     </c>
      <c r="AB9636">
        <v>1</v>
      </c>
      <c r="AC9636">
        <v>8</v>
      </c>
      <c r="AD9636">
        <v>0.9</v>
      </c>
      <c r="AE9636">
        <v>264.14</v>
      </c>
      <c r="AF9636" t="s">
        <v>19</v>
      </c>
      <c r="AG9636" t="s">
        <v>8</v>
      </c>
      <c r="AH9636">
        <v>190</v>
      </c>
      <c r="AI9636" t="s">
        <v>9</v>
      </c>
      <c r="AJ9636">
        <v>0</v>
      </c>
      <c r="AK9636">
        <v>0</v>
      </c>
      <c r="AL9636" t="s">
        <v>10</v>
      </c>
      <c r="AM9636">
        <v>0</v>
      </c>
      <c r="AN9636">
        <v>0</v>
      </c>
      <c r="AO9636">
        <v>0</v>
      </c>
      <c r="AP9636" t="s">
        <v>11</v>
      </c>
      <c r="AQ9636">
        <v>0</v>
      </c>
      <c r="AR9636">
        <v>0</v>
      </c>
      <c r="AS9636" t="s">
        <v>12</v>
      </c>
      <c r="AT9636">
        <v>0</v>
      </c>
      <c r="AU9636">
        <v>0</v>
      </c>
      <c r="AV9636" t="s">
        <v>13</v>
      </c>
      <c r="AW9636">
        <v>0</v>
      </c>
      <c r="AX9636">
        <v>0</v>
      </c>
      <c r="AY9636" t="s">
        <v>14</v>
      </c>
      <c r="AZ9636">
        <v>0</v>
      </c>
      <c r="BA9636">
        <v>0</v>
      </c>
      <c r="BB9636" t="s">
        <v>15</v>
      </c>
      <c r="BC9636">
        <v>0</v>
      </c>
      <c r="BD9636" t="s">
        <v>16</v>
      </c>
      <c r="BE9636">
        <v>101</v>
      </c>
      <c r="BF9636">
        <v>10</v>
      </c>
      <c r="BG9636">
        <v>2</v>
      </c>
    </row>
    <row r="9637" spans="1:59" x14ac:dyDescent="0.25">
      <c r="A9637" t="s">
        <v>0</v>
      </c>
      <c r="B9637" t="s">
        <v>1</v>
      </c>
      <c r="C9637">
        <v>1467170</v>
      </c>
      <c r="D9637" t="s">
        <v>2</v>
      </c>
      <c r="E9637">
        <v>101</v>
      </c>
      <c r="F9637">
        <v>142</v>
      </c>
      <c r="G9637">
        <v>-5</v>
      </c>
      <c r="H9637" t="s">
        <v>3</v>
      </c>
      <c r="I9637">
        <v>278</v>
      </c>
      <c r="J9637">
        <v>4</v>
      </c>
      <c r="K9637">
        <v>11</v>
      </c>
      <c r="L9637" t="s">
        <v>4</v>
      </c>
      <c r="M9637">
        <v>0.13539999999999999</v>
      </c>
      <c r="N9637">
        <v>-0.1019</v>
      </c>
      <c r="O9637">
        <v>0.95909999999999995</v>
      </c>
      <c r="P9637" t="s">
        <v>5</v>
      </c>
      <c r="Q9637">
        <v>0.1794</v>
      </c>
      <c r="R9637">
        <v>-2.0112999999999999</v>
      </c>
      <c r="S9637">
        <v>-1.4655</v>
      </c>
      <c r="T9637" t="s">
        <v>6</v>
      </c>
      <c r="U9637">
        <v>260519</v>
      </c>
      <c r="V9637">
        <v>90337</v>
      </c>
      <c r="W9637">
        <v>51.441390990000002</v>
      </c>
      <c r="X9637" t="s">
        <v>17</v>
      </c>
      <c r="Y9637">
        <v>0.26726001999999999</v>
      </c>
      <c r="Z9637" t="s">
        <v>18</v>
      </c>
      <c r="AA9637">
        <v>-2.2999999999999998</v>
      </c>
      <c r="AB9637">
        <v>1</v>
      </c>
      <c r="AC9637">
        <v>8</v>
      </c>
      <c r="AD9637">
        <v>0.9</v>
      </c>
      <c r="AE9637">
        <v>264.14</v>
      </c>
      <c r="AF9637" t="s">
        <v>19</v>
      </c>
      <c r="AG9637" t="s">
        <v>8</v>
      </c>
      <c r="AH9637">
        <v>190</v>
      </c>
      <c r="AI9637" t="s">
        <v>9</v>
      </c>
      <c r="AJ9637">
        <v>0</v>
      </c>
      <c r="AK9637">
        <v>0</v>
      </c>
      <c r="AL9637" t="s">
        <v>10</v>
      </c>
      <c r="AM9637">
        <v>0</v>
      </c>
      <c r="AN9637">
        <v>0</v>
      </c>
      <c r="AO9637">
        <v>0</v>
      </c>
      <c r="AP9637" t="s">
        <v>11</v>
      </c>
      <c r="AQ9637">
        <v>0</v>
      </c>
      <c r="AR9637">
        <v>0</v>
      </c>
      <c r="AS9637" t="s">
        <v>12</v>
      </c>
      <c r="AT9637">
        <v>0</v>
      </c>
      <c r="AU9637">
        <v>0</v>
      </c>
      <c r="AV9637" t="s">
        <v>13</v>
      </c>
      <c r="AW9637">
        <v>0</v>
      </c>
      <c r="AX9637">
        <v>0</v>
      </c>
      <c r="AY9637" t="s">
        <v>14</v>
      </c>
      <c r="AZ9637">
        <v>0</v>
      </c>
      <c r="BA9637">
        <v>0</v>
      </c>
      <c r="BB9637" t="s">
        <v>15</v>
      </c>
      <c r="BC9637">
        <v>0</v>
      </c>
      <c r="BD9637" t="s">
        <v>16</v>
      </c>
      <c r="BE9637">
        <v>101</v>
      </c>
      <c r="BF9637">
        <v>10</v>
      </c>
      <c r="BG9637">
        <v>2</v>
      </c>
    </row>
    <row r="9638" spans="1:59" x14ac:dyDescent="0.25">
      <c r="A9638" t="s">
        <v>0</v>
      </c>
      <c r="B9638" t="s">
        <v>1</v>
      </c>
      <c r="C9638">
        <v>1467308</v>
      </c>
      <c r="D9638" t="s">
        <v>2</v>
      </c>
      <c r="E9638">
        <v>101</v>
      </c>
      <c r="F9638">
        <v>142</v>
      </c>
      <c r="G9638">
        <v>-5</v>
      </c>
      <c r="H9638" t="s">
        <v>3</v>
      </c>
      <c r="I9638">
        <v>279</v>
      </c>
      <c r="J9638">
        <v>4</v>
      </c>
      <c r="K9638">
        <v>12</v>
      </c>
      <c r="L9638" t="s">
        <v>4</v>
      </c>
      <c r="M9638">
        <v>0.1389</v>
      </c>
      <c r="N9638">
        <v>-0.10489999999999999</v>
      </c>
      <c r="O9638">
        <v>0.9375</v>
      </c>
      <c r="P9638" t="s">
        <v>5</v>
      </c>
      <c r="Q9638">
        <v>-8.9700000000000002E-2</v>
      </c>
      <c r="R9638">
        <v>-1.4730000000000001</v>
      </c>
      <c r="S9638">
        <v>-1.1514</v>
      </c>
      <c r="T9638" t="s">
        <v>6</v>
      </c>
      <c r="U9638">
        <v>260519</v>
      </c>
      <c r="V9638">
        <v>90337</v>
      </c>
      <c r="W9638">
        <v>51.441390990000002</v>
      </c>
      <c r="X9638" t="s">
        <v>17</v>
      </c>
      <c r="Y9638">
        <v>0.26726001999999999</v>
      </c>
      <c r="Z9638" t="s">
        <v>18</v>
      </c>
      <c r="AA9638">
        <v>-2.2999999999999998</v>
      </c>
      <c r="AB9638">
        <v>1</v>
      </c>
      <c r="AC9638">
        <v>8</v>
      </c>
      <c r="AD9638">
        <v>0.9</v>
      </c>
      <c r="AE9638">
        <v>264.14</v>
      </c>
      <c r="AF9638" t="s">
        <v>19</v>
      </c>
      <c r="AG9638" t="s">
        <v>8</v>
      </c>
      <c r="AH9638">
        <v>190</v>
      </c>
      <c r="AI9638" t="s">
        <v>9</v>
      </c>
      <c r="AJ9638">
        <v>0</v>
      </c>
      <c r="AK9638">
        <v>0</v>
      </c>
      <c r="AL9638" t="s">
        <v>10</v>
      </c>
      <c r="AM9638">
        <v>0</v>
      </c>
      <c r="AN9638">
        <v>0</v>
      </c>
      <c r="AO9638">
        <v>0</v>
      </c>
      <c r="AP9638" t="s">
        <v>11</v>
      </c>
      <c r="AQ9638">
        <v>0</v>
      </c>
      <c r="AR9638">
        <v>0</v>
      </c>
      <c r="AS9638" t="s">
        <v>12</v>
      </c>
      <c r="AT9638">
        <v>0</v>
      </c>
      <c r="AU9638">
        <v>0</v>
      </c>
      <c r="AV9638" t="s">
        <v>13</v>
      </c>
      <c r="AW9638">
        <v>0</v>
      </c>
      <c r="AX9638">
        <v>0</v>
      </c>
      <c r="AY9638" t="s">
        <v>14</v>
      </c>
      <c r="AZ9638">
        <v>0</v>
      </c>
      <c r="BA9638">
        <v>0</v>
      </c>
      <c r="BB9638" t="s">
        <v>15</v>
      </c>
      <c r="BC9638">
        <v>0</v>
      </c>
      <c r="BD9638" t="s">
        <v>16</v>
      </c>
      <c r="BE9638">
        <v>101</v>
      </c>
      <c r="BF9638">
        <v>10</v>
      </c>
      <c r="BG9638">
        <v>2</v>
      </c>
    </row>
    <row r="9639" spans="1:59" x14ac:dyDescent="0.25">
      <c r="A9639" t="s">
        <v>0</v>
      </c>
      <c r="B9639" t="s">
        <v>1</v>
      </c>
      <c r="C9639">
        <v>1467444</v>
      </c>
      <c r="D9639" t="s">
        <v>2</v>
      </c>
      <c r="E9639">
        <v>101</v>
      </c>
      <c r="F9639">
        <v>142</v>
      </c>
      <c r="G9639">
        <v>-5</v>
      </c>
      <c r="H9639" t="s">
        <v>3</v>
      </c>
      <c r="I9639">
        <v>279</v>
      </c>
      <c r="J9639">
        <v>4</v>
      </c>
      <c r="K9639">
        <v>12</v>
      </c>
      <c r="L9639" t="s">
        <v>4</v>
      </c>
      <c r="M9639">
        <v>0.1193</v>
      </c>
      <c r="N9639">
        <v>-0.10440000000000001</v>
      </c>
      <c r="O9639">
        <v>0.96279999999999999</v>
      </c>
      <c r="P9639" t="s">
        <v>5</v>
      </c>
      <c r="Q9639">
        <v>6.7299999999999999E-2</v>
      </c>
      <c r="R9639">
        <v>-1.3233999999999999</v>
      </c>
      <c r="S9639">
        <v>-0.87480000000000002</v>
      </c>
      <c r="T9639" t="s">
        <v>6</v>
      </c>
      <c r="U9639">
        <v>260519</v>
      </c>
      <c r="V9639">
        <v>90337</v>
      </c>
      <c r="W9639">
        <v>51.441390990000002</v>
      </c>
      <c r="X9639" t="s">
        <v>17</v>
      </c>
      <c r="Y9639">
        <v>0.26726001999999999</v>
      </c>
      <c r="Z9639" t="s">
        <v>18</v>
      </c>
      <c r="AA9639">
        <v>-2.2999999999999998</v>
      </c>
      <c r="AB9639">
        <v>1</v>
      </c>
      <c r="AC9639">
        <v>8</v>
      </c>
      <c r="AD9639">
        <v>0.9</v>
      </c>
      <c r="AE9639">
        <v>264.14</v>
      </c>
      <c r="AF9639" t="s">
        <v>19</v>
      </c>
      <c r="AG9639" t="s">
        <v>8</v>
      </c>
      <c r="AH9639">
        <v>190</v>
      </c>
      <c r="AI9639" t="s">
        <v>9</v>
      </c>
      <c r="AJ9639">
        <v>0</v>
      </c>
      <c r="AK9639">
        <v>0</v>
      </c>
      <c r="AL9639" t="s">
        <v>10</v>
      </c>
      <c r="AM9639">
        <v>0</v>
      </c>
      <c r="AN9639">
        <v>0</v>
      </c>
      <c r="AO9639">
        <v>0</v>
      </c>
      <c r="AP9639" t="s">
        <v>11</v>
      </c>
      <c r="AQ9639">
        <v>0</v>
      </c>
      <c r="AR9639">
        <v>0</v>
      </c>
      <c r="AS9639" t="s">
        <v>12</v>
      </c>
      <c r="AT9639">
        <v>0</v>
      </c>
      <c r="AU9639">
        <v>0</v>
      </c>
      <c r="AV9639" t="s">
        <v>13</v>
      </c>
      <c r="AW9639">
        <v>0</v>
      </c>
      <c r="AX9639">
        <v>0</v>
      </c>
      <c r="AY9639" t="s">
        <v>14</v>
      </c>
      <c r="AZ9639">
        <v>0</v>
      </c>
      <c r="BA9639">
        <v>0</v>
      </c>
      <c r="BB9639" t="s">
        <v>15</v>
      </c>
      <c r="BC9639">
        <v>0</v>
      </c>
      <c r="BD9639" t="s">
        <v>16</v>
      </c>
      <c r="BE9639">
        <v>101</v>
      </c>
      <c r="BF9639">
        <v>10</v>
      </c>
      <c r="BG9639">
        <v>2</v>
      </c>
    </row>
    <row r="9640" spans="1:59" x14ac:dyDescent="0.25">
      <c r="A9640" t="s">
        <v>0</v>
      </c>
      <c r="B9640" t="s">
        <v>1</v>
      </c>
      <c r="C9640">
        <v>1467655</v>
      </c>
      <c r="D9640" t="s">
        <v>2</v>
      </c>
      <c r="E9640">
        <v>100</v>
      </c>
      <c r="F9640">
        <v>142</v>
      </c>
      <c r="G9640">
        <v>-5</v>
      </c>
      <c r="H9640" t="s">
        <v>3</v>
      </c>
      <c r="I9640">
        <v>280</v>
      </c>
      <c r="J9640">
        <v>4</v>
      </c>
      <c r="K9640">
        <v>13</v>
      </c>
      <c r="L9640" t="s">
        <v>4</v>
      </c>
      <c r="M9640">
        <v>0.13339999999999999</v>
      </c>
      <c r="N9640">
        <v>-0.1017</v>
      </c>
      <c r="O9640">
        <v>0.95440000000000003</v>
      </c>
      <c r="P9640" t="s">
        <v>5</v>
      </c>
      <c r="Q9640">
        <v>0.75519999999999998</v>
      </c>
      <c r="R9640">
        <v>-3.9104000000000001</v>
      </c>
      <c r="S9640">
        <v>-0.11219999999999999</v>
      </c>
      <c r="T9640" t="s">
        <v>6</v>
      </c>
      <c r="U9640">
        <v>260519</v>
      </c>
      <c r="V9640">
        <v>90338</v>
      </c>
      <c r="W9640">
        <v>51.441390990000002</v>
      </c>
      <c r="X9640" t="s">
        <v>17</v>
      </c>
      <c r="Y9640">
        <v>0.26725334000000001</v>
      </c>
      <c r="Z9640" t="s">
        <v>18</v>
      </c>
      <c r="AA9640">
        <v>-2.2999999999999998</v>
      </c>
      <c r="AB9640">
        <v>1</v>
      </c>
      <c r="AC9640">
        <v>8</v>
      </c>
      <c r="AD9640">
        <v>0.87</v>
      </c>
      <c r="AE9640">
        <v>269.99</v>
      </c>
      <c r="AF9640" t="s">
        <v>19</v>
      </c>
      <c r="AG9640" t="s">
        <v>8</v>
      </c>
      <c r="AH9640">
        <v>190</v>
      </c>
      <c r="AI9640" t="s">
        <v>9</v>
      </c>
      <c r="AJ9640">
        <v>0</v>
      </c>
      <c r="AK9640">
        <v>0</v>
      </c>
      <c r="AL9640" t="s">
        <v>10</v>
      </c>
      <c r="AM9640">
        <v>0</v>
      </c>
      <c r="AN9640">
        <v>0</v>
      </c>
      <c r="AO9640">
        <v>0</v>
      </c>
      <c r="AP9640" t="s">
        <v>11</v>
      </c>
      <c r="AQ9640">
        <v>0</v>
      </c>
      <c r="AR9640">
        <v>0</v>
      </c>
      <c r="AS9640" t="s">
        <v>12</v>
      </c>
      <c r="AT9640">
        <v>0</v>
      </c>
      <c r="AU9640">
        <v>0</v>
      </c>
      <c r="AV9640" t="s">
        <v>13</v>
      </c>
      <c r="AW9640">
        <v>0</v>
      </c>
      <c r="AX9640">
        <v>0</v>
      </c>
      <c r="AY9640" t="s">
        <v>14</v>
      </c>
      <c r="AZ9640">
        <v>0</v>
      </c>
      <c r="BA9640">
        <v>0</v>
      </c>
      <c r="BB9640" t="s">
        <v>15</v>
      </c>
      <c r="BC9640">
        <v>0</v>
      </c>
      <c r="BD9640" t="s">
        <v>16</v>
      </c>
      <c r="BE9640">
        <v>100</v>
      </c>
      <c r="BF9640">
        <v>10</v>
      </c>
      <c r="BG9640">
        <v>2</v>
      </c>
    </row>
    <row r="9641" spans="1:59" x14ac:dyDescent="0.25">
      <c r="A9641" t="s">
        <v>0</v>
      </c>
      <c r="B9641" t="s">
        <v>1</v>
      </c>
      <c r="C9641">
        <v>1467797</v>
      </c>
      <c r="D9641" t="s">
        <v>2</v>
      </c>
      <c r="E9641">
        <v>100</v>
      </c>
      <c r="F9641">
        <v>142</v>
      </c>
      <c r="G9641">
        <v>-5</v>
      </c>
      <c r="H9641" t="s">
        <v>3</v>
      </c>
      <c r="I9641">
        <v>280</v>
      </c>
      <c r="J9641">
        <v>4</v>
      </c>
      <c r="K9641">
        <v>13</v>
      </c>
      <c r="L9641" t="s">
        <v>4</v>
      </c>
      <c r="M9641">
        <v>0.16600000000000001</v>
      </c>
      <c r="N9641">
        <v>-9.1700000000000004E-2</v>
      </c>
      <c r="O9641">
        <v>0.96589999999999998</v>
      </c>
      <c r="P9641" t="s">
        <v>5</v>
      </c>
      <c r="Q9641">
        <v>-5.9799999999999999E-2</v>
      </c>
      <c r="R9641">
        <v>-3.2450000000000001</v>
      </c>
      <c r="S9641">
        <v>-0.27660000000000001</v>
      </c>
      <c r="T9641" t="s">
        <v>6</v>
      </c>
      <c r="U9641">
        <v>260519</v>
      </c>
      <c r="V9641">
        <v>90338</v>
      </c>
      <c r="W9641">
        <v>51.441390990000002</v>
      </c>
      <c r="X9641" t="s">
        <v>17</v>
      </c>
      <c r="Y9641">
        <v>0.26725334000000001</v>
      </c>
      <c r="Z9641" t="s">
        <v>18</v>
      </c>
      <c r="AA9641">
        <v>-2.2999999999999998</v>
      </c>
      <c r="AB9641">
        <v>1</v>
      </c>
      <c r="AC9641">
        <v>8</v>
      </c>
      <c r="AD9641">
        <v>0.87</v>
      </c>
      <c r="AE9641">
        <v>269.99</v>
      </c>
      <c r="AF9641" t="s">
        <v>19</v>
      </c>
      <c r="AG9641" t="s">
        <v>8</v>
      </c>
      <c r="AH9641">
        <v>190</v>
      </c>
      <c r="AI9641" t="s">
        <v>9</v>
      </c>
      <c r="AJ9641">
        <v>0</v>
      </c>
      <c r="AK9641">
        <v>0</v>
      </c>
      <c r="AL9641" t="s">
        <v>10</v>
      </c>
      <c r="AM9641">
        <v>0</v>
      </c>
      <c r="AN9641">
        <v>0</v>
      </c>
      <c r="AO9641">
        <v>0</v>
      </c>
      <c r="AP9641" t="s">
        <v>11</v>
      </c>
      <c r="AQ9641">
        <v>0</v>
      </c>
      <c r="AR9641">
        <v>0</v>
      </c>
      <c r="AS9641" t="s">
        <v>12</v>
      </c>
      <c r="AT9641">
        <v>0</v>
      </c>
      <c r="AU9641">
        <v>0</v>
      </c>
      <c r="AV9641" t="s">
        <v>13</v>
      </c>
      <c r="AW9641">
        <v>0</v>
      </c>
      <c r="AX9641">
        <v>0</v>
      </c>
      <c r="AY9641" t="s">
        <v>14</v>
      </c>
      <c r="AZ9641">
        <v>0</v>
      </c>
      <c r="BA9641">
        <v>0</v>
      </c>
      <c r="BB9641" t="s">
        <v>15</v>
      </c>
      <c r="BC9641">
        <v>0</v>
      </c>
      <c r="BD9641" t="s">
        <v>16</v>
      </c>
      <c r="BE9641">
        <v>100</v>
      </c>
      <c r="BF9641">
        <v>10</v>
      </c>
      <c r="BG9641">
        <v>2</v>
      </c>
    </row>
    <row r="9642" spans="1:59" x14ac:dyDescent="0.25">
      <c r="A9642" t="s">
        <v>0</v>
      </c>
      <c r="B9642" t="s">
        <v>1</v>
      </c>
      <c r="C9642">
        <v>1467933</v>
      </c>
      <c r="D9642" t="s">
        <v>2</v>
      </c>
      <c r="E9642">
        <v>101</v>
      </c>
      <c r="F9642">
        <v>142</v>
      </c>
      <c r="G9642">
        <v>-5</v>
      </c>
      <c r="H9642" t="s">
        <v>3</v>
      </c>
      <c r="I9642">
        <v>281</v>
      </c>
      <c r="J9642">
        <v>4</v>
      </c>
      <c r="K9642">
        <v>14</v>
      </c>
      <c r="L9642" t="s">
        <v>4</v>
      </c>
      <c r="M9642">
        <v>0.15190000000000001</v>
      </c>
      <c r="N9642">
        <v>-0.1019</v>
      </c>
      <c r="O9642">
        <v>0.92559999999999998</v>
      </c>
      <c r="P9642" t="s">
        <v>5</v>
      </c>
      <c r="Q9642">
        <v>-1.6074999999999999</v>
      </c>
      <c r="R9642">
        <v>-1.0842000000000001</v>
      </c>
      <c r="S9642">
        <v>-0.65800000000000003</v>
      </c>
      <c r="T9642" t="s">
        <v>6</v>
      </c>
      <c r="U9642">
        <v>260519</v>
      </c>
      <c r="V9642">
        <v>90338</v>
      </c>
      <c r="W9642">
        <v>51.441390990000002</v>
      </c>
      <c r="X9642" t="s">
        <v>17</v>
      </c>
      <c r="Y9642">
        <v>0.26725334000000001</v>
      </c>
      <c r="Z9642" t="s">
        <v>18</v>
      </c>
      <c r="AA9642">
        <v>-2.2999999999999998</v>
      </c>
      <c r="AB9642">
        <v>1</v>
      </c>
      <c r="AC9642">
        <v>8</v>
      </c>
      <c r="AD9642">
        <v>0.87</v>
      </c>
      <c r="AE9642">
        <v>269.99</v>
      </c>
      <c r="AF9642" t="s">
        <v>19</v>
      </c>
      <c r="AG9642" t="s">
        <v>8</v>
      </c>
      <c r="AH9642">
        <v>190</v>
      </c>
      <c r="AI9642" t="s">
        <v>9</v>
      </c>
      <c r="AJ9642">
        <v>0</v>
      </c>
      <c r="AK9642">
        <v>0</v>
      </c>
      <c r="AL9642" t="s">
        <v>10</v>
      </c>
      <c r="AM9642">
        <v>0</v>
      </c>
      <c r="AN9642">
        <v>0</v>
      </c>
      <c r="AO9642">
        <v>0</v>
      </c>
      <c r="AP9642" t="s">
        <v>11</v>
      </c>
      <c r="AQ9642">
        <v>0</v>
      </c>
      <c r="AR9642">
        <v>0</v>
      </c>
      <c r="AS9642" t="s">
        <v>12</v>
      </c>
      <c r="AT9642">
        <v>0</v>
      </c>
      <c r="AU9642">
        <v>0</v>
      </c>
      <c r="AV9642" t="s">
        <v>13</v>
      </c>
      <c r="AW9642">
        <v>0</v>
      </c>
      <c r="AX9642">
        <v>0</v>
      </c>
      <c r="AY9642" t="s">
        <v>14</v>
      </c>
      <c r="AZ9642">
        <v>0</v>
      </c>
      <c r="BA9642">
        <v>0</v>
      </c>
      <c r="BB9642" t="s">
        <v>15</v>
      </c>
      <c r="BC9642">
        <v>0</v>
      </c>
      <c r="BD9642" t="s">
        <v>16</v>
      </c>
      <c r="BE9642">
        <v>101</v>
      </c>
      <c r="BF9642">
        <v>10</v>
      </c>
      <c r="BG9642">
        <v>2</v>
      </c>
    </row>
    <row r="9643" spans="1:59" x14ac:dyDescent="0.25">
      <c r="A9643" t="s">
        <v>0</v>
      </c>
      <c r="B9643" t="s">
        <v>1</v>
      </c>
      <c r="C9643">
        <v>1468069</v>
      </c>
      <c r="D9643" t="s">
        <v>2</v>
      </c>
      <c r="E9643">
        <v>100</v>
      </c>
      <c r="F9643">
        <v>142</v>
      </c>
      <c r="G9643">
        <v>-5</v>
      </c>
      <c r="H9643" t="s">
        <v>3</v>
      </c>
      <c r="I9643">
        <v>281</v>
      </c>
      <c r="J9643">
        <v>4</v>
      </c>
      <c r="K9643">
        <v>14</v>
      </c>
      <c r="L9643" t="s">
        <v>4</v>
      </c>
      <c r="M9643">
        <v>0.18079999999999999</v>
      </c>
      <c r="N9643">
        <v>-9.1200000000000003E-2</v>
      </c>
      <c r="O9643">
        <v>0.93830000000000002</v>
      </c>
      <c r="P9643" t="s">
        <v>5</v>
      </c>
      <c r="Q9643">
        <v>-0.60560000000000003</v>
      </c>
      <c r="R9643">
        <v>-0.39629999999999999</v>
      </c>
      <c r="S9643">
        <v>-0.47099999999999997</v>
      </c>
      <c r="T9643" t="s">
        <v>6</v>
      </c>
      <c r="U9643">
        <v>260519</v>
      </c>
      <c r="V9643">
        <v>90338</v>
      </c>
      <c r="W9643">
        <v>51.441390990000002</v>
      </c>
      <c r="X9643" t="s">
        <v>17</v>
      </c>
      <c r="Y9643">
        <v>0.26725334000000001</v>
      </c>
      <c r="Z9643" t="s">
        <v>18</v>
      </c>
      <c r="AA9643">
        <v>-2.2999999999999998</v>
      </c>
      <c r="AB9643">
        <v>1</v>
      </c>
      <c r="AC9643">
        <v>8</v>
      </c>
      <c r="AD9643">
        <v>0.87</v>
      </c>
      <c r="AE9643">
        <v>269.99</v>
      </c>
      <c r="AF9643" t="s">
        <v>19</v>
      </c>
      <c r="AG9643" t="s">
        <v>8</v>
      </c>
      <c r="AH9643">
        <v>190</v>
      </c>
      <c r="AI9643" t="s">
        <v>9</v>
      </c>
      <c r="AJ9643">
        <v>0</v>
      </c>
      <c r="AK9643">
        <v>0</v>
      </c>
      <c r="AL9643" t="s">
        <v>10</v>
      </c>
      <c r="AM9643">
        <v>0</v>
      </c>
      <c r="AN9643">
        <v>0</v>
      </c>
      <c r="AO9643">
        <v>0</v>
      </c>
      <c r="AP9643" t="s">
        <v>11</v>
      </c>
      <c r="AQ9643">
        <v>0</v>
      </c>
      <c r="AR9643">
        <v>0</v>
      </c>
      <c r="AS9643" t="s">
        <v>12</v>
      </c>
      <c r="AT9643">
        <v>0</v>
      </c>
      <c r="AU9643">
        <v>0</v>
      </c>
      <c r="AV9643" t="s">
        <v>13</v>
      </c>
      <c r="AW9643">
        <v>0</v>
      </c>
      <c r="AX9643">
        <v>0</v>
      </c>
      <c r="AY9643" t="s">
        <v>14</v>
      </c>
      <c r="AZ9643">
        <v>0</v>
      </c>
      <c r="BA9643">
        <v>0</v>
      </c>
      <c r="BB9643" t="s">
        <v>15</v>
      </c>
      <c r="BC9643">
        <v>0</v>
      </c>
      <c r="BD9643" t="s">
        <v>16</v>
      </c>
      <c r="BE9643">
        <v>100</v>
      </c>
      <c r="BF9643">
        <v>10</v>
      </c>
      <c r="BG9643">
        <v>2</v>
      </c>
    </row>
    <row r="9644" spans="1:59" x14ac:dyDescent="0.25">
      <c r="A9644" t="s">
        <v>0</v>
      </c>
      <c r="B9644" t="s">
        <v>1</v>
      </c>
      <c r="C9644">
        <v>1468203</v>
      </c>
      <c r="D9644" t="s">
        <v>2</v>
      </c>
      <c r="E9644">
        <v>100</v>
      </c>
      <c r="F9644">
        <v>142</v>
      </c>
      <c r="G9644">
        <v>-5</v>
      </c>
      <c r="H9644" t="s">
        <v>3</v>
      </c>
      <c r="I9644">
        <v>281</v>
      </c>
      <c r="J9644">
        <v>4</v>
      </c>
      <c r="K9644">
        <v>14</v>
      </c>
      <c r="L9644" t="s">
        <v>4</v>
      </c>
      <c r="M9644">
        <v>0.14380000000000001</v>
      </c>
      <c r="N9644">
        <v>-9.8000000000000004E-2</v>
      </c>
      <c r="O9644">
        <v>0.96330000000000005</v>
      </c>
      <c r="P9644" t="s">
        <v>5</v>
      </c>
      <c r="Q9644">
        <v>-0.33650000000000002</v>
      </c>
      <c r="R9644">
        <v>-0.2019</v>
      </c>
      <c r="S9644">
        <v>-0.54579999999999995</v>
      </c>
      <c r="T9644" t="s">
        <v>6</v>
      </c>
      <c r="U9644">
        <v>260519</v>
      </c>
      <c r="V9644">
        <v>90338</v>
      </c>
      <c r="W9644">
        <v>51.441390990000002</v>
      </c>
      <c r="X9644" t="s">
        <v>17</v>
      </c>
      <c r="Y9644">
        <v>0.26725334000000001</v>
      </c>
      <c r="Z9644" t="s">
        <v>18</v>
      </c>
      <c r="AA9644">
        <v>-2.2999999999999998</v>
      </c>
      <c r="AB9644">
        <v>1</v>
      </c>
      <c r="AC9644">
        <v>8</v>
      </c>
      <c r="AD9644">
        <v>0.87</v>
      </c>
      <c r="AE9644">
        <v>269.99</v>
      </c>
      <c r="AF9644" t="s">
        <v>19</v>
      </c>
      <c r="AG9644" t="s">
        <v>8</v>
      </c>
      <c r="AH9644">
        <v>190</v>
      </c>
      <c r="AI9644" t="s">
        <v>9</v>
      </c>
      <c r="AJ9644">
        <v>0</v>
      </c>
      <c r="AK9644">
        <v>0</v>
      </c>
      <c r="AL9644" t="s">
        <v>10</v>
      </c>
      <c r="AM9644">
        <v>0</v>
      </c>
      <c r="AN9644">
        <v>0</v>
      </c>
      <c r="AO9644">
        <v>0</v>
      </c>
      <c r="AP9644" t="s">
        <v>11</v>
      </c>
      <c r="AQ9644">
        <v>0</v>
      </c>
      <c r="AR9644">
        <v>0</v>
      </c>
      <c r="AS9644" t="s">
        <v>12</v>
      </c>
      <c r="AT9644">
        <v>0</v>
      </c>
      <c r="AU9644">
        <v>0</v>
      </c>
      <c r="AV9644" t="s">
        <v>13</v>
      </c>
      <c r="AW9644">
        <v>0</v>
      </c>
      <c r="AX9644">
        <v>0</v>
      </c>
      <c r="AY9644" t="s">
        <v>14</v>
      </c>
      <c r="AZ9644">
        <v>0</v>
      </c>
      <c r="BA9644">
        <v>0</v>
      </c>
      <c r="BB9644" t="s">
        <v>15</v>
      </c>
      <c r="BC9644">
        <v>0</v>
      </c>
      <c r="BD9644" t="s">
        <v>16</v>
      </c>
      <c r="BE9644">
        <v>100</v>
      </c>
      <c r="BF9644">
        <v>10</v>
      </c>
      <c r="BG9644">
        <v>2</v>
      </c>
    </row>
    <row r="9645" spans="1:59" x14ac:dyDescent="0.25">
      <c r="A9645" t="s">
        <v>0</v>
      </c>
      <c r="B9645" t="s">
        <v>1</v>
      </c>
      <c r="C9645">
        <v>1468341</v>
      </c>
      <c r="D9645" t="s">
        <v>2</v>
      </c>
      <c r="E9645">
        <v>100</v>
      </c>
      <c r="F9645">
        <v>142</v>
      </c>
      <c r="G9645">
        <v>-5</v>
      </c>
      <c r="H9645" t="s">
        <v>3</v>
      </c>
      <c r="I9645">
        <v>281</v>
      </c>
      <c r="J9645">
        <v>4</v>
      </c>
      <c r="K9645">
        <v>13</v>
      </c>
      <c r="L9645" t="s">
        <v>4</v>
      </c>
      <c r="M9645">
        <v>0.14480000000000001</v>
      </c>
      <c r="N9645">
        <v>-0.1061</v>
      </c>
      <c r="O9645">
        <v>0.93369999999999997</v>
      </c>
      <c r="P9645" t="s">
        <v>5</v>
      </c>
      <c r="Q9645">
        <v>-1.0468</v>
      </c>
      <c r="R9645">
        <v>-2.9758</v>
      </c>
      <c r="S9645">
        <v>-1.5028999999999999</v>
      </c>
      <c r="T9645" t="s">
        <v>6</v>
      </c>
      <c r="U9645">
        <v>260519</v>
      </c>
      <c r="V9645">
        <v>90338</v>
      </c>
      <c r="W9645">
        <v>51.441390990000002</v>
      </c>
      <c r="X9645" t="s">
        <v>17</v>
      </c>
      <c r="Y9645">
        <v>0.26725334000000001</v>
      </c>
      <c r="Z9645" t="s">
        <v>18</v>
      </c>
      <c r="AA9645">
        <v>-2.2999999999999998</v>
      </c>
      <c r="AB9645">
        <v>1</v>
      </c>
      <c r="AC9645">
        <v>8</v>
      </c>
      <c r="AD9645">
        <v>0.87</v>
      </c>
      <c r="AE9645">
        <v>269.99</v>
      </c>
      <c r="AF9645" t="s">
        <v>19</v>
      </c>
      <c r="AG9645" t="s">
        <v>8</v>
      </c>
      <c r="AH9645">
        <v>190</v>
      </c>
      <c r="AI9645" t="s">
        <v>9</v>
      </c>
      <c r="AJ9645">
        <v>0</v>
      </c>
      <c r="AK9645">
        <v>0</v>
      </c>
      <c r="AL9645" t="s">
        <v>10</v>
      </c>
      <c r="AM9645">
        <v>0</v>
      </c>
      <c r="AN9645">
        <v>0</v>
      </c>
      <c r="AO9645">
        <v>0</v>
      </c>
      <c r="AP9645" t="s">
        <v>11</v>
      </c>
      <c r="AQ9645">
        <v>0</v>
      </c>
      <c r="AR9645">
        <v>0</v>
      </c>
      <c r="AS9645" t="s">
        <v>12</v>
      </c>
      <c r="AT9645">
        <v>0</v>
      </c>
      <c r="AU9645">
        <v>0</v>
      </c>
      <c r="AV9645" t="s">
        <v>13</v>
      </c>
      <c r="AW9645">
        <v>0</v>
      </c>
      <c r="AX9645">
        <v>0</v>
      </c>
      <c r="AY9645" t="s">
        <v>14</v>
      </c>
      <c r="AZ9645">
        <v>0</v>
      </c>
      <c r="BA9645">
        <v>0</v>
      </c>
      <c r="BB9645" t="s">
        <v>15</v>
      </c>
      <c r="BC9645">
        <v>0</v>
      </c>
      <c r="BD9645" t="s">
        <v>16</v>
      </c>
      <c r="BE9645">
        <v>100</v>
      </c>
      <c r="BF9645">
        <v>10</v>
      </c>
      <c r="BG9645">
        <v>2</v>
      </c>
    </row>
    <row r="9646" spans="1:59" x14ac:dyDescent="0.25">
      <c r="A9646" t="s">
        <v>0</v>
      </c>
      <c r="B9646" t="s">
        <v>1</v>
      </c>
      <c r="C9646">
        <v>1468477</v>
      </c>
      <c r="D9646" t="s">
        <v>2</v>
      </c>
      <c r="E9646">
        <v>100</v>
      </c>
      <c r="F9646">
        <v>142</v>
      </c>
      <c r="G9646">
        <v>-5</v>
      </c>
      <c r="H9646" t="s">
        <v>3</v>
      </c>
      <c r="I9646">
        <v>282</v>
      </c>
      <c r="J9646">
        <v>4</v>
      </c>
      <c r="K9646">
        <v>14</v>
      </c>
      <c r="L9646" t="s">
        <v>4</v>
      </c>
      <c r="M9646">
        <v>0.1807</v>
      </c>
      <c r="N9646">
        <v>-9.5100000000000004E-2</v>
      </c>
      <c r="O9646">
        <v>0.95250000000000001</v>
      </c>
      <c r="P9646" t="s">
        <v>5</v>
      </c>
      <c r="Q9646">
        <v>0.39629999999999999</v>
      </c>
      <c r="R9646">
        <v>-5.5479000000000003</v>
      </c>
      <c r="S9646">
        <v>-1.8842000000000001</v>
      </c>
      <c r="T9646" t="s">
        <v>6</v>
      </c>
      <c r="U9646">
        <v>260519</v>
      </c>
      <c r="V9646">
        <v>90338</v>
      </c>
      <c r="W9646">
        <v>51.441390990000002</v>
      </c>
      <c r="X9646" t="s">
        <v>17</v>
      </c>
      <c r="Y9646">
        <v>0.26725334000000001</v>
      </c>
      <c r="Z9646" t="s">
        <v>18</v>
      </c>
      <c r="AA9646">
        <v>-2.2999999999999998</v>
      </c>
      <c r="AB9646">
        <v>1</v>
      </c>
      <c r="AC9646">
        <v>8</v>
      </c>
      <c r="AD9646">
        <v>0.87</v>
      </c>
      <c r="AE9646">
        <v>269.99</v>
      </c>
      <c r="AF9646" t="s">
        <v>19</v>
      </c>
      <c r="AG9646" t="s">
        <v>8</v>
      </c>
      <c r="AH9646">
        <v>190</v>
      </c>
      <c r="AI9646" t="s">
        <v>9</v>
      </c>
      <c r="AJ9646">
        <v>0</v>
      </c>
      <c r="AK9646">
        <v>0</v>
      </c>
      <c r="AL9646" t="s">
        <v>10</v>
      </c>
      <c r="AM9646">
        <v>0</v>
      </c>
      <c r="AN9646">
        <v>0</v>
      </c>
      <c r="AO9646">
        <v>0</v>
      </c>
      <c r="AP9646" t="s">
        <v>11</v>
      </c>
      <c r="AQ9646">
        <v>0</v>
      </c>
      <c r="AR9646">
        <v>0</v>
      </c>
      <c r="AS9646" t="s">
        <v>12</v>
      </c>
      <c r="AT9646">
        <v>0</v>
      </c>
      <c r="AU9646">
        <v>0</v>
      </c>
      <c r="AV9646" t="s">
        <v>13</v>
      </c>
      <c r="AW9646">
        <v>0</v>
      </c>
      <c r="AX9646">
        <v>0</v>
      </c>
      <c r="AY9646" t="s">
        <v>14</v>
      </c>
      <c r="AZ9646">
        <v>0</v>
      </c>
      <c r="BA9646">
        <v>0</v>
      </c>
      <c r="BB9646" t="s">
        <v>15</v>
      </c>
      <c r="BC9646">
        <v>0</v>
      </c>
      <c r="BD9646" t="s">
        <v>16</v>
      </c>
      <c r="BE9646">
        <v>100</v>
      </c>
      <c r="BF9646">
        <v>10</v>
      </c>
      <c r="BG9646">
        <v>2</v>
      </c>
    </row>
    <row r="9647" spans="1:59" x14ac:dyDescent="0.25">
      <c r="A9647" t="s">
        <v>0</v>
      </c>
      <c r="B9647" t="s">
        <v>1</v>
      </c>
      <c r="C9647">
        <v>1468611</v>
      </c>
      <c r="D9647" t="s">
        <v>2</v>
      </c>
      <c r="E9647">
        <v>101</v>
      </c>
      <c r="F9647">
        <v>142</v>
      </c>
      <c r="G9647">
        <v>-5</v>
      </c>
      <c r="H9647" t="s">
        <v>3</v>
      </c>
      <c r="I9647">
        <v>282</v>
      </c>
      <c r="J9647">
        <v>3</v>
      </c>
      <c r="K9647">
        <v>17</v>
      </c>
      <c r="L9647" t="s">
        <v>4</v>
      </c>
      <c r="M9647">
        <v>0.20960000000000001</v>
      </c>
      <c r="N9647">
        <v>-9.4200000000000006E-2</v>
      </c>
      <c r="O9647">
        <v>0.93169999999999997</v>
      </c>
      <c r="P9647" t="s">
        <v>5</v>
      </c>
      <c r="Q9647">
        <v>-0.43369999999999997</v>
      </c>
      <c r="R9647">
        <v>-4.8674999999999997</v>
      </c>
      <c r="S9647">
        <v>-0.62060000000000004</v>
      </c>
      <c r="T9647" t="s">
        <v>6</v>
      </c>
      <c r="U9647">
        <v>260519</v>
      </c>
      <c r="V9647">
        <v>90339</v>
      </c>
      <c r="W9647">
        <v>51.441390990000002</v>
      </c>
      <c r="X9647" t="s">
        <v>17</v>
      </c>
      <c r="Y9647">
        <v>0.26724499000000002</v>
      </c>
      <c r="Z9647" t="s">
        <v>18</v>
      </c>
      <c r="AA9647">
        <v>-2.2999999999999998</v>
      </c>
      <c r="AB9647">
        <v>1</v>
      </c>
      <c r="AC9647">
        <v>8</v>
      </c>
      <c r="AD9647">
        <v>0.87</v>
      </c>
      <c r="AE9647">
        <v>269.99</v>
      </c>
      <c r="AF9647" t="s">
        <v>19</v>
      </c>
      <c r="AG9647" t="s">
        <v>8</v>
      </c>
      <c r="AH9647">
        <v>190</v>
      </c>
      <c r="AI9647" t="s">
        <v>9</v>
      </c>
      <c r="AJ9647">
        <v>0</v>
      </c>
      <c r="AK9647">
        <v>0</v>
      </c>
      <c r="AL9647" t="s">
        <v>10</v>
      </c>
      <c r="AM9647">
        <v>0</v>
      </c>
      <c r="AN9647">
        <v>0</v>
      </c>
      <c r="AO9647">
        <v>0</v>
      </c>
      <c r="AP9647" t="s">
        <v>11</v>
      </c>
      <c r="AQ9647">
        <v>0</v>
      </c>
      <c r="AR9647">
        <v>0</v>
      </c>
      <c r="AS9647" t="s">
        <v>12</v>
      </c>
      <c r="AT9647">
        <v>0</v>
      </c>
      <c r="AU9647">
        <v>0</v>
      </c>
      <c r="AV9647" t="s">
        <v>13</v>
      </c>
      <c r="AW9647">
        <v>0</v>
      </c>
      <c r="AX9647">
        <v>0</v>
      </c>
      <c r="AY9647" t="s">
        <v>14</v>
      </c>
      <c r="AZ9647">
        <v>0</v>
      </c>
      <c r="BA9647">
        <v>0</v>
      </c>
      <c r="BB9647" t="s">
        <v>15</v>
      </c>
      <c r="BC9647">
        <v>0</v>
      </c>
      <c r="BD9647" t="s">
        <v>16</v>
      </c>
      <c r="BE9647">
        <v>101</v>
      </c>
      <c r="BF9647">
        <v>10</v>
      </c>
      <c r="BG9647">
        <v>2</v>
      </c>
    </row>
    <row r="9648" spans="1:59" x14ac:dyDescent="0.25">
      <c r="A9648" t="s">
        <v>0</v>
      </c>
      <c r="B9648" t="s">
        <v>1</v>
      </c>
      <c r="C9648">
        <v>1468749</v>
      </c>
      <c r="D9648" t="s">
        <v>2</v>
      </c>
      <c r="E9648">
        <v>100</v>
      </c>
      <c r="F9648">
        <v>142</v>
      </c>
      <c r="G9648">
        <v>-5</v>
      </c>
      <c r="H9648" t="s">
        <v>3</v>
      </c>
      <c r="I9648">
        <v>283</v>
      </c>
      <c r="J9648">
        <v>3</v>
      </c>
      <c r="K9648">
        <v>17</v>
      </c>
      <c r="L9648" t="s">
        <v>4</v>
      </c>
      <c r="M9648">
        <v>0.21729999999999999</v>
      </c>
      <c r="N9648">
        <v>-9.2399999999999996E-2</v>
      </c>
      <c r="O9648">
        <v>0.89880000000000004</v>
      </c>
      <c r="P9648" t="s">
        <v>5</v>
      </c>
      <c r="Q9648">
        <v>-5.2299999999999999E-2</v>
      </c>
      <c r="R9648">
        <v>-4.0374999999999996</v>
      </c>
      <c r="S9648">
        <v>-1.1962999999999999</v>
      </c>
      <c r="T9648" t="s">
        <v>6</v>
      </c>
      <c r="U9648">
        <v>260519</v>
      </c>
      <c r="V9648">
        <v>90339</v>
      </c>
      <c r="W9648">
        <v>51.441390990000002</v>
      </c>
      <c r="X9648" t="s">
        <v>17</v>
      </c>
      <c r="Y9648">
        <v>0.26724499000000002</v>
      </c>
      <c r="Z9648" t="s">
        <v>18</v>
      </c>
      <c r="AA9648">
        <v>-2.2999999999999998</v>
      </c>
      <c r="AB9648">
        <v>1</v>
      </c>
      <c r="AC9648">
        <v>8</v>
      </c>
      <c r="AD9648">
        <v>1.08</v>
      </c>
      <c r="AE9648">
        <v>257.72000000000003</v>
      </c>
      <c r="AF9648" t="s">
        <v>19</v>
      </c>
      <c r="AG9648" t="s">
        <v>8</v>
      </c>
      <c r="AH9648">
        <v>190</v>
      </c>
      <c r="AI9648" t="s">
        <v>9</v>
      </c>
      <c r="AJ9648">
        <v>0</v>
      </c>
      <c r="AK9648">
        <v>0</v>
      </c>
      <c r="AL9648" t="s">
        <v>10</v>
      </c>
      <c r="AM9648">
        <v>0</v>
      </c>
      <c r="AN9648">
        <v>0</v>
      </c>
      <c r="AO9648">
        <v>0</v>
      </c>
      <c r="AP9648" t="s">
        <v>11</v>
      </c>
      <c r="AQ9648">
        <v>0</v>
      </c>
      <c r="AR9648">
        <v>0</v>
      </c>
      <c r="AS9648" t="s">
        <v>12</v>
      </c>
      <c r="AT9648">
        <v>0</v>
      </c>
      <c r="AU9648">
        <v>0</v>
      </c>
      <c r="AV9648" t="s">
        <v>13</v>
      </c>
      <c r="AW9648">
        <v>0</v>
      </c>
      <c r="AX9648">
        <v>0</v>
      </c>
      <c r="AY9648" t="s">
        <v>14</v>
      </c>
      <c r="AZ9648">
        <v>0</v>
      </c>
      <c r="BA9648">
        <v>0</v>
      </c>
      <c r="BB9648" t="s">
        <v>15</v>
      </c>
      <c r="BC9648">
        <v>0</v>
      </c>
      <c r="BD9648" t="s">
        <v>16</v>
      </c>
      <c r="BE9648">
        <v>100</v>
      </c>
      <c r="BF9648">
        <v>10</v>
      </c>
      <c r="BG9648">
        <v>2</v>
      </c>
    </row>
    <row r="9649" spans="1:59" x14ac:dyDescent="0.25">
      <c r="A9649" t="s">
        <v>0</v>
      </c>
      <c r="B9649" t="s">
        <v>1</v>
      </c>
      <c r="C9649">
        <v>1468885</v>
      </c>
      <c r="D9649" t="s">
        <v>2</v>
      </c>
      <c r="E9649">
        <v>100</v>
      </c>
      <c r="F9649">
        <v>142</v>
      </c>
      <c r="G9649">
        <v>-6</v>
      </c>
      <c r="H9649" t="s">
        <v>3</v>
      </c>
      <c r="I9649">
        <v>283</v>
      </c>
      <c r="J9649">
        <v>3</v>
      </c>
      <c r="K9649">
        <v>19</v>
      </c>
      <c r="L9649" t="s">
        <v>4</v>
      </c>
      <c r="M9649">
        <v>0.2571</v>
      </c>
      <c r="N9649">
        <v>-8.72E-2</v>
      </c>
      <c r="O9649">
        <v>0.92669999999999997</v>
      </c>
      <c r="P9649" t="s">
        <v>5</v>
      </c>
      <c r="Q9649">
        <v>0.33650000000000002</v>
      </c>
      <c r="R9649">
        <v>-2.7888999999999999</v>
      </c>
      <c r="S9649">
        <v>0.23180000000000001</v>
      </c>
      <c r="T9649" t="s">
        <v>6</v>
      </c>
      <c r="U9649">
        <v>260519</v>
      </c>
      <c r="V9649">
        <v>90339</v>
      </c>
      <c r="W9649">
        <v>51.441390990000002</v>
      </c>
      <c r="X9649" t="s">
        <v>17</v>
      </c>
      <c r="Y9649">
        <v>0.26724499000000002</v>
      </c>
      <c r="Z9649" t="s">
        <v>18</v>
      </c>
      <c r="AA9649">
        <v>-2.2999999999999998</v>
      </c>
      <c r="AB9649">
        <v>1</v>
      </c>
      <c r="AC9649">
        <v>8</v>
      </c>
      <c r="AD9649">
        <v>1.08</v>
      </c>
      <c r="AE9649">
        <v>257.72000000000003</v>
      </c>
      <c r="AF9649" t="s">
        <v>19</v>
      </c>
      <c r="AG9649" t="s">
        <v>8</v>
      </c>
      <c r="AH9649">
        <v>190</v>
      </c>
      <c r="AI9649" t="s">
        <v>9</v>
      </c>
      <c r="AJ9649">
        <v>0</v>
      </c>
      <c r="AK9649">
        <v>0</v>
      </c>
      <c r="AL9649" t="s">
        <v>10</v>
      </c>
      <c r="AM9649">
        <v>0</v>
      </c>
      <c r="AN9649">
        <v>0</v>
      </c>
      <c r="AO9649">
        <v>0</v>
      </c>
      <c r="AP9649" t="s">
        <v>11</v>
      </c>
      <c r="AQ9649">
        <v>0</v>
      </c>
      <c r="AR9649">
        <v>0</v>
      </c>
      <c r="AS9649" t="s">
        <v>12</v>
      </c>
      <c r="AT9649">
        <v>0</v>
      </c>
      <c r="AU9649">
        <v>0</v>
      </c>
      <c r="AV9649" t="s">
        <v>13</v>
      </c>
      <c r="AW9649">
        <v>0</v>
      </c>
      <c r="AX9649">
        <v>0</v>
      </c>
      <c r="AY9649" t="s">
        <v>14</v>
      </c>
      <c r="AZ9649">
        <v>0</v>
      </c>
      <c r="BA9649">
        <v>0</v>
      </c>
      <c r="BB9649" t="s">
        <v>15</v>
      </c>
      <c r="BC9649">
        <v>0</v>
      </c>
      <c r="BD9649" t="s">
        <v>16</v>
      </c>
      <c r="BE9649">
        <v>100</v>
      </c>
      <c r="BF9649">
        <v>10</v>
      </c>
      <c r="BG9649">
        <v>2</v>
      </c>
    </row>
    <row r="9650" spans="1:59" x14ac:dyDescent="0.25">
      <c r="A9650" t="s">
        <v>0</v>
      </c>
      <c r="B9650" t="s">
        <v>1</v>
      </c>
      <c r="C9650">
        <v>1469021</v>
      </c>
      <c r="D9650" t="s">
        <v>2</v>
      </c>
      <c r="E9650">
        <v>100</v>
      </c>
      <c r="F9650">
        <v>142</v>
      </c>
      <c r="G9650">
        <v>-5</v>
      </c>
      <c r="H9650" t="s">
        <v>3</v>
      </c>
      <c r="I9650">
        <v>283</v>
      </c>
      <c r="J9650">
        <v>3</v>
      </c>
      <c r="K9650">
        <v>20</v>
      </c>
      <c r="L9650" t="s">
        <v>4</v>
      </c>
      <c r="M9650">
        <v>0.26540000000000002</v>
      </c>
      <c r="N9650">
        <v>-8.9099999999999999E-2</v>
      </c>
      <c r="O9650">
        <v>0.92520000000000002</v>
      </c>
      <c r="P9650" t="s">
        <v>5</v>
      </c>
      <c r="Q9650">
        <v>1.0243</v>
      </c>
      <c r="R9650">
        <v>-2.9758</v>
      </c>
      <c r="S9650">
        <v>1.2038</v>
      </c>
      <c r="T9650" t="s">
        <v>6</v>
      </c>
      <c r="U9650">
        <v>260519</v>
      </c>
      <c r="V9650">
        <v>90339</v>
      </c>
      <c r="W9650">
        <v>51.441390990000002</v>
      </c>
      <c r="X9650" t="s">
        <v>17</v>
      </c>
      <c r="Y9650">
        <v>0.26724499000000002</v>
      </c>
      <c r="Z9650" t="s">
        <v>18</v>
      </c>
      <c r="AA9650">
        <v>-2.2999999999999998</v>
      </c>
      <c r="AB9650">
        <v>1</v>
      </c>
      <c r="AC9650">
        <v>8</v>
      </c>
      <c r="AD9650">
        <v>1.08</v>
      </c>
      <c r="AE9650">
        <v>257.72000000000003</v>
      </c>
      <c r="AF9650" t="s">
        <v>19</v>
      </c>
      <c r="AG9650" t="s">
        <v>8</v>
      </c>
      <c r="AH9650">
        <v>190</v>
      </c>
      <c r="AI9650" t="s">
        <v>9</v>
      </c>
      <c r="AJ9650">
        <v>0</v>
      </c>
      <c r="AK9650">
        <v>0</v>
      </c>
      <c r="AL9650" t="s">
        <v>10</v>
      </c>
      <c r="AM9650">
        <v>0</v>
      </c>
      <c r="AN9650">
        <v>0</v>
      </c>
      <c r="AO9650">
        <v>0</v>
      </c>
      <c r="AP9650" t="s">
        <v>11</v>
      </c>
      <c r="AQ9650">
        <v>0</v>
      </c>
      <c r="AR9650">
        <v>0</v>
      </c>
      <c r="AS9650" t="s">
        <v>12</v>
      </c>
      <c r="AT9650">
        <v>0</v>
      </c>
      <c r="AU9650">
        <v>0</v>
      </c>
      <c r="AV9650" t="s">
        <v>13</v>
      </c>
      <c r="AW9650">
        <v>0</v>
      </c>
      <c r="AX9650">
        <v>0</v>
      </c>
      <c r="AY9650" t="s">
        <v>14</v>
      </c>
      <c r="AZ9650">
        <v>0</v>
      </c>
      <c r="BA9650">
        <v>0</v>
      </c>
      <c r="BB9650" t="s">
        <v>15</v>
      </c>
      <c r="BC9650">
        <v>0</v>
      </c>
      <c r="BD9650" t="s">
        <v>16</v>
      </c>
      <c r="BE9650">
        <v>100</v>
      </c>
      <c r="BF9650">
        <v>10</v>
      </c>
      <c r="BG9650">
        <v>2</v>
      </c>
    </row>
    <row r="9651" spans="1:59" x14ac:dyDescent="0.25">
      <c r="A9651" t="s">
        <v>0</v>
      </c>
      <c r="B9651" t="s">
        <v>1</v>
      </c>
      <c r="C9651">
        <v>1469155</v>
      </c>
      <c r="D9651" t="s">
        <v>2</v>
      </c>
      <c r="E9651">
        <v>101</v>
      </c>
      <c r="F9651">
        <v>142</v>
      </c>
      <c r="G9651">
        <v>-5</v>
      </c>
      <c r="H9651" t="s">
        <v>3</v>
      </c>
      <c r="I9651">
        <v>282</v>
      </c>
      <c r="J9651">
        <v>3</v>
      </c>
      <c r="K9651">
        <v>21</v>
      </c>
      <c r="L9651" t="s">
        <v>4</v>
      </c>
      <c r="M9651">
        <v>0.26450000000000001</v>
      </c>
      <c r="N9651">
        <v>-9.1700000000000004E-2</v>
      </c>
      <c r="O9651">
        <v>0.91249999999999998</v>
      </c>
      <c r="P9651" t="s">
        <v>5</v>
      </c>
      <c r="Q9651">
        <v>1.7421</v>
      </c>
      <c r="R9651">
        <v>-4.7179000000000002</v>
      </c>
      <c r="S9651">
        <v>1.9140999999999999</v>
      </c>
      <c r="T9651" t="s">
        <v>6</v>
      </c>
      <c r="U9651">
        <v>260519</v>
      </c>
      <c r="V9651">
        <v>90339</v>
      </c>
      <c r="W9651">
        <v>51.441390990000002</v>
      </c>
      <c r="X9651" t="s">
        <v>17</v>
      </c>
      <c r="Y9651">
        <v>0.26724499000000002</v>
      </c>
      <c r="Z9651" t="s">
        <v>18</v>
      </c>
      <c r="AA9651">
        <v>-2.2999999999999998</v>
      </c>
      <c r="AB9651">
        <v>1</v>
      </c>
      <c r="AC9651">
        <v>8</v>
      </c>
      <c r="AD9651">
        <v>1.08</v>
      </c>
      <c r="AE9651">
        <v>257.72000000000003</v>
      </c>
      <c r="AF9651" t="s">
        <v>19</v>
      </c>
      <c r="AG9651" t="s">
        <v>8</v>
      </c>
      <c r="AH9651">
        <v>190</v>
      </c>
      <c r="AI9651" t="s">
        <v>9</v>
      </c>
      <c r="AJ9651">
        <v>0</v>
      </c>
      <c r="AK9651">
        <v>0</v>
      </c>
      <c r="AL9651" t="s">
        <v>10</v>
      </c>
      <c r="AM9651">
        <v>0</v>
      </c>
      <c r="AN9651">
        <v>0</v>
      </c>
      <c r="AO9651">
        <v>0</v>
      </c>
      <c r="AP9651" t="s">
        <v>11</v>
      </c>
      <c r="AQ9651">
        <v>0</v>
      </c>
      <c r="AR9651">
        <v>0</v>
      </c>
      <c r="AS9651" t="s">
        <v>12</v>
      </c>
      <c r="AT9651">
        <v>0</v>
      </c>
      <c r="AU9651">
        <v>0</v>
      </c>
      <c r="AV9651" t="s">
        <v>13</v>
      </c>
      <c r="AW9651">
        <v>0</v>
      </c>
      <c r="AX9651">
        <v>0</v>
      </c>
      <c r="AY9651" t="s">
        <v>14</v>
      </c>
      <c r="AZ9651">
        <v>0</v>
      </c>
      <c r="BA9651">
        <v>0</v>
      </c>
      <c r="BB9651" t="s">
        <v>15</v>
      </c>
      <c r="BC9651">
        <v>0</v>
      </c>
      <c r="BD9651" t="s">
        <v>16</v>
      </c>
      <c r="BE9651">
        <v>101</v>
      </c>
      <c r="BF9651">
        <v>10</v>
      </c>
      <c r="BG9651">
        <v>2</v>
      </c>
    </row>
    <row r="9652" spans="1:59" x14ac:dyDescent="0.25">
      <c r="A9652" t="s">
        <v>0</v>
      </c>
      <c r="B9652" t="s">
        <v>1</v>
      </c>
      <c r="C9652">
        <v>1469293</v>
      </c>
      <c r="D9652" t="s">
        <v>2</v>
      </c>
      <c r="E9652">
        <v>101</v>
      </c>
      <c r="F9652">
        <v>142</v>
      </c>
      <c r="G9652">
        <v>-5</v>
      </c>
      <c r="H9652" t="s">
        <v>3</v>
      </c>
      <c r="I9652">
        <v>282</v>
      </c>
      <c r="J9652">
        <v>2</v>
      </c>
      <c r="K9652">
        <v>22</v>
      </c>
      <c r="L9652" t="s">
        <v>4</v>
      </c>
      <c r="M9652">
        <v>0.28520000000000001</v>
      </c>
      <c r="N9652">
        <v>-8.09E-2</v>
      </c>
      <c r="O9652">
        <v>0.91449999999999998</v>
      </c>
      <c r="P9652" t="s">
        <v>5</v>
      </c>
      <c r="Q9652">
        <v>2.2132000000000001</v>
      </c>
      <c r="R9652">
        <v>-6.1535000000000002</v>
      </c>
      <c r="S9652">
        <v>1.8991</v>
      </c>
      <c r="T9652" t="s">
        <v>6</v>
      </c>
      <c r="U9652">
        <v>260519</v>
      </c>
      <c r="V9652">
        <v>90339</v>
      </c>
      <c r="W9652">
        <v>51.441390990000002</v>
      </c>
      <c r="X9652" t="s">
        <v>17</v>
      </c>
      <c r="Y9652">
        <v>0.26724499000000002</v>
      </c>
      <c r="Z9652" t="s">
        <v>18</v>
      </c>
      <c r="AA9652">
        <v>-2.2999999999999998</v>
      </c>
      <c r="AB9652">
        <v>1</v>
      </c>
      <c r="AC9652">
        <v>8</v>
      </c>
      <c r="AD9652">
        <v>1.08</v>
      </c>
      <c r="AE9652">
        <v>257.72000000000003</v>
      </c>
      <c r="AF9652" t="s">
        <v>19</v>
      </c>
      <c r="AG9652" t="s">
        <v>8</v>
      </c>
      <c r="AH9652">
        <v>190</v>
      </c>
      <c r="AI9652" t="s">
        <v>9</v>
      </c>
      <c r="AJ9652">
        <v>0</v>
      </c>
      <c r="AK9652">
        <v>0</v>
      </c>
      <c r="AL9652" t="s">
        <v>10</v>
      </c>
      <c r="AM9652">
        <v>0</v>
      </c>
      <c r="AN9652">
        <v>0</v>
      </c>
      <c r="AO9652">
        <v>0</v>
      </c>
      <c r="AP9652" t="s">
        <v>11</v>
      </c>
      <c r="AQ9652">
        <v>0</v>
      </c>
      <c r="AR9652">
        <v>0</v>
      </c>
      <c r="AS9652" t="s">
        <v>12</v>
      </c>
      <c r="AT9652">
        <v>0</v>
      </c>
      <c r="AU9652">
        <v>0</v>
      </c>
      <c r="AV9652" t="s">
        <v>13</v>
      </c>
      <c r="AW9652">
        <v>0</v>
      </c>
      <c r="AX9652">
        <v>0</v>
      </c>
      <c r="AY9652" t="s">
        <v>14</v>
      </c>
      <c r="AZ9652">
        <v>0</v>
      </c>
      <c r="BA9652">
        <v>0</v>
      </c>
      <c r="BB9652" t="s">
        <v>15</v>
      </c>
      <c r="BC9652">
        <v>0</v>
      </c>
      <c r="BD9652" t="s">
        <v>16</v>
      </c>
      <c r="BE9652">
        <v>101</v>
      </c>
      <c r="BF9652">
        <v>10</v>
      </c>
      <c r="BG9652">
        <v>2</v>
      </c>
    </row>
    <row r="9653" spans="1:59" x14ac:dyDescent="0.25">
      <c r="A9653" t="s">
        <v>0</v>
      </c>
      <c r="B9653" t="s">
        <v>1</v>
      </c>
      <c r="C9653">
        <v>1469429</v>
      </c>
      <c r="D9653" t="s">
        <v>2</v>
      </c>
      <c r="E9653">
        <v>100</v>
      </c>
      <c r="F9653">
        <v>142</v>
      </c>
      <c r="G9653">
        <v>-6</v>
      </c>
      <c r="H9653" t="s">
        <v>3</v>
      </c>
      <c r="I9653">
        <v>281</v>
      </c>
      <c r="J9653">
        <v>2</v>
      </c>
      <c r="K9653">
        <v>23</v>
      </c>
      <c r="L9653" t="s">
        <v>4</v>
      </c>
      <c r="M9653">
        <v>0.314</v>
      </c>
      <c r="N9653">
        <v>-8.0699999999999994E-2</v>
      </c>
      <c r="O9653">
        <v>0.90169999999999995</v>
      </c>
      <c r="P9653" t="s">
        <v>5</v>
      </c>
      <c r="Q9653">
        <v>1.4655</v>
      </c>
      <c r="R9653">
        <v>-5.1965000000000003</v>
      </c>
      <c r="S9653">
        <v>1.8392999999999999</v>
      </c>
      <c r="T9653" t="s">
        <v>6</v>
      </c>
      <c r="U9653">
        <v>260519</v>
      </c>
      <c r="V9653">
        <v>90339</v>
      </c>
      <c r="W9653">
        <v>51.441390990000002</v>
      </c>
      <c r="X9653" t="s">
        <v>17</v>
      </c>
      <c r="Y9653">
        <v>0.26724499000000002</v>
      </c>
      <c r="Z9653" t="s">
        <v>18</v>
      </c>
      <c r="AA9653">
        <v>-2.2999999999999998</v>
      </c>
      <c r="AB9653">
        <v>1</v>
      </c>
      <c r="AC9653">
        <v>8</v>
      </c>
      <c r="AD9653">
        <v>1.08</v>
      </c>
      <c r="AE9653">
        <v>257.72000000000003</v>
      </c>
      <c r="AF9653" t="s">
        <v>19</v>
      </c>
      <c r="AG9653" t="s">
        <v>8</v>
      </c>
      <c r="AH9653">
        <v>190</v>
      </c>
      <c r="AI9653" t="s">
        <v>9</v>
      </c>
      <c r="AJ9653">
        <v>0</v>
      </c>
      <c r="AK9653">
        <v>0</v>
      </c>
      <c r="AL9653" t="s">
        <v>10</v>
      </c>
      <c r="AM9653">
        <v>0</v>
      </c>
      <c r="AN9653">
        <v>0</v>
      </c>
      <c r="AO9653">
        <v>0</v>
      </c>
      <c r="AP9653" t="s">
        <v>11</v>
      </c>
      <c r="AQ9653">
        <v>0</v>
      </c>
      <c r="AR9653">
        <v>0</v>
      </c>
      <c r="AS9653" t="s">
        <v>12</v>
      </c>
      <c r="AT9653">
        <v>0</v>
      </c>
      <c r="AU9653">
        <v>0</v>
      </c>
      <c r="AV9653" t="s">
        <v>13</v>
      </c>
      <c r="AW9653">
        <v>0</v>
      </c>
      <c r="AX9653">
        <v>0</v>
      </c>
      <c r="AY9653" t="s">
        <v>14</v>
      </c>
      <c r="AZ9653">
        <v>0</v>
      </c>
      <c r="BA9653">
        <v>0</v>
      </c>
      <c r="BB9653" t="s">
        <v>15</v>
      </c>
      <c r="BC9653">
        <v>0</v>
      </c>
      <c r="BD9653" t="s">
        <v>16</v>
      </c>
      <c r="BE9653">
        <v>100</v>
      </c>
      <c r="BF9653">
        <v>10</v>
      </c>
      <c r="BG9653">
        <v>2</v>
      </c>
    </row>
    <row r="9654" spans="1:59" x14ac:dyDescent="0.25">
      <c r="A9654" t="s">
        <v>0</v>
      </c>
      <c r="B9654" t="s">
        <v>1</v>
      </c>
      <c r="C9654">
        <v>1469563</v>
      </c>
      <c r="D9654" t="s">
        <v>2</v>
      </c>
      <c r="E9654">
        <v>101</v>
      </c>
      <c r="F9654">
        <v>142</v>
      </c>
      <c r="G9654">
        <v>-5</v>
      </c>
      <c r="H9654" t="s">
        <v>3</v>
      </c>
      <c r="I9654">
        <v>281</v>
      </c>
      <c r="J9654">
        <v>2</v>
      </c>
      <c r="K9654">
        <v>24</v>
      </c>
      <c r="L9654" t="s">
        <v>4</v>
      </c>
      <c r="M9654">
        <v>0.3322</v>
      </c>
      <c r="N9654">
        <v>-8.0299999999999996E-2</v>
      </c>
      <c r="O9654">
        <v>0.87090000000000001</v>
      </c>
      <c r="P9654" t="s">
        <v>5</v>
      </c>
      <c r="Q9654">
        <v>0.69540000000000002</v>
      </c>
      <c r="R9654">
        <v>-2.8188</v>
      </c>
      <c r="S9654">
        <v>1.7645999999999999</v>
      </c>
      <c r="T9654" t="s">
        <v>6</v>
      </c>
      <c r="U9654">
        <v>260519</v>
      </c>
      <c r="V9654">
        <v>90340</v>
      </c>
      <c r="W9654">
        <v>51.441390990000002</v>
      </c>
      <c r="X9654" t="s">
        <v>17</v>
      </c>
      <c r="Y9654">
        <v>0.26723668</v>
      </c>
      <c r="Z9654" t="s">
        <v>18</v>
      </c>
      <c r="AA9654">
        <v>-2.2999999999999998</v>
      </c>
      <c r="AB9654">
        <v>1</v>
      </c>
      <c r="AC9654">
        <v>8</v>
      </c>
      <c r="AD9654">
        <v>1.08</v>
      </c>
      <c r="AE9654">
        <v>257.72000000000003</v>
      </c>
      <c r="AF9654" t="s">
        <v>19</v>
      </c>
      <c r="AG9654" t="s">
        <v>8</v>
      </c>
      <c r="AH9654">
        <v>190</v>
      </c>
      <c r="AI9654" t="s">
        <v>9</v>
      </c>
      <c r="AJ9654">
        <v>0</v>
      </c>
      <c r="AK9654">
        <v>0</v>
      </c>
      <c r="AL9654" t="s">
        <v>10</v>
      </c>
      <c r="AM9654">
        <v>0</v>
      </c>
      <c r="AN9654">
        <v>0</v>
      </c>
      <c r="AO9654">
        <v>0</v>
      </c>
      <c r="AP9654" t="s">
        <v>11</v>
      </c>
      <c r="AQ9654">
        <v>0</v>
      </c>
      <c r="AR9654">
        <v>0</v>
      </c>
      <c r="AS9654" t="s">
        <v>12</v>
      </c>
      <c r="AT9654">
        <v>0</v>
      </c>
      <c r="AU9654">
        <v>0</v>
      </c>
      <c r="AV9654" t="s">
        <v>13</v>
      </c>
      <c r="AW9654">
        <v>0</v>
      </c>
      <c r="AX9654">
        <v>0</v>
      </c>
      <c r="AY9654" t="s">
        <v>14</v>
      </c>
      <c r="AZ9654">
        <v>0</v>
      </c>
      <c r="BA9654">
        <v>0</v>
      </c>
      <c r="BB9654" t="s">
        <v>15</v>
      </c>
      <c r="BC9654">
        <v>0</v>
      </c>
      <c r="BD9654" t="s">
        <v>16</v>
      </c>
      <c r="BE9654">
        <v>101</v>
      </c>
      <c r="BF9654">
        <v>10</v>
      </c>
      <c r="BG9654">
        <v>2</v>
      </c>
    </row>
    <row r="9655" spans="1:59" x14ac:dyDescent="0.25">
      <c r="A9655" t="s">
        <v>0</v>
      </c>
      <c r="B9655" t="s">
        <v>1</v>
      </c>
      <c r="C9655">
        <v>1469701</v>
      </c>
      <c r="D9655" t="s">
        <v>2</v>
      </c>
      <c r="E9655">
        <v>100</v>
      </c>
      <c r="F9655">
        <v>142</v>
      </c>
      <c r="G9655">
        <v>-5</v>
      </c>
      <c r="H9655" t="s">
        <v>3</v>
      </c>
      <c r="I9655">
        <v>280</v>
      </c>
      <c r="J9655">
        <v>2</v>
      </c>
      <c r="K9655">
        <v>26</v>
      </c>
      <c r="L9655" t="s">
        <v>4</v>
      </c>
      <c r="M9655">
        <v>0.35659999999999997</v>
      </c>
      <c r="N9655">
        <v>-7.85E-2</v>
      </c>
      <c r="O9655">
        <v>0.8569</v>
      </c>
      <c r="P9655" t="s">
        <v>5</v>
      </c>
      <c r="Q9655">
        <v>0.91220000000000001</v>
      </c>
      <c r="R9655">
        <v>-1.9814000000000001</v>
      </c>
      <c r="S9655">
        <v>1.8991</v>
      </c>
      <c r="T9655" t="s">
        <v>6</v>
      </c>
      <c r="U9655">
        <v>260519</v>
      </c>
      <c r="V9655">
        <v>90340</v>
      </c>
      <c r="W9655">
        <v>51.441390990000002</v>
      </c>
      <c r="X9655" t="s">
        <v>17</v>
      </c>
      <c r="Y9655">
        <v>0.26723668</v>
      </c>
      <c r="Z9655" t="s">
        <v>18</v>
      </c>
      <c r="AA9655">
        <v>-2.2999999999999998</v>
      </c>
      <c r="AB9655">
        <v>1</v>
      </c>
      <c r="AC9655">
        <v>8</v>
      </c>
      <c r="AD9655">
        <v>1.08</v>
      </c>
      <c r="AE9655">
        <v>263.74</v>
      </c>
      <c r="AF9655" t="s">
        <v>19</v>
      </c>
      <c r="AG9655" t="s">
        <v>8</v>
      </c>
      <c r="AH9655">
        <v>190</v>
      </c>
      <c r="AI9655" t="s">
        <v>9</v>
      </c>
      <c r="AJ9655">
        <v>0</v>
      </c>
      <c r="AK9655">
        <v>0</v>
      </c>
      <c r="AL9655" t="s">
        <v>10</v>
      </c>
      <c r="AM9655">
        <v>0</v>
      </c>
      <c r="AN9655">
        <v>0</v>
      </c>
      <c r="AO9655">
        <v>0</v>
      </c>
      <c r="AP9655" t="s">
        <v>11</v>
      </c>
      <c r="AQ9655">
        <v>0</v>
      </c>
      <c r="AR9655">
        <v>0</v>
      </c>
      <c r="AS9655" t="s">
        <v>12</v>
      </c>
      <c r="AT9655">
        <v>0</v>
      </c>
      <c r="AU9655">
        <v>0</v>
      </c>
      <c r="AV9655" t="s">
        <v>13</v>
      </c>
      <c r="AW9655">
        <v>0</v>
      </c>
      <c r="AX9655">
        <v>0</v>
      </c>
      <c r="AY9655" t="s">
        <v>14</v>
      </c>
      <c r="AZ9655">
        <v>0</v>
      </c>
      <c r="BA9655">
        <v>0</v>
      </c>
      <c r="BB9655" t="s">
        <v>15</v>
      </c>
      <c r="BC9655">
        <v>0</v>
      </c>
      <c r="BD9655" t="s">
        <v>16</v>
      </c>
      <c r="BE9655">
        <v>100</v>
      </c>
      <c r="BF9655">
        <v>10</v>
      </c>
      <c r="BG9655">
        <v>2</v>
      </c>
    </row>
    <row r="9656" spans="1:59" x14ac:dyDescent="0.25">
      <c r="A9656" t="s">
        <v>0</v>
      </c>
      <c r="B9656" t="s">
        <v>1</v>
      </c>
      <c r="C9656">
        <v>1469838</v>
      </c>
      <c r="D9656" t="s">
        <v>2</v>
      </c>
      <c r="E9656">
        <v>101</v>
      </c>
      <c r="F9656">
        <v>142</v>
      </c>
      <c r="G9656">
        <v>-5</v>
      </c>
      <c r="H9656" t="s">
        <v>3</v>
      </c>
      <c r="I9656">
        <v>279</v>
      </c>
      <c r="J9656">
        <v>2</v>
      </c>
      <c r="K9656">
        <v>26</v>
      </c>
      <c r="L9656" t="s">
        <v>4</v>
      </c>
      <c r="M9656">
        <v>0.37540000000000001</v>
      </c>
      <c r="N9656">
        <v>-6.1400000000000003E-2</v>
      </c>
      <c r="O9656">
        <v>0.89439999999999997</v>
      </c>
      <c r="P9656" t="s">
        <v>5</v>
      </c>
      <c r="Q9656">
        <v>0.73270000000000002</v>
      </c>
      <c r="R9656">
        <v>-0.64300000000000002</v>
      </c>
      <c r="S9656">
        <v>2.9459</v>
      </c>
      <c r="T9656" t="s">
        <v>6</v>
      </c>
      <c r="U9656">
        <v>260519</v>
      </c>
      <c r="V9656">
        <v>90340</v>
      </c>
      <c r="W9656">
        <v>51.441390990000002</v>
      </c>
      <c r="X9656" t="s">
        <v>17</v>
      </c>
      <c r="Y9656">
        <v>0.26723668</v>
      </c>
      <c r="Z9656" t="s">
        <v>18</v>
      </c>
      <c r="AA9656">
        <v>-2.2999999999999998</v>
      </c>
      <c r="AB9656">
        <v>1</v>
      </c>
      <c r="AC9656">
        <v>8</v>
      </c>
      <c r="AD9656">
        <v>1.08</v>
      </c>
      <c r="AE9656">
        <v>263.74</v>
      </c>
      <c r="AF9656" t="s">
        <v>19</v>
      </c>
      <c r="AG9656" t="s">
        <v>8</v>
      </c>
      <c r="AH9656">
        <v>190</v>
      </c>
      <c r="AI9656" t="s">
        <v>9</v>
      </c>
      <c r="AJ9656">
        <v>0</v>
      </c>
      <c r="AK9656">
        <v>0</v>
      </c>
      <c r="AL9656" t="s">
        <v>10</v>
      </c>
      <c r="AM9656">
        <v>0</v>
      </c>
      <c r="AN9656">
        <v>0</v>
      </c>
      <c r="AO9656">
        <v>0</v>
      </c>
      <c r="AP9656" t="s">
        <v>11</v>
      </c>
      <c r="AQ9656">
        <v>0</v>
      </c>
      <c r="AR9656">
        <v>0</v>
      </c>
      <c r="AS9656" t="s">
        <v>12</v>
      </c>
      <c r="AT9656">
        <v>0</v>
      </c>
      <c r="AU9656">
        <v>0</v>
      </c>
      <c r="AV9656" t="s">
        <v>13</v>
      </c>
      <c r="AW9656">
        <v>0</v>
      </c>
      <c r="AX9656">
        <v>0</v>
      </c>
      <c r="AY9656" t="s">
        <v>14</v>
      </c>
      <c r="AZ9656">
        <v>0</v>
      </c>
      <c r="BA9656">
        <v>0</v>
      </c>
      <c r="BB9656" t="s">
        <v>15</v>
      </c>
      <c r="BC9656">
        <v>0</v>
      </c>
      <c r="BD9656" t="s">
        <v>16</v>
      </c>
      <c r="BE9656">
        <v>101</v>
      </c>
      <c r="BF9656">
        <v>10</v>
      </c>
      <c r="BG9656">
        <v>2</v>
      </c>
    </row>
    <row r="9657" spans="1:59" x14ac:dyDescent="0.25">
      <c r="A9657" t="s">
        <v>0</v>
      </c>
      <c r="B9657" t="s">
        <v>1</v>
      </c>
      <c r="C9657">
        <v>1469987</v>
      </c>
      <c r="D9657" t="s">
        <v>2</v>
      </c>
      <c r="E9657">
        <v>101</v>
      </c>
      <c r="F9657">
        <v>142</v>
      </c>
      <c r="G9657">
        <v>-5</v>
      </c>
      <c r="H9657" t="s">
        <v>3</v>
      </c>
      <c r="I9657">
        <v>278</v>
      </c>
      <c r="J9657">
        <v>2</v>
      </c>
      <c r="K9657">
        <v>25</v>
      </c>
      <c r="L9657" t="s">
        <v>4</v>
      </c>
      <c r="M9657">
        <v>0.34029999999999999</v>
      </c>
      <c r="N9657">
        <v>-7.5200000000000003E-2</v>
      </c>
      <c r="O9657">
        <v>0.87350000000000005</v>
      </c>
      <c r="P9657" t="s">
        <v>5</v>
      </c>
      <c r="Q9657">
        <v>-0.3664</v>
      </c>
      <c r="R9657">
        <v>3.1402999999999999</v>
      </c>
      <c r="S9657">
        <v>2.6318999999999999</v>
      </c>
      <c r="T9657" t="s">
        <v>6</v>
      </c>
      <c r="U9657">
        <v>260519</v>
      </c>
      <c r="V9657">
        <v>90340</v>
      </c>
      <c r="W9657">
        <v>51.441390990000002</v>
      </c>
      <c r="X9657" t="s">
        <v>17</v>
      </c>
      <c r="Y9657">
        <v>0.26723668</v>
      </c>
      <c r="Z9657" t="s">
        <v>18</v>
      </c>
      <c r="AA9657">
        <v>-2.2999999999999998</v>
      </c>
      <c r="AB9657">
        <v>1</v>
      </c>
      <c r="AC9657">
        <v>8</v>
      </c>
      <c r="AD9657">
        <v>1.08</v>
      </c>
      <c r="AE9657">
        <v>263.74</v>
      </c>
      <c r="AF9657" t="s">
        <v>19</v>
      </c>
      <c r="AG9657" t="s">
        <v>8</v>
      </c>
      <c r="AH9657">
        <v>190</v>
      </c>
      <c r="AI9657" t="s">
        <v>9</v>
      </c>
      <c r="AJ9657">
        <v>0</v>
      </c>
      <c r="AK9657">
        <v>0</v>
      </c>
      <c r="AL9657" t="s">
        <v>10</v>
      </c>
      <c r="AM9657">
        <v>0</v>
      </c>
      <c r="AN9657">
        <v>0</v>
      </c>
      <c r="AO9657">
        <v>0</v>
      </c>
      <c r="AP9657" t="s">
        <v>11</v>
      </c>
      <c r="AQ9657">
        <v>0</v>
      </c>
      <c r="AR9657">
        <v>0</v>
      </c>
      <c r="AS9657" t="s">
        <v>12</v>
      </c>
      <c r="AT9657">
        <v>0</v>
      </c>
      <c r="AU9657">
        <v>0</v>
      </c>
      <c r="AV9657" t="s">
        <v>13</v>
      </c>
      <c r="AW9657">
        <v>0</v>
      </c>
      <c r="AX9657">
        <v>0</v>
      </c>
      <c r="AY9657" t="s">
        <v>14</v>
      </c>
      <c r="AZ9657">
        <v>0</v>
      </c>
      <c r="BA9657">
        <v>0</v>
      </c>
      <c r="BB9657" t="s">
        <v>15</v>
      </c>
      <c r="BC9657">
        <v>0</v>
      </c>
      <c r="BD9657" t="s">
        <v>16</v>
      </c>
      <c r="BE9657">
        <v>101</v>
      </c>
      <c r="BF9657">
        <v>10</v>
      </c>
      <c r="BG9657">
        <v>2</v>
      </c>
    </row>
    <row r="9658" spans="1:59" x14ac:dyDescent="0.25">
      <c r="A9658" t="s">
        <v>0</v>
      </c>
      <c r="B9658" t="s">
        <v>1</v>
      </c>
      <c r="C9658">
        <v>1470135</v>
      </c>
      <c r="D9658" t="s">
        <v>2</v>
      </c>
      <c r="E9658">
        <v>101</v>
      </c>
      <c r="F9658">
        <v>142</v>
      </c>
      <c r="G9658">
        <v>-5</v>
      </c>
      <c r="H9658" t="s">
        <v>3</v>
      </c>
      <c r="I9658">
        <v>277</v>
      </c>
      <c r="J9658">
        <v>2</v>
      </c>
      <c r="K9658">
        <v>23</v>
      </c>
      <c r="L9658" t="s">
        <v>4</v>
      </c>
      <c r="M9658">
        <v>0.30869999999999997</v>
      </c>
      <c r="N9658">
        <v>-7.4099999999999999E-2</v>
      </c>
      <c r="O9658">
        <v>0.89390000000000003</v>
      </c>
      <c r="P9658" t="s">
        <v>5</v>
      </c>
      <c r="Q9658">
        <v>8.9700000000000002E-2</v>
      </c>
      <c r="R9658">
        <v>6.6844000000000001</v>
      </c>
      <c r="S9658">
        <v>2.5047999999999999</v>
      </c>
      <c r="T9658" t="s">
        <v>6</v>
      </c>
      <c r="U9658">
        <v>260519</v>
      </c>
      <c r="V9658">
        <v>90340</v>
      </c>
      <c r="W9658">
        <v>51.441390990000002</v>
      </c>
      <c r="X9658" t="s">
        <v>17</v>
      </c>
      <c r="Y9658">
        <v>0.26723668</v>
      </c>
      <c r="Z9658" t="s">
        <v>18</v>
      </c>
      <c r="AA9658">
        <v>-2.2999999999999998</v>
      </c>
      <c r="AB9658">
        <v>1</v>
      </c>
      <c r="AC9658">
        <v>8</v>
      </c>
      <c r="AD9658">
        <v>1.08</v>
      </c>
      <c r="AE9658">
        <v>263.74</v>
      </c>
      <c r="AF9658" t="s">
        <v>19</v>
      </c>
      <c r="AG9658" t="s">
        <v>8</v>
      </c>
      <c r="AH9658">
        <v>190</v>
      </c>
      <c r="AI9658" t="s">
        <v>9</v>
      </c>
      <c r="AJ9658">
        <v>0</v>
      </c>
      <c r="AK9658">
        <v>0</v>
      </c>
      <c r="AL9658" t="s">
        <v>10</v>
      </c>
      <c r="AM9658">
        <v>0</v>
      </c>
      <c r="AN9658">
        <v>0</v>
      </c>
      <c r="AO9658">
        <v>0</v>
      </c>
      <c r="AP9658" t="s">
        <v>11</v>
      </c>
      <c r="AQ9658">
        <v>0</v>
      </c>
      <c r="AR9658">
        <v>0</v>
      </c>
      <c r="AS9658" t="s">
        <v>12</v>
      </c>
      <c r="AT9658">
        <v>0</v>
      </c>
      <c r="AU9658">
        <v>0</v>
      </c>
      <c r="AV9658" t="s">
        <v>13</v>
      </c>
      <c r="AW9658">
        <v>0</v>
      </c>
      <c r="AX9658">
        <v>0</v>
      </c>
      <c r="AY9658" t="s">
        <v>14</v>
      </c>
      <c r="AZ9658">
        <v>0</v>
      </c>
      <c r="BA9658">
        <v>0</v>
      </c>
      <c r="BB9658" t="s">
        <v>15</v>
      </c>
      <c r="BC9658">
        <v>0</v>
      </c>
      <c r="BD9658" t="s">
        <v>16</v>
      </c>
      <c r="BE9658">
        <v>101</v>
      </c>
      <c r="BF9658">
        <v>10</v>
      </c>
      <c r="BG9658">
        <v>2</v>
      </c>
    </row>
    <row r="9659" spans="1:59" x14ac:dyDescent="0.25">
      <c r="A9659" t="s">
        <v>0</v>
      </c>
      <c r="B9659" t="s">
        <v>1</v>
      </c>
      <c r="C9659">
        <v>1470273</v>
      </c>
      <c r="D9659" t="s">
        <v>2</v>
      </c>
      <c r="E9659">
        <v>101</v>
      </c>
      <c r="F9659">
        <v>142</v>
      </c>
      <c r="G9659">
        <v>-5</v>
      </c>
      <c r="H9659" t="s">
        <v>3</v>
      </c>
      <c r="I9659">
        <v>276</v>
      </c>
      <c r="J9659">
        <v>2</v>
      </c>
      <c r="K9659">
        <v>20</v>
      </c>
      <c r="L9659" t="s">
        <v>4</v>
      </c>
      <c r="M9659">
        <v>0.253</v>
      </c>
      <c r="N9659">
        <v>-8.1799999999999998E-2</v>
      </c>
      <c r="O9659">
        <v>0.92989999999999995</v>
      </c>
      <c r="P9659" t="s">
        <v>5</v>
      </c>
      <c r="Q9659">
        <v>-0.12709999999999999</v>
      </c>
      <c r="R9659">
        <v>6.9386000000000001</v>
      </c>
      <c r="S9659">
        <v>2.4224999999999999</v>
      </c>
      <c r="T9659" t="s">
        <v>6</v>
      </c>
      <c r="U9659">
        <v>260519</v>
      </c>
      <c r="V9659">
        <v>90340</v>
      </c>
      <c r="W9659">
        <v>51.441390990000002</v>
      </c>
      <c r="X9659" t="s">
        <v>17</v>
      </c>
      <c r="Y9659">
        <v>0.26723668</v>
      </c>
      <c r="Z9659" t="s">
        <v>18</v>
      </c>
      <c r="AA9659">
        <v>-2.2999999999999998</v>
      </c>
      <c r="AB9659">
        <v>1</v>
      </c>
      <c r="AC9659">
        <v>8</v>
      </c>
      <c r="AD9659">
        <v>1.08</v>
      </c>
      <c r="AE9659">
        <v>263.74</v>
      </c>
      <c r="AF9659" t="s">
        <v>19</v>
      </c>
      <c r="AG9659" t="s">
        <v>8</v>
      </c>
      <c r="AH9659">
        <v>190</v>
      </c>
      <c r="AI9659" t="s">
        <v>9</v>
      </c>
      <c r="AJ9659">
        <v>0</v>
      </c>
      <c r="AK9659">
        <v>0</v>
      </c>
      <c r="AL9659" t="s">
        <v>10</v>
      </c>
      <c r="AM9659">
        <v>0</v>
      </c>
      <c r="AN9659">
        <v>0</v>
      </c>
      <c r="AO9659">
        <v>0</v>
      </c>
      <c r="AP9659" t="s">
        <v>11</v>
      </c>
      <c r="AQ9659">
        <v>0</v>
      </c>
      <c r="AR9659">
        <v>0</v>
      </c>
      <c r="AS9659" t="s">
        <v>12</v>
      </c>
      <c r="AT9659">
        <v>0</v>
      </c>
      <c r="AU9659">
        <v>0</v>
      </c>
      <c r="AV9659" t="s">
        <v>13</v>
      </c>
      <c r="AW9659">
        <v>0</v>
      </c>
      <c r="AX9659">
        <v>0</v>
      </c>
      <c r="AY9659" t="s">
        <v>14</v>
      </c>
      <c r="AZ9659">
        <v>0</v>
      </c>
      <c r="BA9659">
        <v>0</v>
      </c>
      <c r="BB9659" t="s">
        <v>15</v>
      </c>
      <c r="BC9659">
        <v>0</v>
      </c>
      <c r="BD9659" t="s">
        <v>16</v>
      </c>
      <c r="BE9659">
        <v>101</v>
      </c>
      <c r="BF9659">
        <v>10</v>
      </c>
      <c r="BG9659">
        <v>2</v>
      </c>
    </row>
    <row r="9660" spans="1:59" x14ac:dyDescent="0.25">
      <c r="A9660" t="s">
        <v>0</v>
      </c>
      <c r="B9660" t="s">
        <v>1</v>
      </c>
      <c r="C9660">
        <v>1470422</v>
      </c>
      <c r="D9660" t="s">
        <v>2</v>
      </c>
      <c r="E9660">
        <v>101</v>
      </c>
      <c r="F9660">
        <v>142</v>
      </c>
      <c r="G9660">
        <v>-5</v>
      </c>
      <c r="H9660" t="s">
        <v>3</v>
      </c>
      <c r="I9660">
        <v>275</v>
      </c>
      <c r="J9660">
        <v>3</v>
      </c>
      <c r="K9660">
        <v>18</v>
      </c>
      <c r="L9660" t="s">
        <v>4</v>
      </c>
      <c r="M9660">
        <v>0.20130000000000001</v>
      </c>
      <c r="N9660">
        <v>-8.5199999999999998E-2</v>
      </c>
      <c r="O9660">
        <v>0.94069999999999998</v>
      </c>
      <c r="P9660" t="s">
        <v>5</v>
      </c>
      <c r="Q9660">
        <v>-0.53090000000000004</v>
      </c>
      <c r="R9660">
        <v>5.5777999999999999</v>
      </c>
      <c r="S9660">
        <v>1.5253000000000001</v>
      </c>
      <c r="T9660" t="s">
        <v>6</v>
      </c>
      <c r="U9660">
        <v>260519</v>
      </c>
      <c r="V9660">
        <v>90340</v>
      </c>
      <c r="W9660">
        <v>51.441390990000002</v>
      </c>
      <c r="X9660" t="s">
        <v>17</v>
      </c>
      <c r="Y9660">
        <v>0.26723668</v>
      </c>
      <c r="Z9660" t="s">
        <v>18</v>
      </c>
      <c r="AA9660">
        <v>-2.2999999999999998</v>
      </c>
      <c r="AB9660">
        <v>1</v>
      </c>
      <c r="AC9660">
        <v>8</v>
      </c>
      <c r="AD9660">
        <v>1.08</v>
      </c>
      <c r="AE9660">
        <v>263.74</v>
      </c>
      <c r="AF9660" t="s">
        <v>19</v>
      </c>
      <c r="AG9660" t="s">
        <v>8</v>
      </c>
      <c r="AH9660">
        <v>190</v>
      </c>
      <c r="AI9660" t="s">
        <v>9</v>
      </c>
      <c r="AJ9660">
        <v>0</v>
      </c>
      <c r="AK9660">
        <v>0</v>
      </c>
      <c r="AL9660" t="s">
        <v>10</v>
      </c>
      <c r="AM9660">
        <v>0</v>
      </c>
      <c r="AN9660">
        <v>0</v>
      </c>
      <c r="AO9660">
        <v>0</v>
      </c>
      <c r="AP9660" t="s">
        <v>11</v>
      </c>
      <c r="AQ9660">
        <v>0</v>
      </c>
      <c r="AR9660">
        <v>0</v>
      </c>
      <c r="AS9660" t="s">
        <v>12</v>
      </c>
      <c r="AT9660">
        <v>0</v>
      </c>
      <c r="AU9660">
        <v>0</v>
      </c>
      <c r="AV9660" t="s">
        <v>13</v>
      </c>
      <c r="AW9660">
        <v>0</v>
      </c>
      <c r="AX9660">
        <v>0</v>
      </c>
      <c r="AY9660" t="s">
        <v>14</v>
      </c>
      <c r="AZ9660">
        <v>0</v>
      </c>
      <c r="BA9660">
        <v>0</v>
      </c>
      <c r="BB9660" t="s">
        <v>15</v>
      </c>
      <c r="BC9660">
        <v>0</v>
      </c>
      <c r="BD9660" t="s">
        <v>16</v>
      </c>
      <c r="BE9660">
        <v>101</v>
      </c>
      <c r="BF9660">
        <v>10</v>
      </c>
      <c r="BG9660">
        <v>2</v>
      </c>
    </row>
    <row r="9661" spans="1:59" x14ac:dyDescent="0.25">
      <c r="A9661" t="s">
        <v>0</v>
      </c>
      <c r="B9661" t="s">
        <v>1</v>
      </c>
      <c r="C9661">
        <v>1470556</v>
      </c>
      <c r="D9661" t="s">
        <v>2</v>
      </c>
      <c r="E9661">
        <v>101</v>
      </c>
      <c r="F9661">
        <v>142</v>
      </c>
      <c r="G9661">
        <v>-5</v>
      </c>
      <c r="H9661" t="s">
        <v>3</v>
      </c>
      <c r="I9661">
        <v>274</v>
      </c>
      <c r="J9661">
        <v>3</v>
      </c>
      <c r="K9661">
        <v>15</v>
      </c>
      <c r="L9661" t="s">
        <v>4</v>
      </c>
      <c r="M9661">
        <v>0.16589999999999999</v>
      </c>
      <c r="N9661">
        <v>-8.6499999999999994E-2</v>
      </c>
      <c r="O9661">
        <v>0.95099999999999996</v>
      </c>
      <c r="P9661" t="s">
        <v>5</v>
      </c>
      <c r="Q9661">
        <v>-1.2038</v>
      </c>
      <c r="R9661">
        <v>3.4095</v>
      </c>
      <c r="S9661">
        <v>0.11219999999999999</v>
      </c>
      <c r="T9661" t="s">
        <v>6</v>
      </c>
      <c r="U9661">
        <v>260519</v>
      </c>
      <c r="V9661">
        <v>90341</v>
      </c>
      <c r="W9661">
        <v>51.441390990000002</v>
      </c>
      <c r="X9661" t="s">
        <v>17</v>
      </c>
      <c r="Y9661">
        <v>0.26722667</v>
      </c>
      <c r="Z9661" t="s">
        <v>18</v>
      </c>
      <c r="AA9661">
        <v>-2.2999999999999998</v>
      </c>
      <c r="AB9661">
        <v>1</v>
      </c>
      <c r="AC9661">
        <v>8</v>
      </c>
      <c r="AD9661">
        <v>1.08</v>
      </c>
      <c r="AE9661">
        <v>263.74</v>
      </c>
      <c r="AF9661" t="s">
        <v>19</v>
      </c>
      <c r="AG9661" t="s">
        <v>8</v>
      </c>
      <c r="AH9661">
        <v>190</v>
      </c>
      <c r="AI9661" t="s">
        <v>9</v>
      </c>
      <c r="AJ9661">
        <v>0</v>
      </c>
      <c r="AK9661">
        <v>0</v>
      </c>
      <c r="AL9661" t="s">
        <v>10</v>
      </c>
      <c r="AM9661">
        <v>0</v>
      </c>
      <c r="AN9661">
        <v>0</v>
      </c>
      <c r="AO9661">
        <v>0</v>
      </c>
      <c r="AP9661" t="s">
        <v>11</v>
      </c>
      <c r="AQ9661">
        <v>0</v>
      </c>
      <c r="AR9661">
        <v>0</v>
      </c>
      <c r="AS9661" t="s">
        <v>12</v>
      </c>
      <c r="AT9661">
        <v>0</v>
      </c>
      <c r="AU9661">
        <v>0</v>
      </c>
      <c r="AV9661" t="s">
        <v>13</v>
      </c>
      <c r="AW9661">
        <v>0</v>
      </c>
      <c r="AX9661">
        <v>0</v>
      </c>
      <c r="AY9661" t="s">
        <v>14</v>
      </c>
      <c r="AZ9661">
        <v>0</v>
      </c>
      <c r="BA9661">
        <v>0</v>
      </c>
      <c r="BB9661" t="s">
        <v>15</v>
      </c>
      <c r="BC9661">
        <v>0</v>
      </c>
      <c r="BD9661" t="s">
        <v>16</v>
      </c>
      <c r="BE9661">
        <v>101</v>
      </c>
      <c r="BF9661">
        <v>10</v>
      </c>
      <c r="BG9661">
        <v>2</v>
      </c>
    </row>
    <row r="9662" spans="1:59" x14ac:dyDescent="0.25">
      <c r="A9662" t="s">
        <v>0</v>
      </c>
      <c r="B9662" t="s">
        <v>1</v>
      </c>
      <c r="C9662">
        <v>1470694</v>
      </c>
      <c r="D9662" t="s">
        <v>2</v>
      </c>
      <c r="E9662">
        <v>101</v>
      </c>
      <c r="F9662">
        <v>142</v>
      </c>
      <c r="G9662">
        <v>-5</v>
      </c>
      <c r="H9662" t="s">
        <v>3</v>
      </c>
      <c r="I9662">
        <v>274</v>
      </c>
      <c r="J9662">
        <v>4</v>
      </c>
      <c r="K9662">
        <v>14</v>
      </c>
      <c r="L9662" t="s">
        <v>4</v>
      </c>
      <c r="M9662">
        <v>0.15690000000000001</v>
      </c>
      <c r="N9662">
        <v>-9.4899999999999998E-2</v>
      </c>
      <c r="O9662">
        <v>0.93820000000000003</v>
      </c>
      <c r="P9662" t="s">
        <v>5</v>
      </c>
      <c r="Q9662">
        <v>-1.3832</v>
      </c>
      <c r="R9662">
        <v>1.1814</v>
      </c>
      <c r="S9662">
        <v>-0.61309999999999998</v>
      </c>
      <c r="T9662" t="s">
        <v>6</v>
      </c>
      <c r="U9662">
        <v>260519</v>
      </c>
      <c r="V9662">
        <v>90341</v>
      </c>
      <c r="W9662">
        <v>51.441390990000002</v>
      </c>
      <c r="X9662" t="s">
        <v>17</v>
      </c>
      <c r="Y9662">
        <v>0.26722667</v>
      </c>
      <c r="Z9662" t="s">
        <v>18</v>
      </c>
      <c r="AA9662">
        <v>-2.2999999999999998</v>
      </c>
      <c r="AB9662">
        <v>1</v>
      </c>
      <c r="AC9662">
        <v>8</v>
      </c>
      <c r="AD9662">
        <v>1.19</v>
      </c>
      <c r="AE9662">
        <v>269.61</v>
      </c>
      <c r="AF9662" t="s">
        <v>19</v>
      </c>
      <c r="AG9662" t="s">
        <v>8</v>
      </c>
      <c r="AH9662">
        <v>190</v>
      </c>
      <c r="AI9662" t="s">
        <v>9</v>
      </c>
      <c r="AJ9662">
        <v>0</v>
      </c>
      <c r="AK9662">
        <v>0</v>
      </c>
      <c r="AL9662" t="s">
        <v>10</v>
      </c>
      <c r="AM9662">
        <v>0</v>
      </c>
      <c r="AN9662">
        <v>0</v>
      </c>
      <c r="AO9662">
        <v>0</v>
      </c>
      <c r="AP9662" t="s">
        <v>11</v>
      </c>
      <c r="AQ9662">
        <v>0</v>
      </c>
      <c r="AR9662">
        <v>0</v>
      </c>
      <c r="AS9662" t="s">
        <v>12</v>
      </c>
      <c r="AT9662">
        <v>0</v>
      </c>
      <c r="AU9662">
        <v>0</v>
      </c>
      <c r="AV9662" t="s">
        <v>13</v>
      </c>
      <c r="AW9662">
        <v>0</v>
      </c>
      <c r="AX9662">
        <v>0</v>
      </c>
      <c r="AY9662" t="s">
        <v>14</v>
      </c>
      <c r="AZ9662">
        <v>0</v>
      </c>
      <c r="BA9662">
        <v>0</v>
      </c>
      <c r="BB9662" t="s">
        <v>15</v>
      </c>
      <c r="BC9662">
        <v>0</v>
      </c>
      <c r="BD9662" t="s">
        <v>16</v>
      </c>
      <c r="BE9662">
        <v>101</v>
      </c>
      <c r="BF9662">
        <v>10</v>
      </c>
      <c r="BG9662">
        <v>2</v>
      </c>
    </row>
    <row r="9663" spans="1:59" x14ac:dyDescent="0.25">
      <c r="A9663" t="s">
        <v>0</v>
      </c>
      <c r="B9663" t="s">
        <v>1</v>
      </c>
      <c r="C9663">
        <v>1470844</v>
      </c>
      <c r="D9663" t="s">
        <v>2</v>
      </c>
      <c r="E9663">
        <v>101</v>
      </c>
      <c r="F9663">
        <v>142</v>
      </c>
      <c r="G9663">
        <v>-5</v>
      </c>
      <c r="H9663" t="s">
        <v>3</v>
      </c>
      <c r="I9663">
        <v>274</v>
      </c>
      <c r="J9663">
        <v>4</v>
      </c>
      <c r="K9663">
        <v>13</v>
      </c>
      <c r="L9663" t="s">
        <v>4</v>
      </c>
      <c r="M9663">
        <v>0.1542</v>
      </c>
      <c r="N9663">
        <v>-9.7100000000000006E-2</v>
      </c>
      <c r="O9663">
        <v>0.93559999999999999</v>
      </c>
      <c r="P9663" t="s">
        <v>5</v>
      </c>
      <c r="Q9663">
        <v>-0.27660000000000001</v>
      </c>
      <c r="R9663">
        <v>-0.1047</v>
      </c>
      <c r="S9663">
        <v>-0.78510000000000002</v>
      </c>
      <c r="T9663" t="s">
        <v>6</v>
      </c>
      <c r="U9663">
        <v>260519</v>
      </c>
      <c r="V9663">
        <v>90341</v>
      </c>
      <c r="W9663">
        <v>51.441390990000002</v>
      </c>
      <c r="X9663" t="s">
        <v>17</v>
      </c>
      <c r="Y9663">
        <v>0.26722667</v>
      </c>
      <c r="Z9663" t="s">
        <v>18</v>
      </c>
      <c r="AA9663">
        <v>-2.2999999999999998</v>
      </c>
      <c r="AB9663">
        <v>1</v>
      </c>
      <c r="AC9663">
        <v>8</v>
      </c>
      <c r="AD9663">
        <v>1.19</v>
      </c>
      <c r="AE9663">
        <v>269.61</v>
      </c>
      <c r="AF9663" t="s">
        <v>19</v>
      </c>
      <c r="AG9663" t="s">
        <v>8</v>
      </c>
      <c r="AH9663">
        <v>190</v>
      </c>
      <c r="AI9663" t="s">
        <v>9</v>
      </c>
      <c r="AJ9663">
        <v>0</v>
      </c>
      <c r="AK9663">
        <v>0</v>
      </c>
      <c r="AL9663" t="s">
        <v>10</v>
      </c>
      <c r="AM9663">
        <v>0</v>
      </c>
      <c r="AN9663">
        <v>0</v>
      </c>
      <c r="AO9663">
        <v>0</v>
      </c>
      <c r="AP9663" t="s">
        <v>11</v>
      </c>
      <c r="AQ9663">
        <v>0</v>
      </c>
      <c r="AR9663">
        <v>0</v>
      </c>
      <c r="AS9663" t="s">
        <v>12</v>
      </c>
      <c r="AT9663">
        <v>0</v>
      </c>
      <c r="AU9663">
        <v>0</v>
      </c>
      <c r="AV9663" t="s">
        <v>13</v>
      </c>
      <c r="AW9663">
        <v>0</v>
      </c>
      <c r="AX9663">
        <v>0</v>
      </c>
      <c r="AY9663" t="s">
        <v>14</v>
      </c>
      <c r="AZ9663">
        <v>0</v>
      </c>
      <c r="BA9663">
        <v>0</v>
      </c>
      <c r="BB9663" t="s">
        <v>15</v>
      </c>
      <c r="BC9663">
        <v>0</v>
      </c>
      <c r="BD9663" t="s">
        <v>16</v>
      </c>
      <c r="BE9663">
        <v>101</v>
      </c>
      <c r="BF9663">
        <v>10</v>
      </c>
      <c r="BG9663">
        <v>2</v>
      </c>
    </row>
    <row r="9664" spans="1:59" x14ac:dyDescent="0.25">
      <c r="A9664" t="s">
        <v>0</v>
      </c>
      <c r="B9664" t="s">
        <v>1</v>
      </c>
      <c r="C9664">
        <v>1470980</v>
      </c>
      <c r="D9664" t="s">
        <v>2</v>
      </c>
      <c r="E9664">
        <v>101</v>
      </c>
      <c r="F9664">
        <v>142</v>
      </c>
      <c r="G9664">
        <v>-5</v>
      </c>
      <c r="H9664" t="s">
        <v>3</v>
      </c>
      <c r="I9664">
        <v>274</v>
      </c>
      <c r="J9664">
        <v>3</v>
      </c>
      <c r="K9664">
        <v>13</v>
      </c>
      <c r="L9664" t="s">
        <v>4</v>
      </c>
      <c r="M9664">
        <v>0.1515</v>
      </c>
      <c r="N9664">
        <v>-8.7499999999999994E-2</v>
      </c>
      <c r="O9664">
        <v>0.96679999999999999</v>
      </c>
      <c r="P9664" t="s">
        <v>5</v>
      </c>
      <c r="Q9664">
        <v>0.8075</v>
      </c>
      <c r="R9664">
        <v>-0.50839999999999996</v>
      </c>
      <c r="S9664">
        <v>-0.501</v>
      </c>
      <c r="T9664" t="s">
        <v>6</v>
      </c>
      <c r="U9664">
        <v>260519</v>
      </c>
      <c r="V9664">
        <v>90341</v>
      </c>
      <c r="W9664">
        <v>51.441390990000002</v>
      </c>
      <c r="X9664" t="s">
        <v>17</v>
      </c>
      <c r="Y9664">
        <v>0.26722667</v>
      </c>
      <c r="Z9664" t="s">
        <v>18</v>
      </c>
      <c r="AA9664">
        <v>-2.2999999999999998</v>
      </c>
      <c r="AB9664">
        <v>1</v>
      </c>
      <c r="AC9664">
        <v>8</v>
      </c>
      <c r="AD9664">
        <v>1.19</v>
      </c>
      <c r="AE9664">
        <v>269.61</v>
      </c>
      <c r="AF9664" t="s">
        <v>19</v>
      </c>
      <c r="AG9664" t="s">
        <v>8</v>
      </c>
      <c r="AH9664">
        <v>190</v>
      </c>
      <c r="AI9664" t="s">
        <v>9</v>
      </c>
      <c r="AJ9664">
        <v>0</v>
      </c>
      <c r="AK9664">
        <v>0</v>
      </c>
      <c r="AL9664" t="s">
        <v>10</v>
      </c>
      <c r="AM9664">
        <v>0</v>
      </c>
      <c r="AN9664">
        <v>0</v>
      </c>
      <c r="AO9664">
        <v>0</v>
      </c>
      <c r="AP9664" t="s">
        <v>11</v>
      </c>
      <c r="AQ9664">
        <v>0</v>
      </c>
      <c r="AR9664">
        <v>0</v>
      </c>
      <c r="AS9664" t="s">
        <v>12</v>
      </c>
      <c r="AT9664">
        <v>0</v>
      </c>
      <c r="AU9664">
        <v>0</v>
      </c>
      <c r="AV9664" t="s">
        <v>13</v>
      </c>
      <c r="AW9664">
        <v>0</v>
      </c>
      <c r="AX9664">
        <v>0</v>
      </c>
      <c r="AY9664" t="s">
        <v>14</v>
      </c>
      <c r="AZ9664">
        <v>0</v>
      </c>
      <c r="BA9664">
        <v>0</v>
      </c>
      <c r="BB9664" t="s">
        <v>15</v>
      </c>
      <c r="BC9664">
        <v>0</v>
      </c>
      <c r="BD9664" t="s">
        <v>16</v>
      </c>
      <c r="BE9664">
        <v>101</v>
      </c>
      <c r="BF9664">
        <v>10</v>
      </c>
      <c r="BG9664">
        <v>2</v>
      </c>
    </row>
    <row r="9665" spans="1:59" x14ac:dyDescent="0.25">
      <c r="A9665" t="s">
        <v>0</v>
      </c>
      <c r="B9665" t="s">
        <v>1</v>
      </c>
      <c r="C9665">
        <v>1471114</v>
      </c>
      <c r="D9665" t="s">
        <v>2</v>
      </c>
      <c r="E9665">
        <v>101</v>
      </c>
      <c r="F9665">
        <v>142</v>
      </c>
      <c r="G9665">
        <v>-5</v>
      </c>
      <c r="H9665" t="s">
        <v>3</v>
      </c>
      <c r="I9665">
        <v>274</v>
      </c>
      <c r="J9665">
        <v>3</v>
      </c>
      <c r="K9665">
        <v>13</v>
      </c>
      <c r="L9665" t="s">
        <v>4</v>
      </c>
      <c r="M9665">
        <v>0.1429</v>
      </c>
      <c r="N9665">
        <v>-9.0300000000000005E-2</v>
      </c>
      <c r="O9665">
        <v>0.95089999999999997</v>
      </c>
      <c r="P9665" t="s">
        <v>5</v>
      </c>
      <c r="Q9665">
        <v>-1.1664000000000001</v>
      </c>
      <c r="R9665">
        <v>-0.87480000000000002</v>
      </c>
      <c r="S9665">
        <v>-0.73270000000000002</v>
      </c>
      <c r="T9665" t="s">
        <v>6</v>
      </c>
      <c r="U9665">
        <v>260519</v>
      </c>
      <c r="V9665">
        <v>90341</v>
      </c>
      <c r="W9665">
        <v>51.441390990000002</v>
      </c>
      <c r="X9665" t="s">
        <v>17</v>
      </c>
      <c r="Y9665">
        <v>0.26722667</v>
      </c>
      <c r="Z9665" t="s">
        <v>18</v>
      </c>
      <c r="AA9665">
        <v>-2.2999999999999998</v>
      </c>
      <c r="AB9665">
        <v>1</v>
      </c>
      <c r="AC9665">
        <v>8</v>
      </c>
      <c r="AD9665">
        <v>1.19</v>
      </c>
      <c r="AE9665">
        <v>269.61</v>
      </c>
      <c r="AF9665" t="s">
        <v>19</v>
      </c>
      <c r="AG9665" t="s">
        <v>8</v>
      </c>
      <c r="AH9665">
        <v>190</v>
      </c>
      <c r="AI9665" t="s">
        <v>9</v>
      </c>
      <c r="AJ9665">
        <v>0</v>
      </c>
      <c r="AK9665">
        <v>0</v>
      </c>
      <c r="AL9665" t="s">
        <v>10</v>
      </c>
      <c r="AM9665">
        <v>0</v>
      </c>
      <c r="AN9665">
        <v>0</v>
      </c>
      <c r="AO9665">
        <v>0</v>
      </c>
      <c r="AP9665" t="s">
        <v>11</v>
      </c>
      <c r="AQ9665">
        <v>0</v>
      </c>
      <c r="AR9665">
        <v>0</v>
      </c>
      <c r="AS9665" t="s">
        <v>12</v>
      </c>
      <c r="AT9665">
        <v>0</v>
      </c>
      <c r="AU9665">
        <v>0</v>
      </c>
      <c r="AV9665" t="s">
        <v>13</v>
      </c>
      <c r="AW9665">
        <v>0</v>
      </c>
      <c r="AX9665">
        <v>0</v>
      </c>
      <c r="AY9665" t="s">
        <v>14</v>
      </c>
      <c r="AZ9665">
        <v>0</v>
      </c>
      <c r="BA9665">
        <v>0</v>
      </c>
      <c r="BB9665" t="s">
        <v>15</v>
      </c>
      <c r="BC9665">
        <v>0</v>
      </c>
      <c r="BD9665" t="s">
        <v>16</v>
      </c>
      <c r="BE9665">
        <v>101</v>
      </c>
      <c r="BF9665">
        <v>10</v>
      </c>
      <c r="BG9665">
        <v>2</v>
      </c>
    </row>
    <row r="9666" spans="1:59" x14ac:dyDescent="0.25">
      <c r="A9666" t="s">
        <v>0</v>
      </c>
      <c r="B9666" t="s">
        <v>1</v>
      </c>
      <c r="C9666">
        <v>1471252</v>
      </c>
      <c r="D9666" t="s">
        <v>2</v>
      </c>
      <c r="E9666">
        <v>101</v>
      </c>
      <c r="F9666">
        <v>142</v>
      </c>
      <c r="G9666">
        <v>-5</v>
      </c>
      <c r="H9666" t="s">
        <v>3</v>
      </c>
      <c r="I9666">
        <v>274</v>
      </c>
      <c r="J9666">
        <v>4</v>
      </c>
      <c r="K9666">
        <v>13</v>
      </c>
      <c r="L9666" t="s">
        <v>4</v>
      </c>
      <c r="M9666">
        <v>0.1608</v>
      </c>
      <c r="N9666">
        <v>-9.1700000000000004E-2</v>
      </c>
      <c r="O9666">
        <v>0.9335</v>
      </c>
      <c r="P9666" t="s">
        <v>5</v>
      </c>
      <c r="Q9666">
        <v>-1.1214999999999999</v>
      </c>
      <c r="R9666">
        <v>-0.95699999999999996</v>
      </c>
      <c r="S9666">
        <v>-0.93459999999999999</v>
      </c>
      <c r="T9666" t="s">
        <v>6</v>
      </c>
      <c r="U9666">
        <v>260519</v>
      </c>
      <c r="V9666">
        <v>90341</v>
      </c>
      <c r="W9666">
        <v>51.441390990000002</v>
      </c>
      <c r="X9666" t="s">
        <v>17</v>
      </c>
      <c r="Y9666">
        <v>0.26722667</v>
      </c>
      <c r="Z9666" t="s">
        <v>18</v>
      </c>
      <c r="AA9666">
        <v>-2.2999999999999998</v>
      </c>
      <c r="AB9666">
        <v>1</v>
      </c>
      <c r="AC9666">
        <v>8</v>
      </c>
      <c r="AD9666">
        <v>1.19</v>
      </c>
      <c r="AE9666">
        <v>269.61</v>
      </c>
      <c r="AF9666" t="s">
        <v>19</v>
      </c>
      <c r="AG9666" t="s">
        <v>8</v>
      </c>
      <c r="AH9666">
        <v>190</v>
      </c>
      <c r="AI9666" t="s">
        <v>9</v>
      </c>
      <c r="AJ9666">
        <v>0</v>
      </c>
      <c r="AK9666">
        <v>0</v>
      </c>
      <c r="AL9666" t="s">
        <v>10</v>
      </c>
      <c r="AM9666">
        <v>0</v>
      </c>
      <c r="AN9666">
        <v>0</v>
      </c>
      <c r="AO9666">
        <v>0</v>
      </c>
      <c r="AP9666" t="s">
        <v>11</v>
      </c>
      <c r="AQ9666">
        <v>0</v>
      </c>
      <c r="AR9666">
        <v>0</v>
      </c>
      <c r="AS9666" t="s">
        <v>12</v>
      </c>
      <c r="AT9666">
        <v>0</v>
      </c>
      <c r="AU9666">
        <v>0</v>
      </c>
      <c r="AV9666" t="s">
        <v>13</v>
      </c>
      <c r="AW9666">
        <v>0</v>
      </c>
      <c r="AX9666">
        <v>0</v>
      </c>
      <c r="AY9666" t="s">
        <v>14</v>
      </c>
      <c r="AZ9666">
        <v>0</v>
      </c>
      <c r="BA9666">
        <v>0</v>
      </c>
      <c r="BB9666" t="s">
        <v>15</v>
      </c>
      <c r="BC9666">
        <v>0</v>
      </c>
      <c r="BD9666" t="s">
        <v>16</v>
      </c>
      <c r="BE9666">
        <v>101</v>
      </c>
      <c r="BF9666">
        <v>10</v>
      </c>
      <c r="BG9666">
        <v>2</v>
      </c>
    </row>
    <row r="9667" spans="1:59" x14ac:dyDescent="0.25">
      <c r="A9667" t="s">
        <v>0</v>
      </c>
      <c r="B9667" t="s">
        <v>1</v>
      </c>
      <c r="C9667">
        <v>1471401</v>
      </c>
      <c r="D9667" t="s">
        <v>2</v>
      </c>
      <c r="E9667">
        <v>101</v>
      </c>
      <c r="F9667">
        <v>142</v>
      </c>
      <c r="G9667">
        <v>-5</v>
      </c>
      <c r="H9667" t="s">
        <v>3</v>
      </c>
      <c r="I9667">
        <v>274</v>
      </c>
      <c r="J9667">
        <v>4</v>
      </c>
      <c r="K9667">
        <v>13</v>
      </c>
      <c r="L9667" t="s">
        <v>4</v>
      </c>
      <c r="M9667">
        <v>0.1517</v>
      </c>
      <c r="N9667">
        <v>-9.1700000000000004E-2</v>
      </c>
      <c r="O9667">
        <v>0.95140000000000002</v>
      </c>
      <c r="P9667" t="s">
        <v>5</v>
      </c>
      <c r="Q9667">
        <v>-0.61309999999999998</v>
      </c>
      <c r="R9667">
        <v>0.12709999999999999</v>
      </c>
      <c r="S9667">
        <v>-0.88980000000000004</v>
      </c>
      <c r="T9667" t="s">
        <v>6</v>
      </c>
      <c r="U9667">
        <v>260519</v>
      </c>
      <c r="V9667">
        <v>90341</v>
      </c>
      <c r="W9667">
        <v>51.441390990000002</v>
      </c>
      <c r="X9667" t="s">
        <v>17</v>
      </c>
      <c r="Y9667">
        <v>0.26722667</v>
      </c>
      <c r="Z9667" t="s">
        <v>18</v>
      </c>
      <c r="AA9667">
        <v>-2.2999999999999998</v>
      </c>
      <c r="AB9667">
        <v>1</v>
      </c>
      <c r="AC9667">
        <v>8</v>
      </c>
      <c r="AD9667">
        <v>1.19</v>
      </c>
      <c r="AE9667">
        <v>269.61</v>
      </c>
      <c r="AF9667" t="s">
        <v>19</v>
      </c>
      <c r="AG9667" t="s">
        <v>8</v>
      </c>
      <c r="AH9667">
        <v>190</v>
      </c>
      <c r="AI9667" t="s">
        <v>9</v>
      </c>
      <c r="AJ9667">
        <v>0</v>
      </c>
      <c r="AK9667">
        <v>0</v>
      </c>
      <c r="AL9667" t="s">
        <v>10</v>
      </c>
      <c r="AM9667">
        <v>0</v>
      </c>
      <c r="AN9667">
        <v>0</v>
      </c>
      <c r="AO9667">
        <v>0</v>
      </c>
      <c r="AP9667" t="s">
        <v>11</v>
      </c>
      <c r="AQ9667">
        <v>0</v>
      </c>
      <c r="AR9667">
        <v>0</v>
      </c>
      <c r="AS9667" t="s">
        <v>12</v>
      </c>
      <c r="AT9667">
        <v>0</v>
      </c>
      <c r="AU9667">
        <v>0</v>
      </c>
      <c r="AV9667" t="s">
        <v>13</v>
      </c>
      <c r="AW9667">
        <v>0</v>
      </c>
      <c r="AX9667">
        <v>0</v>
      </c>
      <c r="AY9667" t="s">
        <v>14</v>
      </c>
      <c r="AZ9667">
        <v>0</v>
      </c>
      <c r="BA9667">
        <v>0</v>
      </c>
      <c r="BB9667" t="s">
        <v>15</v>
      </c>
      <c r="BC9667">
        <v>0</v>
      </c>
      <c r="BD9667" t="s">
        <v>16</v>
      </c>
      <c r="BE9667">
        <v>101</v>
      </c>
      <c r="BF9667">
        <v>10</v>
      </c>
      <c r="BG9667">
        <v>2</v>
      </c>
    </row>
    <row r="9668" spans="1:59" x14ac:dyDescent="0.25">
      <c r="A9668" t="s">
        <v>0</v>
      </c>
      <c r="B9668" t="s">
        <v>1</v>
      </c>
      <c r="C9668">
        <v>1471535</v>
      </c>
      <c r="D9668" t="s">
        <v>2</v>
      </c>
      <c r="E9668">
        <v>101</v>
      </c>
      <c r="F9668">
        <v>142</v>
      </c>
      <c r="G9668">
        <v>-5</v>
      </c>
      <c r="H9668" t="s">
        <v>3</v>
      </c>
      <c r="I9668">
        <v>274</v>
      </c>
      <c r="J9668">
        <v>3</v>
      </c>
      <c r="K9668">
        <v>13</v>
      </c>
      <c r="L9668" t="s">
        <v>4</v>
      </c>
      <c r="M9668">
        <v>0.15440000000000001</v>
      </c>
      <c r="N9668">
        <v>-8.8400000000000006E-2</v>
      </c>
      <c r="O9668">
        <v>0.96189999999999998</v>
      </c>
      <c r="P9668" t="s">
        <v>5</v>
      </c>
      <c r="Q9668">
        <v>-0.19439999999999999</v>
      </c>
      <c r="R9668">
        <v>1.4280999999999999</v>
      </c>
      <c r="S9668">
        <v>-0.87480000000000002</v>
      </c>
      <c r="T9668" t="s">
        <v>6</v>
      </c>
      <c r="U9668">
        <v>260519</v>
      </c>
      <c r="V9668">
        <v>90342</v>
      </c>
      <c r="W9668">
        <v>51.441390990000002</v>
      </c>
      <c r="X9668" t="s">
        <v>17</v>
      </c>
      <c r="Y9668">
        <v>0.26721497999999999</v>
      </c>
      <c r="Z9668" t="s">
        <v>18</v>
      </c>
      <c r="AA9668">
        <v>-2.4</v>
      </c>
      <c r="AB9668">
        <v>1</v>
      </c>
      <c r="AC9668">
        <v>8</v>
      </c>
      <c r="AD9668">
        <v>1.19</v>
      </c>
      <c r="AE9668">
        <v>269.61</v>
      </c>
      <c r="AF9668" t="s">
        <v>19</v>
      </c>
      <c r="AG9668" t="s">
        <v>8</v>
      </c>
      <c r="AH9668">
        <v>190</v>
      </c>
      <c r="AI9668" t="s">
        <v>9</v>
      </c>
      <c r="AJ9668">
        <v>0</v>
      </c>
      <c r="AK9668">
        <v>0</v>
      </c>
      <c r="AL9668" t="s">
        <v>10</v>
      </c>
      <c r="AM9668">
        <v>0</v>
      </c>
      <c r="AN9668">
        <v>0</v>
      </c>
      <c r="AO9668">
        <v>0</v>
      </c>
      <c r="AP9668" t="s">
        <v>11</v>
      </c>
      <c r="AQ9668">
        <v>0</v>
      </c>
      <c r="AR9668">
        <v>0</v>
      </c>
      <c r="AS9668" t="s">
        <v>12</v>
      </c>
      <c r="AT9668">
        <v>0</v>
      </c>
      <c r="AU9668">
        <v>0</v>
      </c>
      <c r="AV9668" t="s">
        <v>13</v>
      </c>
      <c r="AW9668">
        <v>0</v>
      </c>
      <c r="AX9668">
        <v>0</v>
      </c>
      <c r="AY9668" t="s">
        <v>14</v>
      </c>
      <c r="AZ9668">
        <v>0</v>
      </c>
      <c r="BA9668">
        <v>0</v>
      </c>
      <c r="BB9668" t="s">
        <v>15</v>
      </c>
      <c r="BC9668">
        <v>0</v>
      </c>
      <c r="BD9668" t="s">
        <v>16</v>
      </c>
      <c r="BE9668">
        <v>101</v>
      </c>
      <c r="BF9668">
        <v>10</v>
      </c>
      <c r="BG9668">
        <v>2</v>
      </c>
    </row>
    <row r="9669" spans="1:59" x14ac:dyDescent="0.25">
      <c r="A9669" t="s">
        <v>0</v>
      </c>
      <c r="B9669" t="s">
        <v>1</v>
      </c>
      <c r="C9669">
        <v>1471671</v>
      </c>
      <c r="D9669" t="s">
        <v>2</v>
      </c>
      <c r="E9669">
        <v>101</v>
      </c>
      <c r="F9669">
        <v>142</v>
      </c>
      <c r="G9669">
        <v>-5</v>
      </c>
      <c r="H9669" t="s">
        <v>3</v>
      </c>
      <c r="I9669">
        <v>274</v>
      </c>
      <c r="J9669">
        <v>3</v>
      </c>
      <c r="K9669">
        <v>12</v>
      </c>
      <c r="L9669" t="s">
        <v>4</v>
      </c>
      <c r="M9669">
        <v>0.12709999999999999</v>
      </c>
      <c r="N9669">
        <v>-9.1899999999999996E-2</v>
      </c>
      <c r="O9669">
        <v>0.95640000000000003</v>
      </c>
      <c r="P9669" t="s">
        <v>5</v>
      </c>
      <c r="Q9669">
        <v>-0.93459999999999999</v>
      </c>
      <c r="R9669">
        <v>1.6449</v>
      </c>
      <c r="S9669">
        <v>-1.0318000000000001</v>
      </c>
      <c r="T9669" t="s">
        <v>6</v>
      </c>
      <c r="U9669">
        <v>260519</v>
      </c>
      <c r="V9669">
        <v>90342</v>
      </c>
      <c r="W9669">
        <v>51.441390990000002</v>
      </c>
      <c r="X9669" t="s">
        <v>17</v>
      </c>
      <c r="Y9669">
        <v>0.26721497999999999</v>
      </c>
      <c r="Z9669" t="s">
        <v>18</v>
      </c>
      <c r="AA9669">
        <v>-2.4</v>
      </c>
      <c r="AB9669">
        <v>1</v>
      </c>
      <c r="AC9669">
        <v>8</v>
      </c>
      <c r="AD9669">
        <v>1.19</v>
      </c>
      <c r="AE9669">
        <v>269.61</v>
      </c>
      <c r="AF9669" t="s">
        <v>19</v>
      </c>
      <c r="AG9669" t="s">
        <v>8</v>
      </c>
      <c r="AH9669">
        <v>190</v>
      </c>
      <c r="AI9669" t="s">
        <v>9</v>
      </c>
      <c r="AJ9669">
        <v>0</v>
      </c>
      <c r="AK9669">
        <v>0</v>
      </c>
      <c r="AL9669" t="s">
        <v>10</v>
      </c>
      <c r="AM9669">
        <v>0</v>
      </c>
      <c r="AN9669">
        <v>0</v>
      </c>
      <c r="AO9669">
        <v>0</v>
      </c>
      <c r="AP9669" t="s">
        <v>11</v>
      </c>
      <c r="AQ9669">
        <v>0</v>
      </c>
      <c r="AR9669">
        <v>0</v>
      </c>
      <c r="AS9669" t="s">
        <v>12</v>
      </c>
      <c r="AT9669">
        <v>0</v>
      </c>
      <c r="AU9669">
        <v>0</v>
      </c>
      <c r="AV9669" t="s">
        <v>13</v>
      </c>
      <c r="AW9669">
        <v>0</v>
      </c>
      <c r="AX9669">
        <v>0</v>
      </c>
      <c r="AY9669" t="s">
        <v>14</v>
      </c>
      <c r="AZ9669">
        <v>0</v>
      </c>
      <c r="BA9669">
        <v>0</v>
      </c>
      <c r="BB9669" t="s">
        <v>15</v>
      </c>
      <c r="BC9669">
        <v>0</v>
      </c>
      <c r="BD9669" t="s">
        <v>16</v>
      </c>
      <c r="BE9669">
        <v>101</v>
      </c>
      <c r="BF9669">
        <v>10</v>
      </c>
      <c r="BG9669">
        <v>2</v>
      </c>
    </row>
    <row r="9670" spans="1:59" x14ac:dyDescent="0.25">
      <c r="A9670" t="s">
        <v>0</v>
      </c>
      <c r="B9670" t="s">
        <v>1</v>
      </c>
      <c r="C9670">
        <v>1471809</v>
      </c>
      <c r="D9670" t="s">
        <v>2</v>
      </c>
      <c r="E9670">
        <v>101</v>
      </c>
      <c r="F9670">
        <v>142</v>
      </c>
      <c r="G9670">
        <v>-5</v>
      </c>
      <c r="H9670" t="s">
        <v>3</v>
      </c>
      <c r="I9670">
        <v>275</v>
      </c>
      <c r="J9670">
        <v>4</v>
      </c>
      <c r="K9670">
        <v>10</v>
      </c>
      <c r="L9670" t="s">
        <v>4</v>
      </c>
      <c r="M9670">
        <v>0.1032</v>
      </c>
      <c r="N9670">
        <v>-9.5899999999999999E-2</v>
      </c>
      <c r="O9670">
        <v>0.95040000000000002</v>
      </c>
      <c r="P9670" t="s">
        <v>5</v>
      </c>
      <c r="Q9670">
        <v>-0.86729999999999996</v>
      </c>
      <c r="R9670">
        <v>1.0094000000000001</v>
      </c>
      <c r="S9670">
        <v>-1.6001000000000001</v>
      </c>
      <c r="T9670" t="s">
        <v>6</v>
      </c>
      <c r="U9670">
        <v>260519</v>
      </c>
      <c r="V9670">
        <v>90342</v>
      </c>
      <c r="W9670">
        <v>51.441390990000002</v>
      </c>
      <c r="X9670" t="s">
        <v>17</v>
      </c>
      <c r="Y9670">
        <v>0.26721497999999999</v>
      </c>
      <c r="Z9670" t="s">
        <v>18</v>
      </c>
      <c r="AA9670">
        <v>-2.4</v>
      </c>
      <c r="AB9670">
        <v>1</v>
      </c>
      <c r="AC9670">
        <v>8</v>
      </c>
      <c r="AD9670">
        <v>1.19</v>
      </c>
      <c r="AE9670">
        <v>269.61</v>
      </c>
      <c r="AF9670" t="s">
        <v>19</v>
      </c>
      <c r="AG9670" t="s">
        <v>8</v>
      </c>
      <c r="AH9670">
        <v>190</v>
      </c>
      <c r="AI9670" t="s">
        <v>9</v>
      </c>
      <c r="AJ9670">
        <v>0</v>
      </c>
      <c r="AK9670">
        <v>0</v>
      </c>
      <c r="AL9670" t="s">
        <v>10</v>
      </c>
      <c r="AM9670">
        <v>0</v>
      </c>
      <c r="AN9670">
        <v>0</v>
      </c>
      <c r="AO9670">
        <v>0</v>
      </c>
      <c r="AP9670" t="s">
        <v>11</v>
      </c>
      <c r="AQ9670">
        <v>0</v>
      </c>
      <c r="AR9670">
        <v>0</v>
      </c>
      <c r="AS9670" t="s">
        <v>12</v>
      </c>
      <c r="AT9670">
        <v>0</v>
      </c>
      <c r="AU9670">
        <v>0</v>
      </c>
      <c r="AV9670" t="s">
        <v>13</v>
      </c>
      <c r="AW9670">
        <v>0</v>
      </c>
      <c r="AX9670">
        <v>0</v>
      </c>
      <c r="AY9670" t="s">
        <v>14</v>
      </c>
      <c r="AZ9670">
        <v>0</v>
      </c>
      <c r="BA9670">
        <v>0</v>
      </c>
      <c r="BB9670" t="s">
        <v>15</v>
      </c>
      <c r="BC9670">
        <v>0</v>
      </c>
      <c r="BD9670" t="s">
        <v>16</v>
      </c>
      <c r="BE9670">
        <v>101</v>
      </c>
      <c r="BF9670">
        <v>10</v>
      </c>
      <c r="BG9670">
        <v>2</v>
      </c>
    </row>
    <row r="9671" spans="1:59" x14ac:dyDescent="0.25">
      <c r="A9671" t="s">
        <v>0</v>
      </c>
      <c r="B9671" t="s">
        <v>1</v>
      </c>
      <c r="C9671">
        <v>1471945</v>
      </c>
      <c r="D9671" t="s">
        <v>2</v>
      </c>
      <c r="E9671">
        <v>101</v>
      </c>
      <c r="F9671">
        <v>142</v>
      </c>
      <c r="G9671">
        <v>-5</v>
      </c>
      <c r="H9671" t="s">
        <v>3</v>
      </c>
      <c r="I9671">
        <v>275</v>
      </c>
      <c r="J9671">
        <v>4</v>
      </c>
      <c r="K9671">
        <v>10</v>
      </c>
      <c r="L9671" t="s">
        <v>4</v>
      </c>
      <c r="M9671">
        <v>9.2200000000000004E-2</v>
      </c>
      <c r="N9671">
        <v>-9.8500000000000004E-2</v>
      </c>
      <c r="O9671">
        <v>0.95799999999999996</v>
      </c>
      <c r="P9671" t="s">
        <v>5</v>
      </c>
      <c r="Q9671">
        <v>-1.2412000000000001</v>
      </c>
      <c r="R9671">
        <v>0.79259999999999997</v>
      </c>
      <c r="S9671">
        <v>-1.8767</v>
      </c>
      <c r="T9671" t="s">
        <v>6</v>
      </c>
      <c r="U9671">
        <v>260519</v>
      </c>
      <c r="V9671">
        <v>90342</v>
      </c>
      <c r="W9671">
        <v>51.441390990000002</v>
      </c>
      <c r="X9671" t="s">
        <v>17</v>
      </c>
      <c r="Y9671">
        <v>0.26721497999999999</v>
      </c>
      <c r="Z9671" t="s">
        <v>18</v>
      </c>
      <c r="AA9671">
        <v>-2.4</v>
      </c>
      <c r="AB9671">
        <v>1</v>
      </c>
      <c r="AC9671">
        <v>8</v>
      </c>
      <c r="AD9671">
        <v>1.38</v>
      </c>
      <c r="AE9671">
        <v>271.75</v>
      </c>
      <c r="AF9671" t="s">
        <v>19</v>
      </c>
      <c r="AG9671" t="s">
        <v>8</v>
      </c>
      <c r="AH9671">
        <v>190</v>
      </c>
      <c r="AI9671" t="s">
        <v>9</v>
      </c>
      <c r="AJ9671">
        <v>0</v>
      </c>
      <c r="AK9671">
        <v>0</v>
      </c>
      <c r="AL9671" t="s">
        <v>10</v>
      </c>
      <c r="AM9671">
        <v>0</v>
      </c>
      <c r="AN9671">
        <v>0</v>
      </c>
      <c r="AO9671">
        <v>0</v>
      </c>
      <c r="AP9671" t="s">
        <v>11</v>
      </c>
      <c r="AQ9671">
        <v>0</v>
      </c>
      <c r="AR9671">
        <v>0</v>
      </c>
      <c r="AS9671" t="s">
        <v>12</v>
      </c>
      <c r="AT9671">
        <v>0</v>
      </c>
      <c r="AU9671">
        <v>0</v>
      </c>
      <c r="AV9671" t="s">
        <v>13</v>
      </c>
      <c r="AW9671">
        <v>0</v>
      </c>
      <c r="AX9671">
        <v>0</v>
      </c>
      <c r="AY9671" t="s">
        <v>14</v>
      </c>
      <c r="AZ9671">
        <v>0</v>
      </c>
      <c r="BA9671">
        <v>0</v>
      </c>
      <c r="BB9671" t="s">
        <v>15</v>
      </c>
      <c r="BC9671">
        <v>0</v>
      </c>
      <c r="BD9671" t="s">
        <v>16</v>
      </c>
      <c r="BE9671">
        <v>101</v>
      </c>
      <c r="BF9671">
        <v>10</v>
      </c>
      <c r="BG9671">
        <v>2</v>
      </c>
    </row>
    <row r="9672" spans="1:59" x14ac:dyDescent="0.25">
      <c r="A9672" t="s">
        <v>0</v>
      </c>
      <c r="B9672" t="s">
        <v>1</v>
      </c>
      <c r="C9672">
        <v>1472080</v>
      </c>
      <c r="D9672" t="s">
        <v>2</v>
      </c>
      <c r="E9672">
        <v>101</v>
      </c>
      <c r="F9672">
        <v>142</v>
      </c>
      <c r="G9672">
        <v>-6</v>
      </c>
      <c r="H9672" t="s">
        <v>3</v>
      </c>
      <c r="I9672">
        <v>275</v>
      </c>
      <c r="J9672">
        <v>4</v>
      </c>
      <c r="K9672">
        <v>9</v>
      </c>
      <c r="L9672" t="s">
        <v>4</v>
      </c>
      <c r="M9672">
        <v>9.3799999999999994E-2</v>
      </c>
      <c r="N9672">
        <v>-0.1032</v>
      </c>
      <c r="O9672">
        <v>0.94620000000000004</v>
      </c>
      <c r="P9672" t="s">
        <v>5</v>
      </c>
      <c r="Q9672">
        <v>-0.77759999999999996</v>
      </c>
      <c r="R9672">
        <v>-0.32900000000000001</v>
      </c>
      <c r="S9672">
        <v>-1.5851</v>
      </c>
      <c r="T9672" t="s">
        <v>6</v>
      </c>
      <c r="U9672">
        <v>260519</v>
      </c>
      <c r="V9672">
        <v>90342</v>
      </c>
      <c r="W9672">
        <v>51.441390990000002</v>
      </c>
      <c r="X9672" t="s">
        <v>17</v>
      </c>
      <c r="Y9672">
        <v>0.26721497999999999</v>
      </c>
      <c r="Z9672" t="s">
        <v>18</v>
      </c>
      <c r="AA9672">
        <v>-2.4</v>
      </c>
      <c r="AB9672">
        <v>1</v>
      </c>
      <c r="AC9672">
        <v>8</v>
      </c>
      <c r="AD9672">
        <v>1.38</v>
      </c>
      <c r="AE9672">
        <v>271.75</v>
      </c>
      <c r="AF9672" t="s">
        <v>19</v>
      </c>
      <c r="AG9672" t="s">
        <v>8</v>
      </c>
      <c r="AH9672">
        <v>190</v>
      </c>
      <c r="AI9672" t="s">
        <v>9</v>
      </c>
      <c r="AJ9672">
        <v>0</v>
      </c>
      <c r="AK9672">
        <v>0</v>
      </c>
      <c r="AL9672" t="s">
        <v>10</v>
      </c>
      <c r="AM9672">
        <v>0</v>
      </c>
      <c r="AN9672">
        <v>0</v>
      </c>
      <c r="AO9672">
        <v>0</v>
      </c>
      <c r="AP9672" t="s">
        <v>11</v>
      </c>
      <c r="AQ9672">
        <v>0</v>
      </c>
      <c r="AR9672">
        <v>0</v>
      </c>
      <c r="AS9672" t="s">
        <v>12</v>
      </c>
      <c r="AT9672">
        <v>0</v>
      </c>
      <c r="AU9672">
        <v>0</v>
      </c>
      <c r="AV9672" t="s">
        <v>13</v>
      </c>
      <c r="AW9672">
        <v>0</v>
      </c>
      <c r="AX9672">
        <v>0</v>
      </c>
      <c r="AY9672" t="s">
        <v>14</v>
      </c>
      <c r="AZ9672">
        <v>0</v>
      </c>
      <c r="BA9672">
        <v>0</v>
      </c>
      <c r="BB9672" t="s">
        <v>15</v>
      </c>
      <c r="BC9672">
        <v>0</v>
      </c>
      <c r="BD9672" t="s">
        <v>16</v>
      </c>
      <c r="BE9672">
        <v>101</v>
      </c>
      <c r="BF9672">
        <v>10</v>
      </c>
      <c r="BG9672">
        <v>2</v>
      </c>
    </row>
    <row r="9673" spans="1:59" x14ac:dyDescent="0.25">
      <c r="A9673" t="s">
        <v>0</v>
      </c>
      <c r="B9673" t="s">
        <v>1</v>
      </c>
      <c r="C9673">
        <v>1472218</v>
      </c>
      <c r="D9673" t="s">
        <v>2</v>
      </c>
      <c r="E9673">
        <v>101</v>
      </c>
      <c r="F9673">
        <v>142</v>
      </c>
      <c r="G9673">
        <v>-5</v>
      </c>
      <c r="H9673" t="s">
        <v>3</v>
      </c>
      <c r="I9673">
        <v>275</v>
      </c>
      <c r="J9673">
        <v>4</v>
      </c>
      <c r="K9673">
        <v>9</v>
      </c>
      <c r="L9673" t="s">
        <v>4</v>
      </c>
      <c r="M9673">
        <v>9.06E-2</v>
      </c>
      <c r="N9673">
        <v>-9.6500000000000002E-2</v>
      </c>
      <c r="O9673">
        <v>0.95450000000000002</v>
      </c>
      <c r="P9673" t="s">
        <v>5</v>
      </c>
      <c r="Q9673">
        <v>0.28410000000000002</v>
      </c>
      <c r="R9673">
        <v>-0.35139999999999999</v>
      </c>
      <c r="S9673">
        <v>-1.7197</v>
      </c>
      <c r="T9673" t="s">
        <v>6</v>
      </c>
      <c r="U9673">
        <v>260519</v>
      </c>
      <c r="V9673">
        <v>90342</v>
      </c>
      <c r="W9673">
        <v>51.441390990000002</v>
      </c>
      <c r="X9673" t="s">
        <v>17</v>
      </c>
      <c r="Y9673">
        <v>0.26721497999999999</v>
      </c>
      <c r="Z9673" t="s">
        <v>18</v>
      </c>
      <c r="AA9673">
        <v>-2.4</v>
      </c>
      <c r="AB9673">
        <v>1</v>
      </c>
      <c r="AC9673">
        <v>8</v>
      </c>
      <c r="AD9673">
        <v>1.38</v>
      </c>
      <c r="AE9673">
        <v>271.75</v>
      </c>
      <c r="AF9673" t="s">
        <v>19</v>
      </c>
      <c r="AG9673" t="s">
        <v>8</v>
      </c>
      <c r="AH9673">
        <v>190</v>
      </c>
      <c r="AI9673" t="s">
        <v>9</v>
      </c>
      <c r="AJ9673">
        <v>0</v>
      </c>
      <c r="AK9673">
        <v>0</v>
      </c>
      <c r="AL9673" t="s">
        <v>10</v>
      </c>
      <c r="AM9673">
        <v>0</v>
      </c>
      <c r="AN9673">
        <v>0</v>
      </c>
      <c r="AO9673">
        <v>0</v>
      </c>
      <c r="AP9673" t="s">
        <v>11</v>
      </c>
      <c r="AQ9673">
        <v>0</v>
      </c>
      <c r="AR9673">
        <v>0</v>
      </c>
      <c r="AS9673" t="s">
        <v>12</v>
      </c>
      <c r="AT9673">
        <v>0</v>
      </c>
      <c r="AU9673">
        <v>0</v>
      </c>
      <c r="AV9673" t="s">
        <v>13</v>
      </c>
      <c r="AW9673">
        <v>0</v>
      </c>
      <c r="AX9673">
        <v>0</v>
      </c>
      <c r="AY9673" t="s">
        <v>14</v>
      </c>
      <c r="AZ9673">
        <v>0</v>
      </c>
      <c r="BA9673">
        <v>0</v>
      </c>
      <c r="BB9673" t="s">
        <v>15</v>
      </c>
      <c r="BC9673">
        <v>0</v>
      </c>
      <c r="BD9673" t="s">
        <v>16</v>
      </c>
      <c r="BE9673">
        <v>101</v>
      </c>
      <c r="BF9673">
        <v>10</v>
      </c>
      <c r="BG9673">
        <v>2</v>
      </c>
    </row>
    <row r="9674" spans="1:59" x14ac:dyDescent="0.25">
      <c r="A9674" t="s">
        <v>0</v>
      </c>
      <c r="B9674" t="s">
        <v>1</v>
      </c>
      <c r="C9674">
        <v>1472367</v>
      </c>
      <c r="D9674" t="s">
        <v>2</v>
      </c>
      <c r="E9674">
        <v>101</v>
      </c>
      <c r="F9674">
        <v>142</v>
      </c>
      <c r="G9674">
        <v>-5</v>
      </c>
      <c r="H9674" t="s">
        <v>3</v>
      </c>
      <c r="I9674">
        <v>275</v>
      </c>
      <c r="J9674">
        <v>4</v>
      </c>
      <c r="K9674">
        <v>9</v>
      </c>
      <c r="L9674" t="s">
        <v>4</v>
      </c>
      <c r="M9674">
        <v>9.64E-2</v>
      </c>
      <c r="N9674">
        <v>-9.4500000000000001E-2</v>
      </c>
      <c r="O9674">
        <v>0.97850000000000004</v>
      </c>
      <c r="P9674" t="s">
        <v>5</v>
      </c>
      <c r="Q9674">
        <v>-0.76259999999999994</v>
      </c>
      <c r="R9674">
        <v>1.0392999999999999</v>
      </c>
      <c r="S9674">
        <v>-1.7197</v>
      </c>
      <c r="T9674" t="s">
        <v>6</v>
      </c>
      <c r="U9674">
        <v>260519</v>
      </c>
      <c r="V9674">
        <v>90342</v>
      </c>
      <c r="W9674">
        <v>51.441390990000002</v>
      </c>
      <c r="X9674" t="s">
        <v>17</v>
      </c>
      <c r="Y9674">
        <v>0.26721497999999999</v>
      </c>
      <c r="Z9674" t="s">
        <v>18</v>
      </c>
      <c r="AA9674">
        <v>-2.4</v>
      </c>
      <c r="AB9674">
        <v>1</v>
      </c>
      <c r="AC9674">
        <v>8</v>
      </c>
      <c r="AD9674">
        <v>1.38</v>
      </c>
      <c r="AE9674">
        <v>271.75</v>
      </c>
      <c r="AF9674" t="s">
        <v>19</v>
      </c>
      <c r="AG9674" t="s">
        <v>8</v>
      </c>
      <c r="AH9674">
        <v>190</v>
      </c>
      <c r="AI9674" t="s">
        <v>9</v>
      </c>
      <c r="AJ9674">
        <v>0</v>
      </c>
      <c r="AK9674">
        <v>0</v>
      </c>
      <c r="AL9674" t="s">
        <v>10</v>
      </c>
      <c r="AM9674">
        <v>0</v>
      </c>
      <c r="AN9674">
        <v>0</v>
      </c>
      <c r="AO9674">
        <v>0</v>
      </c>
      <c r="AP9674" t="s">
        <v>11</v>
      </c>
      <c r="AQ9674">
        <v>0</v>
      </c>
      <c r="AR9674">
        <v>0</v>
      </c>
      <c r="AS9674" t="s">
        <v>12</v>
      </c>
      <c r="AT9674">
        <v>0</v>
      </c>
      <c r="AU9674">
        <v>0</v>
      </c>
      <c r="AV9674" t="s">
        <v>13</v>
      </c>
      <c r="AW9674">
        <v>0</v>
      </c>
      <c r="AX9674">
        <v>0</v>
      </c>
      <c r="AY9674" t="s">
        <v>14</v>
      </c>
      <c r="AZ9674">
        <v>0</v>
      </c>
      <c r="BA9674">
        <v>0</v>
      </c>
      <c r="BB9674" t="s">
        <v>15</v>
      </c>
      <c r="BC9674">
        <v>0</v>
      </c>
      <c r="BD9674" t="s">
        <v>16</v>
      </c>
      <c r="BE9674">
        <v>101</v>
      </c>
      <c r="BF9674">
        <v>10</v>
      </c>
      <c r="BG9674">
        <v>2</v>
      </c>
    </row>
    <row r="9675" spans="1:59" x14ac:dyDescent="0.25">
      <c r="A9675" t="s">
        <v>0</v>
      </c>
      <c r="B9675" t="s">
        <v>1</v>
      </c>
      <c r="C9675">
        <v>1472517</v>
      </c>
      <c r="D9675" t="s">
        <v>2</v>
      </c>
      <c r="E9675">
        <v>101</v>
      </c>
      <c r="F9675">
        <v>142</v>
      </c>
      <c r="G9675">
        <v>-6</v>
      </c>
      <c r="H9675" t="s">
        <v>3</v>
      </c>
      <c r="I9675">
        <v>276</v>
      </c>
      <c r="J9675">
        <v>4</v>
      </c>
      <c r="K9675">
        <v>8</v>
      </c>
      <c r="L9675" t="s">
        <v>4</v>
      </c>
      <c r="M9675">
        <v>6.1899999999999997E-2</v>
      </c>
      <c r="N9675">
        <v>-0.1018</v>
      </c>
      <c r="O9675">
        <v>0.9607</v>
      </c>
      <c r="P9675" t="s">
        <v>5</v>
      </c>
      <c r="Q9675">
        <v>-1.8169</v>
      </c>
      <c r="R9675">
        <v>2.0112999999999999</v>
      </c>
      <c r="S9675">
        <v>-2.0411999999999999</v>
      </c>
      <c r="T9675" t="s">
        <v>6</v>
      </c>
      <c r="U9675">
        <v>260519</v>
      </c>
      <c r="V9675">
        <v>90343</v>
      </c>
      <c r="W9675">
        <v>51.441383360000003</v>
      </c>
      <c r="X9675" t="s">
        <v>17</v>
      </c>
      <c r="Y9675">
        <v>0.26720666999999998</v>
      </c>
      <c r="Z9675" t="s">
        <v>18</v>
      </c>
      <c r="AA9675">
        <v>-2.4</v>
      </c>
      <c r="AB9675">
        <v>1</v>
      </c>
      <c r="AC9675">
        <v>8</v>
      </c>
      <c r="AD9675">
        <v>1.38</v>
      </c>
      <c r="AE9675">
        <v>271.75</v>
      </c>
      <c r="AF9675" t="s">
        <v>19</v>
      </c>
      <c r="AG9675" t="s">
        <v>8</v>
      </c>
      <c r="AH9675">
        <v>190</v>
      </c>
      <c r="AI9675" t="s">
        <v>9</v>
      </c>
      <c r="AJ9675">
        <v>0</v>
      </c>
      <c r="AK9675">
        <v>0</v>
      </c>
      <c r="AL9675" t="s">
        <v>10</v>
      </c>
      <c r="AM9675">
        <v>0</v>
      </c>
      <c r="AN9675">
        <v>0</v>
      </c>
      <c r="AO9675">
        <v>0</v>
      </c>
      <c r="AP9675" t="s">
        <v>11</v>
      </c>
      <c r="AQ9675">
        <v>0</v>
      </c>
      <c r="AR9675">
        <v>0</v>
      </c>
      <c r="AS9675" t="s">
        <v>12</v>
      </c>
      <c r="AT9675">
        <v>0</v>
      </c>
      <c r="AU9675">
        <v>0</v>
      </c>
      <c r="AV9675" t="s">
        <v>13</v>
      </c>
      <c r="AW9675">
        <v>0</v>
      </c>
      <c r="AX9675">
        <v>0</v>
      </c>
      <c r="AY9675" t="s">
        <v>14</v>
      </c>
      <c r="AZ9675">
        <v>0</v>
      </c>
      <c r="BA9675">
        <v>0</v>
      </c>
      <c r="BB9675" t="s">
        <v>15</v>
      </c>
      <c r="BC9675">
        <v>0</v>
      </c>
      <c r="BD9675" t="s">
        <v>16</v>
      </c>
      <c r="BE9675">
        <v>101</v>
      </c>
      <c r="BF9675">
        <v>10</v>
      </c>
      <c r="BG9675">
        <v>2</v>
      </c>
    </row>
    <row r="9676" spans="1:59" x14ac:dyDescent="0.25">
      <c r="A9676" t="s">
        <v>0</v>
      </c>
      <c r="B9676" t="s">
        <v>1</v>
      </c>
      <c r="C9676">
        <v>1472664</v>
      </c>
      <c r="D9676" t="s">
        <v>2</v>
      </c>
      <c r="E9676">
        <v>101</v>
      </c>
      <c r="F9676">
        <v>142</v>
      </c>
      <c r="G9676">
        <v>-5</v>
      </c>
      <c r="H9676" t="s">
        <v>3</v>
      </c>
      <c r="I9676">
        <v>276</v>
      </c>
      <c r="J9676">
        <v>4</v>
      </c>
      <c r="K9676">
        <v>7</v>
      </c>
      <c r="L9676" t="s">
        <v>4</v>
      </c>
      <c r="M9676">
        <v>5.8999999999999997E-2</v>
      </c>
      <c r="N9676">
        <v>-0.1043</v>
      </c>
      <c r="O9676">
        <v>0.95140000000000002</v>
      </c>
      <c r="P9676" t="s">
        <v>5</v>
      </c>
      <c r="Q9676">
        <v>-0.46360000000000001</v>
      </c>
      <c r="R9676">
        <v>2.1682999999999999</v>
      </c>
      <c r="S9676">
        <v>-2.3029000000000002</v>
      </c>
      <c r="T9676" t="s">
        <v>6</v>
      </c>
      <c r="U9676">
        <v>260519</v>
      </c>
      <c r="V9676">
        <v>90343</v>
      </c>
      <c r="W9676">
        <v>51.441383360000003</v>
      </c>
      <c r="X9676" t="s">
        <v>17</v>
      </c>
      <c r="Y9676">
        <v>0.26720666999999998</v>
      </c>
      <c r="Z9676" t="s">
        <v>18</v>
      </c>
      <c r="AA9676">
        <v>-2.4</v>
      </c>
      <c r="AB9676">
        <v>1</v>
      </c>
      <c r="AC9676">
        <v>8</v>
      </c>
      <c r="AD9676">
        <v>1.26</v>
      </c>
      <c r="AE9676">
        <v>270.89999999999998</v>
      </c>
      <c r="AF9676" t="s">
        <v>19</v>
      </c>
      <c r="AG9676" t="s">
        <v>8</v>
      </c>
      <c r="AH9676">
        <v>190</v>
      </c>
      <c r="AI9676" t="s">
        <v>9</v>
      </c>
      <c r="AJ9676">
        <v>0</v>
      </c>
      <c r="AK9676">
        <v>0</v>
      </c>
      <c r="AL9676" t="s">
        <v>10</v>
      </c>
      <c r="AM9676">
        <v>0</v>
      </c>
      <c r="AN9676">
        <v>0</v>
      </c>
      <c r="AO9676">
        <v>0</v>
      </c>
      <c r="AP9676" t="s">
        <v>11</v>
      </c>
      <c r="AQ9676">
        <v>0</v>
      </c>
      <c r="AR9676">
        <v>0</v>
      </c>
      <c r="AS9676" t="s">
        <v>12</v>
      </c>
      <c r="AT9676">
        <v>0</v>
      </c>
      <c r="AU9676">
        <v>0</v>
      </c>
      <c r="AV9676" t="s">
        <v>13</v>
      </c>
      <c r="AW9676">
        <v>0</v>
      </c>
      <c r="AX9676">
        <v>0</v>
      </c>
      <c r="AY9676" t="s">
        <v>14</v>
      </c>
      <c r="AZ9676">
        <v>0</v>
      </c>
      <c r="BA9676">
        <v>0</v>
      </c>
      <c r="BB9676" t="s">
        <v>15</v>
      </c>
      <c r="BC9676">
        <v>0</v>
      </c>
      <c r="BD9676" t="s">
        <v>16</v>
      </c>
      <c r="BE9676">
        <v>101</v>
      </c>
      <c r="BF9676">
        <v>10</v>
      </c>
      <c r="BG9676">
        <v>2</v>
      </c>
    </row>
    <row r="9677" spans="1:59" x14ac:dyDescent="0.25">
      <c r="A9677" t="s">
        <v>0</v>
      </c>
      <c r="B9677" t="s">
        <v>1</v>
      </c>
      <c r="C9677">
        <v>1472802</v>
      </c>
      <c r="D9677" t="s">
        <v>2</v>
      </c>
      <c r="E9677">
        <v>101</v>
      </c>
      <c r="F9677">
        <v>142</v>
      </c>
      <c r="G9677">
        <v>-6</v>
      </c>
      <c r="H9677" t="s">
        <v>3</v>
      </c>
      <c r="I9677">
        <v>276</v>
      </c>
      <c r="J9677">
        <v>4</v>
      </c>
      <c r="K9677">
        <v>6</v>
      </c>
      <c r="L9677" t="s">
        <v>4</v>
      </c>
      <c r="M9677">
        <v>4.7699999999999999E-2</v>
      </c>
      <c r="N9677">
        <v>-9.9699999999999997E-2</v>
      </c>
      <c r="O9677">
        <v>0.98050000000000004</v>
      </c>
      <c r="P9677" t="s">
        <v>5</v>
      </c>
      <c r="Q9677">
        <v>-0.45610000000000001</v>
      </c>
      <c r="R9677">
        <v>1.5402</v>
      </c>
      <c r="S9677">
        <v>-1.4730000000000001</v>
      </c>
      <c r="T9677" t="s">
        <v>6</v>
      </c>
      <c r="U9677">
        <v>260519</v>
      </c>
      <c r="V9677">
        <v>90343</v>
      </c>
      <c r="W9677">
        <v>51.441383360000003</v>
      </c>
      <c r="X9677" t="s">
        <v>17</v>
      </c>
      <c r="Y9677">
        <v>0.26720666999999998</v>
      </c>
      <c r="Z9677" t="s">
        <v>18</v>
      </c>
      <c r="AA9677">
        <v>-2.4</v>
      </c>
      <c r="AB9677">
        <v>1</v>
      </c>
      <c r="AC9677">
        <v>8</v>
      </c>
      <c r="AD9677">
        <v>1.26</v>
      </c>
      <c r="AE9677">
        <v>270.89999999999998</v>
      </c>
      <c r="AF9677" t="s">
        <v>19</v>
      </c>
      <c r="AG9677" t="s">
        <v>8</v>
      </c>
      <c r="AH9677">
        <v>190</v>
      </c>
      <c r="AI9677" t="s">
        <v>9</v>
      </c>
      <c r="AJ9677">
        <v>0</v>
      </c>
      <c r="AK9677">
        <v>0</v>
      </c>
      <c r="AL9677" t="s">
        <v>10</v>
      </c>
      <c r="AM9677">
        <v>0</v>
      </c>
      <c r="AN9677">
        <v>0</v>
      </c>
      <c r="AO9677">
        <v>0</v>
      </c>
      <c r="AP9677" t="s">
        <v>11</v>
      </c>
      <c r="AQ9677">
        <v>0</v>
      </c>
      <c r="AR9677">
        <v>0</v>
      </c>
      <c r="AS9677" t="s">
        <v>12</v>
      </c>
      <c r="AT9677">
        <v>0</v>
      </c>
      <c r="AU9677">
        <v>0</v>
      </c>
      <c r="AV9677" t="s">
        <v>13</v>
      </c>
      <c r="AW9677">
        <v>0</v>
      </c>
      <c r="AX9677">
        <v>0</v>
      </c>
      <c r="AY9677" t="s">
        <v>14</v>
      </c>
      <c r="AZ9677">
        <v>0</v>
      </c>
      <c r="BA9677">
        <v>0</v>
      </c>
      <c r="BB9677" t="s">
        <v>15</v>
      </c>
      <c r="BC9677">
        <v>0</v>
      </c>
      <c r="BD9677" t="s">
        <v>16</v>
      </c>
      <c r="BE9677">
        <v>101</v>
      </c>
      <c r="BF9677">
        <v>10</v>
      </c>
      <c r="BG9677">
        <v>2</v>
      </c>
    </row>
    <row r="9678" spans="1:59" x14ac:dyDescent="0.25">
      <c r="A9678" t="s">
        <v>0</v>
      </c>
      <c r="B9678" t="s">
        <v>1</v>
      </c>
      <c r="C9678">
        <v>1472952</v>
      </c>
      <c r="D9678" t="s">
        <v>2</v>
      </c>
      <c r="E9678">
        <v>101</v>
      </c>
      <c r="F9678">
        <v>142</v>
      </c>
      <c r="G9678">
        <v>-5</v>
      </c>
      <c r="H9678" t="s">
        <v>3</v>
      </c>
      <c r="I9678">
        <v>277</v>
      </c>
      <c r="J9678">
        <v>4</v>
      </c>
      <c r="K9678">
        <v>6</v>
      </c>
      <c r="L9678" t="s">
        <v>4</v>
      </c>
      <c r="M9678">
        <v>1.89E-2</v>
      </c>
      <c r="N9678">
        <v>-0.1072</v>
      </c>
      <c r="O9678">
        <v>0.95909999999999995</v>
      </c>
      <c r="P9678" t="s">
        <v>5</v>
      </c>
      <c r="Q9678">
        <v>-0.62809999999999999</v>
      </c>
      <c r="R9678">
        <v>-0.2243</v>
      </c>
      <c r="S9678">
        <v>-1.7571000000000001</v>
      </c>
      <c r="T9678" t="s">
        <v>6</v>
      </c>
      <c r="U9678">
        <v>260519</v>
      </c>
      <c r="V9678">
        <v>90343</v>
      </c>
      <c r="W9678">
        <v>51.441383360000003</v>
      </c>
      <c r="X9678" t="s">
        <v>17</v>
      </c>
      <c r="Y9678">
        <v>0.26720666999999998</v>
      </c>
      <c r="Z9678" t="s">
        <v>18</v>
      </c>
      <c r="AA9678">
        <v>-2.4</v>
      </c>
      <c r="AB9678">
        <v>1</v>
      </c>
      <c r="AC9678">
        <v>8</v>
      </c>
      <c r="AD9678">
        <v>1.26</v>
      </c>
      <c r="AE9678">
        <v>270.89999999999998</v>
      </c>
      <c r="AF9678" t="s">
        <v>19</v>
      </c>
      <c r="AG9678" t="s">
        <v>8</v>
      </c>
      <c r="AH9678">
        <v>190</v>
      </c>
      <c r="AI9678" t="s">
        <v>9</v>
      </c>
      <c r="AJ9678">
        <v>0</v>
      </c>
      <c r="AK9678">
        <v>0</v>
      </c>
      <c r="AL9678" t="s">
        <v>10</v>
      </c>
      <c r="AM9678">
        <v>0</v>
      </c>
      <c r="AN9678">
        <v>0</v>
      </c>
      <c r="AO9678">
        <v>0</v>
      </c>
      <c r="AP9678" t="s">
        <v>11</v>
      </c>
      <c r="AQ9678">
        <v>0</v>
      </c>
      <c r="AR9678">
        <v>0</v>
      </c>
      <c r="AS9678" t="s">
        <v>12</v>
      </c>
      <c r="AT9678">
        <v>0</v>
      </c>
      <c r="AU9678">
        <v>0</v>
      </c>
      <c r="AV9678" t="s">
        <v>13</v>
      </c>
      <c r="AW9678">
        <v>0</v>
      </c>
      <c r="AX9678">
        <v>0</v>
      </c>
      <c r="AY9678" t="s">
        <v>14</v>
      </c>
      <c r="AZ9678">
        <v>0</v>
      </c>
      <c r="BA9678">
        <v>0</v>
      </c>
      <c r="BB9678" t="s">
        <v>15</v>
      </c>
      <c r="BC9678">
        <v>0</v>
      </c>
      <c r="BD9678" t="s">
        <v>16</v>
      </c>
      <c r="BE9678">
        <v>101</v>
      </c>
      <c r="BF9678">
        <v>10</v>
      </c>
      <c r="BG9678">
        <v>2</v>
      </c>
    </row>
    <row r="9679" spans="1:59" x14ac:dyDescent="0.25">
      <c r="A9679" t="s">
        <v>0</v>
      </c>
      <c r="B9679" t="s">
        <v>1</v>
      </c>
      <c r="C9679">
        <v>1473099</v>
      </c>
      <c r="D9679" t="s">
        <v>2</v>
      </c>
      <c r="E9679">
        <v>101</v>
      </c>
      <c r="F9679">
        <v>142</v>
      </c>
      <c r="G9679">
        <v>-5</v>
      </c>
      <c r="H9679" t="s">
        <v>3</v>
      </c>
      <c r="I9679">
        <v>277</v>
      </c>
      <c r="J9679">
        <v>4</v>
      </c>
      <c r="K9679">
        <v>6</v>
      </c>
      <c r="L9679" t="s">
        <v>4</v>
      </c>
      <c r="M9679">
        <v>4.1399999999999999E-2</v>
      </c>
      <c r="N9679">
        <v>-0.1028</v>
      </c>
      <c r="O9679">
        <v>0.97409999999999997</v>
      </c>
      <c r="P9679" t="s">
        <v>5</v>
      </c>
      <c r="Q9679">
        <v>-0.2467</v>
      </c>
      <c r="R9679">
        <v>-1.6973</v>
      </c>
      <c r="S9679">
        <v>-2.3552</v>
      </c>
      <c r="T9679" t="s">
        <v>6</v>
      </c>
      <c r="U9679">
        <v>260519</v>
      </c>
      <c r="V9679">
        <v>90343</v>
      </c>
      <c r="W9679">
        <v>51.441383360000003</v>
      </c>
      <c r="X9679" t="s">
        <v>17</v>
      </c>
      <c r="Y9679">
        <v>0.26720666999999998</v>
      </c>
      <c r="Z9679" t="s">
        <v>18</v>
      </c>
      <c r="AA9679">
        <v>-2.4</v>
      </c>
      <c r="AB9679">
        <v>1</v>
      </c>
      <c r="AC9679">
        <v>8</v>
      </c>
      <c r="AD9679">
        <v>1.26</v>
      </c>
      <c r="AE9679">
        <v>270.89999999999998</v>
      </c>
      <c r="AF9679" t="s">
        <v>19</v>
      </c>
      <c r="AG9679" t="s">
        <v>8</v>
      </c>
      <c r="AH9679">
        <v>190</v>
      </c>
      <c r="AI9679" t="s">
        <v>9</v>
      </c>
      <c r="AJ9679">
        <v>0</v>
      </c>
      <c r="AK9679">
        <v>0</v>
      </c>
      <c r="AL9679" t="s">
        <v>10</v>
      </c>
      <c r="AM9679">
        <v>0</v>
      </c>
      <c r="AN9679">
        <v>0</v>
      </c>
      <c r="AO9679">
        <v>0</v>
      </c>
      <c r="AP9679" t="s">
        <v>11</v>
      </c>
      <c r="AQ9679">
        <v>0</v>
      </c>
      <c r="AR9679">
        <v>0</v>
      </c>
      <c r="AS9679" t="s">
        <v>12</v>
      </c>
      <c r="AT9679">
        <v>0</v>
      </c>
      <c r="AU9679">
        <v>0</v>
      </c>
      <c r="AV9679" t="s">
        <v>13</v>
      </c>
      <c r="AW9679">
        <v>0</v>
      </c>
      <c r="AX9679">
        <v>0</v>
      </c>
      <c r="AY9679" t="s">
        <v>14</v>
      </c>
      <c r="AZ9679">
        <v>0</v>
      </c>
      <c r="BA9679">
        <v>0</v>
      </c>
      <c r="BB9679" t="s">
        <v>15</v>
      </c>
      <c r="BC9679">
        <v>0</v>
      </c>
      <c r="BD9679" t="s">
        <v>16</v>
      </c>
      <c r="BE9679">
        <v>101</v>
      </c>
      <c r="BF9679">
        <v>10</v>
      </c>
      <c r="BG9679">
        <v>2</v>
      </c>
    </row>
    <row r="9680" spans="1:59" x14ac:dyDescent="0.25">
      <c r="A9680" t="s">
        <v>0</v>
      </c>
      <c r="B9680" t="s">
        <v>1</v>
      </c>
      <c r="C9680">
        <v>1473237</v>
      </c>
      <c r="D9680" t="s">
        <v>2</v>
      </c>
      <c r="E9680">
        <v>101</v>
      </c>
      <c r="F9680">
        <v>142</v>
      </c>
      <c r="G9680">
        <v>-5</v>
      </c>
      <c r="H9680" t="s">
        <v>3</v>
      </c>
      <c r="I9680">
        <v>278</v>
      </c>
      <c r="J9680">
        <v>4</v>
      </c>
      <c r="K9680">
        <v>6</v>
      </c>
      <c r="L9680" t="s">
        <v>4</v>
      </c>
      <c r="M9680">
        <v>5.1299999999999998E-2</v>
      </c>
      <c r="N9680">
        <v>-0.10639999999999999</v>
      </c>
      <c r="O9680">
        <v>0.96099999999999997</v>
      </c>
      <c r="P9680" t="s">
        <v>5</v>
      </c>
      <c r="Q9680">
        <v>-0.5383</v>
      </c>
      <c r="R9680">
        <v>-2.8487</v>
      </c>
      <c r="S9680">
        <v>-1.7047000000000001</v>
      </c>
      <c r="T9680" t="s">
        <v>6</v>
      </c>
      <c r="U9680">
        <v>260519</v>
      </c>
      <c r="V9680">
        <v>90343</v>
      </c>
      <c r="W9680">
        <v>51.441383360000003</v>
      </c>
      <c r="X9680" t="s">
        <v>17</v>
      </c>
      <c r="Y9680">
        <v>0.26720666999999998</v>
      </c>
      <c r="Z9680" t="s">
        <v>18</v>
      </c>
      <c r="AA9680">
        <v>-2.4</v>
      </c>
      <c r="AB9680">
        <v>1</v>
      </c>
      <c r="AC9680">
        <v>8</v>
      </c>
      <c r="AD9680">
        <v>1.26</v>
      </c>
      <c r="AE9680">
        <v>270.89999999999998</v>
      </c>
      <c r="AF9680" t="s">
        <v>19</v>
      </c>
      <c r="AG9680" t="s">
        <v>8</v>
      </c>
      <c r="AH9680">
        <v>190</v>
      </c>
      <c r="AI9680" t="s">
        <v>9</v>
      </c>
      <c r="AJ9680">
        <v>0</v>
      </c>
      <c r="AK9680">
        <v>0</v>
      </c>
      <c r="AL9680" t="s">
        <v>10</v>
      </c>
      <c r="AM9680">
        <v>0</v>
      </c>
      <c r="AN9680">
        <v>0</v>
      </c>
      <c r="AO9680">
        <v>0</v>
      </c>
      <c r="AP9680" t="s">
        <v>11</v>
      </c>
      <c r="AQ9680">
        <v>0</v>
      </c>
      <c r="AR9680">
        <v>0</v>
      </c>
      <c r="AS9680" t="s">
        <v>12</v>
      </c>
      <c r="AT9680">
        <v>0</v>
      </c>
      <c r="AU9680">
        <v>0</v>
      </c>
      <c r="AV9680" t="s">
        <v>13</v>
      </c>
      <c r="AW9680">
        <v>0</v>
      </c>
      <c r="AX9680">
        <v>0</v>
      </c>
      <c r="AY9680" t="s">
        <v>14</v>
      </c>
      <c r="AZ9680">
        <v>0</v>
      </c>
      <c r="BA9680">
        <v>0</v>
      </c>
      <c r="BB9680" t="s">
        <v>15</v>
      </c>
      <c r="BC9680">
        <v>0</v>
      </c>
      <c r="BD9680" t="s">
        <v>16</v>
      </c>
      <c r="BE9680">
        <v>101</v>
      </c>
      <c r="BF9680">
        <v>10</v>
      </c>
      <c r="BG9680">
        <v>2</v>
      </c>
    </row>
    <row r="9681" spans="1:59" x14ac:dyDescent="0.25">
      <c r="A9681" t="s">
        <v>0</v>
      </c>
      <c r="B9681" t="s">
        <v>1</v>
      </c>
      <c r="C9681">
        <v>1473387</v>
      </c>
      <c r="D9681" t="s">
        <v>2</v>
      </c>
      <c r="E9681">
        <v>101</v>
      </c>
      <c r="F9681">
        <v>142</v>
      </c>
      <c r="G9681">
        <v>-5</v>
      </c>
      <c r="H9681" t="s">
        <v>3</v>
      </c>
      <c r="I9681">
        <v>278</v>
      </c>
      <c r="J9681">
        <v>4</v>
      </c>
      <c r="K9681">
        <v>7</v>
      </c>
      <c r="L9681" t="s">
        <v>4</v>
      </c>
      <c r="M9681">
        <v>6.7299999999999999E-2</v>
      </c>
      <c r="N9681">
        <v>-0.10100000000000001</v>
      </c>
      <c r="O9681">
        <v>0.96530000000000005</v>
      </c>
      <c r="P9681" t="s">
        <v>5</v>
      </c>
      <c r="Q9681">
        <v>0.41120000000000001</v>
      </c>
      <c r="R9681">
        <v>-2.8338000000000001</v>
      </c>
      <c r="S9681">
        <v>-1.2485999999999999</v>
      </c>
      <c r="T9681" t="s">
        <v>6</v>
      </c>
      <c r="U9681">
        <v>260519</v>
      </c>
      <c r="V9681">
        <v>90343</v>
      </c>
      <c r="W9681">
        <v>51.441383360000003</v>
      </c>
      <c r="X9681" t="s">
        <v>17</v>
      </c>
      <c r="Y9681">
        <v>0.26720666999999998</v>
      </c>
      <c r="Z9681" t="s">
        <v>18</v>
      </c>
      <c r="AA9681">
        <v>-2.4</v>
      </c>
      <c r="AB9681">
        <v>1</v>
      </c>
      <c r="AC9681">
        <v>8</v>
      </c>
      <c r="AD9681">
        <v>1.26</v>
      </c>
      <c r="AE9681">
        <v>270.89999999999998</v>
      </c>
      <c r="AF9681" t="s">
        <v>19</v>
      </c>
      <c r="AG9681" t="s">
        <v>8</v>
      </c>
      <c r="AH9681">
        <v>190</v>
      </c>
      <c r="AI9681" t="s">
        <v>9</v>
      </c>
      <c r="AJ9681">
        <v>0</v>
      </c>
      <c r="AK9681">
        <v>0</v>
      </c>
      <c r="AL9681" t="s">
        <v>10</v>
      </c>
      <c r="AM9681">
        <v>0</v>
      </c>
      <c r="AN9681">
        <v>0</v>
      </c>
      <c r="AO9681">
        <v>0</v>
      </c>
      <c r="AP9681" t="s">
        <v>11</v>
      </c>
      <c r="AQ9681">
        <v>0</v>
      </c>
      <c r="AR9681">
        <v>0</v>
      </c>
      <c r="AS9681" t="s">
        <v>12</v>
      </c>
      <c r="AT9681">
        <v>0</v>
      </c>
      <c r="AU9681">
        <v>0</v>
      </c>
      <c r="AV9681" t="s">
        <v>13</v>
      </c>
      <c r="AW9681">
        <v>0</v>
      </c>
      <c r="AX9681">
        <v>0</v>
      </c>
      <c r="AY9681" t="s">
        <v>14</v>
      </c>
      <c r="AZ9681">
        <v>0</v>
      </c>
      <c r="BA9681">
        <v>0</v>
      </c>
      <c r="BB9681" t="s">
        <v>15</v>
      </c>
      <c r="BC9681">
        <v>0</v>
      </c>
      <c r="BD9681" t="s">
        <v>16</v>
      </c>
      <c r="BE9681">
        <v>101</v>
      </c>
      <c r="BF9681">
        <v>10</v>
      </c>
      <c r="BG9681">
        <v>2</v>
      </c>
    </row>
    <row r="9682" spans="1:59" x14ac:dyDescent="0.25">
      <c r="A9682" t="s">
        <v>0</v>
      </c>
      <c r="B9682" t="s">
        <v>1</v>
      </c>
      <c r="C9682">
        <v>1473537</v>
      </c>
      <c r="D9682" t="s">
        <v>2</v>
      </c>
      <c r="E9682">
        <v>101</v>
      </c>
      <c r="F9682">
        <v>142</v>
      </c>
      <c r="G9682">
        <v>-5</v>
      </c>
      <c r="H9682" t="s">
        <v>3</v>
      </c>
      <c r="I9682">
        <v>279</v>
      </c>
      <c r="J9682">
        <v>4</v>
      </c>
      <c r="K9682">
        <v>8</v>
      </c>
      <c r="L9682" t="s">
        <v>4</v>
      </c>
      <c r="M9682">
        <v>7.3200000000000001E-2</v>
      </c>
      <c r="N9682">
        <v>-0.1</v>
      </c>
      <c r="O9682">
        <v>0.96060000000000001</v>
      </c>
      <c r="P9682" t="s">
        <v>5</v>
      </c>
      <c r="Q9682">
        <v>-0.78510000000000002</v>
      </c>
      <c r="R9682">
        <v>-2.1459000000000001</v>
      </c>
      <c r="S9682">
        <v>-0.6804</v>
      </c>
      <c r="T9682" t="s">
        <v>6</v>
      </c>
      <c r="U9682">
        <v>260519</v>
      </c>
      <c r="V9682">
        <v>90344</v>
      </c>
      <c r="W9682">
        <v>51.441383360000003</v>
      </c>
      <c r="X9682" t="s">
        <v>17</v>
      </c>
      <c r="Y9682">
        <v>0.26719999</v>
      </c>
      <c r="Z9682" t="s">
        <v>18</v>
      </c>
      <c r="AA9682">
        <v>-2.4</v>
      </c>
      <c r="AB9682">
        <v>1</v>
      </c>
      <c r="AC9682">
        <v>8</v>
      </c>
      <c r="AD9682">
        <v>1.26</v>
      </c>
      <c r="AE9682">
        <v>270.89999999999998</v>
      </c>
      <c r="AF9682" t="s">
        <v>19</v>
      </c>
      <c r="AG9682" t="s">
        <v>8</v>
      </c>
      <c r="AH9682">
        <v>190</v>
      </c>
      <c r="AI9682" t="s">
        <v>9</v>
      </c>
      <c r="AJ9682">
        <v>0</v>
      </c>
      <c r="AK9682">
        <v>0</v>
      </c>
      <c r="AL9682" t="s">
        <v>10</v>
      </c>
      <c r="AM9682">
        <v>0</v>
      </c>
      <c r="AN9682">
        <v>0</v>
      </c>
      <c r="AO9682">
        <v>0</v>
      </c>
      <c r="AP9682" t="s">
        <v>11</v>
      </c>
      <c r="AQ9682">
        <v>0</v>
      </c>
      <c r="AR9682">
        <v>0</v>
      </c>
      <c r="AS9682" t="s">
        <v>12</v>
      </c>
      <c r="AT9682">
        <v>0</v>
      </c>
      <c r="AU9682">
        <v>0</v>
      </c>
      <c r="AV9682" t="s">
        <v>13</v>
      </c>
      <c r="AW9682">
        <v>0</v>
      </c>
      <c r="AX9682">
        <v>0</v>
      </c>
      <c r="AY9682" t="s">
        <v>14</v>
      </c>
      <c r="AZ9682">
        <v>0</v>
      </c>
      <c r="BA9682">
        <v>0</v>
      </c>
      <c r="BB9682" t="s">
        <v>15</v>
      </c>
      <c r="BC9682">
        <v>0</v>
      </c>
      <c r="BD9682" t="s">
        <v>16</v>
      </c>
      <c r="BE9682">
        <v>101</v>
      </c>
      <c r="BF9682">
        <v>10</v>
      </c>
      <c r="BG9682">
        <v>2</v>
      </c>
    </row>
    <row r="9683" spans="1:59" x14ac:dyDescent="0.25">
      <c r="A9683" t="s">
        <v>0</v>
      </c>
      <c r="B9683" t="s">
        <v>1</v>
      </c>
      <c r="C9683">
        <v>1473684</v>
      </c>
      <c r="D9683" t="s">
        <v>2</v>
      </c>
      <c r="E9683">
        <v>101</v>
      </c>
      <c r="F9683">
        <v>142</v>
      </c>
      <c r="G9683">
        <v>-5</v>
      </c>
      <c r="H9683" t="s">
        <v>3</v>
      </c>
      <c r="I9683">
        <v>279</v>
      </c>
      <c r="J9683">
        <v>4</v>
      </c>
      <c r="K9683">
        <v>8</v>
      </c>
      <c r="L9683" t="s">
        <v>4</v>
      </c>
      <c r="M9683">
        <v>6.3799999999999996E-2</v>
      </c>
      <c r="N9683">
        <v>-0.1077</v>
      </c>
      <c r="O9683">
        <v>0.94930000000000003</v>
      </c>
      <c r="P9683" t="s">
        <v>5</v>
      </c>
      <c r="Q9683">
        <v>-1.0019</v>
      </c>
      <c r="R9683">
        <v>-1.4206000000000001</v>
      </c>
      <c r="S9683">
        <v>-1.1514</v>
      </c>
      <c r="T9683" t="s">
        <v>6</v>
      </c>
      <c r="U9683">
        <v>260519</v>
      </c>
      <c r="V9683">
        <v>90344</v>
      </c>
      <c r="W9683">
        <v>51.441383360000003</v>
      </c>
      <c r="X9683" t="s">
        <v>17</v>
      </c>
      <c r="Y9683">
        <v>0.26719999</v>
      </c>
      <c r="Z9683" t="s">
        <v>18</v>
      </c>
      <c r="AA9683">
        <v>-2.4</v>
      </c>
      <c r="AB9683">
        <v>1</v>
      </c>
      <c r="AC9683">
        <v>8</v>
      </c>
      <c r="AD9683">
        <v>1.1499999999999999</v>
      </c>
      <c r="AE9683">
        <v>263.72000000000003</v>
      </c>
      <c r="AF9683" t="s">
        <v>19</v>
      </c>
      <c r="AG9683" t="s">
        <v>8</v>
      </c>
      <c r="AH9683">
        <v>190</v>
      </c>
      <c r="AI9683" t="s">
        <v>9</v>
      </c>
      <c r="AJ9683">
        <v>0</v>
      </c>
      <c r="AK9683">
        <v>0</v>
      </c>
      <c r="AL9683" t="s">
        <v>10</v>
      </c>
      <c r="AM9683">
        <v>0</v>
      </c>
      <c r="AN9683">
        <v>0</v>
      </c>
      <c r="AO9683">
        <v>0</v>
      </c>
      <c r="AP9683" t="s">
        <v>11</v>
      </c>
      <c r="AQ9683">
        <v>0</v>
      </c>
      <c r="AR9683">
        <v>0</v>
      </c>
      <c r="AS9683" t="s">
        <v>12</v>
      </c>
      <c r="AT9683">
        <v>0</v>
      </c>
      <c r="AU9683">
        <v>0</v>
      </c>
      <c r="AV9683" t="s">
        <v>13</v>
      </c>
      <c r="AW9683">
        <v>0</v>
      </c>
      <c r="AX9683">
        <v>0</v>
      </c>
      <c r="AY9683" t="s">
        <v>14</v>
      </c>
      <c r="AZ9683">
        <v>0</v>
      </c>
      <c r="BA9683">
        <v>0</v>
      </c>
      <c r="BB9683" t="s">
        <v>15</v>
      </c>
      <c r="BC9683">
        <v>0</v>
      </c>
      <c r="BD9683" t="s">
        <v>16</v>
      </c>
      <c r="BE9683">
        <v>101</v>
      </c>
      <c r="BF9683">
        <v>10</v>
      </c>
      <c r="BG9683">
        <v>2</v>
      </c>
    </row>
    <row r="9684" spans="1:59" x14ac:dyDescent="0.25">
      <c r="A9684" t="s">
        <v>0</v>
      </c>
      <c r="B9684" t="s">
        <v>1</v>
      </c>
      <c r="C9684">
        <v>1473822</v>
      </c>
      <c r="D9684" t="s">
        <v>2</v>
      </c>
      <c r="E9684">
        <v>101</v>
      </c>
      <c r="F9684">
        <v>142</v>
      </c>
      <c r="G9684">
        <v>-5</v>
      </c>
      <c r="H9684" t="s">
        <v>3</v>
      </c>
      <c r="I9684">
        <v>279</v>
      </c>
      <c r="J9684">
        <v>4</v>
      </c>
      <c r="K9684">
        <v>9</v>
      </c>
      <c r="L9684" t="s">
        <v>4</v>
      </c>
      <c r="M9684">
        <v>8.3699999999999997E-2</v>
      </c>
      <c r="N9684">
        <v>-0.10580000000000001</v>
      </c>
      <c r="O9684">
        <v>0.9657</v>
      </c>
      <c r="P9684" t="s">
        <v>5</v>
      </c>
      <c r="Q9684">
        <v>0.62809999999999999</v>
      </c>
      <c r="R9684">
        <v>-2.6019999999999999</v>
      </c>
      <c r="S9684">
        <v>-1.5551999999999999</v>
      </c>
      <c r="T9684" t="s">
        <v>6</v>
      </c>
      <c r="U9684">
        <v>260519</v>
      </c>
      <c r="V9684">
        <v>90344</v>
      </c>
      <c r="W9684">
        <v>51.441383360000003</v>
      </c>
      <c r="X9684" t="s">
        <v>17</v>
      </c>
      <c r="Y9684">
        <v>0.26719999</v>
      </c>
      <c r="Z9684" t="s">
        <v>18</v>
      </c>
      <c r="AA9684">
        <v>-2.4</v>
      </c>
      <c r="AB9684">
        <v>1</v>
      </c>
      <c r="AC9684">
        <v>8</v>
      </c>
      <c r="AD9684">
        <v>1.1499999999999999</v>
      </c>
      <c r="AE9684">
        <v>263.72000000000003</v>
      </c>
      <c r="AF9684" t="s">
        <v>19</v>
      </c>
      <c r="AG9684" t="s">
        <v>8</v>
      </c>
      <c r="AH9684">
        <v>190</v>
      </c>
      <c r="AI9684" t="s">
        <v>9</v>
      </c>
      <c r="AJ9684">
        <v>0</v>
      </c>
      <c r="AK9684">
        <v>0</v>
      </c>
      <c r="AL9684" t="s">
        <v>10</v>
      </c>
      <c r="AM9684">
        <v>0</v>
      </c>
      <c r="AN9684">
        <v>0</v>
      </c>
      <c r="AO9684">
        <v>0</v>
      </c>
      <c r="AP9684" t="s">
        <v>11</v>
      </c>
      <c r="AQ9684">
        <v>0</v>
      </c>
      <c r="AR9684">
        <v>0</v>
      </c>
      <c r="AS9684" t="s">
        <v>12</v>
      </c>
      <c r="AT9684">
        <v>0</v>
      </c>
      <c r="AU9684">
        <v>0</v>
      </c>
      <c r="AV9684" t="s">
        <v>13</v>
      </c>
      <c r="AW9684">
        <v>0</v>
      </c>
      <c r="AX9684">
        <v>0</v>
      </c>
      <c r="AY9684" t="s">
        <v>14</v>
      </c>
      <c r="AZ9684">
        <v>0</v>
      </c>
      <c r="BA9684">
        <v>0</v>
      </c>
      <c r="BB9684" t="s">
        <v>15</v>
      </c>
      <c r="BC9684">
        <v>0</v>
      </c>
      <c r="BD9684" t="s">
        <v>16</v>
      </c>
      <c r="BE9684">
        <v>101</v>
      </c>
      <c r="BF9684">
        <v>10</v>
      </c>
      <c r="BG9684">
        <v>2</v>
      </c>
    </row>
    <row r="9685" spans="1:59" x14ac:dyDescent="0.25">
      <c r="A9685" t="s">
        <v>0</v>
      </c>
      <c r="B9685" t="s">
        <v>1</v>
      </c>
      <c r="C9685">
        <v>1473972</v>
      </c>
      <c r="D9685" t="s">
        <v>2</v>
      </c>
      <c r="E9685">
        <v>101</v>
      </c>
      <c r="F9685">
        <v>142</v>
      </c>
      <c r="G9685">
        <v>-5</v>
      </c>
      <c r="H9685" t="s">
        <v>3</v>
      </c>
      <c r="I9685">
        <v>280</v>
      </c>
      <c r="J9685">
        <v>4</v>
      </c>
      <c r="K9685">
        <v>10</v>
      </c>
      <c r="L9685" t="s">
        <v>4</v>
      </c>
      <c r="M9685">
        <v>9.8799999999999999E-2</v>
      </c>
      <c r="N9685">
        <v>-0.10150000000000001</v>
      </c>
      <c r="O9685">
        <v>0.96189999999999998</v>
      </c>
      <c r="P9685" t="s">
        <v>5</v>
      </c>
      <c r="Q9685">
        <v>-2.9899999999999999E-2</v>
      </c>
      <c r="R9685">
        <v>-3.3422000000000001</v>
      </c>
      <c r="S9685">
        <v>-0.48599999999999999</v>
      </c>
      <c r="T9685" t="s">
        <v>6</v>
      </c>
      <c r="U9685">
        <v>260519</v>
      </c>
      <c r="V9685">
        <v>90344</v>
      </c>
      <c r="W9685">
        <v>51.441383360000003</v>
      </c>
      <c r="X9685" t="s">
        <v>17</v>
      </c>
      <c r="Y9685">
        <v>0.26719999</v>
      </c>
      <c r="Z9685" t="s">
        <v>18</v>
      </c>
      <c r="AA9685">
        <v>-2.4</v>
      </c>
      <c r="AB9685">
        <v>1</v>
      </c>
      <c r="AC9685">
        <v>8</v>
      </c>
      <c r="AD9685">
        <v>1.1499999999999999</v>
      </c>
      <c r="AE9685">
        <v>263.72000000000003</v>
      </c>
      <c r="AF9685" t="s">
        <v>19</v>
      </c>
      <c r="AG9685" t="s">
        <v>8</v>
      </c>
      <c r="AH9685">
        <v>190</v>
      </c>
      <c r="AI9685" t="s">
        <v>9</v>
      </c>
      <c r="AJ9685">
        <v>0</v>
      </c>
      <c r="AK9685">
        <v>0</v>
      </c>
      <c r="AL9685" t="s">
        <v>10</v>
      </c>
      <c r="AM9685">
        <v>0</v>
      </c>
      <c r="AN9685">
        <v>0</v>
      </c>
      <c r="AO9685">
        <v>0</v>
      </c>
      <c r="AP9685" t="s">
        <v>11</v>
      </c>
      <c r="AQ9685">
        <v>0</v>
      </c>
      <c r="AR9685">
        <v>0</v>
      </c>
      <c r="AS9685" t="s">
        <v>12</v>
      </c>
      <c r="AT9685">
        <v>0</v>
      </c>
      <c r="AU9685">
        <v>0</v>
      </c>
      <c r="AV9685" t="s">
        <v>13</v>
      </c>
      <c r="AW9685">
        <v>0</v>
      </c>
      <c r="AX9685">
        <v>0</v>
      </c>
      <c r="AY9685" t="s">
        <v>14</v>
      </c>
      <c r="AZ9685">
        <v>0</v>
      </c>
      <c r="BA9685">
        <v>0</v>
      </c>
      <c r="BB9685" t="s">
        <v>15</v>
      </c>
      <c r="BC9685">
        <v>0</v>
      </c>
      <c r="BD9685" t="s">
        <v>16</v>
      </c>
      <c r="BE9685">
        <v>101</v>
      </c>
      <c r="BF9685">
        <v>10</v>
      </c>
      <c r="BG9685">
        <v>2</v>
      </c>
    </row>
    <row r="9686" spans="1:59" x14ac:dyDescent="0.25">
      <c r="A9686" t="s">
        <v>0</v>
      </c>
      <c r="B9686" t="s">
        <v>1</v>
      </c>
      <c r="C9686">
        <v>1474106</v>
      </c>
      <c r="D9686" t="s">
        <v>2</v>
      </c>
      <c r="E9686">
        <v>101</v>
      </c>
      <c r="F9686">
        <v>142</v>
      </c>
      <c r="G9686">
        <v>-5</v>
      </c>
      <c r="H9686" t="s">
        <v>3</v>
      </c>
      <c r="I9686">
        <v>280</v>
      </c>
      <c r="J9686">
        <v>4</v>
      </c>
      <c r="K9686">
        <v>10</v>
      </c>
      <c r="L9686" t="s">
        <v>4</v>
      </c>
      <c r="M9686">
        <v>0.1128</v>
      </c>
      <c r="N9686">
        <v>-0.1007</v>
      </c>
      <c r="O9686">
        <v>0.94969999999999999</v>
      </c>
      <c r="P9686" t="s">
        <v>5</v>
      </c>
      <c r="Q9686">
        <v>0.62060000000000004</v>
      </c>
      <c r="R9686">
        <v>-2.7738999999999998</v>
      </c>
      <c r="S9686">
        <v>-0.66539999999999999</v>
      </c>
      <c r="T9686" t="s">
        <v>6</v>
      </c>
      <c r="U9686">
        <v>260519</v>
      </c>
      <c r="V9686">
        <v>90344</v>
      </c>
      <c r="W9686">
        <v>51.441383360000003</v>
      </c>
      <c r="X9686" t="s">
        <v>17</v>
      </c>
      <c r="Y9686">
        <v>0.26719999</v>
      </c>
      <c r="Z9686" t="s">
        <v>18</v>
      </c>
      <c r="AA9686">
        <v>-2.4</v>
      </c>
      <c r="AB9686">
        <v>1</v>
      </c>
      <c r="AC9686">
        <v>8</v>
      </c>
      <c r="AD9686">
        <v>1.1499999999999999</v>
      </c>
      <c r="AE9686">
        <v>263.72000000000003</v>
      </c>
      <c r="AF9686" t="s">
        <v>19</v>
      </c>
      <c r="AG9686" t="s">
        <v>8</v>
      </c>
      <c r="AH9686">
        <v>190</v>
      </c>
      <c r="AI9686" t="s">
        <v>9</v>
      </c>
      <c r="AJ9686">
        <v>0</v>
      </c>
      <c r="AK9686">
        <v>0</v>
      </c>
      <c r="AL9686" t="s">
        <v>10</v>
      </c>
      <c r="AM9686">
        <v>0</v>
      </c>
      <c r="AN9686">
        <v>0</v>
      </c>
      <c r="AO9686">
        <v>0</v>
      </c>
      <c r="AP9686" t="s">
        <v>11</v>
      </c>
      <c r="AQ9686">
        <v>0</v>
      </c>
      <c r="AR9686">
        <v>0</v>
      </c>
      <c r="AS9686" t="s">
        <v>12</v>
      </c>
      <c r="AT9686">
        <v>0</v>
      </c>
      <c r="AU9686">
        <v>0</v>
      </c>
      <c r="AV9686" t="s">
        <v>13</v>
      </c>
      <c r="AW9686">
        <v>0</v>
      </c>
      <c r="AX9686">
        <v>0</v>
      </c>
      <c r="AY9686" t="s">
        <v>14</v>
      </c>
      <c r="AZ9686">
        <v>0</v>
      </c>
      <c r="BA9686">
        <v>0</v>
      </c>
      <c r="BB9686" t="s">
        <v>15</v>
      </c>
      <c r="BC9686">
        <v>0</v>
      </c>
      <c r="BD9686" t="s">
        <v>16</v>
      </c>
      <c r="BE9686">
        <v>101</v>
      </c>
      <c r="BF9686">
        <v>10</v>
      </c>
      <c r="BG9686">
        <v>2</v>
      </c>
    </row>
    <row r="9687" spans="1:59" x14ac:dyDescent="0.25">
      <c r="A9687" t="s">
        <v>0</v>
      </c>
      <c r="B9687" t="s">
        <v>1</v>
      </c>
      <c r="C9687">
        <v>1474244</v>
      </c>
      <c r="D9687" t="s">
        <v>2</v>
      </c>
      <c r="E9687">
        <v>101</v>
      </c>
      <c r="F9687">
        <v>142</v>
      </c>
      <c r="G9687">
        <v>-5</v>
      </c>
      <c r="H9687" t="s">
        <v>3</v>
      </c>
      <c r="I9687">
        <v>281</v>
      </c>
      <c r="J9687">
        <v>3</v>
      </c>
      <c r="K9687">
        <v>11</v>
      </c>
      <c r="L9687" t="s">
        <v>4</v>
      </c>
      <c r="M9687">
        <v>0.11990000000000001</v>
      </c>
      <c r="N9687">
        <v>-9.4799999999999995E-2</v>
      </c>
      <c r="O9687">
        <v>0.96460000000000001</v>
      </c>
      <c r="P9687" t="s">
        <v>5</v>
      </c>
      <c r="Q9687">
        <v>-0.65049999999999997</v>
      </c>
      <c r="R9687">
        <v>-1.3159000000000001</v>
      </c>
      <c r="S9687">
        <v>-0.51590000000000003</v>
      </c>
      <c r="T9687" t="s">
        <v>6</v>
      </c>
      <c r="U9687">
        <v>260519</v>
      </c>
      <c r="V9687">
        <v>90344</v>
      </c>
      <c r="W9687">
        <v>51.441383360000003</v>
      </c>
      <c r="X9687" t="s">
        <v>17</v>
      </c>
      <c r="Y9687">
        <v>0.26719999</v>
      </c>
      <c r="Z9687" t="s">
        <v>18</v>
      </c>
      <c r="AA9687">
        <v>-2.4</v>
      </c>
      <c r="AB9687">
        <v>1</v>
      </c>
      <c r="AC9687">
        <v>8</v>
      </c>
      <c r="AD9687">
        <v>1.1499999999999999</v>
      </c>
      <c r="AE9687">
        <v>263.72000000000003</v>
      </c>
      <c r="AF9687" t="s">
        <v>19</v>
      </c>
      <c r="AG9687" t="s">
        <v>8</v>
      </c>
      <c r="AH9687">
        <v>190</v>
      </c>
      <c r="AI9687" t="s">
        <v>9</v>
      </c>
      <c r="AJ9687">
        <v>0</v>
      </c>
      <c r="AK9687">
        <v>0</v>
      </c>
      <c r="AL9687" t="s">
        <v>10</v>
      </c>
      <c r="AM9687">
        <v>0</v>
      </c>
      <c r="AN9687">
        <v>0</v>
      </c>
      <c r="AO9687">
        <v>0</v>
      </c>
      <c r="AP9687" t="s">
        <v>11</v>
      </c>
      <c r="AQ9687">
        <v>0</v>
      </c>
      <c r="AR9687">
        <v>0</v>
      </c>
      <c r="AS9687" t="s">
        <v>12</v>
      </c>
      <c r="AT9687">
        <v>0</v>
      </c>
      <c r="AU9687">
        <v>0</v>
      </c>
      <c r="AV9687" t="s">
        <v>13</v>
      </c>
      <c r="AW9687">
        <v>0</v>
      </c>
      <c r="AX9687">
        <v>0</v>
      </c>
      <c r="AY9687" t="s">
        <v>14</v>
      </c>
      <c r="AZ9687">
        <v>0</v>
      </c>
      <c r="BA9687">
        <v>0</v>
      </c>
      <c r="BB9687" t="s">
        <v>15</v>
      </c>
      <c r="BC9687">
        <v>0</v>
      </c>
      <c r="BD9687" t="s">
        <v>16</v>
      </c>
      <c r="BE9687">
        <v>101</v>
      </c>
      <c r="BF9687">
        <v>10</v>
      </c>
      <c r="BG9687">
        <v>2</v>
      </c>
    </row>
    <row r="9688" spans="1:59" x14ac:dyDescent="0.25">
      <c r="A9688" t="s">
        <v>0</v>
      </c>
      <c r="B9688" t="s">
        <v>1</v>
      </c>
      <c r="C9688">
        <v>1474393</v>
      </c>
      <c r="D9688" t="s">
        <v>2</v>
      </c>
      <c r="E9688">
        <v>101</v>
      </c>
      <c r="F9688">
        <v>142</v>
      </c>
      <c r="G9688">
        <v>-5</v>
      </c>
      <c r="H9688" t="s">
        <v>3</v>
      </c>
      <c r="I9688">
        <v>281</v>
      </c>
      <c r="J9688">
        <v>4</v>
      </c>
      <c r="K9688">
        <v>11</v>
      </c>
      <c r="L9688" t="s">
        <v>4</v>
      </c>
      <c r="M9688">
        <v>0.12280000000000001</v>
      </c>
      <c r="N9688">
        <v>-0.1008</v>
      </c>
      <c r="O9688">
        <v>0.96099999999999997</v>
      </c>
      <c r="P9688" t="s">
        <v>5</v>
      </c>
      <c r="Q9688">
        <v>-0.95699999999999996</v>
      </c>
      <c r="R9688">
        <v>-1.2337</v>
      </c>
      <c r="S9688">
        <v>-0.29160000000000003</v>
      </c>
      <c r="T9688" t="s">
        <v>6</v>
      </c>
      <c r="U9688">
        <v>260519</v>
      </c>
      <c r="V9688">
        <v>90344</v>
      </c>
      <c r="W9688">
        <v>51.441383360000003</v>
      </c>
      <c r="X9688" t="s">
        <v>17</v>
      </c>
      <c r="Y9688">
        <v>0.26719999</v>
      </c>
      <c r="Z9688" t="s">
        <v>18</v>
      </c>
      <c r="AA9688">
        <v>-2.4</v>
      </c>
      <c r="AB9688">
        <v>1</v>
      </c>
      <c r="AC9688">
        <v>8</v>
      </c>
      <c r="AD9688">
        <v>1.1499999999999999</v>
      </c>
      <c r="AE9688">
        <v>263.72000000000003</v>
      </c>
      <c r="AF9688" t="s">
        <v>19</v>
      </c>
      <c r="AG9688" t="s">
        <v>8</v>
      </c>
      <c r="AH9688">
        <v>190</v>
      </c>
      <c r="AI9688" t="s">
        <v>9</v>
      </c>
      <c r="AJ9688">
        <v>0</v>
      </c>
      <c r="AK9688">
        <v>0</v>
      </c>
      <c r="AL9688" t="s">
        <v>10</v>
      </c>
      <c r="AM9688">
        <v>0</v>
      </c>
      <c r="AN9688">
        <v>0</v>
      </c>
      <c r="AO9688">
        <v>0</v>
      </c>
      <c r="AP9688" t="s">
        <v>11</v>
      </c>
      <c r="AQ9688">
        <v>0</v>
      </c>
      <c r="AR9688">
        <v>0</v>
      </c>
      <c r="AS9688" t="s">
        <v>12</v>
      </c>
      <c r="AT9688">
        <v>0</v>
      </c>
      <c r="AU9688">
        <v>0</v>
      </c>
      <c r="AV9688" t="s">
        <v>13</v>
      </c>
      <c r="AW9688">
        <v>0</v>
      </c>
      <c r="AX9688">
        <v>0</v>
      </c>
      <c r="AY9688" t="s">
        <v>14</v>
      </c>
      <c r="AZ9688">
        <v>0</v>
      </c>
      <c r="BA9688">
        <v>0</v>
      </c>
      <c r="BB9688" t="s">
        <v>15</v>
      </c>
      <c r="BC9688">
        <v>0</v>
      </c>
      <c r="BD9688" t="s">
        <v>16</v>
      </c>
      <c r="BE9688">
        <v>101</v>
      </c>
      <c r="BF9688">
        <v>10</v>
      </c>
      <c r="BG9688">
        <v>2</v>
      </c>
    </row>
    <row r="9689" spans="1:59" x14ac:dyDescent="0.25">
      <c r="A9689" t="s">
        <v>0</v>
      </c>
      <c r="B9689" t="s">
        <v>1</v>
      </c>
      <c r="C9689">
        <v>1474543</v>
      </c>
      <c r="D9689" t="s">
        <v>2</v>
      </c>
      <c r="E9689">
        <v>101</v>
      </c>
      <c r="F9689">
        <v>142</v>
      </c>
      <c r="G9689">
        <v>-5</v>
      </c>
      <c r="H9689" t="s">
        <v>3</v>
      </c>
      <c r="I9689">
        <v>281</v>
      </c>
      <c r="J9689">
        <v>4</v>
      </c>
      <c r="K9689">
        <v>11</v>
      </c>
      <c r="L9689" t="s">
        <v>4</v>
      </c>
      <c r="M9689">
        <v>0.1318</v>
      </c>
      <c r="N9689">
        <v>-9.8799999999999999E-2</v>
      </c>
      <c r="O9689">
        <v>0.93640000000000001</v>
      </c>
      <c r="P9689" t="s">
        <v>5</v>
      </c>
      <c r="Q9689">
        <v>-0.48599999999999999</v>
      </c>
      <c r="R9689">
        <v>-1.1888000000000001</v>
      </c>
      <c r="S9689">
        <v>-0.50839999999999996</v>
      </c>
      <c r="T9689" t="s">
        <v>6</v>
      </c>
      <c r="U9689">
        <v>260519</v>
      </c>
      <c r="V9689">
        <v>90345</v>
      </c>
      <c r="W9689">
        <v>51.441383360000003</v>
      </c>
      <c r="X9689" t="s">
        <v>17</v>
      </c>
      <c r="Y9689">
        <v>0.26718834000000002</v>
      </c>
      <c r="Z9689" t="s">
        <v>18</v>
      </c>
      <c r="AA9689">
        <v>-2.4</v>
      </c>
      <c r="AB9689">
        <v>1</v>
      </c>
      <c r="AC9689">
        <v>8</v>
      </c>
      <c r="AD9689">
        <v>1.1499999999999999</v>
      </c>
      <c r="AE9689">
        <v>263.72000000000003</v>
      </c>
      <c r="AF9689" t="s">
        <v>19</v>
      </c>
      <c r="AG9689" t="s">
        <v>8</v>
      </c>
      <c r="AH9689">
        <v>190</v>
      </c>
      <c r="AI9689" t="s">
        <v>9</v>
      </c>
      <c r="AJ9689">
        <v>0</v>
      </c>
      <c r="AK9689">
        <v>0</v>
      </c>
      <c r="AL9689" t="s">
        <v>10</v>
      </c>
      <c r="AM9689">
        <v>0</v>
      </c>
      <c r="AN9689">
        <v>0</v>
      </c>
      <c r="AO9689">
        <v>0</v>
      </c>
      <c r="AP9689" t="s">
        <v>11</v>
      </c>
      <c r="AQ9689">
        <v>0</v>
      </c>
      <c r="AR9689">
        <v>0</v>
      </c>
      <c r="AS9689" t="s">
        <v>12</v>
      </c>
      <c r="AT9689">
        <v>0</v>
      </c>
      <c r="AU9689">
        <v>0</v>
      </c>
      <c r="AV9689" t="s">
        <v>13</v>
      </c>
      <c r="AW9689">
        <v>0</v>
      </c>
      <c r="AX9689">
        <v>0</v>
      </c>
      <c r="AY9689" t="s">
        <v>14</v>
      </c>
      <c r="AZ9689">
        <v>0</v>
      </c>
      <c r="BA9689">
        <v>0</v>
      </c>
      <c r="BB9689" t="s">
        <v>15</v>
      </c>
      <c r="BC9689">
        <v>0</v>
      </c>
      <c r="BD9689" t="s">
        <v>16</v>
      </c>
      <c r="BE9689">
        <v>101</v>
      </c>
      <c r="BF9689">
        <v>10</v>
      </c>
      <c r="BG9689">
        <v>2</v>
      </c>
    </row>
    <row r="9690" spans="1:59" x14ac:dyDescent="0.25">
      <c r="A9690" t="s">
        <v>0</v>
      </c>
      <c r="B9690" t="s">
        <v>1</v>
      </c>
      <c r="C9690">
        <v>1474691</v>
      </c>
      <c r="D9690" t="s">
        <v>2</v>
      </c>
      <c r="E9690">
        <v>101</v>
      </c>
      <c r="F9690">
        <v>142</v>
      </c>
      <c r="G9690">
        <v>-5</v>
      </c>
      <c r="H9690" t="s">
        <v>3</v>
      </c>
      <c r="I9690">
        <v>281</v>
      </c>
      <c r="J9690">
        <v>4</v>
      </c>
      <c r="K9690">
        <v>12</v>
      </c>
      <c r="L9690" t="s">
        <v>4</v>
      </c>
      <c r="M9690">
        <v>0.1265</v>
      </c>
      <c r="N9690">
        <v>-0.1011</v>
      </c>
      <c r="O9690">
        <v>0.9536</v>
      </c>
      <c r="P9690" t="s">
        <v>5</v>
      </c>
      <c r="Q9690">
        <v>-0.50839999999999996</v>
      </c>
      <c r="R9690">
        <v>-1.1365000000000001</v>
      </c>
      <c r="S9690">
        <v>-0.43369999999999997</v>
      </c>
      <c r="T9690" t="s">
        <v>6</v>
      </c>
      <c r="U9690">
        <v>260519</v>
      </c>
      <c r="V9690">
        <v>90345</v>
      </c>
      <c r="W9690">
        <v>51.441383360000003</v>
      </c>
      <c r="X9690" t="s">
        <v>17</v>
      </c>
      <c r="Y9690">
        <v>0.26718834000000002</v>
      </c>
      <c r="Z9690" t="s">
        <v>18</v>
      </c>
      <c r="AA9690">
        <v>-2.4</v>
      </c>
      <c r="AB9690">
        <v>1</v>
      </c>
      <c r="AC9690">
        <v>8</v>
      </c>
      <c r="AD9690">
        <v>1.31</v>
      </c>
      <c r="AE9690">
        <v>270.32</v>
      </c>
      <c r="AF9690" t="s">
        <v>19</v>
      </c>
      <c r="AG9690" t="s">
        <v>8</v>
      </c>
      <c r="AH9690">
        <v>190</v>
      </c>
      <c r="AI9690" t="s">
        <v>9</v>
      </c>
      <c r="AJ9690">
        <v>0</v>
      </c>
      <c r="AK9690">
        <v>0</v>
      </c>
      <c r="AL9690" t="s">
        <v>10</v>
      </c>
      <c r="AM9690">
        <v>0</v>
      </c>
      <c r="AN9690">
        <v>0</v>
      </c>
      <c r="AO9690">
        <v>0</v>
      </c>
      <c r="AP9690" t="s">
        <v>11</v>
      </c>
      <c r="AQ9690">
        <v>0</v>
      </c>
      <c r="AR9690">
        <v>0</v>
      </c>
      <c r="AS9690" t="s">
        <v>12</v>
      </c>
      <c r="AT9690">
        <v>0</v>
      </c>
      <c r="AU9690">
        <v>0</v>
      </c>
      <c r="AV9690" t="s">
        <v>13</v>
      </c>
      <c r="AW9690">
        <v>0</v>
      </c>
      <c r="AX9690">
        <v>0</v>
      </c>
      <c r="AY9690" t="s">
        <v>14</v>
      </c>
      <c r="AZ9690">
        <v>0</v>
      </c>
      <c r="BA9690">
        <v>0</v>
      </c>
      <c r="BB9690" t="s">
        <v>15</v>
      </c>
      <c r="BC9690">
        <v>0</v>
      </c>
      <c r="BD9690" t="s">
        <v>16</v>
      </c>
      <c r="BE9690">
        <v>101</v>
      </c>
      <c r="BF9690">
        <v>10</v>
      </c>
      <c r="BG9690">
        <v>2</v>
      </c>
    </row>
    <row r="9691" spans="1:59" x14ac:dyDescent="0.25">
      <c r="A9691" t="s">
        <v>0</v>
      </c>
      <c r="B9691" t="s">
        <v>1</v>
      </c>
      <c r="C9691">
        <v>1474829</v>
      </c>
      <c r="D9691" t="s">
        <v>2</v>
      </c>
      <c r="E9691">
        <v>107</v>
      </c>
      <c r="F9691">
        <v>142</v>
      </c>
      <c r="G9691">
        <v>-5</v>
      </c>
      <c r="H9691" t="s">
        <v>3</v>
      </c>
      <c r="I9691">
        <v>281</v>
      </c>
      <c r="J9691">
        <v>4</v>
      </c>
      <c r="K9691">
        <v>12</v>
      </c>
      <c r="L9691" t="s">
        <v>4</v>
      </c>
      <c r="M9691">
        <v>0.1353</v>
      </c>
      <c r="N9691">
        <v>-9.9199999999999997E-2</v>
      </c>
      <c r="O9691">
        <v>0.96220000000000006</v>
      </c>
      <c r="P9691" t="s">
        <v>5</v>
      </c>
      <c r="Q9691">
        <v>0.1421</v>
      </c>
      <c r="R9691">
        <v>-1.7645999999999999</v>
      </c>
      <c r="S9691">
        <v>-0.18690000000000001</v>
      </c>
      <c r="T9691" t="s">
        <v>6</v>
      </c>
      <c r="U9691">
        <v>260519</v>
      </c>
      <c r="V9691">
        <v>90345</v>
      </c>
      <c r="W9691">
        <v>51.441383360000003</v>
      </c>
      <c r="X9691" t="s">
        <v>17</v>
      </c>
      <c r="Y9691">
        <v>0.26718834000000002</v>
      </c>
      <c r="Z9691" t="s">
        <v>18</v>
      </c>
      <c r="AA9691">
        <v>-2.4</v>
      </c>
      <c r="AB9691">
        <v>1</v>
      </c>
      <c r="AC9691">
        <v>8</v>
      </c>
      <c r="AD9691">
        <v>1.31</v>
      </c>
      <c r="AE9691">
        <v>270.32</v>
      </c>
      <c r="AF9691" t="s">
        <v>19</v>
      </c>
      <c r="AG9691" t="s">
        <v>8</v>
      </c>
      <c r="AH9691">
        <v>190</v>
      </c>
      <c r="AI9691" t="s">
        <v>9</v>
      </c>
      <c r="AJ9691">
        <v>0</v>
      </c>
      <c r="AK9691">
        <v>0</v>
      </c>
      <c r="AL9691" t="s">
        <v>10</v>
      </c>
      <c r="AM9691">
        <v>0</v>
      </c>
      <c r="AN9691">
        <v>0</v>
      </c>
      <c r="AO9691">
        <v>0</v>
      </c>
      <c r="AP9691" t="s">
        <v>11</v>
      </c>
      <c r="AQ9691">
        <v>0</v>
      </c>
      <c r="AR9691">
        <v>0</v>
      </c>
      <c r="AS9691" t="s">
        <v>12</v>
      </c>
      <c r="AT9691">
        <v>0</v>
      </c>
      <c r="AU9691">
        <v>0</v>
      </c>
      <c r="AV9691" t="s">
        <v>13</v>
      </c>
      <c r="AW9691">
        <v>0</v>
      </c>
      <c r="AX9691">
        <v>0</v>
      </c>
      <c r="AY9691" t="s">
        <v>14</v>
      </c>
      <c r="AZ9691">
        <v>0</v>
      </c>
      <c r="BA9691">
        <v>0</v>
      </c>
      <c r="BB9691" t="s">
        <v>15</v>
      </c>
      <c r="BC9691">
        <v>0</v>
      </c>
      <c r="BD9691" t="s">
        <v>16</v>
      </c>
      <c r="BE9691">
        <v>107</v>
      </c>
      <c r="BF9691">
        <v>10</v>
      </c>
      <c r="BG9691">
        <v>2</v>
      </c>
    </row>
    <row r="9692" spans="1:59" x14ac:dyDescent="0.25">
      <c r="A9692" t="s">
        <v>0</v>
      </c>
      <c r="B9692" t="s">
        <v>1</v>
      </c>
      <c r="C9692">
        <v>1474978</v>
      </c>
      <c r="D9692" t="s">
        <v>2</v>
      </c>
      <c r="E9692">
        <v>112</v>
      </c>
      <c r="F9692">
        <v>142</v>
      </c>
      <c r="G9692">
        <v>-5</v>
      </c>
      <c r="H9692" t="s">
        <v>3</v>
      </c>
      <c r="I9692">
        <v>281</v>
      </c>
      <c r="J9692">
        <v>3</v>
      </c>
      <c r="K9692">
        <v>12</v>
      </c>
      <c r="L9692" t="s">
        <v>4</v>
      </c>
      <c r="M9692">
        <v>0.14510000000000001</v>
      </c>
      <c r="N9692">
        <v>-0.10150000000000001</v>
      </c>
      <c r="O9692">
        <v>0.95330000000000004</v>
      </c>
      <c r="P9692" t="s">
        <v>5</v>
      </c>
      <c r="Q9692">
        <v>0.70279999999999998</v>
      </c>
      <c r="R9692">
        <v>-1.6898</v>
      </c>
      <c r="S9692">
        <v>1.7121999999999999</v>
      </c>
      <c r="T9692" t="s">
        <v>6</v>
      </c>
      <c r="U9692">
        <v>260519</v>
      </c>
      <c r="V9692">
        <v>90345</v>
      </c>
      <c r="W9692">
        <v>51.441383360000003</v>
      </c>
      <c r="X9692" t="s">
        <v>17</v>
      </c>
      <c r="Y9692">
        <v>0.26718834000000002</v>
      </c>
      <c r="Z9692" t="s">
        <v>18</v>
      </c>
      <c r="AA9692">
        <v>-2.4</v>
      </c>
      <c r="AB9692">
        <v>1</v>
      </c>
      <c r="AC9692">
        <v>8</v>
      </c>
      <c r="AD9692">
        <v>1.31</v>
      </c>
      <c r="AE9692">
        <v>270.32</v>
      </c>
      <c r="AF9692" t="s">
        <v>19</v>
      </c>
      <c r="AG9692" t="s">
        <v>8</v>
      </c>
      <c r="AH9692">
        <v>190</v>
      </c>
      <c r="AI9692" t="s">
        <v>9</v>
      </c>
      <c r="AJ9692">
        <v>0</v>
      </c>
      <c r="AK9692">
        <v>0</v>
      </c>
      <c r="AL9692" t="s">
        <v>10</v>
      </c>
      <c r="AM9692">
        <v>0</v>
      </c>
      <c r="AN9692">
        <v>0</v>
      </c>
      <c r="AO9692">
        <v>0</v>
      </c>
      <c r="AP9692" t="s">
        <v>11</v>
      </c>
      <c r="AQ9692">
        <v>0</v>
      </c>
      <c r="AR9692">
        <v>0</v>
      </c>
      <c r="AS9692" t="s">
        <v>12</v>
      </c>
      <c r="AT9692">
        <v>0</v>
      </c>
      <c r="AU9692">
        <v>0</v>
      </c>
      <c r="AV9692" t="s">
        <v>13</v>
      </c>
      <c r="AW9692">
        <v>0</v>
      </c>
      <c r="AX9692">
        <v>0</v>
      </c>
      <c r="AY9692" t="s">
        <v>14</v>
      </c>
      <c r="AZ9692">
        <v>0</v>
      </c>
      <c r="BA9692">
        <v>0</v>
      </c>
      <c r="BB9692" t="s">
        <v>15</v>
      </c>
      <c r="BC9692">
        <v>0</v>
      </c>
      <c r="BD9692" t="s">
        <v>16</v>
      </c>
      <c r="BE9692">
        <v>112</v>
      </c>
      <c r="BF9692">
        <v>10</v>
      </c>
      <c r="BG9692">
        <v>2</v>
      </c>
    </row>
    <row r="9693" spans="1:59" x14ac:dyDescent="0.25">
      <c r="A9693" t="s">
        <v>0</v>
      </c>
      <c r="B9693" t="s">
        <v>1</v>
      </c>
      <c r="C9693">
        <v>1475112</v>
      </c>
      <c r="D9693" t="s">
        <v>2</v>
      </c>
      <c r="E9693">
        <v>118</v>
      </c>
      <c r="F9693">
        <v>142</v>
      </c>
      <c r="G9693">
        <v>-5</v>
      </c>
      <c r="H9693" t="s">
        <v>3</v>
      </c>
      <c r="I9693">
        <v>281</v>
      </c>
      <c r="J9693">
        <v>4</v>
      </c>
      <c r="K9693">
        <v>13</v>
      </c>
      <c r="L9693" t="s">
        <v>4</v>
      </c>
      <c r="M9693">
        <v>0.1469</v>
      </c>
      <c r="N9693">
        <v>-9.2999999999999999E-2</v>
      </c>
      <c r="O9693">
        <v>0.92689999999999995</v>
      </c>
      <c r="P9693" t="s">
        <v>5</v>
      </c>
      <c r="Q9693">
        <v>-0.92710000000000004</v>
      </c>
      <c r="R9693">
        <v>-1.4056999999999999</v>
      </c>
      <c r="S9693">
        <v>3.1553</v>
      </c>
      <c r="T9693" t="s">
        <v>6</v>
      </c>
      <c r="U9693">
        <v>260519</v>
      </c>
      <c r="V9693">
        <v>90345</v>
      </c>
      <c r="W9693">
        <v>51.441383360000003</v>
      </c>
      <c r="X9693" t="s">
        <v>17</v>
      </c>
      <c r="Y9693">
        <v>0.26718834000000002</v>
      </c>
      <c r="Z9693" t="s">
        <v>18</v>
      </c>
      <c r="AA9693">
        <v>-2.4</v>
      </c>
      <c r="AB9693">
        <v>1</v>
      </c>
      <c r="AC9693">
        <v>8</v>
      </c>
      <c r="AD9693">
        <v>1.31</v>
      </c>
      <c r="AE9693">
        <v>270.32</v>
      </c>
      <c r="AF9693" t="s">
        <v>19</v>
      </c>
      <c r="AG9693" t="s">
        <v>8</v>
      </c>
      <c r="AH9693">
        <v>190</v>
      </c>
      <c r="AI9693" t="s">
        <v>9</v>
      </c>
      <c r="AJ9693">
        <v>0</v>
      </c>
      <c r="AK9693">
        <v>0</v>
      </c>
      <c r="AL9693" t="s">
        <v>10</v>
      </c>
      <c r="AM9693">
        <v>0</v>
      </c>
      <c r="AN9693">
        <v>0</v>
      </c>
      <c r="AO9693">
        <v>0</v>
      </c>
      <c r="AP9693" t="s">
        <v>11</v>
      </c>
      <c r="AQ9693">
        <v>0</v>
      </c>
      <c r="AR9693">
        <v>0</v>
      </c>
      <c r="AS9693" t="s">
        <v>12</v>
      </c>
      <c r="AT9693">
        <v>0</v>
      </c>
      <c r="AU9693">
        <v>0</v>
      </c>
      <c r="AV9693" t="s">
        <v>13</v>
      </c>
      <c r="AW9693">
        <v>0</v>
      </c>
      <c r="AX9693">
        <v>0</v>
      </c>
      <c r="AY9693" t="s">
        <v>14</v>
      </c>
      <c r="AZ9693">
        <v>0</v>
      </c>
      <c r="BA9693">
        <v>0</v>
      </c>
      <c r="BB9693" t="s">
        <v>15</v>
      </c>
      <c r="BC9693">
        <v>0</v>
      </c>
      <c r="BD9693" t="s">
        <v>16</v>
      </c>
      <c r="BE9693">
        <v>118</v>
      </c>
      <c r="BF9693">
        <v>10</v>
      </c>
      <c r="BG9693">
        <v>2</v>
      </c>
    </row>
    <row r="9694" spans="1:59" x14ac:dyDescent="0.25">
      <c r="A9694" t="s">
        <v>0</v>
      </c>
      <c r="B9694" t="s">
        <v>1</v>
      </c>
      <c r="C9694">
        <v>1475250</v>
      </c>
      <c r="D9694" t="s">
        <v>2</v>
      </c>
      <c r="E9694">
        <v>124</v>
      </c>
      <c r="F9694">
        <v>142</v>
      </c>
      <c r="G9694">
        <v>-5</v>
      </c>
      <c r="H9694" t="s">
        <v>3</v>
      </c>
      <c r="I9694">
        <v>280</v>
      </c>
      <c r="J9694">
        <v>3</v>
      </c>
      <c r="K9694">
        <v>14</v>
      </c>
      <c r="L9694" t="s">
        <v>4</v>
      </c>
      <c r="M9694">
        <v>0.1424</v>
      </c>
      <c r="N9694">
        <v>-9.8199999999999996E-2</v>
      </c>
      <c r="O9694">
        <v>0.94499999999999995</v>
      </c>
      <c r="P9694" t="s">
        <v>5</v>
      </c>
      <c r="Q9694">
        <v>0.8</v>
      </c>
      <c r="R9694">
        <v>-1.8244</v>
      </c>
      <c r="S9694">
        <v>4.7702999999999998</v>
      </c>
      <c r="T9694" t="s">
        <v>6</v>
      </c>
      <c r="U9694">
        <v>260519</v>
      </c>
      <c r="V9694">
        <v>90345</v>
      </c>
      <c r="W9694">
        <v>51.441383360000003</v>
      </c>
      <c r="X9694" t="s">
        <v>17</v>
      </c>
      <c r="Y9694">
        <v>0.26718834000000002</v>
      </c>
      <c r="Z9694" t="s">
        <v>18</v>
      </c>
      <c r="AA9694">
        <v>-2.4</v>
      </c>
      <c r="AB9694">
        <v>1</v>
      </c>
      <c r="AC9694">
        <v>8</v>
      </c>
      <c r="AD9694">
        <v>1.31</v>
      </c>
      <c r="AE9694">
        <v>270.32</v>
      </c>
      <c r="AF9694" t="s">
        <v>19</v>
      </c>
      <c r="AG9694" t="s">
        <v>8</v>
      </c>
      <c r="AH9694">
        <v>190</v>
      </c>
      <c r="AI9694" t="s">
        <v>9</v>
      </c>
      <c r="AJ9694">
        <v>0</v>
      </c>
      <c r="AK9694">
        <v>0</v>
      </c>
      <c r="AL9694" t="s">
        <v>10</v>
      </c>
      <c r="AM9694">
        <v>0</v>
      </c>
      <c r="AN9694">
        <v>0</v>
      </c>
      <c r="AO9694">
        <v>0</v>
      </c>
      <c r="AP9694" t="s">
        <v>11</v>
      </c>
      <c r="AQ9694">
        <v>0</v>
      </c>
      <c r="AR9694">
        <v>0</v>
      </c>
      <c r="AS9694" t="s">
        <v>12</v>
      </c>
      <c r="AT9694">
        <v>0</v>
      </c>
      <c r="AU9694">
        <v>0</v>
      </c>
      <c r="AV9694" t="s">
        <v>13</v>
      </c>
      <c r="AW9694">
        <v>0</v>
      </c>
      <c r="AX9694">
        <v>0</v>
      </c>
      <c r="AY9694" t="s">
        <v>14</v>
      </c>
      <c r="AZ9694">
        <v>0</v>
      </c>
      <c r="BA9694">
        <v>0</v>
      </c>
      <c r="BB9694" t="s">
        <v>15</v>
      </c>
      <c r="BC9694">
        <v>0</v>
      </c>
      <c r="BD9694" t="s">
        <v>16</v>
      </c>
      <c r="BE9694">
        <v>124</v>
      </c>
      <c r="BF9694">
        <v>10</v>
      </c>
      <c r="BG9694">
        <v>2</v>
      </c>
    </row>
    <row r="9695" spans="1:59" x14ac:dyDescent="0.25">
      <c r="A9695" t="s">
        <v>0</v>
      </c>
      <c r="B9695" t="s">
        <v>1</v>
      </c>
      <c r="C9695">
        <v>1475400</v>
      </c>
      <c r="D9695" t="s">
        <v>2</v>
      </c>
      <c r="E9695">
        <v>131</v>
      </c>
      <c r="F9695">
        <v>142</v>
      </c>
      <c r="G9695">
        <v>-5</v>
      </c>
      <c r="H9695" t="s">
        <v>3</v>
      </c>
      <c r="I9695">
        <v>278</v>
      </c>
      <c r="J9695">
        <v>3</v>
      </c>
      <c r="K9695">
        <v>15</v>
      </c>
      <c r="L9695" t="s">
        <v>4</v>
      </c>
      <c r="M9695">
        <v>0.18129999999999999</v>
      </c>
      <c r="N9695">
        <v>-9.4700000000000006E-2</v>
      </c>
      <c r="O9695">
        <v>0.94540000000000002</v>
      </c>
      <c r="P9695" t="s">
        <v>5</v>
      </c>
      <c r="Q9695">
        <v>2.1608000000000001</v>
      </c>
      <c r="R9695">
        <v>-2.3328000000000002</v>
      </c>
      <c r="S9695">
        <v>6.5945999999999998</v>
      </c>
      <c r="T9695" t="s">
        <v>6</v>
      </c>
      <c r="U9695">
        <v>260519</v>
      </c>
      <c r="V9695">
        <v>90345</v>
      </c>
      <c r="W9695">
        <v>51.441383360000003</v>
      </c>
      <c r="X9695" t="s">
        <v>17</v>
      </c>
      <c r="Y9695">
        <v>0.26718834000000002</v>
      </c>
      <c r="Z9695" t="s">
        <v>18</v>
      </c>
      <c r="AA9695">
        <v>-2.4</v>
      </c>
      <c r="AB9695">
        <v>1</v>
      </c>
      <c r="AC9695">
        <v>8</v>
      </c>
      <c r="AD9695">
        <v>1.31</v>
      </c>
      <c r="AE9695">
        <v>270.32</v>
      </c>
      <c r="AF9695" t="s">
        <v>19</v>
      </c>
      <c r="AG9695" t="s">
        <v>8</v>
      </c>
      <c r="AH9695">
        <v>190</v>
      </c>
      <c r="AI9695" t="s">
        <v>9</v>
      </c>
      <c r="AJ9695">
        <v>0</v>
      </c>
      <c r="AK9695">
        <v>0</v>
      </c>
      <c r="AL9695" t="s">
        <v>10</v>
      </c>
      <c r="AM9695">
        <v>0</v>
      </c>
      <c r="AN9695">
        <v>0</v>
      </c>
      <c r="AO9695">
        <v>0</v>
      </c>
      <c r="AP9695" t="s">
        <v>11</v>
      </c>
      <c r="AQ9695">
        <v>0</v>
      </c>
      <c r="AR9695">
        <v>0</v>
      </c>
      <c r="AS9695" t="s">
        <v>12</v>
      </c>
      <c r="AT9695">
        <v>0</v>
      </c>
      <c r="AU9695">
        <v>0</v>
      </c>
      <c r="AV9695" t="s">
        <v>13</v>
      </c>
      <c r="AW9695">
        <v>0</v>
      </c>
      <c r="AX9695">
        <v>0</v>
      </c>
      <c r="AY9695" t="s">
        <v>14</v>
      </c>
      <c r="AZ9695">
        <v>0</v>
      </c>
      <c r="BA9695">
        <v>0</v>
      </c>
      <c r="BB9695" t="s">
        <v>15</v>
      </c>
      <c r="BC9695">
        <v>0</v>
      </c>
      <c r="BD9695" t="s">
        <v>16</v>
      </c>
      <c r="BE9695">
        <v>131</v>
      </c>
      <c r="BF9695">
        <v>10</v>
      </c>
      <c r="BG9695">
        <v>2</v>
      </c>
    </row>
    <row r="9696" spans="1:59" x14ac:dyDescent="0.25">
      <c r="A9696" t="s">
        <v>0</v>
      </c>
      <c r="B9696" t="s">
        <v>1</v>
      </c>
      <c r="C9696">
        <v>1475536</v>
      </c>
      <c r="D9696" t="s">
        <v>2</v>
      </c>
      <c r="E9696">
        <v>146</v>
      </c>
      <c r="F9696">
        <v>142</v>
      </c>
      <c r="G9696">
        <v>-5</v>
      </c>
      <c r="H9696" t="s">
        <v>3</v>
      </c>
      <c r="I9696">
        <v>276</v>
      </c>
      <c r="J9696">
        <v>3</v>
      </c>
      <c r="K9696">
        <v>16</v>
      </c>
      <c r="L9696" t="s">
        <v>4</v>
      </c>
      <c r="M9696">
        <v>0.18990000000000001</v>
      </c>
      <c r="N9696">
        <v>-9.6299999999999997E-2</v>
      </c>
      <c r="O9696">
        <v>0.92730000000000001</v>
      </c>
      <c r="P9696" t="s">
        <v>5</v>
      </c>
      <c r="Q9696">
        <v>1.3757999999999999</v>
      </c>
      <c r="R9696">
        <v>-2.5945</v>
      </c>
      <c r="S9696">
        <v>8.6433</v>
      </c>
      <c r="T9696" t="s">
        <v>6</v>
      </c>
      <c r="U9696">
        <v>260519</v>
      </c>
      <c r="V9696">
        <v>90346</v>
      </c>
      <c r="W9696">
        <v>51.441390990000002</v>
      </c>
      <c r="X9696" t="s">
        <v>17</v>
      </c>
      <c r="Y9696">
        <v>0.26717666000000001</v>
      </c>
      <c r="Z9696" t="s">
        <v>18</v>
      </c>
      <c r="AA9696">
        <v>-2.4</v>
      </c>
      <c r="AB9696">
        <v>1</v>
      </c>
      <c r="AC9696">
        <v>8</v>
      </c>
      <c r="AD9696">
        <v>1.31</v>
      </c>
      <c r="AE9696">
        <v>270.32</v>
      </c>
      <c r="AF9696" t="s">
        <v>19</v>
      </c>
      <c r="AG9696" t="s">
        <v>8</v>
      </c>
      <c r="AH9696">
        <v>190</v>
      </c>
      <c r="AI9696" t="s">
        <v>9</v>
      </c>
      <c r="AJ9696">
        <v>0</v>
      </c>
      <c r="AK9696">
        <v>0</v>
      </c>
      <c r="AL9696" t="s">
        <v>10</v>
      </c>
      <c r="AM9696">
        <v>0</v>
      </c>
      <c r="AN9696">
        <v>0</v>
      </c>
      <c r="AO9696">
        <v>0</v>
      </c>
      <c r="AP9696" t="s">
        <v>11</v>
      </c>
      <c r="AQ9696">
        <v>0</v>
      </c>
      <c r="AR9696">
        <v>0</v>
      </c>
      <c r="AS9696" t="s">
        <v>12</v>
      </c>
      <c r="AT9696">
        <v>0</v>
      </c>
      <c r="AU9696">
        <v>0</v>
      </c>
      <c r="AV9696" t="s">
        <v>13</v>
      </c>
      <c r="AW9696">
        <v>0</v>
      </c>
      <c r="AX9696">
        <v>0</v>
      </c>
      <c r="AY9696" t="s">
        <v>14</v>
      </c>
      <c r="AZ9696">
        <v>0</v>
      </c>
      <c r="BA9696">
        <v>0</v>
      </c>
      <c r="BB9696" t="s">
        <v>15</v>
      </c>
      <c r="BC9696">
        <v>0</v>
      </c>
      <c r="BD9696" t="s">
        <v>16</v>
      </c>
      <c r="BE9696">
        <v>146</v>
      </c>
      <c r="BF9696">
        <v>10</v>
      </c>
      <c r="BG9696">
        <v>2</v>
      </c>
    </row>
    <row r="9697" spans="1:59" x14ac:dyDescent="0.25">
      <c r="A9697" t="s">
        <v>0</v>
      </c>
      <c r="B9697" t="s">
        <v>1</v>
      </c>
      <c r="C9697">
        <v>1475670</v>
      </c>
      <c r="D9697" t="s">
        <v>2</v>
      </c>
      <c r="E9697">
        <v>150</v>
      </c>
      <c r="F9697">
        <v>142</v>
      </c>
      <c r="G9697">
        <v>-5</v>
      </c>
      <c r="H9697" t="s">
        <v>3</v>
      </c>
      <c r="I9697">
        <v>272</v>
      </c>
      <c r="J9697">
        <v>2</v>
      </c>
      <c r="K9697">
        <v>18</v>
      </c>
      <c r="L9697" t="s">
        <v>4</v>
      </c>
      <c r="M9697">
        <v>0.2059</v>
      </c>
      <c r="N9697">
        <v>-8.9599999999999999E-2</v>
      </c>
      <c r="O9697">
        <v>0.94479999999999997</v>
      </c>
      <c r="P9697" t="s">
        <v>5</v>
      </c>
      <c r="Q9697">
        <v>3.4916999999999998</v>
      </c>
      <c r="R9697">
        <v>-7.0805999999999996</v>
      </c>
      <c r="S9697">
        <v>12.5238</v>
      </c>
      <c r="T9697" t="s">
        <v>6</v>
      </c>
      <c r="U9697">
        <v>260519</v>
      </c>
      <c r="V9697">
        <v>90346</v>
      </c>
      <c r="W9697">
        <v>51.441390990000002</v>
      </c>
      <c r="X9697" t="s">
        <v>17</v>
      </c>
      <c r="Y9697">
        <v>0.26717666000000001</v>
      </c>
      <c r="Z9697" t="s">
        <v>18</v>
      </c>
      <c r="AA9697">
        <v>-2.4</v>
      </c>
      <c r="AB9697">
        <v>1</v>
      </c>
      <c r="AC9697">
        <v>8</v>
      </c>
      <c r="AD9697">
        <v>1.37</v>
      </c>
      <c r="AE9697">
        <v>277.3</v>
      </c>
      <c r="AF9697" t="s">
        <v>19</v>
      </c>
      <c r="AG9697" t="s">
        <v>8</v>
      </c>
      <c r="AH9697">
        <v>190</v>
      </c>
      <c r="AI9697" t="s">
        <v>9</v>
      </c>
      <c r="AJ9697">
        <v>0</v>
      </c>
      <c r="AK9697">
        <v>0</v>
      </c>
      <c r="AL9697" t="s">
        <v>10</v>
      </c>
      <c r="AM9697">
        <v>0</v>
      </c>
      <c r="AN9697">
        <v>0</v>
      </c>
      <c r="AO9697">
        <v>0</v>
      </c>
      <c r="AP9697" t="s">
        <v>11</v>
      </c>
      <c r="AQ9697">
        <v>0</v>
      </c>
      <c r="AR9697">
        <v>0</v>
      </c>
      <c r="AS9697" t="s">
        <v>12</v>
      </c>
      <c r="AT9697">
        <v>0</v>
      </c>
      <c r="AU9697">
        <v>0</v>
      </c>
      <c r="AV9697" t="s">
        <v>13</v>
      </c>
      <c r="AW9697">
        <v>0</v>
      </c>
      <c r="AX9697">
        <v>0</v>
      </c>
      <c r="AY9697" t="s">
        <v>14</v>
      </c>
      <c r="AZ9697">
        <v>0</v>
      </c>
      <c r="BA9697">
        <v>0</v>
      </c>
      <c r="BB9697" t="s">
        <v>15</v>
      </c>
      <c r="BC9697">
        <v>0</v>
      </c>
      <c r="BD9697" t="s">
        <v>16</v>
      </c>
      <c r="BE9697">
        <v>150</v>
      </c>
      <c r="BF9697">
        <v>10</v>
      </c>
      <c r="BG9697">
        <v>2</v>
      </c>
    </row>
    <row r="9698" spans="1:59" x14ac:dyDescent="0.25">
      <c r="A9698" t="s">
        <v>0</v>
      </c>
      <c r="B9698" t="s">
        <v>1</v>
      </c>
      <c r="C9698">
        <v>1475808</v>
      </c>
      <c r="D9698" t="s">
        <v>2</v>
      </c>
      <c r="E9698">
        <v>150</v>
      </c>
      <c r="F9698">
        <v>142</v>
      </c>
      <c r="G9698">
        <v>-5</v>
      </c>
      <c r="H9698" t="s">
        <v>3</v>
      </c>
      <c r="I9698">
        <v>266</v>
      </c>
      <c r="J9698">
        <v>2</v>
      </c>
      <c r="K9698">
        <v>20</v>
      </c>
      <c r="L9698" t="s">
        <v>4</v>
      </c>
      <c r="M9698">
        <v>0.249</v>
      </c>
      <c r="N9698">
        <v>-8.7499999999999994E-2</v>
      </c>
      <c r="O9698">
        <v>0.91700000000000004</v>
      </c>
      <c r="P9698" t="s">
        <v>5</v>
      </c>
      <c r="Q9698">
        <v>4.3739999999999997</v>
      </c>
      <c r="R9698">
        <v>-6.0937000000000001</v>
      </c>
      <c r="S9698">
        <v>14.3856</v>
      </c>
      <c r="T9698" t="s">
        <v>6</v>
      </c>
      <c r="U9698">
        <v>260519</v>
      </c>
      <c r="V9698">
        <v>90346</v>
      </c>
      <c r="W9698">
        <v>51.441390990000002</v>
      </c>
      <c r="X9698" t="s">
        <v>17</v>
      </c>
      <c r="Y9698">
        <v>0.26717666000000001</v>
      </c>
      <c r="Z9698" t="s">
        <v>18</v>
      </c>
      <c r="AA9698">
        <v>-2.4</v>
      </c>
      <c r="AB9698">
        <v>1</v>
      </c>
      <c r="AC9698">
        <v>8</v>
      </c>
      <c r="AD9698">
        <v>1.37</v>
      </c>
      <c r="AE9698">
        <v>277.3</v>
      </c>
      <c r="AF9698" t="s">
        <v>19</v>
      </c>
      <c r="AG9698" t="s">
        <v>8</v>
      </c>
      <c r="AH9698">
        <v>190</v>
      </c>
      <c r="AI9698" t="s">
        <v>9</v>
      </c>
      <c r="AJ9698">
        <v>0</v>
      </c>
      <c r="AK9698">
        <v>0</v>
      </c>
      <c r="AL9698" t="s">
        <v>10</v>
      </c>
      <c r="AM9698">
        <v>0</v>
      </c>
      <c r="AN9698">
        <v>0</v>
      </c>
      <c r="AO9698">
        <v>0</v>
      </c>
      <c r="AP9698" t="s">
        <v>11</v>
      </c>
      <c r="AQ9698">
        <v>0</v>
      </c>
      <c r="AR9698">
        <v>0</v>
      </c>
      <c r="AS9698" t="s">
        <v>12</v>
      </c>
      <c r="AT9698">
        <v>0</v>
      </c>
      <c r="AU9698">
        <v>0</v>
      </c>
      <c r="AV9698" t="s">
        <v>13</v>
      </c>
      <c r="AW9698">
        <v>0</v>
      </c>
      <c r="AX9698">
        <v>0</v>
      </c>
      <c r="AY9698" t="s">
        <v>14</v>
      </c>
      <c r="AZ9698">
        <v>0</v>
      </c>
      <c r="BA9698">
        <v>0</v>
      </c>
      <c r="BB9698" t="s">
        <v>15</v>
      </c>
      <c r="BC9698">
        <v>0</v>
      </c>
      <c r="BD9698" t="s">
        <v>16</v>
      </c>
      <c r="BE9698">
        <v>150</v>
      </c>
      <c r="BF9698">
        <v>10</v>
      </c>
      <c r="BG9698">
        <v>2</v>
      </c>
    </row>
    <row r="9699" spans="1:59" x14ac:dyDescent="0.25">
      <c r="A9699" t="s">
        <v>0</v>
      </c>
      <c r="B9699" t="s">
        <v>1</v>
      </c>
      <c r="C9699">
        <v>1475957</v>
      </c>
      <c r="D9699" t="s">
        <v>2</v>
      </c>
      <c r="E9699">
        <v>155</v>
      </c>
      <c r="F9699">
        <v>142</v>
      </c>
      <c r="G9699">
        <v>-5</v>
      </c>
      <c r="H9699" t="s">
        <v>3</v>
      </c>
      <c r="I9699">
        <v>260</v>
      </c>
      <c r="J9699">
        <v>1</v>
      </c>
      <c r="K9699">
        <v>21</v>
      </c>
      <c r="L9699" t="s">
        <v>4</v>
      </c>
      <c r="M9699">
        <v>0.28639999999999999</v>
      </c>
      <c r="N9699">
        <v>-7.6100000000000001E-2</v>
      </c>
      <c r="O9699">
        <v>0.90139999999999998</v>
      </c>
      <c r="P9699" t="s">
        <v>5</v>
      </c>
      <c r="Q9699">
        <v>4.9421999999999997</v>
      </c>
      <c r="R9699">
        <v>-5.2712000000000003</v>
      </c>
      <c r="S9699">
        <v>15.5221</v>
      </c>
      <c r="T9699" t="s">
        <v>6</v>
      </c>
      <c r="U9699">
        <v>260519</v>
      </c>
      <c r="V9699">
        <v>90346</v>
      </c>
      <c r="W9699">
        <v>51.441390990000002</v>
      </c>
      <c r="X9699" t="s">
        <v>17</v>
      </c>
      <c r="Y9699">
        <v>0.26717666000000001</v>
      </c>
      <c r="Z9699" t="s">
        <v>18</v>
      </c>
      <c r="AA9699">
        <v>-2.4</v>
      </c>
      <c r="AB9699">
        <v>1</v>
      </c>
      <c r="AC9699">
        <v>8</v>
      </c>
      <c r="AD9699">
        <v>1.37</v>
      </c>
      <c r="AE9699">
        <v>277.3</v>
      </c>
      <c r="AF9699" t="s">
        <v>19</v>
      </c>
      <c r="AG9699" t="s">
        <v>8</v>
      </c>
      <c r="AH9699">
        <v>190</v>
      </c>
      <c r="AI9699" t="s">
        <v>9</v>
      </c>
      <c r="AJ9699">
        <v>0</v>
      </c>
      <c r="AK9699">
        <v>0</v>
      </c>
      <c r="AL9699" t="s">
        <v>10</v>
      </c>
      <c r="AM9699">
        <v>0</v>
      </c>
      <c r="AN9699">
        <v>0</v>
      </c>
      <c r="AO9699">
        <v>0</v>
      </c>
      <c r="AP9699" t="s">
        <v>11</v>
      </c>
      <c r="AQ9699">
        <v>0</v>
      </c>
      <c r="AR9699">
        <v>0</v>
      </c>
      <c r="AS9699" t="s">
        <v>12</v>
      </c>
      <c r="AT9699">
        <v>0</v>
      </c>
      <c r="AU9699">
        <v>0</v>
      </c>
      <c r="AV9699" t="s">
        <v>13</v>
      </c>
      <c r="AW9699">
        <v>0</v>
      </c>
      <c r="AX9699">
        <v>0</v>
      </c>
      <c r="AY9699" t="s">
        <v>14</v>
      </c>
      <c r="AZ9699">
        <v>0</v>
      </c>
      <c r="BA9699">
        <v>0</v>
      </c>
      <c r="BB9699" t="s">
        <v>15</v>
      </c>
      <c r="BC9699">
        <v>0</v>
      </c>
      <c r="BD9699" t="s">
        <v>16</v>
      </c>
      <c r="BE9699">
        <v>155</v>
      </c>
      <c r="BF9699">
        <v>10</v>
      </c>
      <c r="BG9699">
        <v>2</v>
      </c>
    </row>
    <row r="9700" spans="1:59" x14ac:dyDescent="0.25">
      <c r="A9700" t="s">
        <v>0</v>
      </c>
      <c r="B9700" t="s">
        <v>1</v>
      </c>
      <c r="C9700">
        <v>1476091</v>
      </c>
      <c r="D9700" t="s">
        <v>2</v>
      </c>
      <c r="E9700">
        <v>159</v>
      </c>
      <c r="F9700">
        <v>142</v>
      </c>
      <c r="G9700">
        <v>-5</v>
      </c>
      <c r="H9700" t="s">
        <v>3</v>
      </c>
      <c r="I9700">
        <v>251</v>
      </c>
      <c r="J9700">
        <v>0</v>
      </c>
      <c r="K9700">
        <v>23</v>
      </c>
      <c r="L9700" t="s">
        <v>4</v>
      </c>
      <c r="M9700">
        <v>0.30690000000000001</v>
      </c>
      <c r="N9700">
        <v>-6.7599999999999993E-2</v>
      </c>
      <c r="O9700">
        <v>0.90600000000000003</v>
      </c>
      <c r="P9700" t="s">
        <v>5</v>
      </c>
      <c r="Q9700">
        <v>7.0058999999999996</v>
      </c>
      <c r="R9700">
        <v>-5.1740000000000004</v>
      </c>
      <c r="S9700">
        <v>16.8231</v>
      </c>
      <c r="T9700" t="s">
        <v>6</v>
      </c>
      <c r="U9700">
        <v>260519</v>
      </c>
      <c r="V9700">
        <v>90346</v>
      </c>
      <c r="W9700">
        <v>51.441390990000002</v>
      </c>
      <c r="X9700" t="s">
        <v>17</v>
      </c>
      <c r="Y9700">
        <v>0.26717666000000001</v>
      </c>
      <c r="Z9700" t="s">
        <v>18</v>
      </c>
      <c r="AA9700">
        <v>-2.4</v>
      </c>
      <c r="AB9700">
        <v>1</v>
      </c>
      <c r="AC9700">
        <v>8</v>
      </c>
      <c r="AD9700">
        <v>1.37</v>
      </c>
      <c r="AE9700">
        <v>277.3</v>
      </c>
      <c r="AF9700" t="s">
        <v>19</v>
      </c>
      <c r="AG9700" t="s">
        <v>8</v>
      </c>
      <c r="AH9700">
        <v>190</v>
      </c>
      <c r="AI9700" t="s">
        <v>9</v>
      </c>
      <c r="AJ9700">
        <v>0</v>
      </c>
      <c r="AK9700">
        <v>0</v>
      </c>
      <c r="AL9700" t="s">
        <v>10</v>
      </c>
      <c r="AM9700">
        <v>0</v>
      </c>
      <c r="AN9700">
        <v>0</v>
      </c>
      <c r="AO9700">
        <v>0</v>
      </c>
      <c r="AP9700" t="s">
        <v>11</v>
      </c>
      <c r="AQ9700">
        <v>0</v>
      </c>
      <c r="AR9700">
        <v>0</v>
      </c>
      <c r="AS9700" t="s">
        <v>12</v>
      </c>
      <c r="AT9700">
        <v>0</v>
      </c>
      <c r="AU9700">
        <v>0</v>
      </c>
      <c r="AV9700" t="s">
        <v>13</v>
      </c>
      <c r="AW9700">
        <v>0</v>
      </c>
      <c r="AX9700">
        <v>0</v>
      </c>
      <c r="AY9700" t="s">
        <v>14</v>
      </c>
      <c r="AZ9700">
        <v>0</v>
      </c>
      <c r="BA9700">
        <v>0</v>
      </c>
      <c r="BB9700" t="s">
        <v>15</v>
      </c>
      <c r="BC9700">
        <v>0</v>
      </c>
      <c r="BD9700" t="s">
        <v>16</v>
      </c>
      <c r="BE9700">
        <v>159</v>
      </c>
      <c r="BF9700">
        <v>10</v>
      </c>
      <c r="BG9700">
        <v>2</v>
      </c>
    </row>
    <row r="9701" spans="1:59" x14ac:dyDescent="0.25">
      <c r="A9701" t="s">
        <v>0</v>
      </c>
      <c r="B9701" t="s">
        <v>1</v>
      </c>
      <c r="C9701">
        <v>1476235</v>
      </c>
      <c r="D9701" t="s">
        <v>2</v>
      </c>
      <c r="E9701">
        <v>163</v>
      </c>
      <c r="F9701">
        <v>142</v>
      </c>
      <c r="G9701">
        <v>-5</v>
      </c>
      <c r="H9701" t="s">
        <v>3</v>
      </c>
      <c r="I9701">
        <v>242</v>
      </c>
      <c r="J9701">
        <v>0</v>
      </c>
      <c r="K9701">
        <v>24</v>
      </c>
      <c r="L9701" t="s">
        <v>4</v>
      </c>
      <c r="M9701">
        <v>0.33500000000000002</v>
      </c>
      <c r="N9701">
        <v>-6.3100000000000003E-2</v>
      </c>
      <c r="O9701">
        <v>0.89639999999999997</v>
      </c>
      <c r="P9701" t="s">
        <v>5</v>
      </c>
      <c r="Q9701">
        <v>7.3273999999999999</v>
      </c>
      <c r="R9701">
        <v>-5.8544</v>
      </c>
      <c r="S9701">
        <v>17.772600000000001</v>
      </c>
      <c r="T9701" t="s">
        <v>6</v>
      </c>
      <c r="U9701">
        <v>260519</v>
      </c>
      <c r="V9701">
        <v>90346</v>
      </c>
      <c r="W9701">
        <v>51.441390990000002</v>
      </c>
      <c r="X9701" t="s">
        <v>17</v>
      </c>
      <c r="Y9701">
        <v>0.26717666000000001</v>
      </c>
      <c r="Z9701" t="s">
        <v>18</v>
      </c>
      <c r="AA9701">
        <v>-2.4</v>
      </c>
      <c r="AB9701">
        <v>1</v>
      </c>
      <c r="AC9701">
        <v>8</v>
      </c>
      <c r="AD9701">
        <v>1.37</v>
      </c>
      <c r="AE9701">
        <v>277.3</v>
      </c>
      <c r="AF9701" t="s">
        <v>19</v>
      </c>
      <c r="AG9701" t="s">
        <v>8</v>
      </c>
      <c r="AH9701">
        <v>190</v>
      </c>
      <c r="AI9701" t="s">
        <v>9</v>
      </c>
      <c r="AJ9701">
        <v>0</v>
      </c>
      <c r="AK9701">
        <v>0</v>
      </c>
      <c r="AL9701" t="s">
        <v>10</v>
      </c>
      <c r="AM9701">
        <v>0</v>
      </c>
      <c r="AN9701">
        <v>0</v>
      </c>
      <c r="AO9701">
        <v>0</v>
      </c>
      <c r="AP9701" t="s">
        <v>11</v>
      </c>
      <c r="AQ9701">
        <v>0</v>
      </c>
      <c r="AR9701">
        <v>0</v>
      </c>
      <c r="AS9701" t="s">
        <v>12</v>
      </c>
      <c r="AT9701">
        <v>0</v>
      </c>
      <c r="AU9701">
        <v>0</v>
      </c>
      <c r="AV9701" t="s">
        <v>13</v>
      </c>
      <c r="AW9701">
        <v>0</v>
      </c>
      <c r="AX9701">
        <v>0</v>
      </c>
      <c r="AY9701" t="s">
        <v>14</v>
      </c>
      <c r="AZ9701">
        <v>0</v>
      </c>
      <c r="BA9701">
        <v>0</v>
      </c>
      <c r="BB9701" t="s">
        <v>15</v>
      </c>
      <c r="BC9701">
        <v>0</v>
      </c>
      <c r="BD9701" t="s">
        <v>16</v>
      </c>
      <c r="BE9701">
        <v>163</v>
      </c>
      <c r="BF9701">
        <v>10</v>
      </c>
      <c r="BG9701">
        <v>2</v>
      </c>
    </row>
    <row r="9702" spans="1:59" x14ac:dyDescent="0.25">
      <c r="A9702" t="s">
        <v>0</v>
      </c>
      <c r="B9702" t="s">
        <v>1</v>
      </c>
      <c r="C9702">
        <v>1476379</v>
      </c>
      <c r="D9702" t="s">
        <v>2</v>
      </c>
      <c r="E9702">
        <v>167</v>
      </c>
      <c r="F9702">
        <v>142</v>
      </c>
      <c r="G9702">
        <v>-6</v>
      </c>
      <c r="H9702" t="s">
        <v>3</v>
      </c>
      <c r="I9702">
        <v>232</v>
      </c>
      <c r="J9702">
        <v>0</v>
      </c>
      <c r="K9702">
        <v>26</v>
      </c>
      <c r="L9702" t="s">
        <v>4</v>
      </c>
      <c r="M9702">
        <v>0.3291</v>
      </c>
      <c r="N9702">
        <v>-5.2699999999999997E-2</v>
      </c>
      <c r="O9702">
        <v>0.88870000000000005</v>
      </c>
      <c r="P9702" t="s">
        <v>5</v>
      </c>
      <c r="Q9702">
        <v>6.9908999999999999</v>
      </c>
      <c r="R9702">
        <v>-9.5555000000000003</v>
      </c>
      <c r="S9702">
        <v>18.1614</v>
      </c>
      <c r="T9702" t="s">
        <v>6</v>
      </c>
      <c r="U9702">
        <v>260519</v>
      </c>
      <c r="V9702">
        <v>90346</v>
      </c>
      <c r="W9702">
        <v>51.441390990000002</v>
      </c>
      <c r="X9702" t="s">
        <v>17</v>
      </c>
      <c r="Y9702">
        <v>0.26717666000000001</v>
      </c>
      <c r="Z9702" t="s">
        <v>18</v>
      </c>
      <c r="AA9702">
        <v>-2.4</v>
      </c>
      <c r="AB9702">
        <v>1</v>
      </c>
      <c r="AC9702">
        <v>8</v>
      </c>
      <c r="AD9702">
        <v>1.37</v>
      </c>
      <c r="AE9702">
        <v>277.3</v>
      </c>
      <c r="AF9702" t="s">
        <v>19</v>
      </c>
      <c r="AG9702" t="s">
        <v>8</v>
      </c>
      <c r="AH9702">
        <v>190</v>
      </c>
      <c r="AI9702" t="s">
        <v>9</v>
      </c>
      <c r="AJ9702">
        <v>0</v>
      </c>
      <c r="AK9702">
        <v>0</v>
      </c>
      <c r="AL9702" t="s">
        <v>10</v>
      </c>
      <c r="AM9702">
        <v>0</v>
      </c>
      <c r="AN9702">
        <v>0</v>
      </c>
      <c r="AO9702">
        <v>0</v>
      </c>
      <c r="AP9702" t="s">
        <v>11</v>
      </c>
      <c r="AQ9702">
        <v>0</v>
      </c>
      <c r="AR9702">
        <v>0</v>
      </c>
      <c r="AS9702" t="s">
        <v>12</v>
      </c>
      <c r="AT9702">
        <v>0</v>
      </c>
      <c r="AU9702">
        <v>0</v>
      </c>
      <c r="AV9702" t="s">
        <v>13</v>
      </c>
      <c r="AW9702">
        <v>0</v>
      </c>
      <c r="AX9702">
        <v>0</v>
      </c>
      <c r="AY9702" t="s">
        <v>14</v>
      </c>
      <c r="AZ9702">
        <v>0</v>
      </c>
      <c r="BA9702">
        <v>0</v>
      </c>
      <c r="BB9702" t="s">
        <v>15</v>
      </c>
      <c r="BC9702">
        <v>0</v>
      </c>
      <c r="BD9702" t="s">
        <v>16</v>
      </c>
      <c r="BE9702">
        <v>167</v>
      </c>
      <c r="BF9702">
        <v>10</v>
      </c>
      <c r="BG9702">
        <v>2</v>
      </c>
    </row>
    <row r="9703" spans="1:59" x14ac:dyDescent="0.25">
      <c r="A9703" t="s">
        <v>0</v>
      </c>
      <c r="B9703" t="s">
        <v>1</v>
      </c>
      <c r="C9703">
        <v>1476528</v>
      </c>
      <c r="D9703" t="s">
        <v>2</v>
      </c>
      <c r="E9703">
        <v>171</v>
      </c>
      <c r="F9703">
        <v>142</v>
      </c>
      <c r="G9703">
        <v>-6</v>
      </c>
      <c r="H9703" t="s">
        <v>3</v>
      </c>
      <c r="I9703">
        <v>225</v>
      </c>
      <c r="J9703">
        <v>0</v>
      </c>
      <c r="K9703">
        <v>27</v>
      </c>
      <c r="L9703" t="s">
        <v>4</v>
      </c>
      <c r="M9703">
        <v>0.37430000000000002</v>
      </c>
      <c r="N9703">
        <v>-5.3699999999999998E-2</v>
      </c>
      <c r="O9703">
        <v>0.86619999999999997</v>
      </c>
      <c r="P9703" t="s">
        <v>5</v>
      </c>
      <c r="Q9703">
        <v>7.2824999999999998</v>
      </c>
      <c r="R9703">
        <v>-4.1795999999999998</v>
      </c>
      <c r="S9703">
        <v>18.019400000000001</v>
      </c>
      <c r="T9703" t="s">
        <v>6</v>
      </c>
      <c r="U9703">
        <v>260519</v>
      </c>
      <c r="V9703">
        <v>90347</v>
      </c>
      <c r="W9703">
        <v>51.441383360000003</v>
      </c>
      <c r="X9703" t="s">
        <v>17</v>
      </c>
      <c r="Y9703">
        <v>0.26716997999999997</v>
      </c>
      <c r="Z9703" t="s">
        <v>18</v>
      </c>
      <c r="AA9703">
        <v>-2.4</v>
      </c>
      <c r="AB9703">
        <v>1</v>
      </c>
      <c r="AC9703">
        <v>8</v>
      </c>
      <c r="AD9703">
        <v>1.37</v>
      </c>
      <c r="AE9703">
        <v>277.3</v>
      </c>
      <c r="AF9703" t="s">
        <v>19</v>
      </c>
      <c r="AG9703" t="s">
        <v>8</v>
      </c>
      <c r="AH9703">
        <v>190</v>
      </c>
      <c r="AI9703" t="s">
        <v>9</v>
      </c>
      <c r="AJ9703">
        <v>0</v>
      </c>
      <c r="AK9703">
        <v>0</v>
      </c>
      <c r="AL9703" t="s">
        <v>10</v>
      </c>
      <c r="AM9703">
        <v>0</v>
      </c>
      <c r="AN9703">
        <v>0</v>
      </c>
      <c r="AO9703">
        <v>0</v>
      </c>
      <c r="AP9703" t="s">
        <v>11</v>
      </c>
      <c r="AQ9703">
        <v>0</v>
      </c>
      <c r="AR9703">
        <v>0</v>
      </c>
      <c r="AS9703" t="s">
        <v>12</v>
      </c>
      <c r="AT9703">
        <v>0</v>
      </c>
      <c r="AU9703">
        <v>0</v>
      </c>
      <c r="AV9703" t="s">
        <v>13</v>
      </c>
      <c r="AW9703">
        <v>0</v>
      </c>
      <c r="AX9703">
        <v>0</v>
      </c>
      <c r="AY9703" t="s">
        <v>14</v>
      </c>
      <c r="AZ9703">
        <v>0</v>
      </c>
      <c r="BA9703">
        <v>0</v>
      </c>
      <c r="BB9703" t="s">
        <v>15</v>
      </c>
      <c r="BC9703">
        <v>0</v>
      </c>
      <c r="BD9703" t="s">
        <v>16</v>
      </c>
      <c r="BE9703">
        <v>171</v>
      </c>
      <c r="BF9703">
        <v>10</v>
      </c>
      <c r="BG9703">
        <v>2</v>
      </c>
    </row>
    <row r="9704" spans="1:59" x14ac:dyDescent="0.25">
      <c r="A9704" t="s">
        <v>0</v>
      </c>
      <c r="B9704" t="s">
        <v>1</v>
      </c>
      <c r="C9704">
        <v>1476663</v>
      </c>
      <c r="D9704" t="s">
        <v>2</v>
      </c>
      <c r="E9704">
        <v>175</v>
      </c>
      <c r="F9704">
        <v>142</v>
      </c>
      <c r="G9704">
        <v>-5</v>
      </c>
      <c r="H9704" t="s">
        <v>3</v>
      </c>
      <c r="I9704">
        <v>217</v>
      </c>
      <c r="J9704">
        <v>0</v>
      </c>
      <c r="K9704">
        <v>28</v>
      </c>
      <c r="L9704" t="s">
        <v>4</v>
      </c>
      <c r="M9704">
        <v>0.371</v>
      </c>
      <c r="N9704">
        <v>-6.0600000000000001E-2</v>
      </c>
      <c r="O9704">
        <v>0.86480000000000001</v>
      </c>
      <c r="P9704" t="s">
        <v>5</v>
      </c>
      <c r="Q9704">
        <v>8.1050000000000004</v>
      </c>
      <c r="R9704">
        <v>-3.9178999999999999</v>
      </c>
      <c r="S9704">
        <v>16.456700000000001</v>
      </c>
      <c r="T9704" t="s">
        <v>6</v>
      </c>
      <c r="U9704">
        <v>260519</v>
      </c>
      <c r="V9704">
        <v>90347</v>
      </c>
      <c r="W9704">
        <v>51.441383360000003</v>
      </c>
      <c r="X9704" t="s">
        <v>17</v>
      </c>
      <c r="Y9704">
        <v>0.26716997999999997</v>
      </c>
      <c r="Z9704" t="s">
        <v>18</v>
      </c>
      <c r="AA9704">
        <v>-2.4</v>
      </c>
      <c r="AB9704">
        <v>1</v>
      </c>
      <c r="AC9704">
        <v>8</v>
      </c>
      <c r="AD9704">
        <v>1.37</v>
      </c>
      <c r="AE9704">
        <v>277.3</v>
      </c>
      <c r="AF9704" t="s">
        <v>19</v>
      </c>
      <c r="AG9704" t="s">
        <v>8</v>
      </c>
      <c r="AH9704">
        <v>190</v>
      </c>
      <c r="AI9704" t="s">
        <v>9</v>
      </c>
      <c r="AJ9704">
        <v>0</v>
      </c>
      <c r="AK9704">
        <v>0</v>
      </c>
      <c r="AL9704" t="s">
        <v>10</v>
      </c>
      <c r="AM9704">
        <v>0</v>
      </c>
      <c r="AN9704">
        <v>0</v>
      </c>
      <c r="AO9704">
        <v>0</v>
      </c>
      <c r="AP9704" t="s">
        <v>11</v>
      </c>
      <c r="AQ9704">
        <v>0</v>
      </c>
      <c r="AR9704">
        <v>0</v>
      </c>
      <c r="AS9704" t="s">
        <v>12</v>
      </c>
      <c r="AT9704">
        <v>0</v>
      </c>
      <c r="AU9704">
        <v>0</v>
      </c>
      <c r="AV9704" t="s">
        <v>13</v>
      </c>
      <c r="AW9704">
        <v>0</v>
      </c>
      <c r="AX9704">
        <v>0</v>
      </c>
      <c r="AY9704" t="s">
        <v>14</v>
      </c>
      <c r="AZ9704">
        <v>0</v>
      </c>
      <c r="BA9704">
        <v>0</v>
      </c>
      <c r="BB9704" t="s">
        <v>15</v>
      </c>
      <c r="BC9704">
        <v>0</v>
      </c>
      <c r="BD9704" t="s">
        <v>16</v>
      </c>
      <c r="BE9704">
        <v>175</v>
      </c>
      <c r="BF9704">
        <v>10</v>
      </c>
      <c r="BG9704">
        <v>2</v>
      </c>
    </row>
    <row r="9705" spans="1:59" x14ac:dyDescent="0.25">
      <c r="A9705" t="s">
        <v>0</v>
      </c>
      <c r="B9705" t="s">
        <v>1</v>
      </c>
      <c r="C9705">
        <v>1476800</v>
      </c>
      <c r="D9705" t="s">
        <v>2</v>
      </c>
      <c r="E9705">
        <v>175</v>
      </c>
      <c r="F9705">
        <v>142</v>
      </c>
      <c r="G9705">
        <v>-6</v>
      </c>
      <c r="H9705" t="s">
        <v>3</v>
      </c>
      <c r="I9705">
        <v>208</v>
      </c>
      <c r="J9705">
        <v>0</v>
      </c>
      <c r="K9705">
        <v>28</v>
      </c>
      <c r="L9705" t="s">
        <v>4</v>
      </c>
      <c r="M9705">
        <v>0.36220000000000002</v>
      </c>
      <c r="N9705">
        <v>-5.7299999999999997E-2</v>
      </c>
      <c r="O9705">
        <v>0.87209999999999999</v>
      </c>
      <c r="P9705" t="s">
        <v>5</v>
      </c>
      <c r="Q9705">
        <v>7.2226999999999997</v>
      </c>
      <c r="R9705">
        <v>-1.1664000000000001</v>
      </c>
      <c r="S9705">
        <v>17.2941</v>
      </c>
      <c r="T9705" t="s">
        <v>6</v>
      </c>
      <c r="U9705">
        <v>260519</v>
      </c>
      <c r="V9705">
        <v>90347</v>
      </c>
      <c r="W9705">
        <v>51.441383360000003</v>
      </c>
      <c r="X9705" t="s">
        <v>17</v>
      </c>
      <c r="Y9705">
        <v>0.26716997999999997</v>
      </c>
      <c r="Z9705" t="s">
        <v>18</v>
      </c>
      <c r="AA9705">
        <v>-2.4</v>
      </c>
      <c r="AB9705">
        <v>1</v>
      </c>
      <c r="AC9705">
        <v>8</v>
      </c>
      <c r="AD9705">
        <v>1.37</v>
      </c>
      <c r="AE9705">
        <v>277.3</v>
      </c>
      <c r="AF9705" t="s">
        <v>19</v>
      </c>
      <c r="AG9705" t="s">
        <v>8</v>
      </c>
      <c r="AH9705">
        <v>190</v>
      </c>
      <c r="AI9705" t="s">
        <v>9</v>
      </c>
      <c r="AJ9705">
        <v>0</v>
      </c>
      <c r="AK9705">
        <v>0</v>
      </c>
      <c r="AL9705" t="s">
        <v>10</v>
      </c>
      <c r="AM9705">
        <v>0</v>
      </c>
      <c r="AN9705">
        <v>0</v>
      </c>
      <c r="AO9705">
        <v>0</v>
      </c>
      <c r="AP9705" t="s">
        <v>11</v>
      </c>
      <c r="AQ9705">
        <v>0</v>
      </c>
      <c r="AR9705">
        <v>0</v>
      </c>
      <c r="AS9705" t="s">
        <v>12</v>
      </c>
      <c r="AT9705">
        <v>0</v>
      </c>
      <c r="AU9705">
        <v>0</v>
      </c>
      <c r="AV9705" t="s">
        <v>13</v>
      </c>
      <c r="AW9705">
        <v>0</v>
      </c>
      <c r="AX9705">
        <v>0</v>
      </c>
      <c r="AY9705" t="s">
        <v>14</v>
      </c>
      <c r="AZ9705">
        <v>0</v>
      </c>
      <c r="BA9705">
        <v>0</v>
      </c>
      <c r="BB9705" t="s">
        <v>15</v>
      </c>
      <c r="BC9705">
        <v>0</v>
      </c>
      <c r="BD9705" t="s">
        <v>16</v>
      </c>
      <c r="BE9705">
        <v>175</v>
      </c>
      <c r="BF9705">
        <v>10</v>
      </c>
      <c r="BG9705">
        <v>2</v>
      </c>
    </row>
    <row r="9706" spans="1:59" x14ac:dyDescent="0.25">
      <c r="A9706" t="s">
        <v>0</v>
      </c>
      <c r="B9706" t="s">
        <v>1</v>
      </c>
      <c r="C9706">
        <v>1476950</v>
      </c>
      <c r="D9706" t="s">
        <v>2</v>
      </c>
      <c r="E9706">
        <v>174</v>
      </c>
      <c r="F9706">
        <v>142</v>
      </c>
      <c r="G9706">
        <v>-5</v>
      </c>
      <c r="H9706" t="s">
        <v>3</v>
      </c>
      <c r="I9706">
        <v>202</v>
      </c>
      <c r="J9706">
        <v>0</v>
      </c>
      <c r="K9706">
        <v>28</v>
      </c>
      <c r="L9706" t="s">
        <v>4</v>
      </c>
      <c r="M9706">
        <v>0.35680000000000001</v>
      </c>
      <c r="N9706">
        <v>-4.87E-2</v>
      </c>
      <c r="O9706">
        <v>0.85460000000000003</v>
      </c>
      <c r="P9706" t="s">
        <v>5</v>
      </c>
      <c r="Q9706">
        <v>7.0358000000000001</v>
      </c>
      <c r="R9706">
        <v>2.6244000000000001</v>
      </c>
      <c r="S9706">
        <v>16.4193</v>
      </c>
      <c r="T9706" t="s">
        <v>6</v>
      </c>
      <c r="U9706">
        <v>260519</v>
      </c>
      <c r="V9706">
        <v>90347</v>
      </c>
      <c r="W9706">
        <v>51.441383360000003</v>
      </c>
      <c r="X9706" t="s">
        <v>17</v>
      </c>
      <c r="Y9706">
        <v>0.26716997999999997</v>
      </c>
      <c r="Z9706" t="s">
        <v>18</v>
      </c>
      <c r="AA9706">
        <v>-2.4</v>
      </c>
      <c r="AB9706">
        <v>1</v>
      </c>
      <c r="AC9706">
        <v>8</v>
      </c>
      <c r="AD9706">
        <v>1.17</v>
      </c>
      <c r="AE9706">
        <v>274.74</v>
      </c>
      <c r="AF9706" t="s">
        <v>19</v>
      </c>
      <c r="AG9706" t="s">
        <v>8</v>
      </c>
      <c r="AH9706">
        <v>190</v>
      </c>
      <c r="AI9706" t="s">
        <v>9</v>
      </c>
      <c r="AJ9706">
        <v>0</v>
      </c>
      <c r="AK9706">
        <v>0</v>
      </c>
      <c r="AL9706" t="s">
        <v>10</v>
      </c>
      <c r="AM9706">
        <v>0</v>
      </c>
      <c r="AN9706">
        <v>0</v>
      </c>
      <c r="AO9706">
        <v>0</v>
      </c>
      <c r="AP9706" t="s">
        <v>11</v>
      </c>
      <c r="AQ9706">
        <v>0</v>
      </c>
      <c r="AR9706">
        <v>0</v>
      </c>
      <c r="AS9706" t="s">
        <v>12</v>
      </c>
      <c r="AT9706">
        <v>0</v>
      </c>
      <c r="AU9706">
        <v>0</v>
      </c>
      <c r="AV9706" t="s">
        <v>13</v>
      </c>
      <c r="AW9706">
        <v>0</v>
      </c>
      <c r="AX9706">
        <v>0</v>
      </c>
      <c r="AY9706" t="s">
        <v>14</v>
      </c>
      <c r="AZ9706">
        <v>0</v>
      </c>
      <c r="BA9706">
        <v>0</v>
      </c>
      <c r="BB9706" t="s">
        <v>15</v>
      </c>
      <c r="BC9706">
        <v>0</v>
      </c>
      <c r="BD9706" t="s">
        <v>16</v>
      </c>
      <c r="BE9706">
        <v>174</v>
      </c>
      <c r="BF9706">
        <v>10</v>
      </c>
      <c r="BG9706">
        <v>2</v>
      </c>
    </row>
    <row r="9707" spans="1:59" x14ac:dyDescent="0.25">
      <c r="A9707" t="s">
        <v>0</v>
      </c>
      <c r="B9707" t="s">
        <v>1</v>
      </c>
      <c r="C9707">
        <v>1477086</v>
      </c>
      <c r="D9707" t="s">
        <v>2</v>
      </c>
      <c r="E9707">
        <v>175</v>
      </c>
      <c r="F9707">
        <v>142</v>
      </c>
      <c r="G9707">
        <v>-5</v>
      </c>
      <c r="H9707" t="s">
        <v>3</v>
      </c>
      <c r="I9707">
        <v>197</v>
      </c>
      <c r="J9707">
        <v>0</v>
      </c>
      <c r="K9707">
        <v>25</v>
      </c>
      <c r="L9707" t="s">
        <v>4</v>
      </c>
      <c r="M9707">
        <v>0.34350000000000003</v>
      </c>
      <c r="N9707">
        <v>-4.9000000000000002E-2</v>
      </c>
      <c r="O9707">
        <v>0.92379999999999995</v>
      </c>
      <c r="P9707" t="s">
        <v>5</v>
      </c>
      <c r="Q9707">
        <v>6.5198999999999998</v>
      </c>
      <c r="R9707">
        <v>4.2393999999999998</v>
      </c>
      <c r="S9707">
        <v>15.6043</v>
      </c>
      <c r="T9707" t="s">
        <v>6</v>
      </c>
      <c r="U9707">
        <v>260519</v>
      </c>
      <c r="V9707">
        <v>90347</v>
      </c>
      <c r="W9707">
        <v>51.441383360000003</v>
      </c>
      <c r="X9707" t="s">
        <v>17</v>
      </c>
      <c r="Y9707">
        <v>0.26716997999999997</v>
      </c>
      <c r="Z9707" t="s">
        <v>18</v>
      </c>
      <c r="AA9707">
        <v>-2.4</v>
      </c>
      <c r="AB9707">
        <v>1</v>
      </c>
      <c r="AC9707">
        <v>8</v>
      </c>
      <c r="AD9707">
        <v>1.17</v>
      </c>
      <c r="AE9707">
        <v>274.74</v>
      </c>
      <c r="AF9707" t="s">
        <v>19</v>
      </c>
      <c r="AG9707" t="s">
        <v>8</v>
      </c>
      <c r="AH9707">
        <v>190</v>
      </c>
      <c r="AI9707" t="s">
        <v>9</v>
      </c>
      <c r="AJ9707">
        <v>0</v>
      </c>
      <c r="AK9707">
        <v>0</v>
      </c>
      <c r="AL9707" t="s">
        <v>10</v>
      </c>
      <c r="AM9707">
        <v>0</v>
      </c>
      <c r="AN9707">
        <v>0</v>
      </c>
      <c r="AO9707">
        <v>0</v>
      </c>
      <c r="AP9707" t="s">
        <v>11</v>
      </c>
      <c r="AQ9707">
        <v>0</v>
      </c>
      <c r="AR9707">
        <v>0</v>
      </c>
      <c r="AS9707" t="s">
        <v>12</v>
      </c>
      <c r="AT9707">
        <v>0</v>
      </c>
      <c r="AU9707">
        <v>0</v>
      </c>
      <c r="AV9707" t="s">
        <v>13</v>
      </c>
      <c r="AW9707">
        <v>0</v>
      </c>
      <c r="AX9707">
        <v>0</v>
      </c>
      <c r="AY9707" t="s">
        <v>14</v>
      </c>
      <c r="AZ9707">
        <v>0</v>
      </c>
      <c r="BA9707">
        <v>0</v>
      </c>
      <c r="BB9707" t="s">
        <v>15</v>
      </c>
      <c r="BC9707">
        <v>0</v>
      </c>
      <c r="BD9707" t="s">
        <v>16</v>
      </c>
      <c r="BE9707">
        <v>175</v>
      </c>
      <c r="BF9707">
        <v>10</v>
      </c>
      <c r="BG9707">
        <v>2</v>
      </c>
    </row>
    <row r="9708" spans="1:59" x14ac:dyDescent="0.25">
      <c r="A9708" t="s">
        <v>0</v>
      </c>
      <c r="B9708" t="s">
        <v>1</v>
      </c>
      <c r="C9708">
        <v>1477220</v>
      </c>
      <c r="D9708" t="s">
        <v>2</v>
      </c>
      <c r="E9708">
        <v>117</v>
      </c>
      <c r="F9708">
        <v>142</v>
      </c>
      <c r="G9708">
        <v>-5</v>
      </c>
      <c r="H9708" t="s">
        <v>3</v>
      </c>
      <c r="I9708">
        <v>194</v>
      </c>
      <c r="J9708">
        <v>0</v>
      </c>
      <c r="K9708">
        <v>23</v>
      </c>
      <c r="L9708" t="s">
        <v>4</v>
      </c>
      <c r="M9708">
        <v>0.31619999999999998</v>
      </c>
      <c r="N9708">
        <v>-6.3500000000000001E-2</v>
      </c>
      <c r="O9708">
        <v>0.9224</v>
      </c>
      <c r="P9708" t="s">
        <v>5</v>
      </c>
      <c r="Q9708">
        <v>4.0823999999999998</v>
      </c>
      <c r="R9708">
        <v>1.8617999999999999</v>
      </c>
      <c r="S9708">
        <v>13.6005</v>
      </c>
      <c r="T9708" t="s">
        <v>6</v>
      </c>
      <c r="U9708">
        <v>260519</v>
      </c>
      <c r="V9708">
        <v>90347</v>
      </c>
      <c r="W9708">
        <v>51.441383360000003</v>
      </c>
      <c r="X9708" t="s">
        <v>17</v>
      </c>
      <c r="Y9708">
        <v>0.26716997999999997</v>
      </c>
      <c r="Z9708" t="s">
        <v>18</v>
      </c>
      <c r="AA9708">
        <v>-2.4</v>
      </c>
      <c r="AB9708">
        <v>1</v>
      </c>
      <c r="AC9708">
        <v>8</v>
      </c>
      <c r="AD9708">
        <v>1.17</v>
      </c>
      <c r="AE9708">
        <v>274.74</v>
      </c>
      <c r="AF9708" t="s">
        <v>19</v>
      </c>
      <c r="AG9708" t="s">
        <v>8</v>
      </c>
      <c r="AH9708">
        <v>190</v>
      </c>
      <c r="AI9708" t="s">
        <v>9</v>
      </c>
      <c r="AJ9708">
        <v>0</v>
      </c>
      <c r="AK9708">
        <v>0</v>
      </c>
      <c r="AL9708" t="s">
        <v>10</v>
      </c>
      <c r="AM9708">
        <v>0</v>
      </c>
      <c r="AN9708">
        <v>0</v>
      </c>
      <c r="AO9708">
        <v>0</v>
      </c>
      <c r="AP9708" t="s">
        <v>11</v>
      </c>
      <c r="AQ9708">
        <v>0</v>
      </c>
      <c r="AR9708">
        <v>0</v>
      </c>
      <c r="AS9708" t="s">
        <v>12</v>
      </c>
      <c r="AT9708">
        <v>0</v>
      </c>
      <c r="AU9708">
        <v>0</v>
      </c>
      <c r="AV9708" t="s">
        <v>13</v>
      </c>
      <c r="AW9708">
        <v>0</v>
      </c>
      <c r="AX9708">
        <v>0</v>
      </c>
      <c r="AY9708" t="s">
        <v>14</v>
      </c>
      <c r="AZ9708">
        <v>0</v>
      </c>
      <c r="BA9708">
        <v>0</v>
      </c>
      <c r="BB9708" t="s">
        <v>15</v>
      </c>
      <c r="BC9708">
        <v>0</v>
      </c>
      <c r="BD9708" t="s">
        <v>16</v>
      </c>
      <c r="BE9708">
        <v>117</v>
      </c>
      <c r="BF9708">
        <v>10</v>
      </c>
      <c r="BG9708">
        <v>2</v>
      </c>
    </row>
    <row r="9709" spans="1:59" x14ac:dyDescent="0.25">
      <c r="A9709" t="s">
        <v>0</v>
      </c>
      <c r="B9709" t="s">
        <v>1</v>
      </c>
      <c r="C9709">
        <v>1477358</v>
      </c>
      <c r="D9709" t="s">
        <v>2</v>
      </c>
      <c r="E9709">
        <v>101</v>
      </c>
      <c r="F9709">
        <v>142</v>
      </c>
      <c r="G9709">
        <v>-5</v>
      </c>
      <c r="H9709" t="s">
        <v>3</v>
      </c>
      <c r="I9709">
        <v>192</v>
      </c>
      <c r="J9709">
        <v>2</v>
      </c>
      <c r="K9709">
        <v>20</v>
      </c>
      <c r="L9709" t="s">
        <v>4</v>
      </c>
      <c r="M9709">
        <v>0.14530000000000001</v>
      </c>
      <c r="N9709">
        <v>-0.1285</v>
      </c>
      <c r="O9709">
        <v>0.88780000000000003</v>
      </c>
      <c r="P9709" t="s">
        <v>5</v>
      </c>
      <c r="Q9709">
        <v>3.3422000000000001</v>
      </c>
      <c r="R9709">
        <v>-3.0880000000000001</v>
      </c>
      <c r="S9709">
        <v>7.5666000000000002</v>
      </c>
      <c r="T9709" t="s">
        <v>6</v>
      </c>
      <c r="U9709">
        <v>260519</v>
      </c>
      <c r="V9709">
        <v>90347</v>
      </c>
      <c r="W9709">
        <v>51.441383360000003</v>
      </c>
      <c r="X9709" t="s">
        <v>17</v>
      </c>
      <c r="Y9709">
        <v>0.26716997999999997</v>
      </c>
      <c r="Z9709" t="s">
        <v>18</v>
      </c>
      <c r="AA9709">
        <v>-2.4</v>
      </c>
      <c r="AB9709">
        <v>1</v>
      </c>
      <c r="AC9709">
        <v>8</v>
      </c>
      <c r="AD9709">
        <v>1.17</v>
      </c>
      <c r="AE9709">
        <v>274.74</v>
      </c>
      <c r="AF9709" t="s">
        <v>19</v>
      </c>
      <c r="AG9709" t="s">
        <v>8</v>
      </c>
      <c r="AH9709">
        <v>190</v>
      </c>
      <c r="AI9709" t="s">
        <v>9</v>
      </c>
      <c r="AJ9709">
        <v>0</v>
      </c>
      <c r="AK9709">
        <v>0</v>
      </c>
      <c r="AL9709" t="s">
        <v>10</v>
      </c>
      <c r="AM9709">
        <v>0</v>
      </c>
      <c r="AN9709">
        <v>0</v>
      </c>
      <c r="AO9709">
        <v>0</v>
      </c>
      <c r="AP9709" t="s">
        <v>11</v>
      </c>
      <c r="AQ9709">
        <v>0</v>
      </c>
      <c r="AR9709">
        <v>0</v>
      </c>
      <c r="AS9709" t="s">
        <v>12</v>
      </c>
      <c r="AT9709">
        <v>0</v>
      </c>
      <c r="AU9709">
        <v>0</v>
      </c>
      <c r="AV9709" t="s">
        <v>13</v>
      </c>
      <c r="AW9709">
        <v>0</v>
      </c>
      <c r="AX9709">
        <v>0</v>
      </c>
      <c r="AY9709" t="s">
        <v>14</v>
      </c>
      <c r="AZ9709">
        <v>0</v>
      </c>
      <c r="BA9709">
        <v>0</v>
      </c>
      <c r="BB9709" t="s">
        <v>15</v>
      </c>
      <c r="BC9709">
        <v>0</v>
      </c>
      <c r="BD9709" t="s">
        <v>16</v>
      </c>
      <c r="BE9709">
        <v>101</v>
      </c>
      <c r="BF9709">
        <v>10</v>
      </c>
      <c r="BG9709">
        <v>2</v>
      </c>
    </row>
    <row r="9710" spans="1:59" x14ac:dyDescent="0.25">
      <c r="A9710" t="s">
        <v>0</v>
      </c>
      <c r="B9710" t="s">
        <v>1</v>
      </c>
      <c r="C9710">
        <v>1477494</v>
      </c>
      <c r="D9710" t="s">
        <v>2</v>
      </c>
      <c r="E9710">
        <v>101</v>
      </c>
      <c r="F9710">
        <v>142</v>
      </c>
      <c r="G9710">
        <v>-5</v>
      </c>
      <c r="H9710" t="s">
        <v>3</v>
      </c>
      <c r="I9710">
        <v>195</v>
      </c>
      <c r="J9710">
        <v>2</v>
      </c>
      <c r="K9710">
        <v>19</v>
      </c>
      <c r="L9710" t="s">
        <v>4</v>
      </c>
      <c r="M9710">
        <v>0.19350000000000001</v>
      </c>
      <c r="N9710">
        <v>-8.2199999999999995E-2</v>
      </c>
      <c r="O9710">
        <v>0.95760000000000001</v>
      </c>
      <c r="P9710" t="s">
        <v>5</v>
      </c>
      <c r="Q9710">
        <v>0.97950000000000004</v>
      </c>
      <c r="R9710">
        <v>-7.2675999999999998</v>
      </c>
      <c r="S9710">
        <v>-3.3123</v>
      </c>
      <c r="T9710" t="s">
        <v>6</v>
      </c>
      <c r="U9710">
        <v>260519</v>
      </c>
      <c r="V9710">
        <v>90347</v>
      </c>
      <c r="W9710">
        <v>51.441383360000003</v>
      </c>
      <c r="X9710" t="s">
        <v>17</v>
      </c>
      <c r="Y9710">
        <v>0.26716997999999997</v>
      </c>
      <c r="Z9710" t="s">
        <v>18</v>
      </c>
      <c r="AA9710">
        <v>-2.4</v>
      </c>
      <c r="AB9710">
        <v>1</v>
      </c>
      <c r="AC9710">
        <v>8</v>
      </c>
      <c r="AD9710">
        <v>1.17</v>
      </c>
      <c r="AE9710">
        <v>274.74</v>
      </c>
      <c r="AF9710" t="s">
        <v>19</v>
      </c>
      <c r="AG9710" t="s">
        <v>8</v>
      </c>
      <c r="AH9710">
        <v>190</v>
      </c>
      <c r="AI9710" t="s">
        <v>9</v>
      </c>
      <c r="AJ9710">
        <v>0</v>
      </c>
      <c r="AK9710">
        <v>0</v>
      </c>
      <c r="AL9710" t="s">
        <v>10</v>
      </c>
      <c r="AM9710">
        <v>0</v>
      </c>
      <c r="AN9710">
        <v>0</v>
      </c>
      <c r="AO9710">
        <v>0</v>
      </c>
      <c r="AP9710" t="s">
        <v>11</v>
      </c>
      <c r="AQ9710">
        <v>0</v>
      </c>
      <c r="AR9710">
        <v>0</v>
      </c>
      <c r="AS9710" t="s">
        <v>12</v>
      </c>
      <c r="AT9710">
        <v>0</v>
      </c>
      <c r="AU9710">
        <v>0</v>
      </c>
      <c r="AV9710" t="s">
        <v>13</v>
      </c>
      <c r="AW9710">
        <v>0</v>
      </c>
      <c r="AX9710">
        <v>0</v>
      </c>
      <c r="AY9710" t="s">
        <v>14</v>
      </c>
      <c r="AZ9710">
        <v>0</v>
      </c>
      <c r="BA9710">
        <v>0</v>
      </c>
      <c r="BB9710" t="s">
        <v>15</v>
      </c>
      <c r="BC9710">
        <v>0</v>
      </c>
      <c r="BD9710" t="s">
        <v>16</v>
      </c>
      <c r="BE9710">
        <v>101</v>
      </c>
      <c r="BF9710">
        <v>10</v>
      </c>
      <c r="BG9710">
        <v>2</v>
      </c>
    </row>
    <row r="9711" spans="1:59" x14ac:dyDescent="0.25">
      <c r="A9711" t="s">
        <v>0</v>
      </c>
      <c r="B9711" t="s">
        <v>1</v>
      </c>
      <c r="C9711">
        <v>1477628</v>
      </c>
      <c r="D9711" t="s">
        <v>2</v>
      </c>
      <c r="E9711">
        <v>101</v>
      </c>
      <c r="F9711">
        <v>142</v>
      </c>
      <c r="G9711">
        <v>-5</v>
      </c>
      <c r="H9711" t="s">
        <v>3</v>
      </c>
      <c r="I9711">
        <v>195</v>
      </c>
      <c r="J9711">
        <v>3</v>
      </c>
      <c r="K9711">
        <v>21</v>
      </c>
      <c r="L9711" t="s">
        <v>4</v>
      </c>
      <c r="M9711">
        <v>0.32079999999999997</v>
      </c>
      <c r="N9711">
        <v>-6.2300000000000001E-2</v>
      </c>
      <c r="O9711">
        <v>0.94969999999999999</v>
      </c>
      <c r="P9711" t="s">
        <v>5</v>
      </c>
      <c r="Q9711">
        <v>-1.0468</v>
      </c>
      <c r="R9711">
        <v>-6.3105000000000002</v>
      </c>
      <c r="S9711">
        <v>-2.6917</v>
      </c>
      <c r="T9711" t="s">
        <v>6</v>
      </c>
      <c r="U9711">
        <v>260519</v>
      </c>
      <c r="V9711">
        <v>90348</v>
      </c>
      <c r="W9711">
        <v>51.441390990000002</v>
      </c>
      <c r="X9711" t="s">
        <v>17</v>
      </c>
      <c r="Y9711">
        <v>0.26716334000000003</v>
      </c>
      <c r="Z9711" t="s">
        <v>18</v>
      </c>
      <c r="AA9711">
        <v>-2.4</v>
      </c>
      <c r="AB9711">
        <v>1</v>
      </c>
      <c r="AC9711">
        <v>8</v>
      </c>
      <c r="AD9711">
        <v>1.17</v>
      </c>
      <c r="AE9711">
        <v>274.74</v>
      </c>
      <c r="AF9711" t="s">
        <v>19</v>
      </c>
      <c r="AG9711" t="s">
        <v>8</v>
      </c>
      <c r="AH9711">
        <v>190</v>
      </c>
      <c r="AI9711" t="s">
        <v>9</v>
      </c>
      <c r="AJ9711">
        <v>0</v>
      </c>
      <c r="AK9711">
        <v>0</v>
      </c>
      <c r="AL9711" t="s">
        <v>10</v>
      </c>
      <c r="AM9711">
        <v>0</v>
      </c>
      <c r="AN9711">
        <v>0</v>
      </c>
      <c r="AO9711">
        <v>0</v>
      </c>
      <c r="AP9711" t="s">
        <v>11</v>
      </c>
      <c r="AQ9711">
        <v>0</v>
      </c>
      <c r="AR9711">
        <v>0</v>
      </c>
      <c r="AS9711" t="s">
        <v>12</v>
      </c>
      <c r="AT9711">
        <v>0</v>
      </c>
      <c r="AU9711">
        <v>0</v>
      </c>
      <c r="AV9711" t="s">
        <v>13</v>
      </c>
      <c r="AW9711">
        <v>0</v>
      </c>
      <c r="AX9711">
        <v>0</v>
      </c>
      <c r="AY9711" t="s">
        <v>14</v>
      </c>
      <c r="AZ9711">
        <v>0</v>
      </c>
      <c r="BA9711">
        <v>0</v>
      </c>
      <c r="BB9711" t="s">
        <v>15</v>
      </c>
      <c r="BC9711">
        <v>0</v>
      </c>
      <c r="BD9711" t="s">
        <v>16</v>
      </c>
      <c r="BE9711">
        <v>101</v>
      </c>
      <c r="BF9711">
        <v>10</v>
      </c>
      <c r="BG9711">
        <v>2</v>
      </c>
    </row>
    <row r="9712" spans="1:59" x14ac:dyDescent="0.25">
      <c r="A9712" t="s">
        <v>0</v>
      </c>
      <c r="B9712" t="s">
        <v>1</v>
      </c>
      <c r="C9712">
        <v>1477766</v>
      </c>
      <c r="D9712" t="s">
        <v>2</v>
      </c>
      <c r="E9712">
        <v>101</v>
      </c>
      <c r="F9712">
        <v>142</v>
      </c>
      <c r="G9712">
        <v>-5</v>
      </c>
      <c r="H9712" t="s">
        <v>3</v>
      </c>
      <c r="I9712">
        <v>197</v>
      </c>
      <c r="J9712">
        <v>4</v>
      </c>
      <c r="K9712">
        <v>24</v>
      </c>
      <c r="L9712" t="s">
        <v>4</v>
      </c>
      <c r="M9712">
        <v>0.3695</v>
      </c>
      <c r="N9712">
        <v>-8.48E-2</v>
      </c>
      <c r="O9712">
        <v>0.84499999999999997</v>
      </c>
      <c r="P9712" t="s">
        <v>5</v>
      </c>
      <c r="Q9712">
        <v>-2.0785999999999998</v>
      </c>
      <c r="R9712">
        <v>-4.5758999999999999</v>
      </c>
      <c r="S9712">
        <v>-2.9235000000000002</v>
      </c>
      <c r="T9712" t="s">
        <v>6</v>
      </c>
      <c r="U9712">
        <v>260519</v>
      </c>
      <c r="V9712">
        <v>90348</v>
      </c>
      <c r="W9712">
        <v>51.441390990000002</v>
      </c>
      <c r="X9712" t="s">
        <v>17</v>
      </c>
      <c r="Y9712">
        <v>0.26716334000000003</v>
      </c>
      <c r="Z9712" t="s">
        <v>18</v>
      </c>
      <c r="AA9712">
        <v>-2.4</v>
      </c>
      <c r="AB9712">
        <v>1</v>
      </c>
      <c r="AC9712">
        <v>8</v>
      </c>
      <c r="AD9712">
        <v>1.1100000000000001</v>
      </c>
      <c r="AE9712">
        <v>267.89</v>
      </c>
      <c r="AF9712" t="s">
        <v>19</v>
      </c>
      <c r="AG9712" t="s">
        <v>8</v>
      </c>
      <c r="AH9712">
        <v>190</v>
      </c>
      <c r="AI9712" t="s">
        <v>9</v>
      </c>
      <c r="AJ9712">
        <v>0</v>
      </c>
      <c r="AK9712">
        <v>0</v>
      </c>
      <c r="AL9712" t="s">
        <v>10</v>
      </c>
      <c r="AM9712">
        <v>0</v>
      </c>
      <c r="AN9712">
        <v>0</v>
      </c>
      <c r="AO9712">
        <v>0</v>
      </c>
      <c r="AP9712" t="s">
        <v>11</v>
      </c>
      <c r="AQ9712">
        <v>0</v>
      </c>
      <c r="AR9712">
        <v>0</v>
      </c>
      <c r="AS9712" t="s">
        <v>12</v>
      </c>
      <c r="AT9712">
        <v>0</v>
      </c>
      <c r="AU9712">
        <v>0</v>
      </c>
      <c r="AV9712" t="s">
        <v>13</v>
      </c>
      <c r="AW9712">
        <v>0</v>
      </c>
      <c r="AX9712">
        <v>0</v>
      </c>
      <c r="AY9712" t="s">
        <v>14</v>
      </c>
      <c r="AZ9712">
        <v>0</v>
      </c>
      <c r="BA9712">
        <v>0</v>
      </c>
      <c r="BB9712" t="s">
        <v>15</v>
      </c>
      <c r="BC9712">
        <v>0</v>
      </c>
      <c r="BD9712" t="s">
        <v>16</v>
      </c>
      <c r="BE9712">
        <v>101</v>
      </c>
      <c r="BF9712">
        <v>10</v>
      </c>
      <c r="BG9712">
        <v>2</v>
      </c>
    </row>
    <row r="9713" spans="1:59" x14ac:dyDescent="0.25">
      <c r="A9713" t="s">
        <v>0</v>
      </c>
      <c r="B9713" t="s">
        <v>1</v>
      </c>
      <c r="C9713">
        <v>1477916</v>
      </c>
      <c r="D9713" t="s">
        <v>2</v>
      </c>
      <c r="E9713">
        <v>101</v>
      </c>
      <c r="F9713">
        <v>142</v>
      </c>
      <c r="G9713">
        <v>-5</v>
      </c>
      <c r="H9713" t="s">
        <v>3</v>
      </c>
      <c r="I9713">
        <v>195</v>
      </c>
      <c r="J9713">
        <v>4</v>
      </c>
      <c r="K9713">
        <v>27</v>
      </c>
      <c r="L9713" t="s">
        <v>4</v>
      </c>
      <c r="M9713">
        <v>0.44280000000000003</v>
      </c>
      <c r="N9713">
        <v>-7.3400000000000007E-2</v>
      </c>
      <c r="O9713">
        <v>0.84930000000000005</v>
      </c>
      <c r="P9713" t="s">
        <v>5</v>
      </c>
      <c r="Q9713">
        <v>1.458</v>
      </c>
      <c r="R9713">
        <v>-4.0002000000000004</v>
      </c>
      <c r="S9713">
        <v>0.1196</v>
      </c>
      <c r="T9713" t="s">
        <v>6</v>
      </c>
      <c r="U9713">
        <v>260519</v>
      </c>
      <c r="V9713">
        <v>90348</v>
      </c>
      <c r="W9713">
        <v>51.441390990000002</v>
      </c>
      <c r="X9713" t="s">
        <v>17</v>
      </c>
      <c r="Y9713">
        <v>0.26716334000000003</v>
      </c>
      <c r="Z9713" t="s">
        <v>18</v>
      </c>
      <c r="AA9713">
        <v>-2.4</v>
      </c>
      <c r="AB9713">
        <v>1</v>
      </c>
      <c r="AC9713">
        <v>8</v>
      </c>
      <c r="AD9713">
        <v>1.1100000000000001</v>
      </c>
      <c r="AE9713">
        <v>267.89</v>
      </c>
      <c r="AF9713" t="s">
        <v>19</v>
      </c>
      <c r="AG9713" t="s">
        <v>8</v>
      </c>
      <c r="AH9713">
        <v>190</v>
      </c>
      <c r="AI9713" t="s">
        <v>9</v>
      </c>
      <c r="AJ9713">
        <v>0</v>
      </c>
      <c r="AK9713">
        <v>0</v>
      </c>
      <c r="AL9713" t="s">
        <v>10</v>
      </c>
      <c r="AM9713">
        <v>0</v>
      </c>
      <c r="AN9713">
        <v>0</v>
      </c>
      <c r="AO9713">
        <v>0</v>
      </c>
      <c r="AP9713" t="s">
        <v>11</v>
      </c>
      <c r="AQ9713">
        <v>0</v>
      </c>
      <c r="AR9713">
        <v>0</v>
      </c>
      <c r="AS9713" t="s">
        <v>12</v>
      </c>
      <c r="AT9713">
        <v>0</v>
      </c>
      <c r="AU9713">
        <v>0</v>
      </c>
      <c r="AV9713" t="s">
        <v>13</v>
      </c>
      <c r="AW9713">
        <v>0</v>
      </c>
      <c r="AX9713">
        <v>0</v>
      </c>
      <c r="AY9713" t="s">
        <v>14</v>
      </c>
      <c r="AZ9713">
        <v>0</v>
      </c>
      <c r="BA9713">
        <v>0</v>
      </c>
      <c r="BB9713" t="s">
        <v>15</v>
      </c>
      <c r="BC9713">
        <v>0</v>
      </c>
      <c r="BD9713" t="s">
        <v>16</v>
      </c>
      <c r="BE9713">
        <v>101</v>
      </c>
      <c r="BF9713">
        <v>10</v>
      </c>
      <c r="BG9713">
        <v>2</v>
      </c>
    </row>
    <row r="9714" spans="1:59" x14ac:dyDescent="0.25">
      <c r="A9714" t="s">
        <v>0</v>
      </c>
      <c r="B9714" t="s">
        <v>1</v>
      </c>
      <c r="C9714">
        <v>1478052</v>
      </c>
      <c r="D9714" t="s">
        <v>2</v>
      </c>
      <c r="E9714">
        <v>101</v>
      </c>
      <c r="F9714">
        <v>168</v>
      </c>
      <c r="G9714">
        <v>-5</v>
      </c>
      <c r="H9714" t="s">
        <v>3</v>
      </c>
      <c r="I9714">
        <v>192</v>
      </c>
      <c r="J9714">
        <v>4</v>
      </c>
      <c r="K9714">
        <v>29</v>
      </c>
      <c r="L9714" t="s">
        <v>4</v>
      </c>
      <c r="M9714">
        <v>0.43590000000000001</v>
      </c>
      <c r="N9714">
        <v>-5.8099999999999999E-2</v>
      </c>
      <c r="O9714">
        <v>0.88490000000000002</v>
      </c>
      <c r="P9714" t="s">
        <v>5</v>
      </c>
      <c r="Q9714">
        <v>2.5720999999999998</v>
      </c>
      <c r="R9714">
        <v>-4.0599999999999996</v>
      </c>
      <c r="S9714">
        <v>2.5945</v>
      </c>
      <c r="T9714" t="s">
        <v>6</v>
      </c>
      <c r="U9714">
        <v>260519</v>
      </c>
      <c r="V9714">
        <v>90348</v>
      </c>
      <c r="W9714">
        <v>51.441390990000002</v>
      </c>
      <c r="X9714" t="s">
        <v>17</v>
      </c>
      <c r="Y9714">
        <v>0.26716334000000003</v>
      </c>
      <c r="Z9714" t="s">
        <v>18</v>
      </c>
      <c r="AA9714">
        <v>-2.4</v>
      </c>
      <c r="AB9714">
        <v>1</v>
      </c>
      <c r="AC9714">
        <v>8</v>
      </c>
      <c r="AD9714">
        <v>1.1100000000000001</v>
      </c>
      <c r="AE9714">
        <v>267.89</v>
      </c>
      <c r="AF9714" t="s">
        <v>19</v>
      </c>
      <c r="AG9714" t="s">
        <v>8</v>
      </c>
      <c r="AH9714">
        <v>190</v>
      </c>
      <c r="AI9714" t="s">
        <v>9</v>
      </c>
      <c r="AJ9714">
        <v>0</v>
      </c>
      <c r="AK9714">
        <v>0</v>
      </c>
      <c r="AL9714" t="s">
        <v>10</v>
      </c>
      <c r="AM9714">
        <v>0</v>
      </c>
      <c r="AN9714">
        <v>0</v>
      </c>
      <c r="AO9714">
        <v>0</v>
      </c>
      <c r="AP9714" t="s">
        <v>11</v>
      </c>
      <c r="AQ9714">
        <v>0</v>
      </c>
      <c r="AR9714">
        <v>0</v>
      </c>
      <c r="AS9714" t="s">
        <v>12</v>
      </c>
      <c r="AT9714">
        <v>0</v>
      </c>
      <c r="AU9714">
        <v>0</v>
      </c>
      <c r="AV9714" t="s">
        <v>13</v>
      </c>
      <c r="AW9714">
        <v>0</v>
      </c>
      <c r="AX9714">
        <v>0</v>
      </c>
      <c r="AY9714" t="s">
        <v>14</v>
      </c>
      <c r="AZ9714">
        <v>0</v>
      </c>
      <c r="BA9714">
        <v>0</v>
      </c>
      <c r="BB9714" t="s">
        <v>15</v>
      </c>
      <c r="BC9714">
        <v>0</v>
      </c>
      <c r="BD9714" t="s">
        <v>16</v>
      </c>
      <c r="BE9714">
        <v>101</v>
      </c>
      <c r="BF9714">
        <v>10</v>
      </c>
      <c r="BG9714">
        <v>2</v>
      </c>
    </row>
    <row r="9715" spans="1:59" x14ac:dyDescent="0.25">
      <c r="A9715" t="s">
        <v>0</v>
      </c>
      <c r="B9715" t="s">
        <v>1</v>
      </c>
      <c r="C9715">
        <v>1478186</v>
      </c>
      <c r="D9715" t="s">
        <v>2</v>
      </c>
      <c r="E9715">
        <v>104</v>
      </c>
      <c r="F9715">
        <v>168</v>
      </c>
      <c r="G9715">
        <v>-6</v>
      </c>
      <c r="H9715" t="s">
        <v>3</v>
      </c>
      <c r="I9715">
        <v>189</v>
      </c>
      <c r="J9715">
        <v>2</v>
      </c>
      <c r="K9715">
        <v>29</v>
      </c>
      <c r="L9715" t="s">
        <v>4</v>
      </c>
      <c r="M9715">
        <v>0.43559999999999999</v>
      </c>
      <c r="N9715">
        <v>-6.1199999999999997E-2</v>
      </c>
      <c r="O9715">
        <v>0.83940000000000003</v>
      </c>
      <c r="P9715" t="s">
        <v>5</v>
      </c>
      <c r="Q9715">
        <v>1.3982000000000001</v>
      </c>
      <c r="R9715">
        <v>7.2152000000000003</v>
      </c>
      <c r="S9715">
        <v>3.8207</v>
      </c>
      <c r="T9715" t="s">
        <v>6</v>
      </c>
      <c r="U9715">
        <v>260519</v>
      </c>
      <c r="V9715">
        <v>90348</v>
      </c>
      <c r="W9715">
        <v>51.441390990000002</v>
      </c>
      <c r="X9715" t="s">
        <v>17</v>
      </c>
      <c r="Y9715">
        <v>0.26716334000000003</v>
      </c>
      <c r="Z9715" t="s">
        <v>18</v>
      </c>
      <c r="AA9715">
        <v>-2.4</v>
      </c>
      <c r="AB9715">
        <v>1</v>
      </c>
      <c r="AC9715">
        <v>8</v>
      </c>
      <c r="AD9715">
        <v>1.1100000000000001</v>
      </c>
      <c r="AE9715">
        <v>267.89</v>
      </c>
      <c r="AF9715" t="s">
        <v>19</v>
      </c>
      <c r="AG9715" t="s">
        <v>8</v>
      </c>
      <c r="AH9715">
        <v>180</v>
      </c>
      <c r="AI9715" t="s">
        <v>9</v>
      </c>
      <c r="AJ9715">
        <v>0</v>
      </c>
      <c r="AK9715">
        <v>0</v>
      </c>
      <c r="AL9715" t="s">
        <v>10</v>
      </c>
      <c r="AM9715">
        <v>0</v>
      </c>
      <c r="AN9715">
        <v>0</v>
      </c>
      <c r="AO9715">
        <v>0</v>
      </c>
      <c r="AP9715" t="s">
        <v>11</v>
      </c>
      <c r="AQ9715">
        <v>0</v>
      </c>
      <c r="AR9715">
        <v>0</v>
      </c>
      <c r="AS9715" t="s">
        <v>12</v>
      </c>
      <c r="AT9715">
        <v>0</v>
      </c>
      <c r="AU9715">
        <v>0</v>
      </c>
      <c r="AV9715" t="s">
        <v>13</v>
      </c>
      <c r="AW9715">
        <v>0</v>
      </c>
      <c r="AX9715">
        <v>0</v>
      </c>
      <c r="AY9715" t="s">
        <v>14</v>
      </c>
      <c r="AZ9715">
        <v>0</v>
      </c>
      <c r="BA9715">
        <v>0</v>
      </c>
      <c r="BB9715" t="s">
        <v>15</v>
      </c>
      <c r="BC9715">
        <v>0</v>
      </c>
      <c r="BD9715" t="s">
        <v>16</v>
      </c>
      <c r="BE9715">
        <v>104</v>
      </c>
      <c r="BF9715">
        <v>10</v>
      </c>
      <c r="BG9715">
        <v>2</v>
      </c>
    </row>
    <row r="9716" spans="1:59" x14ac:dyDescent="0.25">
      <c r="A9716" t="s">
        <v>0</v>
      </c>
      <c r="B9716" t="s">
        <v>1</v>
      </c>
      <c r="C9716">
        <v>1478324</v>
      </c>
      <c r="D9716" t="s">
        <v>2</v>
      </c>
      <c r="E9716">
        <v>112</v>
      </c>
      <c r="F9716">
        <v>168</v>
      </c>
      <c r="G9716">
        <v>-6</v>
      </c>
      <c r="H9716" t="s">
        <v>3</v>
      </c>
      <c r="I9716">
        <v>191</v>
      </c>
      <c r="J9716">
        <v>3</v>
      </c>
      <c r="K9716">
        <v>26</v>
      </c>
      <c r="L9716" t="s">
        <v>4</v>
      </c>
      <c r="M9716">
        <v>0.37480000000000002</v>
      </c>
      <c r="N9716">
        <v>-5.6399999999999999E-2</v>
      </c>
      <c r="O9716">
        <v>0.83630000000000004</v>
      </c>
      <c r="P9716" t="s">
        <v>5</v>
      </c>
      <c r="Q9716">
        <v>-2.8487</v>
      </c>
      <c r="R9716">
        <v>12.045299999999999</v>
      </c>
      <c r="S9716">
        <v>3.8207</v>
      </c>
      <c r="T9716" t="s">
        <v>6</v>
      </c>
      <c r="U9716">
        <v>260519</v>
      </c>
      <c r="V9716">
        <v>90348</v>
      </c>
      <c r="W9716">
        <v>51.441390990000002</v>
      </c>
      <c r="X9716" t="s">
        <v>17</v>
      </c>
      <c r="Y9716">
        <v>0.26716334000000003</v>
      </c>
      <c r="Z9716" t="s">
        <v>18</v>
      </c>
      <c r="AA9716">
        <v>-2.4</v>
      </c>
      <c r="AB9716">
        <v>1</v>
      </c>
      <c r="AC9716">
        <v>8</v>
      </c>
      <c r="AD9716">
        <v>1.1100000000000001</v>
      </c>
      <c r="AE9716">
        <v>267.89</v>
      </c>
      <c r="AF9716" t="s">
        <v>19</v>
      </c>
      <c r="AG9716" t="s">
        <v>8</v>
      </c>
      <c r="AH9716">
        <v>180</v>
      </c>
      <c r="AI9716" t="s">
        <v>9</v>
      </c>
      <c r="AJ9716">
        <v>0</v>
      </c>
      <c r="AK9716">
        <v>0</v>
      </c>
      <c r="AL9716" t="s">
        <v>10</v>
      </c>
      <c r="AM9716">
        <v>0</v>
      </c>
      <c r="AN9716">
        <v>0</v>
      </c>
      <c r="AO9716">
        <v>0</v>
      </c>
      <c r="AP9716" t="s">
        <v>11</v>
      </c>
      <c r="AQ9716">
        <v>0</v>
      </c>
      <c r="AR9716">
        <v>0</v>
      </c>
      <c r="AS9716" t="s">
        <v>12</v>
      </c>
      <c r="AT9716">
        <v>0</v>
      </c>
      <c r="AU9716">
        <v>0</v>
      </c>
      <c r="AV9716" t="s">
        <v>13</v>
      </c>
      <c r="AW9716">
        <v>0</v>
      </c>
      <c r="AX9716">
        <v>0</v>
      </c>
      <c r="AY9716" t="s">
        <v>14</v>
      </c>
      <c r="AZ9716">
        <v>0</v>
      </c>
      <c r="BA9716">
        <v>0</v>
      </c>
      <c r="BB9716" t="s">
        <v>15</v>
      </c>
      <c r="BC9716">
        <v>0</v>
      </c>
      <c r="BD9716" t="s">
        <v>16</v>
      </c>
      <c r="BE9716">
        <v>112</v>
      </c>
      <c r="BF9716">
        <v>10</v>
      </c>
      <c r="BG9716">
        <v>2</v>
      </c>
    </row>
    <row r="9717" spans="1:59" x14ac:dyDescent="0.25">
      <c r="A9717" t="s">
        <v>0</v>
      </c>
      <c r="B9717" t="s">
        <v>1</v>
      </c>
      <c r="C9717">
        <v>1478460</v>
      </c>
      <c r="D9717" t="s">
        <v>2</v>
      </c>
      <c r="E9717">
        <v>100</v>
      </c>
      <c r="F9717">
        <v>168</v>
      </c>
      <c r="G9717">
        <v>-5</v>
      </c>
      <c r="H9717" t="s">
        <v>3</v>
      </c>
      <c r="I9717">
        <v>193</v>
      </c>
      <c r="J9717">
        <v>4</v>
      </c>
      <c r="K9717">
        <v>20</v>
      </c>
      <c r="L9717" t="s">
        <v>4</v>
      </c>
      <c r="M9717">
        <v>0.23580000000000001</v>
      </c>
      <c r="N9717">
        <v>-0.1042</v>
      </c>
      <c r="O9717">
        <v>0.90439999999999998</v>
      </c>
      <c r="P9717" t="s">
        <v>5</v>
      </c>
      <c r="Q9717">
        <v>-1.458</v>
      </c>
      <c r="R9717">
        <v>15.7165</v>
      </c>
      <c r="S9717">
        <v>3.2673999999999999</v>
      </c>
      <c r="T9717" t="s">
        <v>6</v>
      </c>
      <c r="U9717">
        <v>260519</v>
      </c>
      <c r="V9717">
        <v>90348</v>
      </c>
      <c r="W9717">
        <v>51.441390990000002</v>
      </c>
      <c r="X9717" t="s">
        <v>17</v>
      </c>
      <c r="Y9717">
        <v>0.26716334000000003</v>
      </c>
      <c r="Z9717" t="s">
        <v>18</v>
      </c>
      <c r="AA9717">
        <v>-2.4</v>
      </c>
      <c r="AB9717">
        <v>1</v>
      </c>
      <c r="AC9717">
        <v>8</v>
      </c>
      <c r="AD9717">
        <v>1.1100000000000001</v>
      </c>
      <c r="AE9717">
        <v>267.89</v>
      </c>
      <c r="AF9717" t="s">
        <v>19</v>
      </c>
      <c r="AG9717" t="s">
        <v>8</v>
      </c>
      <c r="AH9717">
        <v>180</v>
      </c>
      <c r="AI9717" t="s">
        <v>9</v>
      </c>
      <c r="AJ9717">
        <v>0</v>
      </c>
      <c r="AK9717">
        <v>0</v>
      </c>
      <c r="AL9717" t="s">
        <v>10</v>
      </c>
      <c r="AM9717">
        <v>0</v>
      </c>
      <c r="AN9717">
        <v>0</v>
      </c>
      <c r="AO9717">
        <v>0</v>
      </c>
      <c r="AP9717" t="s">
        <v>11</v>
      </c>
      <c r="AQ9717">
        <v>0</v>
      </c>
      <c r="AR9717">
        <v>0</v>
      </c>
      <c r="AS9717" t="s">
        <v>12</v>
      </c>
      <c r="AT9717">
        <v>0</v>
      </c>
      <c r="AU9717">
        <v>0</v>
      </c>
      <c r="AV9717" t="s">
        <v>13</v>
      </c>
      <c r="AW9717">
        <v>0</v>
      </c>
      <c r="AX9717">
        <v>0</v>
      </c>
      <c r="AY9717" t="s">
        <v>14</v>
      </c>
      <c r="AZ9717">
        <v>0</v>
      </c>
      <c r="BA9717">
        <v>0</v>
      </c>
      <c r="BB9717" t="s">
        <v>15</v>
      </c>
      <c r="BC9717">
        <v>0</v>
      </c>
      <c r="BD9717" t="s">
        <v>16</v>
      </c>
      <c r="BE9717">
        <v>100</v>
      </c>
      <c r="BF9717">
        <v>10</v>
      </c>
      <c r="BG9717">
        <v>2</v>
      </c>
    </row>
    <row r="9718" spans="1:59" x14ac:dyDescent="0.25">
      <c r="A9718" t="s">
        <v>0</v>
      </c>
      <c r="B9718" t="s">
        <v>1</v>
      </c>
      <c r="C9718">
        <v>1478594</v>
      </c>
      <c r="D9718" t="s">
        <v>2</v>
      </c>
      <c r="E9718">
        <v>100</v>
      </c>
      <c r="F9718">
        <v>168</v>
      </c>
      <c r="G9718">
        <v>-5</v>
      </c>
      <c r="H9718" t="s">
        <v>3</v>
      </c>
      <c r="I9718">
        <v>195</v>
      </c>
      <c r="J9718">
        <v>5</v>
      </c>
      <c r="K9718">
        <v>15</v>
      </c>
      <c r="L9718" t="s">
        <v>4</v>
      </c>
      <c r="M9718">
        <v>0.1535</v>
      </c>
      <c r="N9718">
        <v>-0.10340000000000001</v>
      </c>
      <c r="O9718">
        <v>0.94259999999999999</v>
      </c>
      <c r="P9718" t="s">
        <v>5</v>
      </c>
      <c r="Q9718">
        <v>0.26919999999999999</v>
      </c>
      <c r="R9718">
        <v>10.819100000000001</v>
      </c>
      <c r="S9718">
        <v>0.34389999999999998</v>
      </c>
      <c r="T9718" t="s">
        <v>6</v>
      </c>
      <c r="U9718">
        <v>260519</v>
      </c>
      <c r="V9718">
        <v>90349</v>
      </c>
      <c r="W9718">
        <v>51.441383360000003</v>
      </c>
      <c r="X9718" t="s">
        <v>17</v>
      </c>
      <c r="Y9718">
        <v>0.26716000000000001</v>
      </c>
      <c r="Z9718" t="s">
        <v>18</v>
      </c>
      <c r="AA9718">
        <v>-2.5</v>
      </c>
      <c r="AB9718">
        <v>1</v>
      </c>
      <c r="AC9718">
        <v>8</v>
      </c>
      <c r="AD9718">
        <v>1.1100000000000001</v>
      </c>
      <c r="AE9718">
        <v>267.89</v>
      </c>
      <c r="AF9718" t="s">
        <v>19</v>
      </c>
      <c r="AG9718" t="s">
        <v>8</v>
      </c>
      <c r="AH9718">
        <v>180</v>
      </c>
      <c r="AI9718" t="s">
        <v>9</v>
      </c>
      <c r="AJ9718">
        <v>0</v>
      </c>
      <c r="AK9718">
        <v>0</v>
      </c>
      <c r="AL9718" t="s">
        <v>10</v>
      </c>
      <c r="AM9718">
        <v>0</v>
      </c>
      <c r="AN9718">
        <v>0</v>
      </c>
      <c r="AO9718">
        <v>0</v>
      </c>
      <c r="AP9718" t="s">
        <v>11</v>
      </c>
      <c r="AQ9718">
        <v>0</v>
      </c>
      <c r="AR9718">
        <v>0</v>
      </c>
      <c r="AS9718" t="s">
        <v>12</v>
      </c>
      <c r="AT9718">
        <v>0</v>
      </c>
      <c r="AU9718">
        <v>0</v>
      </c>
      <c r="AV9718" t="s">
        <v>13</v>
      </c>
      <c r="AW9718">
        <v>0</v>
      </c>
      <c r="AX9718">
        <v>0</v>
      </c>
      <c r="AY9718" t="s">
        <v>14</v>
      </c>
      <c r="AZ9718">
        <v>0</v>
      </c>
      <c r="BA9718">
        <v>0</v>
      </c>
      <c r="BB9718" t="s">
        <v>15</v>
      </c>
      <c r="BC9718">
        <v>0</v>
      </c>
      <c r="BD9718" t="s">
        <v>16</v>
      </c>
      <c r="BE9718">
        <v>100</v>
      </c>
      <c r="BF9718">
        <v>10</v>
      </c>
      <c r="BG9718">
        <v>2</v>
      </c>
    </row>
    <row r="9719" spans="1:59" x14ac:dyDescent="0.25">
      <c r="A9719" t="s">
        <v>0</v>
      </c>
      <c r="B9719" t="s">
        <v>1</v>
      </c>
      <c r="C9719">
        <v>1478732</v>
      </c>
      <c r="D9719" t="s">
        <v>2</v>
      </c>
      <c r="E9719">
        <v>101</v>
      </c>
      <c r="F9719">
        <v>168</v>
      </c>
      <c r="G9719">
        <v>-5</v>
      </c>
      <c r="H9719" t="s">
        <v>3</v>
      </c>
      <c r="I9719">
        <v>194</v>
      </c>
      <c r="J9719">
        <v>5</v>
      </c>
      <c r="K9719">
        <v>11</v>
      </c>
      <c r="L9719" t="s">
        <v>4</v>
      </c>
      <c r="M9719">
        <v>0.1024</v>
      </c>
      <c r="N9719">
        <v>-7.17E-2</v>
      </c>
      <c r="O9719">
        <v>0.98870000000000002</v>
      </c>
      <c r="P9719" t="s">
        <v>5</v>
      </c>
      <c r="Q9719">
        <v>-0.58320000000000005</v>
      </c>
      <c r="R9719">
        <v>3.2824</v>
      </c>
      <c r="S9719">
        <v>2.24E-2</v>
      </c>
      <c r="T9719" t="s">
        <v>6</v>
      </c>
      <c r="U9719">
        <v>260519</v>
      </c>
      <c r="V9719">
        <v>90349</v>
      </c>
      <c r="W9719">
        <v>51.441383360000003</v>
      </c>
      <c r="X9719" t="s">
        <v>17</v>
      </c>
      <c r="Y9719">
        <v>0.26716000000000001</v>
      </c>
      <c r="Z9719" t="s">
        <v>18</v>
      </c>
      <c r="AA9719">
        <v>-2.5</v>
      </c>
      <c r="AB9719">
        <v>1</v>
      </c>
      <c r="AC9719">
        <v>8</v>
      </c>
      <c r="AD9719">
        <v>0.89</v>
      </c>
      <c r="AE9719">
        <v>242.56</v>
      </c>
      <c r="AF9719" t="s">
        <v>19</v>
      </c>
      <c r="AG9719" t="s">
        <v>8</v>
      </c>
      <c r="AH9719">
        <v>180</v>
      </c>
      <c r="AI9719" t="s">
        <v>9</v>
      </c>
      <c r="AJ9719">
        <v>0</v>
      </c>
      <c r="AK9719">
        <v>0</v>
      </c>
      <c r="AL9719" t="s">
        <v>10</v>
      </c>
      <c r="AM9719">
        <v>0</v>
      </c>
      <c r="AN9719">
        <v>0</v>
      </c>
      <c r="AO9719">
        <v>0</v>
      </c>
      <c r="AP9719" t="s">
        <v>11</v>
      </c>
      <c r="AQ9719">
        <v>0</v>
      </c>
      <c r="AR9719">
        <v>0</v>
      </c>
      <c r="AS9719" t="s">
        <v>12</v>
      </c>
      <c r="AT9719">
        <v>0</v>
      </c>
      <c r="AU9719">
        <v>0</v>
      </c>
      <c r="AV9719" t="s">
        <v>13</v>
      </c>
      <c r="AW9719">
        <v>0</v>
      </c>
      <c r="AX9719">
        <v>0</v>
      </c>
      <c r="AY9719" t="s">
        <v>14</v>
      </c>
      <c r="AZ9719">
        <v>0</v>
      </c>
      <c r="BA9719">
        <v>0</v>
      </c>
      <c r="BB9719" t="s">
        <v>15</v>
      </c>
      <c r="BC9719">
        <v>0</v>
      </c>
      <c r="BD9719" t="s">
        <v>16</v>
      </c>
      <c r="BE9719">
        <v>101</v>
      </c>
      <c r="BF9719">
        <v>10</v>
      </c>
      <c r="BG9719">
        <v>2</v>
      </c>
    </row>
    <row r="9720" spans="1:59" x14ac:dyDescent="0.25">
      <c r="A9720" t="s">
        <v>0</v>
      </c>
      <c r="B9720" t="s">
        <v>1</v>
      </c>
      <c r="C9720">
        <v>1478881</v>
      </c>
      <c r="D9720" t="s">
        <v>2</v>
      </c>
      <c r="E9720">
        <v>101</v>
      </c>
      <c r="F9720">
        <v>168</v>
      </c>
      <c r="G9720">
        <v>-5</v>
      </c>
      <c r="H9720" t="s">
        <v>3</v>
      </c>
      <c r="I9720">
        <v>194</v>
      </c>
      <c r="J9720">
        <v>5</v>
      </c>
      <c r="K9720">
        <v>9</v>
      </c>
      <c r="L9720" t="s">
        <v>4</v>
      </c>
      <c r="M9720">
        <v>9.4500000000000001E-2</v>
      </c>
      <c r="N9720">
        <v>-8.8599999999999998E-2</v>
      </c>
      <c r="O9720">
        <v>0.97170000000000001</v>
      </c>
      <c r="P9720" t="s">
        <v>5</v>
      </c>
      <c r="Q9720">
        <v>-1.7795000000000001</v>
      </c>
      <c r="R9720">
        <v>-1.0767</v>
      </c>
      <c r="S9720">
        <v>-1.4803999999999999</v>
      </c>
      <c r="T9720" t="s">
        <v>6</v>
      </c>
      <c r="U9720">
        <v>260519</v>
      </c>
      <c r="V9720">
        <v>90349</v>
      </c>
      <c r="W9720">
        <v>51.441383360000003</v>
      </c>
      <c r="X9720" t="s">
        <v>17</v>
      </c>
      <c r="Y9720">
        <v>0.26716000000000001</v>
      </c>
      <c r="Z9720" t="s">
        <v>18</v>
      </c>
      <c r="AA9720">
        <v>-2.5</v>
      </c>
      <c r="AB9720">
        <v>1</v>
      </c>
      <c r="AC9720">
        <v>8</v>
      </c>
      <c r="AD9720">
        <v>0.89</v>
      </c>
      <c r="AE9720">
        <v>242.56</v>
      </c>
      <c r="AF9720" t="s">
        <v>19</v>
      </c>
      <c r="AG9720" t="s">
        <v>8</v>
      </c>
      <c r="AH9720">
        <v>180</v>
      </c>
      <c r="AI9720" t="s">
        <v>9</v>
      </c>
      <c r="AJ9720">
        <v>0</v>
      </c>
      <c r="AK9720">
        <v>0</v>
      </c>
      <c r="AL9720" t="s">
        <v>10</v>
      </c>
      <c r="AM9720">
        <v>0</v>
      </c>
      <c r="AN9720">
        <v>0</v>
      </c>
      <c r="AO9720">
        <v>0</v>
      </c>
      <c r="AP9720" t="s">
        <v>11</v>
      </c>
      <c r="AQ9720">
        <v>0</v>
      </c>
      <c r="AR9720">
        <v>0</v>
      </c>
      <c r="AS9720" t="s">
        <v>12</v>
      </c>
      <c r="AT9720">
        <v>0</v>
      </c>
      <c r="AU9720">
        <v>0</v>
      </c>
      <c r="AV9720" t="s">
        <v>13</v>
      </c>
      <c r="AW9720">
        <v>0</v>
      </c>
      <c r="AX9720">
        <v>0</v>
      </c>
      <c r="AY9720" t="s">
        <v>14</v>
      </c>
      <c r="AZ9720">
        <v>0</v>
      </c>
      <c r="BA9720">
        <v>0</v>
      </c>
      <c r="BB9720" t="s">
        <v>15</v>
      </c>
      <c r="BC9720">
        <v>0</v>
      </c>
      <c r="BD9720" t="s">
        <v>16</v>
      </c>
      <c r="BE9720">
        <v>101</v>
      </c>
      <c r="BF9720">
        <v>10</v>
      </c>
      <c r="BG9720">
        <v>2</v>
      </c>
    </row>
    <row r="9721" spans="1:59" x14ac:dyDescent="0.25">
      <c r="A9721" t="s">
        <v>0</v>
      </c>
      <c r="B9721" t="s">
        <v>1</v>
      </c>
      <c r="C9721">
        <v>1479017</v>
      </c>
      <c r="D9721" t="s">
        <v>2</v>
      </c>
      <c r="E9721">
        <v>101</v>
      </c>
      <c r="F9721">
        <v>168</v>
      </c>
      <c r="G9721">
        <v>-5</v>
      </c>
      <c r="H9721" t="s">
        <v>3</v>
      </c>
      <c r="I9721">
        <v>193</v>
      </c>
      <c r="J9721">
        <v>5</v>
      </c>
      <c r="K9721">
        <v>9</v>
      </c>
      <c r="L9721" t="s">
        <v>4</v>
      </c>
      <c r="M9721">
        <v>9.2999999999999999E-2</v>
      </c>
      <c r="N9721">
        <v>-0.1108</v>
      </c>
      <c r="O9721">
        <v>0.91930000000000001</v>
      </c>
      <c r="P9721" t="s">
        <v>5</v>
      </c>
      <c r="Q9721">
        <v>-1.3309</v>
      </c>
      <c r="R9721">
        <v>-1.9888999999999999</v>
      </c>
      <c r="S9721">
        <v>-2.0188000000000001</v>
      </c>
      <c r="T9721" t="s">
        <v>6</v>
      </c>
      <c r="U9721">
        <v>260519</v>
      </c>
      <c r="V9721">
        <v>90349</v>
      </c>
      <c r="W9721">
        <v>51.441383360000003</v>
      </c>
      <c r="X9721" t="s">
        <v>17</v>
      </c>
      <c r="Y9721">
        <v>0.26716000000000001</v>
      </c>
      <c r="Z9721" t="s">
        <v>18</v>
      </c>
      <c r="AA9721">
        <v>-2.5</v>
      </c>
      <c r="AB9721">
        <v>1</v>
      </c>
      <c r="AC9721">
        <v>8</v>
      </c>
      <c r="AD9721">
        <v>0.89</v>
      </c>
      <c r="AE9721">
        <v>242.56</v>
      </c>
      <c r="AF9721" t="s">
        <v>19</v>
      </c>
      <c r="AG9721" t="s">
        <v>8</v>
      </c>
      <c r="AH9721">
        <v>180</v>
      </c>
      <c r="AI9721" t="s">
        <v>9</v>
      </c>
      <c r="AJ9721">
        <v>0</v>
      </c>
      <c r="AK9721">
        <v>0</v>
      </c>
      <c r="AL9721" t="s">
        <v>10</v>
      </c>
      <c r="AM9721">
        <v>0</v>
      </c>
      <c r="AN9721">
        <v>0</v>
      </c>
      <c r="AO9721">
        <v>0</v>
      </c>
      <c r="AP9721" t="s">
        <v>11</v>
      </c>
      <c r="AQ9721">
        <v>0</v>
      </c>
      <c r="AR9721">
        <v>0</v>
      </c>
      <c r="AS9721" t="s">
        <v>12</v>
      </c>
      <c r="AT9721">
        <v>0</v>
      </c>
      <c r="AU9721">
        <v>0</v>
      </c>
      <c r="AV9721" t="s">
        <v>13</v>
      </c>
      <c r="AW9721">
        <v>0</v>
      </c>
      <c r="AX9721">
        <v>0</v>
      </c>
      <c r="AY9721" t="s">
        <v>14</v>
      </c>
      <c r="AZ9721">
        <v>0</v>
      </c>
      <c r="BA9721">
        <v>0</v>
      </c>
      <c r="BB9721" t="s">
        <v>15</v>
      </c>
      <c r="BC9721">
        <v>0</v>
      </c>
      <c r="BD9721" t="s">
        <v>16</v>
      </c>
      <c r="BE9721">
        <v>101</v>
      </c>
      <c r="BF9721">
        <v>10</v>
      </c>
      <c r="BG9721">
        <v>2</v>
      </c>
    </row>
    <row r="9722" spans="1:59" x14ac:dyDescent="0.25">
      <c r="A9722" t="s">
        <v>0</v>
      </c>
      <c r="B9722" t="s">
        <v>1</v>
      </c>
      <c r="C9722">
        <v>1479151</v>
      </c>
      <c r="D9722" t="s">
        <v>2</v>
      </c>
      <c r="E9722">
        <v>101</v>
      </c>
      <c r="F9722">
        <v>168</v>
      </c>
      <c r="G9722">
        <v>-5</v>
      </c>
      <c r="H9722" t="s">
        <v>3</v>
      </c>
      <c r="I9722">
        <v>193</v>
      </c>
      <c r="J9722">
        <v>5</v>
      </c>
      <c r="K9722">
        <v>10</v>
      </c>
      <c r="L9722" t="s">
        <v>4</v>
      </c>
      <c r="M9722">
        <v>0.12820000000000001</v>
      </c>
      <c r="N9722">
        <v>-8.3199999999999996E-2</v>
      </c>
      <c r="O9722">
        <v>0.95660000000000001</v>
      </c>
      <c r="P9722" t="s">
        <v>5</v>
      </c>
      <c r="Q9722">
        <v>0.85980000000000001</v>
      </c>
      <c r="R9722">
        <v>-1.7945</v>
      </c>
      <c r="S9722">
        <v>-1.8392999999999999</v>
      </c>
      <c r="T9722" t="s">
        <v>6</v>
      </c>
      <c r="U9722">
        <v>260519</v>
      </c>
      <c r="V9722">
        <v>90349</v>
      </c>
      <c r="W9722">
        <v>51.441383360000003</v>
      </c>
      <c r="X9722" t="s">
        <v>17</v>
      </c>
      <c r="Y9722">
        <v>0.26716000000000001</v>
      </c>
      <c r="Z9722" t="s">
        <v>18</v>
      </c>
      <c r="AA9722">
        <v>-2.5</v>
      </c>
      <c r="AB9722">
        <v>1</v>
      </c>
      <c r="AC9722">
        <v>8</v>
      </c>
      <c r="AD9722">
        <v>0.89</v>
      </c>
      <c r="AE9722">
        <v>242.56</v>
      </c>
      <c r="AF9722" t="s">
        <v>19</v>
      </c>
      <c r="AG9722" t="s">
        <v>8</v>
      </c>
      <c r="AH9722">
        <v>180</v>
      </c>
      <c r="AI9722" t="s">
        <v>9</v>
      </c>
      <c r="AJ9722">
        <v>0</v>
      </c>
      <c r="AK9722">
        <v>0</v>
      </c>
      <c r="AL9722" t="s">
        <v>10</v>
      </c>
      <c r="AM9722">
        <v>0</v>
      </c>
      <c r="AN9722">
        <v>0</v>
      </c>
      <c r="AO9722">
        <v>0</v>
      </c>
      <c r="AP9722" t="s">
        <v>11</v>
      </c>
      <c r="AQ9722">
        <v>0</v>
      </c>
      <c r="AR9722">
        <v>0</v>
      </c>
      <c r="AS9722" t="s">
        <v>12</v>
      </c>
      <c r="AT9722">
        <v>0</v>
      </c>
      <c r="AU9722">
        <v>0</v>
      </c>
      <c r="AV9722" t="s">
        <v>13</v>
      </c>
      <c r="AW9722">
        <v>0</v>
      </c>
      <c r="AX9722">
        <v>0</v>
      </c>
      <c r="AY9722" t="s">
        <v>14</v>
      </c>
      <c r="AZ9722">
        <v>0</v>
      </c>
      <c r="BA9722">
        <v>0</v>
      </c>
      <c r="BB9722" t="s">
        <v>15</v>
      </c>
      <c r="BC9722">
        <v>0</v>
      </c>
      <c r="BD9722" t="s">
        <v>16</v>
      </c>
      <c r="BE9722">
        <v>101</v>
      </c>
      <c r="BF9722">
        <v>10</v>
      </c>
      <c r="BG9722">
        <v>2</v>
      </c>
    </row>
    <row r="9723" spans="1:59" x14ac:dyDescent="0.25">
      <c r="A9723" t="s">
        <v>0</v>
      </c>
      <c r="B9723" t="s">
        <v>1</v>
      </c>
      <c r="C9723">
        <v>1479289</v>
      </c>
      <c r="D9723" t="s">
        <v>2</v>
      </c>
      <c r="E9723">
        <v>100</v>
      </c>
      <c r="F9723">
        <v>168</v>
      </c>
      <c r="G9723">
        <v>-5</v>
      </c>
      <c r="H9723" t="s">
        <v>3</v>
      </c>
      <c r="I9723">
        <v>192</v>
      </c>
      <c r="J9723">
        <v>4</v>
      </c>
      <c r="K9723">
        <v>10</v>
      </c>
      <c r="L9723" t="s">
        <v>4</v>
      </c>
      <c r="M9723">
        <v>0.13</v>
      </c>
      <c r="N9723">
        <v>-7.5300000000000006E-2</v>
      </c>
      <c r="O9723">
        <v>0.99139999999999995</v>
      </c>
      <c r="P9723" t="s">
        <v>5</v>
      </c>
      <c r="Q9723">
        <v>0.44109999999999999</v>
      </c>
      <c r="R9723">
        <v>-1.2412000000000001</v>
      </c>
      <c r="S9723">
        <v>-0.28410000000000002</v>
      </c>
      <c r="T9723" t="s">
        <v>6</v>
      </c>
      <c r="U9723">
        <v>260519</v>
      </c>
      <c r="V9723">
        <v>90349</v>
      </c>
      <c r="W9723">
        <v>51.441383360000003</v>
      </c>
      <c r="X9723" t="s">
        <v>17</v>
      </c>
      <c r="Y9723">
        <v>0.26716000000000001</v>
      </c>
      <c r="Z9723" t="s">
        <v>18</v>
      </c>
      <c r="AA9723">
        <v>-2.5</v>
      </c>
      <c r="AB9723">
        <v>1</v>
      </c>
      <c r="AC9723">
        <v>8</v>
      </c>
      <c r="AD9723">
        <v>0.89</v>
      </c>
      <c r="AE9723">
        <v>242.56</v>
      </c>
      <c r="AF9723" t="s">
        <v>19</v>
      </c>
      <c r="AG9723" t="s">
        <v>8</v>
      </c>
      <c r="AH9723">
        <v>180</v>
      </c>
      <c r="AI9723" t="s">
        <v>9</v>
      </c>
      <c r="AJ9723">
        <v>0</v>
      </c>
      <c r="AK9723">
        <v>0</v>
      </c>
      <c r="AL9723" t="s">
        <v>10</v>
      </c>
      <c r="AM9723">
        <v>0</v>
      </c>
      <c r="AN9723">
        <v>0</v>
      </c>
      <c r="AO9723">
        <v>0</v>
      </c>
      <c r="AP9723" t="s">
        <v>11</v>
      </c>
      <c r="AQ9723">
        <v>0</v>
      </c>
      <c r="AR9723">
        <v>0</v>
      </c>
      <c r="AS9723" t="s">
        <v>12</v>
      </c>
      <c r="AT9723">
        <v>0</v>
      </c>
      <c r="AU9723">
        <v>0</v>
      </c>
      <c r="AV9723" t="s">
        <v>13</v>
      </c>
      <c r="AW9723">
        <v>0</v>
      </c>
      <c r="AX9723">
        <v>0</v>
      </c>
      <c r="AY9723" t="s">
        <v>14</v>
      </c>
      <c r="AZ9723">
        <v>0</v>
      </c>
      <c r="BA9723">
        <v>0</v>
      </c>
      <c r="BB9723" t="s">
        <v>15</v>
      </c>
      <c r="BC9723">
        <v>0</v>
      </c>
      <c r="BD9723" t="s">
        <v>16</v>
      </c>
      <c r="BE9723">
        <v>100</v>
      </c>
      <c r="BF9723">
        <v>10</v>
      </c>
      <c r="BG9723">
        <v>2</v>
      </c>
    </row>
    <row r="9724" spans="1:59" x14ac:dyDescent="0.25">
      <c r="A9724" t="s">
        <v>0</v>
      </c>
      <c r="B9724" t="s">
        <v>1</v>
      </c>
      <c r="C9724">
        <v>1479439</v>
      </c>
      <c r="D9724" t="s">
        <v>2</v>
      </c>
      <c r="E9724">
        <v>101</v>
      </c>
      <c r="F9724">
        <v>168</v>
      </c>
      <c r="G9724">
        <v>-5</v>
      </c>
      <c r="H9724" t="s">
        <v>3</v>
      </c>
      <c r="I9724">
        <v>193</v>
      </c>
      <c r="J9724">
        <v>4</v>
      </c>
      <c r="K9724">
        <v>10</v>
      </c>
      <c r="L9724" t="s">
        <v>4</v>
      </c>
      <c r="M9724">
        <v>9.1300000000000006E-2</v>
      </c>
      <c r="N9724">
        <v>-8.8599999999999998E-2</v>
      </c>
      <c r="O9724">
        <v>0.95050000000000001</v>
      </c>
      <c r="P9724" t="s">
        <v>5</v>
      </c>
      <c r="Q9724">
        <v>-1.9814000000000001</v>
      </c>
      <c r="R9724">
        <v>0.44109999999999999</v>
      </c>
      <c r="S9724">
        <v>-0.19439999999999999</v>
      </c>
      <c r="T9724" t="s">
        <v>6</v>
      </c>
      <c r="U9724">
        <v>260519</v>
      </c>
      <c r="V9724">
        <v>90349</v>
      </c>
      <c r="W9724">
        <v>51.441383360000003</v>
      </c>
      <c r="X9724" t="s">
        <v>17</v>
      </c>
      <c r="Y9724">
        <v>0.26716000000000001</v>
      </c>
      <c r="Z9724" t="s">
        <v>18</v>
      </c>
      <c r="AA9724">
        <v>-2.5</v>
      </c>
      <c r="AB9724">
        <v>1</v>
      </c>
      <c r="AC9724">
        <v>8</v>
      </c>
      <c r="AD9724">
        <v>0.89</v>
      </c>
      <c r="AE9724">
        <v>242.56</v>
      </c>
      <c r="AF9724" t="s">
        <v>19</v>
      </c>
      <c r="AG9724" t="s">
        <v>8</v>
      </c>
      <c r="AH9724">
        <v>180</v>
      </c>
      <c r="AI9724" t="s">
        <v>9</v>
      </c>
      <c r="AJ9724">
        <v>0</v>
      </c>
      <c r="AK9724">
        <v>0</v>
      </c>
      <c r="AL9724" t="s">
        <v>10</v>
      </c>
      <c r="AM9724">
        <v>0</v>
      </c>
      <c r="AN9724">
        <v>0</v>
      </c>
      <c r="AO9724">
        <v>0</v>
      </c>
      <c r="AP9724" t="s">
        <v>11</v>
      </c>
      <c r="AQ9724">
        <v>0</v>
      </c>
      <c r="AR9724">
        <v>0</v>
      </c>
      <c r="AS9724" t="s">
        <v>12</v>
      </c>
      <c r="AT9724">
        <v>0</v>
      </c>
      <c r="AU9724">
        <v>0</v>
      </c>
      <c r="AV9724" t="s">
        <v>13</v>
      </c>
      <c r="AW9724">
        <v>0</v>
      </c>
      <c r="AX9724">
        <v>0</v>
      </c>
      <c r="AY9724" t="s">
        <v>14</v>
      </c>
      <c r="AZ9724">
        <v>0</v>
      </c>
      <c r="BA9724">
        <v>0</v>
      </c>
      <c r="BB9724" t="s">
        <v>15</v>
      </c>
      <c r="BC9724">
        <v>0</v>
      </c>
      <c r="BD9724" t="s">
        <v>16</v>
      </c>
      <c r="BE9724">
        <v>101</v>
      </c>
      <c r="BF9724">
        <v>10</v>
      </c>
      <c r="BG9724">
        <v>2</v>
      </c>
    </row>
    <row r="9725" spans="1:59" x14ac:dyDescent="0.25">
      <c r="A9725" t="s">
        <v>0</v>
      </c>
      <c r="B9725" t="s">
        <v>1</v>
      </c>
      <c r="C9725">
        <v>1479573</v>
      </c>
      <c r="D9725" t="s">
        <v>2</v>
      </c>
      <c r="E9725">
        <v>94</v>
      </c>
      <c r="F9725">
        <v>168</v>
      </c>
      <c r="G9725">
        <v>-5</v>
      </c>
      <c r="H9725" t="s">
        <v>3</v>
      </c>
      <c r="I9725">
        <v>193</v>
      </c>
      <c r="J9725">
        <v>4</v>
      </c>
      <c r="K9725">
        <v>9</v>
      </c>
      <c r="L9725" t="s">
        <v>4</v>
      </c>
      <c r="M9725">
        <v>7.1400000000000005E-2</v>
      </c>
      <c r="N9725">
        <v>-9.4200000000000006E-2</v>
      </c>
      <c r="O9725">
        <v>0.93820000000000003</v>
      </c>
      <c r="P9725" t="s">
        <v>5</v>
      </c>
      <c r="Q9725">
        <v>-2.0487000000000002</v>
      </c>
      <c r="R9725">
        <v>1.2113</v>
      </c>
      <c r="S9725">
        <v>-0.93459999999999999</v>
      </c>
      <c r="T9725" t="s">
        <v>6</v>
      </c>
      <c r="U9725">
        <v>260519</v>
      </c>
      <c r="V9725">
        <v>90350</v>
      </c>
      <c r="W9725">
        <v>51.441383360000003</v>
      </c>
      <c r="X9725" t="s">
        <v>17</v>
      </c>
      <c r="Y9725">
        <v>0.26715833</v>
      </c>
      <c r="Z9725" t="s">
        <v>18</v>
      </c>
      <c r="AA9725">
        <v>-2.5</v>
      </c>
      <c r="AB9725">
        <v>1</v>
      </c>
      <c r="AC9725">
        <v>8</v>
      </c>
      <c r="AD9725">
        <v>0.89</v>
      </c>
      <c r="AE9725">
        <v>242.56</v>
      </c>
      <c r="AF9725" t="s">
        <v>19</v>
      </c>
      <c r="AG9725" t="s">
        <v>8</v>
      </c>
      <c r="AH9725">
        <v>180</v>
      </c>
      <c r="AI9725" t="s">
        <v>9</v>
      </c>
      <c r="AJ9725">
        <v>0</v>
      </c>
      <c r="AK9725">
        <v>0</v>
      </c>
      <c r="AL9725" t="s">
        <v>10</v>
      </c>
      <c r="AM9725">
        <v>0</v>
      </c>
      <c r="AN9725">
        <v>0</v>
      </c>
      <c r="AO9725">
        <v>0</v>
      </c>
      <c r="AP9725" t="s">
        <v>11</v>
      </c>
      <c r="AQ9725">
        <v>0</v>
      </c>
      <c r="AR9725">
        <v>0</v>
      </c>
      <c r="AS9725" t="s">
        <v>12</v>
      </c>
      <c r="AT9725">
        <v>0</v>
      </c>
      <c r="AU9725">
        <v>0</v>
      </c>
      <c r="AV9725" t="s">
        <v>13</v>
      </c>
      <c r="AW9725">
        <v>0</v>
      </c>
      <c r="AX9725">
        <v>0</v>
      </c>
      <c r="AY9725" t="s">
        <v>14</v>
      </c>
      <c r="AZ9725">
        <v>0</v>
      </c>
      <c r="BA9725">
        <v>0</v>
      </c>
      <c r="BB9725" t="s">
        <v>15</v>
      </c>
      <c r="BC9725">
        <v>0</v>
      </c>
      <c r="BD9725" t="s">
        <v>16</v>
      </c>
      <c r="BE9725">
        <v>94</v>
      </c>
      <c r="BF9725">
        <v>10</v>
      </c>
      <c r="BG9725">
        <v>2</v>
      </c>
    </row>
    <row r="9726" spans="1:59" x14ac:dyDescent="0.25">
      <c r="A9726" t="s">
        <v>0</v>
      </c>
      <c r="B9726" t="s">
        <v>1</v>
      </c>
      <c r="C9726">
        <v>1479711</v>
      </c>
      <c r="D9726" t="s">
        <v>2</v>
      </c>
      <c r="E9726">
        <v>82</v>
      </c>
      <c r="F9726">
        <v>168</v>
      </c>
      <c r="G9726">
        <v>-5</v>
      </c>
      <c r="H9726" t="s">
        <v>3</v>
      </c>
      <c r="I9726">
        <v>194</v>
      </c>
      <c r="J9726">
        <v>4</v>
      </c>
      <c r="K9726">
        <v>8</v>
      </c>
      <c r="L9726" t="s">
        <v>4</v>
      </c>
      <c r="M9726">
        <v>9.0300000000000005E-2</v>
      </c>
      <c r="N9726">
        <v>-9.3299999999999994E-2</v>
      </c>
      <c r="O9726">
        <v>0.96589999999999998</v>
      </c>
      <c r="P9726" t="s">
        <v>5</v>
      </c>
      <c r="Q9726">
        <v>1.0691999999999999</v>
      </c>
      <c r="R9726">
        <v>3.1777000000000002</v>
      </c>
      <c r="S9726">
        <v>-2.0487000000000002</v>
      </c>
      <c r="T9726" t="s">
        <v>6</v>
      </c>
      <c r="U9726">
        <v>260519</v>
      </c>
      <c r="V9726">
        <v>90350</v>
      </c>
      <c r="W9726">
        <v>51.441383360000003</v>
      </c>
      <c r="X9726" t="s">
        <v>17</v>
      </c>
      <c r="Y9726">
        <v>0.26715833</v>
      </c>
      <c r="Z9726" t="s">
        <v>18</v>
      </c>
      <c r="AA9726">
        <v>-2.5</v>
      </c>
      <c r="AB9726">
        <v>1</v>
      </c>
      <c r="AC9726">
        <v>8</v>
      </c>
      <c r="AD9726">
        <v>0.92</v>
      </c>
      <c r="AE9726">
        <v>217.84</v>
      </c>
      <c r="AF9726" t="s">
        <v>19</v>
      </c>
      <c r="AG9726" t="s">
        <v>8</v>
      </c>
      <c r="AH9726">
        <v>180</v>
      </c>
      <c r="AI9726" t="s">
        <v>9</v>
      </c>
      <c r="AJ9726">
        <v>0</v>
      </c>
      <c r="AK9726">
        <v>0</v>
      </c>
      <c r="AL9726" t="s">
        <v>10</v>
      </c>
      <c r="AM9726">
        <v>0</v>
      </c>
      <c r="AN9726">
        <v>0</v>
      </c>
      <c r="AO9726">
        <v>0</v>
      </c>
      <c r="AP9726" t="s">
        <v>11</v>
      </c>
      <c r="AQ9726">
        <v>0</v>
      </c>
      <c r="AR9726">
        <v>0</v>
      </c>
      <c r="AS9726" t="s">
        <v>12</v>
      </c>
      <c r="AT9726">
        <v>0</v>
      </c>
      <c r="AU9726">
        <v>0</v>
      </c>
      <c r="AV9726" t="s">
        <v>13</v>
      </c>
      <c r="AW9726">
        <v>0</v>
      </c>
      <c r="AX9726">
        <v>0</v>
      </c>
      <c r="AY9726" t="s">
        <v>14</v>
      </c>
      <c r="AZ9726">
        <v>0</v>
      </c>
      <c r="BA9726">
        <v>0</v>
      </c>
      <c r="BB9726" t="s">
        <v>15</v>
      </c>
      <c r="BC9726">
        <v>0</v>
      </c>
      <c r="BD9726" t="s">
        <v>16</v>
      </c>
      <c r="BE9726">
        <v>82</v>
      </c>
      <c r="BF9726">
        <v>10</v>
      </c>
      <c r="BG9726">
        <v>2</v>
      </c>
    </row>
    <row r="9727" spans="1:59" x14ac:dyDescent="0.25">
      <c r="A9727" t="s">
        <v>0</v>
      </c>
      <c r="B9727" t="s">
        <v>1</v>
      </c>
      <c r="C9727">
        <v>1479860</v>
      </c>
      <c r="D9727" t="s">
        <v>2</v>
      </c>
      <c r="E9727">
        <v>82</v>
      </c>
      <c r="F9727">
        <v>168</v>
      </c>
      <c r="G9727">
        <v>-5</v>
      </c>
      <c r="H9727" t="s">
        <v>3</v>
      </c>
      <c r="I9727">
        <v>196</v>
      </c>
      <c r="J9727">
        <v>4</v>
      </c>
      <c r="K9727">
        <v>6</v>
      </c>
      <c r="L9727" t="s">
        <v>4</v>
      </c>
      <c r="M9727">
        <v>2.9000000000000001E-2</v>
      </c>
      <c r="N9727">
        <v>-8.9200000000000002E-2</v>
      </c>
      <c r="O9727">
        <v>0.98599999999999999</v>
      </c>
      <c r="P9727" t="s">
        <v>5</v>
      </c>
      <c r="Q9727">
        <v>-0.55330000000000001</v>
      </c>
      <c r="R9727">
        <v>4.1571999999999996</v>
      </c>
      <c r="S9727">
        <v>-4.5309999999999997</v>
      </c>
      <c r="T9727" t="s">
        <v>6</v>
      </c>
      <c r="U9727">
        <v>260519</v>
      </c>
      <c r="V9727">
        <v>90350</v>
      </c>
      <c r="W9727">
        <v>51.441383360000003</v>
      </c>
      <c r="X9727" t="s">
        <v>17</v>
      </c>
      <c r="Y9727">
        <v>0.26715833</v>
      </c>
      <c r="Z9727" t="s">
        <v>18</v>
      </c>
      <c r="AA9727">
        <v>-2.5</v>
      </c>
      <c r="AB9727">
        <v>1</v>
      </c>
      <c r="AC9727">
        <v>8</v>
      </c>
      <c r="AD9727">
        <v>0.92</v>
      </c>
      <c r="AE9727">
        <v>217.84</v>
      </c>
      <c r="AF9727" t="s">
        <v>19</v>
      </c>
      <c r="AG9727" t="s">
        <v>8</v>
      </c>
      <c r="AH9727">
        <v>180</v>
      </c>
      <c r="AI9727" t="s">
        <v>9</v>
      </c>
      <c r="AJ9727">
        <v>0</v>
      </c>
      <c r="AK9727">
        <v>0</v>
      </c>
      <c r="AL9727" t="s">
        <v>10</v>
      </c>
      <c r="AM9727">
        <v>0</v>
      </c>
      <c r="AN9727">
        <v>0</v>
      </c>
      <c r="AO9727">
        <v>0</v>
      </c>
      <c r="AP9727" t="s">
        <v>11</v>
      </c>
      <c r="AQ9727">
        <v>0</v>
      </c>
      <c r="AR9727">
        <v>0</v>
      </c>
      <c r="AS9727" t="s">
        <v>12</v>
      </c>
      <c r="AT9727">
        <v>0</v>
      </c>
      <c r="AU9727">
        <v>0</v>
      </c>
      <c r="AV9727" t="s">
        <v>13</v>
      </c>
      <c r="AW9727">
        <v>0</v>
      </c>
      <c r="AX9727">
        <v>0</v>
      </c>
      <c r="AY9727" t="s">
        <v>14</v>
      </c>
      <c r="AZ9727">
        <v>0</v>
      </c>
      <c r="BA9727">
        <v>0</v>
      </c>
      <c r="BB9727" t="s">
        <v>15</v>
      </c>
      <c r="BC9727">
        <v>0</v>
      </c>
      <c r="BD9727" t="s">
        <v>16</v>
      </c>
      <c r="BE9727">
        <v>82</v>
      </c>
      <c r="BF9727">
        <v>10</v>
      </c>
      <c r="BG9727">
        <v>2</v>
      </c>
    </row>
    <row r="9728" spans="1:59" x14ac:dyDescent="0.25">
      <c r="A9728" t="s">
        <v>0</v>
      </c>
      <c r="B9728" t="s">
        <v>1</v>
      </c>
      <c r="C9728">
        <v>1479996</v>
      </c>
      <c r="D9728" t="s">
        <v>2</v>
      </c>
      <c r="E9728">
        <v>82</v>
      </c>
      <c r="F9728">
        <v>168</v>
      </c>
      <c r="G9728">
        <v>-5</v>
      </c>
      <c r="H9728" t="s">
        <v>3</v>
      </c>
      <c r="I9728">
        <v>200</v>
      </c>
      <c r="J9728">
        <v>4</v>
      </c>
      <c r="K9728">
        <v>4</v>
      </c>
      <c r="L9728" t="s">
        <v>4</v>
      </c>
      <c r="M9728">
        <v>-2.2100000000000002E-2</v>
      </c>
      <c r="N9728">
        <v>-9.8900000000000002E-2</v>
      </c>
      <c r="O9728">
        <v>0.98499999999999999</v>
      </c>
      <c r="P9728" t="s">
        <v>5</v>
      </c>
      <c r="Q9728">
        <v>-1.5775999999999999</v>
      </c>
      <c r="R9728">
        <v>-0.5907</v>
      </c>
      <c r="S9728">
        <v>-8.7629999999999999</v>
      </c>
      <c r="T9728" t="s">
        <v>6</v>
      </c>
      <c r="U9728">
        <v>260519</v>
      </c>
      <c r="V9728">
        <v>90350</v>
      </c>
      <c r="W9728">
        <v>51.441383360000003</v>
      </c>
      <c r="X9728" t="s">
        <v>17</v>
      </c>
      <c r="Y9728">
        <v>0.26715833</v>
      </c>
      <c r="Z9728" t="s">
        <v>18</v>
      </c>
      <c r="AA9728">
        <v>-2.5</v>
      </c>
      <c r="AB9728">
        <v>1</v>
      </c>
      <c r="AC9728">
        <v>8</v>
      </c>
      <c r="AD9728">
        <v>0.92</v>
      </c>
      <c r="AE9728">
        <v>217.84</v>
      </c>
      <c r="AF9728" t="s">
        <v>19</v>
      </c>
      <c r="AG9728" t="s">
        <v>8</v>
      </c>
      <c r="AH9728">
        <v>180</v>
      </c>
      <c r="AI9728" t="s">
        <v>9</v>
      </c>
      <c r="AJ9728">
        <v>0</v>
      </c>
      <c r="AK9728">
        <v>0</v>
      </c>
      <c r="AL9728" t="s">
        <v>10</v>
      </c>
      <c r="AM9728">
        <v>0</v>
      </c>
      <c r="AN9728">
        <v>0</v>
      </c>
      <c r="AO9728">
        <v>0</v>
      </c>
      <c r="AP9728" t="s">
        <v>11</v>
      </c>
      <c r="AQ9728">
        <v>0</v>
      </c>
      <c r="AR9728">
        <v>0</v>
      </c>
      <c r="AS9728" t="s">
        <v>12</v>
      </c>
      <c r="AT9728">
        <v>0</v>
      </c>
      <c r="AU9728">
        <v>0</v>
      </c>
      <c r="AV9728" t="s">
        <v>13</v>
      </c>
      <c r="AW9728">
        <v>0</v>
      </c>
      <c r="AX9728">
        <v>0</v>
      </c>
      <c r="AY9728" t="s">
        <v>14</v>
      </c>
      <c r="AZ9728">
        <v>0</v>
      </c>
      <c r="BA9728">
        <v>0</v>
      </c>
      <c r="BB9728" t="s">
        <v>15</v>
      </c>
      <c r="BC9728">
        <v>0</v>
      </c>
      <c r="BD9728" t="s">
        <v>16</v>
      </c>
      <c r="BE9728">
        <v>82</v>
      </c>
      <c r="BF9728">
        <v>10</v>
      </c>
      <c r="BG9728">
        <v>2</v>
      </c>
    </row>
    <row r="9729" spans="1:59" x14ac:dyDescent="0.25">
      <c r="A9729" t="s">
        <v>0</v>
      </c>
      <c r="B9729" t="s">
        <v>1</v>
      </c>
      <c r="C9729">
        <v>1480131</v>
      </c>
      <c r="D9729" t="s">
        <v>2</v>
      </c>
      <c r="E9729">
        <v>82</v>
      </c>
      <c r="F9729">
        <v>168</v>
      </c>
      <c r="G9729">
        <v>-5</v>
      </c>
      <c r="H9729" t="s">
        <v>3</v>
      </c>
      <c r="I9729">
        <v>203</v>
      </c>
      <c r="J9729">
        <v>4</v>
      </c>
      <c r="K9729">
        <v>5</v>
      </c>
      <c r="L9729" t="s">
        <v>4</v>
      </c>
      <c r="M9729">
        <v>6.9900000000000004E-2</v>
      </c>
      <c r="N9729">
        <v>-9.1700000000000004E-2</v>
      </c>
      <c r="O9729">
        <v>0.96889999999999998</v>
      </c>
      <c r="P9729" t="s">
        <v>5</v>
      </c>
      <c r="Q9729">
        <v>-0.3589</v>
      </c>
      <c r="R9729">
        <v>-3.4767999999999999</v>
      </c>
      <c r="S9729">
        <v>-9.7722999999999995</v>
      </c>
      <c r="T9729" t="s">
        <v>6</v>
      </c>
      <c r="U9729">
        <v>260519</v>
      </c>
      <c r="V9729">
        <v>90350</v>
      </c>
      <c r="W9729">
        <v>51.441383360000003</v>
      </c>
      <c r="X9729" t="s">
        <v>17</v>
      </c>
      <c r="Y9729">
        <v>0.26715833</v>
      </c>
      <c r="Z9729" t="s">
        <v>18</v>
      </c>
      <c r="AA9729">
        <v>-2.5</v>
      </c>
      <c r="AB9729">
        <v>1</v>
      </c>
      <c r="AC9729">
        <v>8</v>
      </c>
      <c r="AD9729">
        <v>0.92</v>
      </c>
      <c r="AE9729">
        <v>217.84</v>
      </c>
      <c r="AF9729" t="s">
        <v>19</v>
      </c>
      <c r="AG9729" t="s">
        <v>8</v>
      </c>
      <c r="AH9729">
        <v>180</v>
      </c>
      <c r="AI9729" t="s">
        <v>9</v>
      </c>
      <c r="AJ9729">
        <v>0</v>
      </c>
      <c r="AK9729">
        <v>0</v>
      </c>
      <c r="AL9729" t="s">
        <v>10</v>
      </c>
      <c r="AM9729">
        <v>0</v>
      </c>
      <c r="AN9729">
        <v>0</v>
      </c>
      <c r="AO9729">
        <v>0</v>
      </c>
      <c r="AP9729" t="s">
        <v>11</v>
      </c>
      <c r="AQ9729">
        <v>0</v>
      </c>
      <c r="AR9729">
        <v>0</v>
      </c>
      <c r="AS9729" t="s">
        <v>12</v>
      </c>
      <c r="AT9729">
        <v>0</v>
      </c>
      <c r="AU9729">
        <v>0</v>
      </c>
      <c r="AV9729" t="s">
        <v>13</v>
      </c>
      <c r="AW9729">
        <v>0</v>
      </c>
      <c r="AX9729">
        <v>0</v>
      </c>
      <c r="AY9729" t="s">
        <v>14</v>
      </c>
      <c r="AZ9729">
        <v>0</v>
      </c>
      <c r="BA9729">
        <v>0</v>
      </c>
      <c r="BB9729" t="s">
        <v>15</v>
      </c>
      <c r="BC9729">
        <v>0</v>
      </c>
      <c r="BD9729" t="s">
        <v>16</v>
      </c>
      <c r="BE9729">
        <v>82</v>
      </c>
      <c r="BF9729">
        <v>10</v>
      </c>
      <c r="BG9729">
        <v>2</v>
      </c>
    </row>
    <row r="9730" spans="1:59" x14ac:dyDescent="0.25">
      <c r="A9730" t="s">
        <v>0</v>
      </c>
      <c r="B9730" t="s">
        <v>1</v>
      </c>
      <c r="C9730">
        <v>1480269</v>
      </c>
      <c r="D9730" t="s">
        <v>2</v>
      </c>
      <c r="E9730">
        <v>91</v>
      </c>
      <c r="F9730">
        <v>168</v>
      </c>
      <c r="G9730">
        <v>-5</v>
      </c>
      <c r="H9730" t="s">
        <v>3</v>
      </c>
      <c r="I9730">
        <v>203</v>
      </c>
      <c r="J9730">
        <v>4</v>
      </c>
      <c r="K9730">
        <v>7</v>
      </c>
      <c r="L9730" t="s">
        <v>4</v>
      </c>
      <c r="M9730">
        <v>0.1298</v>
      </c>
      <c r="N9730">
        <v>-9.7699999999999995E-2</v>
      </c>
      <c r="O9730">
        <v>0.92949999999999999</v>
      </c>
      <c r="P9730" t="s">
        <v>5</v>
      </c>
      <c r="Q9730">
        <v>-1.3907</v>
      </c>
      <c r="R9730">
        <v>2.8262999999999998</v>
      </c>
      <c r="S9730">
        <v>-5.2712000000000003</v>
      </c>
      <c r="T9730" t="s">
        <v>6</v>
      </c>
      <c r="U9730">
        <v>260519</v>
      </c>
      <c r="V9730">
        <v>90350</v>
      </c>
      <c r="W9730">
        <v>51.441383360000003</v>
      </c>
      <c r="X9730" t="s">
        <v>17</v>
      </c>
      <c r="Y9730">
        <v>0.26715833</v>
      </c>
      <c r="Z9730" t="s">
        <v>18</v>
      </c>
      <c r="AA9730">
        <v>-2.5</v>
      </c>
      <c r="AB9730">
        <v>1</v>
      </c>
      <c r="AC9730">
        <v>8</v>
      </c>
      <c r="AD9730">
        <v>0.92</v>
      </c>
      <c r="AE9730">
        <v>217.84</v>
      </c>
      <c r="AF9730" t="s">
        <v>19</v>
      </c>
      <c r="AG9730" t="s">
        <v>8</v>
      </c>
      <c r="AH9730">
        <v>180</v>
      </c>
      <c r="AI9730" t="s">
        <v>9</v>
      </c>
      <c r="AJ9730">
        <v>0</v>
      </c>
      <c r="AK9730">
        <v>0</v>
      </c>
      <c r="AL9730" t="s">
        <v>10</v>
      </c>
      <c r="AM9730">
        <v>0</v>
      </c>
      <c r="AN9730">
        <v>0</v>
      </c>
      <c r="AO9730">
        <v>0</v>
      </c>
      <c r="AP9730" t="s">
        <v>11</v>
      </c>
      <c r="AQ9730">
        <v>0</v>
      </c>
      <c r="AR9730">
        <v>0</v>
      </c>
      <c r="AS9730" t="s">
        <v>12</v>
      </c>
      <c r="AT9730">
        <v>0</v>
      </c>
      <c r="AU9730">
        <v>0</v>
      </c>
      <c r="AV9730" t="s">
        <v>13</v>
      </c>
      <c r="AW9730">
        <v>0</v>
      </c>
      <c r="AX9730">
        <v>0</v>
      </c>
      <c r="AY9730" t="s">
        <v>14</v>
      </c>
      <c r="AZ9730">
        <v>0</v>
      </c>
      <c r="BA9730">
        <v>0</v>
      </c>
      <c r="BB9730" t="s">
        <v>15</v>
      </c>
      <c r="BC9730">
        <v>0</v>
      </c>
      <c r="BD9730" t="s">
        <v>16</v>
      </c>
      <c r="BE9730">
        <v>91</v>
      </c>
      <c r="BF9730">
        <v>10</v>
      </c>
      <c r="BG9730">
        <v>2</v>
      </c>
    </row>
    <row r="9731" spans="1:59" x14ac:dyDescent="0.25">
      <c r="A9731" t="s">
        <v>0</v>
      </c>
      <c r="B9731" t="s">
        <v>1</v>
      </c>
      <c r="C9731">
        <v>1480418</v>
      </c>
      <c r="D9731" t="s">
        <v>2</v>
      </c>
      <c r="E9731">
        <v>100</v>
      </c>
      <c r="F9731">
        <v>168</v>
      </c>
      <c r="G9731">
        <v>-6</v>
      </c>
      <c r="H9731" t="s">
        <v>3</v>
      </c>
      <c r="I9731">
        <v>204</v>
      </c>
      <c r="J9731">
        <v>4</v>
      </c>
      <c r="K9731">
        <v>5</v>
      </c>
      <c r="L9731" t="s">
        <v>4</v>
      </c>
      <c r="M9731">
        <v>9.8100000000000007E-2</v>
      </c>
      <c r="N9731">
        <v>-9.8000000000000004E-2</v>
      </c>
      <c r="O9731">
        <v>0.91759999999999997</v>
      </c>
      <c r="P9731" t="s">
        <v>5</v>
      </c>
      <c r="Q9731">
        <v>-2.1084999999999998</v>
      </c>
      <c r="R9731">
        <v>14.6622</v>
      </c>
      <c r="S9731">
        <v>0.2019</v>
      </c>
      <c r="T9731" t="s">
        <v>6</v>
      </c>
      <c r="U9731">
        <v>260519</v>
      </c>
      <c r="V9731">
        <v>90350</v>
      </c>
      <c r="W9731">
        <v>51.441383360000003</v>
      </c>
      <c r="X9731" t="s">
        <v>17</v>
      </c>
      <c r="Y9731">
        <v>0.26715833</v>
      </c>
      <c r="Z9731" t="s">
        <v>18</v>
      </c>
      <c r="AA9731">
        <v>-2.5</v>
      </c>
      <c r="AB9731">
        <v>1</v>
      </c>
      <c r="AC9731">
        <v>8</v>
      </c>
      <c r="AD9731">
        <v>0.92</v>
      </c>
      <c r="AE9731">
        <v>217.84</v>
      </c>
      <c r="AF9731" t="s">
        <v>19</v>
      </c>
      <c r="AG9731" t="s">
        <v>8</v>
      </c>
      <c r="AH9731">
        <v>180</v>
      </c>
      <c r="AI9731" t="s">
        <v>9</v>
      </c>
      <c r="AJ9731">
        <v>0</v>
      </c>
      <c r="AK9731">
        <v>0</v>
      </c>
      <c r="AL9731" t="s">
        <v>10</v>
      </c>
      <c r="AM9731">
        <v>0</v>
      </c>
      <c r="AN9731">
        <v>0</v>
      </c>
      <c r="AO9731">
        <v>0</v>
      </c>
      <c r="AP9731" t="s">
        <v>11</v>
      </c>
      <c r="AQ9731">
        <v>0</v>
      </c>
      <c r="AR9731">
        <v>0</v>
      </c>
      <c r="AS9731" t="s">
        <v>12</v>
      </c>
      <c r="AT9731">
        <v>0</v>
      </c>
      <c r="AU9731">
        <v>0</v>
      </c>
      <c r="AV9731" t="s">
        <v>13</v>
      </c>
      <c r="AW9731">
        <v>0</v>
      </c>
      <c r="AX9731">
        <v>0</v>
      </c>
      <c r="AY9731" t="s">
        <v>14</v>
      </c>
      <c r="AZ9731">
        <v>0</v>
      </c>
      <c r="BA9731">
        <v>0</v>
      </c>
      <c r="BB9731" t="s">
        <v>15</v>
      </c>
      <c r="BC9731">
        <v>0</v>
      </c>
      <c r="BD9731" t="s">
        <v>16</v>
      </c>
      <c r="BE9731">
        <v>100</v>
      </c>
      <c r="BF9731">
        <v>10</v>
      </c>
      <c r="BG9731">
        <v>2</v>
      </c>
    </row>
    <row r="9732" spans="1:59" x14ac:dyDescent="0.25">
      <c r="A9732" t="s">
        <v>0</v>
      </c>
      <c r="B9732" t="s">
        <v>1</v>
      </c>
      <c r="C9732">
        <v>1480552</v>
      </c>
      <c r="D9732" t="s">
        <v>2</v>
      </c>
      <c r="E9732">
        <v>100</v>
      </c>
      <c r="F9732">
        <v>168</v>
      </c>
      <c r="G9732">
        <v>-5</v>
      </c>
      <c r="H9732" t="s">
        <v>3</v>
      </c>
      <c r="I9732">
        <v>204</v>
      </c>
      <c r="J9732">
        <v>4</v>
      </c>
      <c r="K9732">
        <v>0</v>
      </c>
      <c r="L9732" t="s">
        <v>4</v>
      </c>
      <c r="M9732">
        <v>-0.10580000000000001</v>
      </c>
      <c r="N9732">
        <v>-0.1089</v>
      </c>
      <c r="O9732">
        <v>0.98119999999999996</v>
      </c>
      <c r="P9732" t="s">
        <v>5</v>
      </c>
      <c r="Q9732">
        <v>-1.9365000000000001</v>
      </c>
      <c r="R9732">
        <v>17.6081</v>
      </c>
      <c r="S9732">
        <v>2.5945</v>
      </c>
      <c r="T9732" t="s">
        <v>6</v>
      </c>
      <c r="U9732">
        <v>260519</v>
      </c>
      <c r="V9732">
        <v>90351</v>
      </c>
      <c r="W9732">
        <v>51.441371920000002</v>
      </c>
      <c r="X9732" t="s">
        <v>17</v>
      </c>
      <c r="Y9732">
        <v>0.26715665999999999</v>
      </c>
      <c r="Z9732" t="s">
        <v>18</v>
      </c>
      <c r="AA9732">
        <v>-2.6</v>
      </c>
      <c r="AB9732">
        <v>1</v>
      </c>
      <c r="AC9732">
        <v>8</v>
      </c>
      <c r="AD9732">
        <v>0.92</v>
      </c>
      <c r="AE9732">
        <v>217.84</v>
      </c>
      <c r="AF9732" t="s">
        <v>19</v>
      </c>
      <c r="AG9732" t="s">
        <v>8</v>
      </c>
      <c r="AH9732">
        <v>180</v>
      </c>
      <c r="AI9732" t="s">
        <v>9</v>
      </c>
      <c r="AJ9732">
        <v>0</v>
      </c>
      <c r="AK9732">
        <v>0</v>
      </c>
      <c r="AL9732" t="s">
        <v>10</v>
      </c>
      <c r="AM9732">
        <v>0</v>
      </c>
      <c r="AN9732">
        <v>0</v>
      </c>
      <c r="AO9732">
        <v>0</v>
      </c>
      <c r="AP9732" t="s">
        <v>11</v>
      </c>
      <c r="AQ9732">
        <v>0</v>
      </c>
      <c r="AR9732">
        <v>0</v>
      </c>
      <c r="AS9732" t="s">
        <v>12</v>
      </c>
      <c r="AT9732">
        <v>0</v>
      </c>
      <c r="AU9732">
        <v>0</v>
      </c>
      <c r="AV9732" t="s">
        <v>13</v>
      </c>
      <c r="AW9732">
        <v>0</v>
      </c>
      <c r="AX9732">
        <v>0</v>
      </c>
      <c r="AY9732" t="s">
        <v>14</v>
      </c>
      <c r="AZ9732">
        <v>0</v>
      </c>
      <c r="BA9732">
        <v>0</v>
      </c>
      <c r="BB9732" t="s">
        <v>15</v>
      </c>
      <c r="BC9732">
        <v>0</v>
      </c>
      <c r="BD9732" t="s">
        <v>16</v>
      </c>
      <c r="BE9732">
        <v>100</v>
      </c>
      <c r="BF9732">
        <v>10</v>
      </c>
      <c r="BG9732">
        <v>2</v>
      </c>
    </row>
    <row r="9733" spans="1:59" x14ac:dyDescent="0.25">
      <c r="A9733" t="s">
        <v>0</v>
      </c>
      <c r="B9733" t="s">
        <v>1</v>
      </c>
      <c r="C9733">
        <v>1480690</v>
      </c>
      <c r="D9733" t="s">
        <v>2</v>
      </c>
      <c r="E9733">
        <v>100</v>
      </c>
      <c r="F9733">
        <v>168</v>
      </c>
      <c r="G9733">
        <v>-5</v>
      </c>
      <c r="H9733" t="s">
        <v>3</v>
      </c>
      <c r="I9733">
        <v>205</v>
      </c>
      <c r="J9733">
        <v>5</v>
      </c>
      <c r="K9733">
        <v>-5</v>
      </c>
      <c r="L9733" t="s">
        <v>4</v>
      </c>
      <c r="M9733">
        <v>-0.2011</v>
      </c>
      <c r="N9733">
        <v>-0.12089999999999999</v>
      </c>
      <c r="O9733">
        <v>1.0044</v>
      </c>
      <c r="P9733" t="s">
        <v>5</v>
      </c>
      <c r="Q9733">
        <v>-2.101</v>
      </c>
      <c r="R9733">
        <v>8.7853999999999992</v>
      </c>
      <c r="S9733">
        <v>1.3683000000000001</v>
      </c>
      <c r="T9733" t="s">
        <v>6</v>
      </c>
      <c r="U9733">
        <v>260519</v>
      </c>
      <c r="V9733">
        <v>90351</v>
      </c>
      <c r="W9733">
        <v>51.441371920000002</v>
      </c>
      <c r="X9733" t="s">
        <v>17</v>
      </c>
      <c r="Y9733">
        <v>0.26715665999999999</v>
      </c>
      <c r="Z9733" t="s">
        <v>18</v>
      </c>
      <c r="AA9733">
        <v>-2.6</v>
      </c>
      <c r="AB9733">
        <v>1</v>
      </c>
      <c r="AC9733">
        <v>8</v>
      </c>
      <c r="AD9733">
        <v>0.87</v>
      </c>
      <c r="AE9733">
        <v>202.15</v>
      </c>
      <c r="AF9733" t="s">
        <v>19</v>
      </c>
      <c r="AG9733" t="s">
        <v>8</v>
      </c>
      <c r="AH9733">
        <v>180</v>
      </c>
      <c r="AI9733" t="s">
        <v>9</v>
      </c>
      <c r="AJ9733">
        <v>0</v>
      </c>
      <c r="AK9733">
        <v>0</v>
      </c>
      <c r="AL9733" t="s">
        <v>10</v>
      </c>
      <c r="AM9733">
        <v>0</v>
      </c>
      <c r="AN9733">
        <v>0</v>
      </c>
      <c r="AO9733">
        <v>0</v>
      </c>
      <c r="AP9733" t="s">
        <v>11</v>
      </c>
      <c r="AQ9733">
        <v>0</v>
      </c>
      <c r="AR9733">
        <v>0</v>
      </c>
      <c r="AS9733" t="s">
        <v>12</v>
      </c>
      <c r="AT9733">
        <v>0</v>
      </c>
      <c r="AU9733">
        <v>0</v>
      </c>
      <c r="AV9733" t="s">
        <v>13</v>
      </c>
      <c r="AW9733">
        <v>0</v>
      </c>
      <c r="AX9733">
        <v>0</v>
      </c>
      <c r="AY9733" t="s">
        <v>14</v>
      </c>
      <c r="AZ9733">
        <v>0</v>
      </c>
      <c r="BA9733">
        <v>0</v>
      </c>
      <c r="BB9733" t="s">
        <v>15</v>
      </c>
      <c r="BC9733">
        <v>0</v>
      </c>
      <c r="BD9733" t="s">
        <v>16</v>
      </c>
      <c r="BE9733">
        <v>100</v>
      </c>
      <c r="BF9733">
        <v>10</v>
      </c>
      <c r="BG9733">
        <v>2</v>
      </c>
    </row>
    <row r="9734" spans="1:59" x14ac:dyDescent="0.25">
      <c r="A9734" t="s">
        <v>0</v>
      </c>
      <c r="B9734" t="s">
        <v>1</v>
      </c>
      <c r="C9734">
        <v>1480840</v>
      </c>
      <c r="D9734" t="s">
        <v>2</v>
      </c>
      <c r="E9734">
        <v>103</v>
      </c>
      <c r="F9734">
        <v>168</v>
      </c>
      <c r="G9734">
        <v>-5</v>
      </c>
      <c r="H9734" t="s">
        <v>3</v>
      </c>
      <c r="I9734">
        <v>201</v>
      </c>
      <c r="J9734">
        <v>5</v>
      </c>
      <c r="K9734">
        <v>-7</v>
      </c>
      <c r="L9734" t="s">
        <v>4</v>
      </c>
      <c r="M9734">
        <v>-0.23899999999999999</v>
      </c>
      <c r="N9734">
        <v>-0.1133</v>
      </c>
      <c r="O9734">
        <v>0.99309999999999998</v>
      </c>
      <c r="P9734" t="s">
        <v>5</v>
      </c>
      <c r="Q9734">
        <v>0.53090000000000004</v>
      </c>
      <c r="R9734">
        <v>0.12709999999999999</v>
      </c>
      <c r="S9734">
        <v>4.1795999999999998</v>
      </c>
      <c r="T9734" t="s">
        <v>6</v>
      </c>
      <c r="U9734">
        <v>260519</v>
      </c>
      <c r="V9734">
        <v>90351</v>
      </c>
      <c r="W9734">
        <v>51.441371920000002</v>
      </c>
      <c r="X9734" t="s">
        <v>17</v>
      </c>
      <c r="Y9734">
        <v>0.26715665999999999</v>
      </c>
      <c r="Z9734" t="s">
        <v>18</v>
      </c>
      <c r="AA9734">
        <v>-2.6</v>
      </c>
      <c r="AB9734">
        <v>1</v>
      </c>
      <c r="AC9734">
        <v>8</v>
      </c>
      <c r="AD9734">
        <v>0.87</v>
      </c>
      <c r="AE9734">
        <v>202.15</v>
      </c>
      <c r="AF9734" t="s">
        <v>19</v>
      </c>
      <c r="AG9734" t="s">
        <v>8</v>
      </c>
      <c r="AH9734">
        <v>180</v>
      </c>
      <c r="AI9734" t="s">
        <v>9</v>
      </c>
      <c r="AJ9734">
        <v>0</v>
      </c>
      <c r="AK9734">
        <v>0</v>
      </c>
      <c r="AL9734" t="s">
        <v>10</v>
      </c>
      <c r="AM9734">
        <v>0</v>
      </c>
      <c r="AN9734">
        <v>0</v>
      </c>
      <c r="AO9734">
        <v>0</v>
      </c>
      <c r="AP9734" t="s">
        <v>11</v>
      </c>
      <c r="AQ9734">
        <v>0</v>
      </c>
      <c r="AR9734">
        <v>0</v>
      </c>
      <c r="AS9734" t="s">
        <v>12</v>
      </c>
      <c r="AT9734">
        <v>0</v>
      </c>
      <c r="AU9734">
        <v>0</v>
      </c>
      <c r="AV9734" t="s">
        <v>13</v>
      </c>
      <c r="AW9734">
        <v>0</v>
      </c>
      <c r="AX9734">
        <v>0</v>
      </c>
      <c r="AY9734" t="s">
        <v>14</v>
      </c>
      <c r="AZ9734">
        <v>0</v>
      </c>
      <c r="BA9734">
        <v>0</v>
      </c>
      <c r="BB9734" t="s">
        <v>15</v>
      </c>
      <c r="BC9734">
        <v>0</v>
      </c>
      <c r="BD9734" t="s">
        <v>16</v>
      </c>
      <c r="BE9734">
        <v>103</v>
      </c>
      <c r="BF9734">
        <v>10</v>
      </c>
      <c r="BG9734">
        <v>2</v>
      </c>
    </row>
    <row r="9735" spans="1:59" x14ac:dyDescent="0.25">
      <c r="A9735" t="s">
        <v>0</v>
      </c>
      <c r="B9735" t="s">
        <v>1</v>
      </c>
      <c r="C9735">
        <v>1480976</v>
      </c>
      <c r="D9735" t="s">
        <v>2</v>
      </c>
      <c r="E9735">
        <v>157</v>
      </c>
      <c r="F9735">
        <v>168</v>
      </c>
      <c r="G9735">
        <v>-5</v>
      </c>
      <c r="H9735" t="s">
        <v>3</v>
      </c>
      <c r="I9735">
        <v>198</v>
      </c>
      <c r="J9735">
        <v>5</v>
      </c>
      <c r="K9735">
        <v>-7</v>
      </c>
      <c r="L9735" t="s">
        <v>4</v>
      </c>
      <c r="M9735">
        <v>-0.19059999999999999</v>
      </c>
      <c r="N9735">
        <v>-0.12520000000000001</v>
      </c>
      <c r="O9735">
        <v>1.0016</v>
      </c>
      <c r="P9735" t="s">
        <v>5</v>
      </c>
      <c r="Q9735">
        <v>0.38879999999999998</v>
      </c>
      <c r="R9735">
        <v>-8.1125000000000007</v>
      </c>
      <c r="S9735">
        <v>3.6114000000000002</v>
      </c>
      <c r="T9735" t="s">
        <v>6</v>
      </c>
      <c r="U9735">
        <v>260519</v>
      </c>
      <c r="V9735">
        <v>90351</v>
      </c>
      <c r="W9735">
        <v>51.441371920000002</v>
      </c>
      <c r="X9735" t="s">
        <v>17</v>
      </c>
      <c r="Y9735">
        <v>0.26715665999999999</v>
      </c>
      <c r="Z9735" t="s">
        <v>18</v>
      </c>
      <c r="AA9735">
        <v>-2.6</v>
      </c>
      <c r="AB9735">
        <v>1</v>
      </c>
      <c r="AC9735">
        <v>8</v>
      </c>
      <c r="AD9735">
        <v>0.87</v>
      </c>
      <c r="AE9735">
        <v>202.15</v>
      </c>
      <c r="AF9735" t="s">
        <v>19</v>
      </c>
      <c r="AG9735" t="s">
        <v>8</v>
      </c>
      <c r="AH9735">
        <v>180</v>
      </c>
      <c r="AI9735" t="s">
        <v>9</v>
      </c>
      <c r="AJ9735">
        <v>0</v>
      </c>
      <c r="AK9735">
        <v>0</v>
      </c>
      <c r="AL9735" t="s">
        <v>10</v>
      </c>
      <c r="AM9735">
        <v>0</v>
      </c>
      <c r="AN9735">
        <v>0</v>
      </c>
      <c r="AO9735">
        <v>0</v>
      </c>
      <c r="AP9735" t="s">
        <v>11</v>
      </c>
      <c r="AQ9735">
        <v>0</v>
      </c>
      <c r="AR9735">
        <v>0</v>
      </c>
      <c r="AS9735" t="s">
        <v>12</v>
      </c>
      <c r="AT9735">
        <v>0</v>
      </c>
      <c r="AU9735">
        <v>0</v>
      </c>
      <c r="AV9735" t="s">
        <v>13</v>
      </c>
      <c r="AW9735">
        <v>0</v>
      </c>
      <c r="AX9735">
        <v>0</v>
      </c>
      <c r="AY9735" t="s">
        <v>14</v>
      </c>
      <c r="AZ9735">
        <v>0</v>
      </c>
      <c r="BA9735">
        <v>0</v>
      </c>
      <c r="BB9735" t="s">
        <v>15</v>
      </c>
      <c r="BC9735">
        <v>0</v>
      </c>
      <c r="BD9735" t="s">
        <v>16</v>
      </c>
      <c r="BE9735">
        <v>157</v>
      </c>
      <c r="BF9735">
        <v>10</v>
      </c>
      <c r="BG9735">
        <v>2</v>
      </c>
    </row>
    <row r="9736" spans="1:59" x14ac:dyDescent="0.25">
      <c r="A9736" t="s">
        <v>0</v>
      </c>
      <c r="B9736" t="s">
        <v>1</v>
      </c>
      <c r="C9736">
        <v>1481110</v>
      </c>
      <c r="D9736" t="s">
        <v>2</v>
      </c>
      <c r="E9736">
        <v>175</v>
      </c>
      <c r="F9736">
        <v>168</v>
      </c>
      <c r="G9736">
        <v>-5</v>
      </c>
      <c r="H9736" t="s">
        <v>3</v>
      </c>
      <c r="I9736">
        <v>192</v>
      </c>
      <c r="J9736">
        <v>5</v>
      </c>
      <c r="K9736">
        <v>-3</v>
      </c>
      <c r="L9736" t="s">
        <v>4</v>
      </c>
      <c r="M9736">
        <v>-0.10050000000000001</v>
      </c>
      <c r="N9736">
        <v>-0.1052</v>
      </c>
      <c r="O9736">
        <v>0.97499999999999998</v>
      </c>
      <c r="P9736" t="s">
        <v>5</v>
      </c>
      <c r="Q9736">
        <v>-0.51590000000000003</v>
      </c>
      <c r="R9736">
        <v>-12.7033</v>
      </c>
      <c r="S9736">
        <v>7.9703999999999997</v>
      </c>
      <c r="T9736" t="s">
        <v>6</v>
      </c>
      <c r="U9736">
        <v>260519</v>
      </c>
      <c r="V9736">
        <v>90351</v>
      </c>
      <c r="W9736">
        <v>51.441371920000002</v>
      </c>
      <c r="X9736" t="s">
        <v>17</v>
      </c>
      <c r="Y9736">
        <v>0.26715665999999999</v>
      </c>
      <c r="Z9736" t="s">
        <v>18</v>
      </c>
      <c r="AA9736">
        <v>-2.6</v>
      </c>
      <c r="AB9736">
        <v>1</v>
      </c>
      <c r="AC9736">
        <v>8</v>
      </c>
      <c r="AD9736">
        <v>0.87</v>
      </c>
      <c r="AE9736">
        <v>202.15</v>
      </c>
      <c r="AF9736" t="s">
        <v>19</v>
      </c>
      <c r="AG9736" t="s">
        <v>8</v>
      </c>
      <c r="AH9736">
        <v>180</v>
      </c>
      <c r="AI9736" t="s">
        <v>9</v>
      </c>
      <c r="AJ9736">
        <v>0</v>
      </c>
      <c r="AK9736">
        <v>0</v>
      </c>
      <c r="AL9736" t="s">
        <v>10</v>
      </c>
      <c r="AM9736">
        <v>0</v>
      </c>
      <c r="AN9736">
        <v>0</v>
      </c>
      <c r="AO9736">
        <v>0</v>
      </c>
      <c r="AP9736" t="s">
        <v>11</v>
      </c>
      <c r="AQ9736">
        <v>0</v>
      </c>
      <c r="AR9736">
        <v>0</v>
      </c>
      <c r="AS9736" t="s">
        <v>12</v>
      </c>
      <c r="AT9736">
        <v>0</v>
      </c>
      <c r="AU9736">
        <v>0</v>
      </c>
      <c r="AV9736" t="s">
        <v>13</v>
      </c>
      <c r="AW9736">
        <v>0</v>
      </c>
      <c r="AX9736">
        <v>0</v>
      </c>
      <c r="AY9736" t="s">
        <v>14</v>
      </c>
      <c r="AZ9736">
        <v>0</v>
      </c>
      <c r="BA9736">
        <v>0</v>
      </c>
      <c r="BB9736" t="s">
        <v>15</v>
      </c>
      <c r="BC9736">
        <v>0</v>
      </c>
      <c r="BD9736" t="s">
        <v>16</v>
      </c>
      <c r="BE9736">
        <v>175</v>
      </c>
      <c r="BF9736">
        <v>10</v>
      </c>
      <c r="BG9736">
        <v>2</v>
      </c>
    </row>
    <row r="9737" spans="1:59" x14ac:dyDescent="0.25">
      <c r="A9737" t="s">
        <v>0</v>
      </c>
      <c r="B9737" t="s">
        <v>1</v>
      </c>
      <c r="C9737">
        <v>1481248</v>
      </c>
      <c r="D9737" t="s">
        <v>2</v>
      </c>
      <c r="E9737">
        <v>175</v>
      </c>
      <c r="F9737">
        <v>168</v>
      </c>
      <c r="G9737">
        <v>-6</v>
      </c>
      <c r="H9737" t="s">
        <v>3</v>
      </c>
      <c r="I9737">
        <v>187</v>
      </c>
      <c r="J9737">
        <v>5</v>
      </c>
      <c r="K9737">
        <v>1</v>
      </c>
      <c r="L9737" t="s">
        <v>4</v>
      </c>
      <c r="M9737">
        <v>-7.5399999999999995E-2</v>
      </c>
      <c r="N9737">
        <v>-0.1226</v>
      </c>
      <c r="O9737">
        <v>0.96499999999999997</v>
      </c>
      <c r="P9737" t="s">
        <v>5</v>
      </c>
      <c r="Q9737">
        <v>0.65049999999999997</v>
      </c>
      <c r="R9737">
        <v>-19.671800000000001</v>
      </c>
      <c r="S9737">
        <v>8.3816000000000006</v>
      </c>
      <c r="T9737" t="s">
        <v>6</v>
      </c>
      <c r="U9737">
        <v>260519</v>
      </c>
      <c r="V9737">
        <v>90351</v>
      </c>
      <c r="W9737">
        <v>51.441371920000002</v>
      </c>
      <c r="X9737" t="s">
        <v>17</v>
      </c>
      <c r="Y9737">
        <v>0.26715665999999999</v>
      </c>
      <c r="Z9737" t="s">
        <v>18</v>
      </c>
      <c r="AA9737">
        <v>-2.6</v>
      </c>
      <c r="AB9737">
        <v>1</v>
      </c>
      <c r="AC9737">
        <v>8</v>
      </c>
      <c r="AD9737">
        <v>0.87</v>
      </c>
      <c r="AE9737">
        <v>202.15</v>
      </c>
      <c r="AF9737" t="s">
        <v>19</v>
      </c>
      <c r="AG9737" t="s">
        <v>8</v>
      </c>
      <c r="AH9737">
        <v>190</v>
      </c>
      <c r="AI9737" t="s">
        <v>9</v>
      </c>
      <c r="AJ9737">
        <v>0</v>
      </c>
      <c r="AK9737">
        <v>0</v>
      </c>
      <c r="AL9737" t="s">
        <v>10</v>
      </c>
      <c r="AM9737">
        <v>0</v>
      </c>
      <c r="AN9737">
        <v>0</v>
      </c>
      <c r="AO9737">
        <v>0</v>
      </c>
      <c r="AP9737" t="s">
        <v>11</v>
      </c>
      <c r="AQ9737">
        <v>0</v>
      </c>
      <c r="AR9737">
        <v>0</v>
      </c>
      <c r="AS9737" t="s">
        <v>12</v>
      </c>
      <c r="AT9737">
        <v>0</v>
      </c>
      <c r="AU9737">
        <v>0</v>
      </c>
      <c r="AV9737" t="s">
        <v>13</v>
      </c>
      <c r="AW9737">
        <v>0</v>
      </c>
      <c r="AX9737">
        <v>0</v>
      </c>
      <c r="AY9737" t="s">
        <v>14</v>
      </c>
      <c r="AZ9737">
        <v>0</v>
      </c>
      <c r="BA9737">
        <v>0</v>
      </c>
      <c r="BB9737" t="s">
        <v>15</v>
      </c>
      <c r="BC9737">
        <v>0</v>
      </c>
      <c r="BD9737" t="s">
        <v>16</v>
      </c>
      <c r="BE9737">
        <v>175</v>
      </c>
      <c r="BF9737">
        <v>10</v>
      </c>
      <c r="BG9737">
        <v>2</v>
      </c>
    </row>
    <row r="9738" spans="1:59" x14ac:dyDescent="0.25">
      <c r="A9738" t="s">
        <v>0</v>
      </c>
      <c r="B9738" t="s">
        <v>1</v>
      </c>
      <c r="C9738">
        <v>1481397</v>
      </c>
      <c r="D9738" t="s">
        <v>2</v>
      </c>
      <c r="E9738">
        <v>174</v>
      </c>
      <c r="F9738">
        <v>168</v>
      </c>
      <c r="G9738">
        <v>-5</v>
      </c>
      <c r="H9738" t="s">
        <v>3</v>
      </c>
      <c r="I9738">
        <v>184</v>
      </c>
      <c r="J9738">
        <v>4</v>
      </c>
      <c r="K9738">
        <v>6</v>
      </c>
      <c r="L9738" t="s">
        <v>4</v>
      </c>
      <c r="M9738">
        <v>0.12870000000000001</v>
      </c>
      <c r="N9738">
        <v>-8.5599999999999996E-2</v>
      </c>
      <c r="O9738">
        <v>0.98799999999999999</v>
      </c>
      <c r="P9738" t="s">
        <v>5</v>
      </c>
      <c r="Q9738">
        <v>1.5851</v>
      </c>
      <c r="R9738">
        <v>-13.338800000000001</v>
      </c>
      <c r="S9738">
        <v>8.8975000000000009</v>
      </c>
      <c r="T9738" t="s">
        <v>6</v>
      </c>
      <c r="U9738">
        <v>260519</v>
      </c>
      <c r="V9738">
        <v>90351</v>
      </c>
      <c r="W9738">
        <v>51.441371920000002</v>
      </c>
      <c r="X9738" t="s">
        <v>17</v>
      </c>
      <c r="Y9738">
        <v>0.26715665999999999</v>
      </c>
      <c r="Z9738" t="s">
        <v>18</v>
      </c>
      <c r="AA9738">
        <v>-2.6</v>
      </c>
      <c r="AB9738">
        <v>1</v>
      </c>
      <c r="AC9738">
        <v>8</v>
      </c>
      <c r="AD9738">
        <v>0.87</v>
      </c>
      <c r="AE9738">
        <v>202.15</v>
      </c>
      <c r="AF9738" t="s">
        <v>19</v>
      </c>
      <c r="AG9738" t="s">
        <v>8</v>
      </c>
      <c r="AH9738">
        <v>190</v>
      </c>
      <c r="AI9738" t="s">
        <v>9</v>
      </c>
      <c r="AJ9738">
        <v>0</v>
      </c>
      <c r="AK9738">
        <v>0</v>
      </c>
      <c r="AL9738" t="s">
        <v>10</v>
      </c>
      <c r="AM9738">
        <v>0</v>
      </c>
      <c r="AN9738">
        <v>0</v>
      </c>
      <c r="AO9738">
        <v>0</v>
      </c>
      <c r="AP9738" t="s">
        <v>11</v>
      </c>
      <c r="AQ9738">
        <v>0</v>
      </c>
      <c r="AR9738">
        <v>0</v>
      </c>
      <c r="AS9738" t="s">
        <v>12</v>
      </c>
      <c r="AT9738">
        <v>0</v>
      </c>
      <c r="AU9738">
        <v>0</v>
      </c>
      <c r="AV9738" t="s">
        <v>13</v>
      </c>
      <c r="AW9738">
        <v>0</v>
      </c>
      <c r="AX9738">
        <v>0</v>
      </c>
      <c r="AY9738" t="s">
        <v>14</v>
      </c>
      <c r="AZ9738">
        <v>0</v>
      </c>
      <c r="BA9738">
        <v>0</v>
      </c>
      <c r="BB9738" t="s">
        <v>15</v>
      </c>
      <c r="BC9738">
        <v>0</v>
      </c>
      <c r="BD9738" t="s">
        <v>16</v>
      </c>
      <c r="BE9738">
        <v>174</v>
      </c>
      <c r="BF9738">
        <v>10</v>
      </c>
      <c r="BG9738">
        <v>2</v>
      </c>
    </row>
    <row r="9739" spans="1:59" x14ac:dyDescent="0.25">
      <c r="A9739" t="s">
        <v>0</v>
      </c>
      <c r="B9739" t="s">
        <v>1</v>
      </c>
      <c r="C9739">
        <v>1481531</v>
      </c>
      <c r="D9739" t="s">
        <v>2</v>
      </c>
      <c r="E9739">
        <v>175</v>
      </c>
      <c r="F9739">
        <v>168</v>
      </c>
      <c r="G9739">
        <v>-5</v>
      </c>
      <c r="H9739" t="s">
        <v>3</v>
      </c>
      <c r="I9739">
        <v>182</v>
      </c>
      <c r="J9739">
        <v>3</v>
      </c>
      <c r="K9739">
        <v>8</v>
      </c>
      <c r="L9739" t="s">
        <v>4</v>
      </c>
      <c r="M9739">
        <v>3.6799999999999999E-2</v>
      </c>
      <c r="N9739">
        <v>-0.1101</v>
      </c>
      <c r="O9739">
        <v>0.99780000000000002</v>
      </c>
      <c r="P9739" t="s">
        <v>5</v>
      </c>
      <c r="Q9739">
        <v>2.1981999999999999</v>
      </c>
      <c r="R9739">
        <v>-3.4243999999999999</v>
      </c>
      <c r="S9739">
        <v>10.0191</v>
      </c>
      <c r="T9739" t="s">
        <v>6</v>
      </c>
      <c r="U9739">
        <v>260519</v>
      </c>
      <c r="V9739">
        <v>90352</v>
      </c>
      <c r="W9739">
        <v>51.441371920000002</v>
      </c>
      <c r="X9739" t="s">
        <v>17</v>
      </c>
      <c r="Y9739">
        <v>0.26715502000000002</v>
      </c>
      <c r="Z9739" t="s">
        <v>18</v>
      </c>
      <c r="AA9739">
        <v>-2.6</v>
      </c>
      <c r="AB9739">
        <v>1</v>
      </c>
      <c r="AC9739">
        <v>8</v>
      </c>
      <c r="AD9739">
        <v>0.87</v>
      </c>
      <c r="AE9739">
        <v>202.15</v>
      </c>
      <c r="AF9739" t="s">
        <v>19</v>
      </c>
      <c r="AG9739" t="s">
        <v>8</v>
      </c>
      <c r="AH9739">
        <v>190</v>
      </c>
      <c r="AI9739" t="s">
        <v>9</v>
      </c>
      <c r="AJ9739">
        <v>0</v>
      </c>
      <c r="AK9739">
        <v>0</v>
      </c>
      <c r="AL9739" t="s">
        <v>10</v>
      </c>
      <c r="AM9739">
        <v>0</v>
      </c>
      <c r="AN9739">
        <v>0</v>
      </c>
      <c r="AO9739">
        <v>0</v>
      </c>
      <c r="AP9739" t="s">
        <v>11</v>
      </c>
      <c r="AQ9739">
        <v>0</v>
      </c>
      <c r="AR9739">
        <v>0</v>
      </c>
      <c r="AS9739" t="s">
        <v>12</v>
      </c>
      <c r="AT9739">
        <v>0</v>
      </c>
      <c r="AU9739">
        <v>0</v>
      </c>
      <c r="AV9739" t="s">
        <v>13</v>
      </c>
      <c r="AW9739">
        <v>0</v>
      </c>
      <c r="AX9739">
        <v>0</v>
      </c>
      <c r="AY9739" t="s">
        <v>14</v>
      </c>
      <c r="AZ9739">
        <v>0</v>
      </c>
      <c r="BA9739">
        <v>0</v>
      </c>
      <c r="BB9739" t="s">
        <v>15</v>
      </c>
      <c r="BC9739">
        <v>0</v>
      </c>
      <c r="BD9739" t="s">
        <v>16</v>
      </c>
      <c r="BE9739">
        <v>175</v>
      </c>
      <c r="BF9739">
        <v>10</v>
      </c>
      <c r="BG9739">
        <v>2</v>
      </c>
    </row>
    <row r="9740" spans="1:59" x14ac:dyDescent="0.25">
      <c r="A9740" t="s">
        <v>0</v>
      </c>
      <c r="B9740" t="s">
        <v>1</v>
      </c>
      <c r="C9740">
        <v>1481669</v>
      </c>
      <c r="D9740" t="s">
        <v>2</v>
      </c>
      <c r="E9740">
        <v>175</v>
      </c>
      <c r="F9740">
        <v>168</v>
      </c>
      <c r="G9740">
        <v>-5</v>
      </c>
      <c r="H9740" t="s">
        <v>3</v>
      </c>
      <c r="I9740">
        <v>181</v>
      </c>
      <c r="J9740">
        <v>2</v>
      </c>
      <c r="K9740">
        <v>8</v>
      </c>
      <c r="L9740" t="s">
        <v>4</v>
      </c>
      <c r="M9740">
        <v>8.7499999999999994E-2</v>
      </c>
      <c r="N9740">
        <v>-8.2299999999999998E-2</v>
      </c>
      <c r="O9740">
        <v>0.97719999999999996</v>
      </c>
      <c r="P9740" t="s">
        <v>5</v>
      </c>
      <c r="Q9740">
        <v>2.1459000000000001</v>
      </c>
      <c r="R9740">
        <v>5.6002000000000001</v>
      </c>
      <c r="S9740">
        <v>10.4602</v>
      </c>
      <c r="T9740" t="s">
        <v>6</v>
      </c>
      <c r="U9740">
        <v>260519</v>
      </c>
      <c r="V9740">
        <v>90352</v>
      </c>
      <c r="W9740">
        <v>51.441371920000002</v>
      </c>
      <c r="X9740" t="s">
        <v>17</v>
      </c>
      <c r="Y9740">
        <v>0.26715502000000002</v>
      </c>
      <c r="Z9740" t="s">
        <v>18</v>
      </c>
      <c r="AA9740">
        <v>-2.6</v>
      </c>
      <c r="AB9740">
        <v>1</v>
      </c>
      <c r="AC9740">
        <v>8</v>
      </c>
      <c r="AD9740">
        <v>0.87</v>
      </c>
      <c r="AE9740">
        <v>202.15</v>
      </c>
      <c r="AF9740" t="s">
        <v>19</v>
      </c>
      <c r="AG9740" t="s">
        <v>8</v>
      </c>
      <c r="AH9740">
        <v>190</v>
      </c>
      <c r="AI9740" t="s">
        <v>9</v>
      </c>
      <c r="AJ9740">
        <v>0</v>
      </c>
      <c r="AK9740">
        <v>0</v>
      </c>
      <c r="AL9740" t="s">
        <v>10</v>
      </c>
      <c r="AM9740">
        <v>0</v>
      </c>
      <c r="AN9740">
        <v>0</v>
      </c>
      <c r="AO9740">
        <v>0</v>
      </c>
      <c r="AP9740" t="s">
        <v>11</v>
      </c>
      <c r="AQ9740">
        <v>0</v>
      </c>
      <c r="AR9740">
        <v>0</v>
      </c>
      <c r="AS9740" t="s">
        <v>12</v>
      </c>
      <c r="AT9740">
        <v>0</v>
      </c>
      <c r="AU9740">
        <v>0</v>
      </c>
      <c r="AV9740" t="s">
        <v>13</v>
      </c>
      <c r="AW9740">
        <v>0</v>
      </c>
      <c r="AX9740">
        <v>0</v>
      </c>
      <c r="AY9740" t="s">
        <v>14</v>
      </c>
      <c r="AZ9740">
        <v>0</v>
      </c>
      <c r="BA9740">
        <v>0</v>
      </c>
      <c r="BB9740" t="s">
        <v>15</v>
      </c>
      <c r="BC9740">
        <v>0</v>
      </c>
      <c r="BD9740" t="s">
        <v>16</v>
      </c>
      <c r="BE9740">
        <v>175</v>
      </c>
      <c r="BF9740">
        <v>10</v>
      </c>
      <c r="BG9740">
        <v>2</v>
      </c>
    </row>
    <row r="9741" spans="1:59" x14ac:dyDescent="0.25">
      <c r="A9741" t="s">
        <v>0</v>
      </c>
      <c r="B9741" t="s">
        <v>1</v>
      </c>
      <c r="C9741">
        <v>1481819</v>
      </c>
      <c r="D9741" t="s">
        <v>2</v>
      </c>
      <c r="E9741">
        <v>174</v>
      </c>
      <c r="F9741">
        <v>168</v>
      </c>
      <c r="G9741">
        <v>-6</v>
      </c>
      <c r="H9741" t="s">
        <v>3</v>
      </c>
      <c r="I9741">
        <v>179</v>
      </c>
      <c r="J9741">
        <v>3</v>
      </c>
      <c r="K9741">
        <v>5</v>
      </c>
      <c r="L9741" t="s">
        <v>4</v>
      </c>
      <c r="M9741">
        <v>-3.7199999999999997E-2</v>
      </c>
      <c r="N9741">
        <v>-9.1700000000000004E-2</v>
      </c>
      <c r="O9741">
        <v>0.98060000000000003</v>
      </c>
      <c r="P9741" t="s">
        <v>5</v>
      </c>
      <c r="Q9741">
        <v>-1.3384</v>
      </c>
      <c r="R9741">
        <v>10.594799999999999</v>
      </c>
      <c r="S9741">
        <v>10.8864</v>
      </c>
      <c r="T9741" t="s">
        <v>6</v>
      </c>
      <c r="U9741">
        <v>260519</v>
      </c>
      <c r="V9741">
        <v>90352</v>
      </c>
      <c r="W9741">
        <v>51.441371920000002</v>
      </c>
      <c r="X9741" t="s">
        <v>17</v>
      </c>
      <c r="Y9741">
        <v>0.26715502000000002</v>
      </c>
      <c r="Z9741" t="s">
        <v>18</v>
      </c>
      <c r="AA9741">
        <v>-2.6</v>
      </c>
      <c r="AB9741">
        <v>1</v>
      </c>
      <c r="AC9741">
        <v>8</v>
      </c>
      <c r="AD9741">
        <v>0.87</v>
      </c>
      <c r="AE9741">
        <v>202.15</v>
      </c>
      <c r="AF9741" t="s">
        <v>19</v>
      </c>
      <c r="AG9741" t="s">
        <v>8</v>
      </c>
      <c r="AH9741">
        <v>190</v>
      </c>
      <c r="AI9741" t="s">
        <v>9</v>
      </c>
      <c r="AJ9741">
        <v>0</v>
      </c>
      <c r="AK9741">
        <v>0</v>
      </c>
      <c r="AL9741" t="s">
        <v>10</v>
      </c>
      <c r="AM9741">
        <v>0</v>
      </c>
      <c r="AN9741">
        <v>0</v>
      </c>
      <c r="AO9741">
        <v>0</v>
      </c>
      <c r="AP9741" t="s">
        <v>11</v>
      </c>
      <c r="AQ9741">
        <v>0</v>
      </c>
      <c r="AR9741">
        <v>0</v>
      </c>
      <c r="AS9741" t="s">
        <v>12</v>
      </c>
      <c r="AT9741">
        <v>0</v>
      </c>
      <c r="AU9741">
        <v>0</v>
      </c>
      <c r="AV9741" t="s">
        <v>13</v>
      </c>
      <c r="AW9741">
        <v>0</v>
      </c>
      <c r="AX9741">
        <v>0</v>
      </c>
      <c r="AY9741" t="s">
        <v>14</v>
      </c>
      <c r="AZ9741">
        <v>0</v>
      </c>
      <c r="BA9741">
        <v>0</v>
      </c>
      <c r="BB9741" t="s">
        <v>15</v>
      </c>
      <c r="BC9741">
        <v>0</v>
      </c>
      <c r="BD9741" t="s">
        <v>16</v>
      </c>
      <c r="BE9741">
        <v>174</v>
      </c>
      <c r="BF9741">
        <v>10</v>
      </c>
      <c r="BG9741">
        <v>2</v>
      </c>
    </row>
    <row r="9742" spans="1:59" x14ac:dyDescent="0.25">
      <c r="A9742" t="s">
        <v>0</v>
      </c>
      <c r="B9742" t="s">
        <v>1</v>
      </c>
      <c r="C9742">
        <v>1481955</v>
      </c>
      <c r="D9742" t="s">
        <v>2</v>
      </c>
      <c r="E9742">
        <v>174</v>
      </c>
      <c r="F9742">
        <v>168</v>
      </c>
      <c r="G9742">
        <v>-5</v>
      </c>
      <c r="H9742" t="s">
        <v>3</v>
      </c>
      <c r="I9742">
        <v>177</v>
      </c>
      <c r="J9742">
        <v>4</v>
      </c>
      <c r="K9742">
        <v>1</v>
      </c>
      <c r="L9742" t="s">
        <v>4</v>
      </c>
      <c r="M9742">
        <v>-8.1199999999999994E-2</v>
      </c>
      <c r="N9742">
        <v>-0.1069</v>
      </c>
      <c r="O9742">
        <v>0.97870000000000001</v>
      </c>
      <c r="P9742" t="s">
        <v>5</v>
      </c>
      <c r="Q9742">
        <v>-1.4504999999999999</v>
      </c>
      <c r="R9742">
        <v>8.9349000000000007</v>
      </c>
      <c r="S9742">
        <v>10.512600000000001</v>
      </c>
      <c r="T9742" t="s">
        <v>6</v>
      </c>
      <c r="U9742">
        <v>260519</v>
      </c>
      <c r="V9742">
        <v>90352</v>
      </c>
      <c r="W9742">
        <v>51.441371920000002</v>
      </c>
      <c r="X9742" t="s">
        <v>17</v>
      </c>
      <c r="Y9742">
        <v>0.26715502000000002</v>
      </c>
      <c r="Z9742" t="s">
        <v>18</v>
      </c>
      <c r="AA9742">
        <v>-2.6</v>
      </c>
      <c r="AB9742">
        <v>1</v>
      </c>
      <c r="AC9742">
        <v>8</v>
      </c>
      <c r="AD9742">
        <v>0.99</v>
      </c>
      <c r="AE9742">
        <v>197.23</v>
      </c>
      <c r="AF9742" t="s">
        <v>19</v>
      </c>
      <c r="AG9742" t="s">
        <v>8</v>
      </c>
      <c r="AH9742">
        <v>190</v>
      </c>
      <c r="AI9742" t="s">
        <v>9</v>
      </c>
      <c r="AJ9742">
        <v>0</v>
      </c>
      <c r="AK9742">
        <v>0</v>
      </c>
      <c r="AL9742" t="s">
        <v>10</v>
      </c>
      <c r="AM9742">
        <v>0</v>
      </c>
      <c r="AN9742">
        <v>0</v>
      </c>
      <c r="AO9742">
        <v>0</v>
      </c>
      <c r="AP9742" t="s">
        <v>11</v>
      </c>
      <c r="AQ9742">
        <v>0</v>
      </c>
      <c r="AR9742">
        <v>0</v>
      </c>
      <c r="AS9742" t="s">
        <v>12</v>
      </c>
      <c r="AT9742">
        <v>0</v>
      </c>
      <c r="AU9742">
        <v>0</v>
      </c>
      <c r="AV9742" t="s">
        <v>13</v>
      </c>
      <c r="AW9742">
        <v>0</v>
      </c>
      <c r="AX9742">
        <v>0</v>
      </c>
      <c r="AY9742" t="s">
        <v>14</v>
      </c>
      <c r="AZ9742">
        <v>0</v>
      </c>
      <c r="BA9742">
        <v>0</v>
      </c>
      <c r="BB9742" t="s">
        <v>15</v>
      </c>
      <c r="BC9742">
        <v>0</v>
      </c>
      <c r="BD9742" t="s">
        <v>16</v>
      </c>
      <c r="BE9742">
        <v>174</v>
      </c>
      <c r="BF9742">
        <v>10</v>
      </c>
      <c r="BG9742">
        <v>2</v>
      </c>
    </row>
    <row r="9743" spans="1:59" x14ac:dyDescent="0.25">
      <c r="A9743" t="s">
        <v>0</v>
      </c>
      <c r="B9743" t="s">
        <v>1</v>
      </c>
      <c r="C9743">
        <v>1482089</v>
      </c>
      <c r="D9743" t="s">
        <v>2</v>
      </c>
      <c r="E9743">
        <v>175</v>
      </c>
      <c r="F9743">
        <v>168</v>
      </c>
      <c r="G9743">
        <v>-5</v>
      </c>
      <c r="H9743" t="s">
        <v>3</v>
      </c>
      <c r="I9743">
        <v>175</v>
      </c>
      <c r="J9743">
        <v>4</v>
      </c>
      <c r="K9743">
        <v>-1</v>
      </c>
      <c r="L9743" t="s">
        <v>4</v>
      </c>
      <c r="M9743">
        <v>-0.13339999999999999</v>
      </c>
      <c r="N9743">
        <v>-0.1235</v>
      </c>
      <c r="O9743">
        <v>0.9829</v>
      </c>
      <c r="P9743" t="s">
        <v>5</v>
      </c>
      <c r="Q9743">
        <v>-1.1365000000000001</v>
      </c>
      <c r="R9743">
        <v>-0.1421</v>
      </c>
      <c r="S9743">
        <v>7.9480000000000004</v>
      </c>
      <c r="T9743" t="s">
        <v>6</v>
      </c>
      <c r="U9743">
        <v>260519</v>
      </c>
      <c r="V9743">
        <v>90352</v>
      </c>
      <c r="W9743">
        <v>51.441371920000002</v>
      </c>
      <c r="X9743" t="s">
        <v>17</v>
      </c>
      <c r="Y9743">
        <v>0.26715502000000002</v>
      </c>
      <c r="Z9743" t="s">
        <v>18</v>
      </c>
      <c r="AA9743">
        <v>-2.6</v>
      </c>
      <c r="AB9743">
        <v>1</v>
      </c>
      <c r="AC9743">
        <v>8</v>
      </c>
      <c r="AD9743">
        <v>0.99</v>
      </c>
      <c r="AE9743">
        <v>197.23</v>
      </c>
      <c r="AF9743" t="s">
        <v>19</v>
      </c>
      <c r="AG9743" t="s">
        <v>8</v>
      </c>
      <c r="AH9743">
        <v>190</v>
      </c>
      <c r="AI9743" t="s">
        <v>9</v>
      </c>
      <c r="AJ9743">
        <v>0</v>
      </c>
      <c r="AK9743">
        <v>0</v>
      </c>
      <c r="AL9743" t="s">
        <v>10</v>
      </c>
      <c r="AM9743">
        <v>0</v>
      </c>
      <c r="AN9743">
        <v>0</v>
      </c>
      <c r="AO9743">
        <v>0</v>
      </c>
      <c r="AP9743" t="s">
        <v>11</v>
      </c>
      <c r="AQ9743">
        <v>0</v>
      </c>
      <c r="AR9743">
        <v>0</v>
      </c>
      <c r="AS9743" t="s">
        <v>12</v>
      </c>
      <c r="AT9743">
        <v>0</v>
      </c>
      <c r="AU9743">
        <v>0</v>
      </c>
      <c r="AV9743" t="s">
        <v>13</v>
      </c>
      <c r="AW9743">
        <v>0</v>
      </c>
      <c r="AX9743">
        <v>0</v>
      </c>
      <c r="AY9743" t="s">
        <v>14</v>
      </c>
      <c r="AZ9743">
        <v>0</v>
      </c>
      <c r="BA9743">
        <v>0</v>
      </c>
      <c r="BB9743" t="s">
        <v>15</v>
      </c>
      <c r="BC9743">
        <v>0</v>
      </c>
      <c r="BD9743" t="s">
        <v>16</v>
      </c>
      <c r="BE9743">
        <v>175</v>
      </c>
      <c r="BF9743">
        <v>10</v>
      </c>
      <c r="BG9743">
        <v>2</v>
      </c>
    </row>
    <row r="9744" spans="1:59" x14ac:dyDescent="0.25">
      <c r="A9744" t="s">
        <v>0</v>
      </c>
      <c r="B9744" t="s">
        <v>1</v>
      </c>
      <c r="C9744">
        <v>1482227</v>
      </c>
      <c r="D9744" t="s">
        <v>2</v>
      </c>
      <c r="E9744">
        <v>174</v>
      </c>
      <c r="F9744">
        <v>168</v>
      </c>
      <c r="G9744">
        <v>-5</v>
      </c>
      <c r="H9744" t="s">
        <v>3</v>
      </c>
      <c r="I9744">
        <v>170</v>
      </c>
      <c r="J9744">
        <v>5</v>
      </c>
      <c r="K9744">
        <v>0</v>
      </c>
      <c r="L9744" t="s">
        <v>4</v>
      </c>
      <c r="M9744">
        <v>-2.01E-2</v>
      </c>
      <c r="N9744">
        <v>-0.11310000000000001</v>
      </c>
      <c r="O9744">
        <v>0.9143</v>
      </c>
      <c r="P9744" t="s">
        <v>5</v>
      </c>
      <c r="Q9744">
        <v>-0.93459999999999999</v>
      </c>
      <c r="R9744">
        <v>-5.0842999999999998</v>
      </c>
      <c r="S9744">
        <v>9.1667000000000005</v>
      </c>
      <c r="T9744" t="s">
        <v>6</v>
      </c>
      <c r="U9744">
        <v>260519</v>
      </c>
      <c r="V9744">
        <v>90352</v>
      </c>
      <c r="W9744">
        <v>51.441371920000002</v>
      </c>
      <c r="X9744" t="s">
        <v>17</v>
      </c>
      <c r="Y9744">
        <v>0.26715502000000002</v>
      </c>
      <c r="Z9744" t="s">
        <v>18</v>
      </c>
      <c r="AA9744">
        <v>-2.6</v>
      </c>
      <c r="AB9744">
        <v>1</v>
      </c>
      <c r="AC9744">
        <v>8</v>
      </c>
      <c r="AD9744">
        <v>0.99</v>
      </c>
      <c r="AE9744">
        <v>197.23</v>
      </c>
      <c r="AF9744" t="s">
        <v>19</v>
      </c>
      <c r="AG9744" t="s">
        <v>8</v>
      </c>
      <c r="AH9744">
        <v>190</v>
      </c>
      <c r="AI9744" t="s">
        <v>9</v>
      </c>
      <c r="AJ9744">
        <v>0</v>
      </c>
      <c r="AK9744">
        <v>0</v>
      </c>
      <c r="AL9744" t="s">
        <v>10</v>
      </c>
      <c r="AM9744">
        <v>0</v>
      </c>
      <c r="AN9744">
        <v>0</v>
      </c>
      <c r="AO9744">
        <v>0</v>
      </c>
      <c r="AP9744" t="s">
        <v>11</v>
      </c>
      <c r="AQ9744">
        <v>0</v>
      </c>
      <c r="AR9744">
        <v>0</v>
      </c>
      <c r="AS9744" t="s">
        <v>12</v>
      </c>
      <c r="AT9744">
        <v>0</v>
      </c>
      <c r="AU9744">
        <v>0</v>
      </c>
      <c r="AV9744" t="s">
        <v>13</v>
      </c>
      <c r="AW9744">
        <v>0</v>
      </c>
      <c r="AX9744">
        <v>0</v>
      </c>
      <c r="AY9744" t="s">
        <v>14</v>
      </c>
      <c r="AZ9744">
        <v>0</v>
      </c>
      <c r="BA9744">
        <v>0</v>
      </c>
      <c r="BB9744" t="s">
        <v>15</v>
      </c>
      <c r="BC9744">
        <v>0</v>
      </c>
      <c r="BD9744" t="s">
        <v>16</v>
      </c>
      <c r="BE9744">
        <v>174</v>
      </c>
      <c r="BF9744">
        <v>10</v>
      </c>
      <c r="BG9744">
        <v>2</v>
      </c>
    </row>
    <row r="9745" spans="1:59" x14ac:dyDescent="0.25">
      <c r="A9745" t="s">
        <v>0</v>
      </c>
      <c r="B9745" t="s">
        <v>1</v>
      </c>
      <c r="C9745">
        <v>1482377</v>
      </c>
      <c r="D9745" t="s">
        <v>2</v>
      </c>
      <c r="E9745">
        <v>133</v>
      </c>
      <c r="F9745">
        <v>168</v>
      </c>
      <c r="G9745">
        <v>-5</v>
      </c>
      <c r="H9745" t="s">
        <v>3</v>
      </c>
      <c r="I9745">
        <v>163</v>
      </c>
      <c r="J9745">
        <v>4</v>
      </c>
      <c r="K9745">
        <v>1</v>
      </c>
      <c r="L9745" t="s">
        <v>4</v>
      </c>
      <c r="M9745">
        <v>-2.1499999999999998E-2</v>
      </c>
      <c r="N9745">
        <v>-0.1116</v>
      </c>
      <c r="O9745">
        <v>0.94059999999999999</v>
      </c>
      <c r="P9745" t="s">
        <v>5</v>
      </c>
      <c r="Q9745">
        <v>0.1794</v>
      </c>
      <c r="R9745">
        <v>0.81499999999999995</v>
      </c>
      <c r="S9745">
        <v>14.4678</v>
      </c>
      <c r="T9745" t="s">
        <v>6</v>
      </c>
      <c r="U9745">
        <v>260519</v>
      </c>
      <c r="V9745">
        <v>90352</v>
      </c>
      <c r="W9745">
        <v>51.441371920000002</v>
      </c>
      <c r="X9745" t="s">
        <v>17</v>
      </c>
      <c r="Y9745">
        <v>0.26715502000000002</v>
      </c>
      <c r="Z9745" t="s">
        <v>18</v>
      </c>
      <c r="AA9745">
        <v>-2.6</v>
      </c>
      <c r="AB9745">
        <v>1</v>
      </c>
      <c r="AC9745">
        <v>8</v>
      </c>
      <c r="AD9745">
        <v>0.99</v>
      </c>
      <c r="AE9745">
        <v>197.23</v>
      </c>
      <c r="AF9745" t="s">
        <v>19</v>
      </c>
      <c r="AG9745" t="s">
        <v>8</v>
      </c>
      <c r="AH9745">
        <v>190</v>
      </c>
      <c r="AI9745" t="s">
        <v>9</v>
      </c>
      <c r="AJ9745">
        <v>0</v>
      </c>
      <c r="AK9745">
        <v>0</v>
      </c>
      <c r="AL9745" t="s">
        <v>10</v>
      </c>
      <c r="AM9745">
        <v>0</v>
      </c>
      <c r="AN9745">
        <v>0</v>
      </c>
      <c r="AO9745">
        <v>0</v>
      </c>
      <c r="AP9745" t="s">
        <v>11</v>
      </c>
      <c r="AQ9745">
        <v>0</v>
      </c>
      <c r="AR9745">
        <v>0</v>
      </c>
      <c r="AS9745" t="s">
        <v>12</v>
      </c>
      <c r="AT9745">
        <v>0</v>
      </c>
      <c r="AU9745">
        <v>0</v>
      </c>
      <c r="AV9745" t="s">
        <v>13</v>
      </c>
      <c r="AW9745">
        <v>0</v>
      </c>
      <c r="AX9745">
        <v>0</v>
      </c>
      <c r="AY9745" t="s">
        <v>14</v>
      </c>
      <c r="AZ9745">
        <v>0</v>
      </c>
      <c r="BA9745">
        <v>0</v>
      </c>
      <c r="BB9745" t="s">
        <v>15</v>
      </c>
      <c r="BC9745">
        <v>0</v>
      </c>
      <c r="BD9745" t="s">
        <v>16</v>
      </c>
      <c r="BE9745">
        <v>133</v>
      </c>
      <c r="BF9745">
        <v>10</v>
      </c>
      <c r="BG9745">
        <v>2</v>
      </c>
    </row>
    <row r="9746" spans="1:59" x14ac:dyDescent="0.25">
      <c r="A9746" t="s">
        <v>0</v>
      </c>
      <c r="B9746" t="s">
        <v>1</v>
      </c>
      <c r="C9746">
        <v>1482525</v>
      </c>
      <c r="D9746" t="s">
        <v>2</v>
      </c>
      <c r="E9746">
        <v>128</v>
      </c>
      <c r="F9746">
        <v>168</v>
      </c>
      <c r="G9746">
        <v>-5</v>
      </c>
      <c r="H9746" t="s">
        <v>3</v>
      </c>
      <c r="I9746">
        <v>158</v>
      </c>
      <c r="J9746">
        <v>4</v>
      </c>
      <c r="K9746">
        <v>0</v>
      </c>
      <c r="L9746" t="s">
        <v>4</v>
      </c>
      <c r="M9746">
        <v>-0.12859999999999999</v>
      </c>
      <c r="N9746">
        <v>-0.11219999999999999</v>
      </c>
      <c r="O9746">
        <v>0.91139999999999999</v>
      </c>
      <c r="P9746" t="s">
        <v>5</v>
      </c>
      <c r="Q9746">
        <v>-2.0261999999999998</v>
      </c>
      <c r="R9746">
        <v>12.4192</v>
      </c>
      <c r="S9746">
        <v>16.598800000000001</v>
      </c>
      <c r="T9746" t="s">
        <v>6</v>
      </c>
      <c r="U9746">
        <v>260519</v>
      </c>
      <c r="V9746">
        <v>90353</v>
      </c>
      <c r="W9746">
        <v>51.441364290000003</v>
      </c>
      <c r="X9746" t="s">
        <v>17</v>
      </c>
      <c r="Y9746">
        <v>0.26715332000000003</v>
      </c>
      <c r="Z9746" t="s">
        <v>18</v>
      </c>
      <c r="AA9746">
        <v>-2.7</v>
      </c>
      <c r="AB9746">
        <v>1</v>
      </c>
      <c r="AC9746">
        <v>8</v>
      </c>
      <c r="AD9746">
        <v>0.99</v>
      </c>
      <c r="AE9746">
        <v>197.23</v>
      </c>
      <c r="AF9746" t="s">
        <v>19</v>
      </c>
      <c r="AG9746" t="s">
        <v>8</v>
      </c>
      <c r="AH9746">
        <v>190</v>
      </c>
      <c r="AI9746" t="s">
        <v>9</v>
      </c>
      <c r="AJ9746">
        <v>0</v>
      </c>
      <c r="AK9746">
        <v>0</v>
      </c>
      <c r="AL9746" t="s">
        <v>10</v>
      </c>
      <c r="AM9746">
        <v>0</v>
      </c>
      <c r="AN9746">
        <v>0</v>
      </c>
      <c r="AO9746">
        <v>0</v>
      </c>
      <c r="AP9746" t="s">
        <v>11</v>
      </c>
      <c r="AQ9746">
        <v>0</v>
      </c>
      <c r="AR9746">
        <v>0</v>
      </c>
      <c r="AS9746" t="s">
        <v>12</v>
      </c>
      <c r="AT9746">
        <v>0</v>
      </c>
      <c r="AU9746">
        <v>0</v>
      </c>
      <c r="AV9746" t="s">
        <v>13</v>
      </c>
      <c r="AW9746">
        <v>0</v>
      </c>
      <c r="AX9746">
        <v>0</v>
      </c>
      <c r="AY9746" t="s">
        <v>14</v>
      </c>
      <c r="AZ9746">
        <v>0</v>
      </c>
      <c r="BA9746">
        <v>0</v>
      </c>
      <c r="BB9746" t="s">
        <v>15</v>
      </c>
      <c r="BC9746">
        <v>0</v>
      </c>
      <c r="BD9746" t="s">
        <v>16</v>
      </c>
      <c r="BE9746">
        <v>128</v>
      </c>
      <c r="BF9746">
        <v>10</v>
      </c>
      <c r="BG9746">
        <v>2</v>
      </c>
    </row>
    <row r="9747" spans="1:59" x14ac:dyDescent="0.25">
      <c r="A9747" t="s">
        <v>0</v>
      </c>
      <c r="B9747" t="s">
        <v>1</v>
      </c>
      <c r="C9747">
        <v>1482663</v>
      </c>
      <c r="D9747" t="s">
        <v>2</v>
      </c>
      <c r="E9747">
        <v>123</v>
      </c>
      <c r="F9747">
        <v>168</v>
      </c>
      <c r="G9747">
        <v>-5</v>
      </c>
      <c r="H9747" t="s">
        <v>3</v>
      </c>
      <c r="I9747">
        <v>155</v>
      </c>
      <c r="J9747">
        <v>5</v>
      </c>
      <c r="K9747">
        <v>-6</v>
      </c>
      <c r="L9747" t="s">
        <v>4</v>
      </c>
      <c r="M9747">
        <v>-0.2069</v>
      </c>
      <c r="N9747">
        <v>-0.11550000000000001</v>
      </c>
      <c r="O9747">
        <v>0.94789999999999996</v>
      </c>
      <c r="P9747" t="s">
        <v>5</v>
      </c>
      <c r="Q9747">
        <v>-3.6038999999999999</v>
      </c>
      <c r="R9747">
        <v>15.2454</v>
      </c>
      <c r="S9747">
        <v>18.221299999999999</v>
      </c>
      <c r="T9747" t="s">
        <v>6</v>
      </c>
      <c r="U9747">
        <v>260519</v>
      </c>
      <c r="V9747">
        <v>90353</v>
      </c>
      <c r="W9747">
        <v>51.441364290000003</v>
      </c>
      <c r="X9747" t="s">
        <v>17</v>
      </c>
      <c r="Y9747">
        <v>0.26715332000000003</v>
      </c>
      <c r="Z9747" t="s">
        <v>18</v>
      </c>
      <c r="AA9747">
        <v>-2.7</v>
      </c>
      <c r="AB9747">
        <v>1</v>
      </c>
      <c r="AC9747">
        <v>8</v>
      </c>
      <c r="AD9747">
        <v>0.83</v>
      </c>
      <c r="AE9747">
        <v>190.66</v>
      </c>
      <c r="AF9747" t="s">
        <v>19</v>
      </c>
      <c r="AG9747" t="s">
        <v>8</v>
      </c>
      <c r="AH9747">
        <v>190</v>
      </c>
      <c r="AI9747" t="s">
        <v>9</v>
      </c>
      <c r="AJ9747">
        <v>0</v>
      </c>
      <c r="AK9747">
        <v>0</v>
      </c>
      <c r="AL9747" t="s">
        <v>10</v>
      </c>
      <c r="AM9747">
        <v>0</v>
      </c>
      <c r="AN9747">
        <v>0</v>
      </c>
      <c r="AO9747">
        <v>0</v>
      </c>
      <c r="AP9747" t="s">
        <v>11</v>
      </c>
      <c r="AQ9747">
        <v>0</v>
      </c>
      <c r="AR9747">
        <v>0</v>
      </c>
      <c r="AS9747" t="s">
        <v>12</v>
      </c>
      <c r="AT9747">
        <v>0</v>
      </c>
      <c r="AU9747">
        <v>0</v>
      </c>
      <c r="AV9747" t="s">
        <v>13</v>
      </c>
      <c r="AW9747">
        <v>0</v>
      </c>
      <c r="AX9747">
        <v>0</v>
      </c>
      <c r="AY9747" t="s">
        <v>14</v>
      </c>
      <c r="AZ9747">
        <v>0</v>
      </c>
      <c r="BA9747">
        <v>0</v>
      </c>
      <c r="BB9747" t="s">
        <v>15</v>
      </c>
      <c r="BC9747">
        <v>0</v>
      </c>
      <c r="BD9747" t="s">
        <v>16</v>
      </c>
      <c r="BE9747">
        <v>123</v>
      </c>
      <c r="BF9747">
        <v>10</v>
      </c>
      <c r="BG9747">
        <v>2</v>
      </c>
    </row>
    <row r="9748" spans="1:59" x14ac:dyDescent="0.25">
      <c r="A9748" t="s">
        <v>0</v>
      </c>
      <c r="B9748" t="s">
        <v>1</v>
      </c>
      <c r="C9748">
        <v>1482812</v>
      </c>
      <c r="D9748" t="s">
        <v>2</v>
      </c>
      <c r="E9748">
        <v>101</v>
      </c>
      <c r="F9748">
        <v>168</v>
      </c>
      <c r="G9748">
        <v>-6</v>
      </c>
      <c r="H9748" t="s">
        <v>3</v>
      </c>
      <c r="I9748">
        <v>151</v>
      </c>
      <c r="J9748">
        <v>6</v>
      </c>
      <c r="K9748">
        <v>-13</v>
      </c>
      <c r="L9748" t="s">
        <v>4</v>
      </c>
      <c r="M9748">
        <v>-0.3125</v>
      </c>
      <c r="N9748">
        <v>-0.1147</v>
      </c>
      <c r="O9748">
        <v>0.95989999999999998</v>
      </c>
      <c r="P9748" t="s">
        <v>5</v>
      </c>
      <c r="Q9748">
        <v>-5.9291999999999998</v>
      </c>
      <c r="R9748">
        <v>11.507</v>
      </c>
      <c r="S9748">
        <v>16.411799999999999</v>
      </c>
      <c r="T9748" t="s">
        <v>6</v>
      </c>
      <c r="U9748">
        <v>260519</v>
      </c>
      <c r="V9748">
        <v>90353</v>
      </c>
      <c r="W9748">
        <v>51.441364290000003</v>
      </c>
      <c r="X9748" t="s">
        <v>17</v>
      </c>
      <c r="Y9748">
        <v>0.26715332000000003</v>
      </c>
      <c r="Z9748" t="s">
        <v>18</v>
      </c>
      <c r="AA9748">
        <v>-2.7</v>
      </c>
      <c r="AB9748">
        <v>1</v>
      </c>
      <c r="AC9748">
        <v>8</v>
      </c>
      <c r="AD9748">
        <v>0.83</v>
      </c>
      <c r="AE9748">
        <v>190.66</v>
      </c>
      <c r="AF9748" t="s">
        <v>19</v>
      </c>
      <c r="AG9748" t="s">
        <v>8</v>
      </c>
      <c r="AH9748">
        <v>190</v>
      </c>
      <c r="AI9748" t="s">
        <v>9</v>
      </c>
      <c r="AJ9748">
        <v>0</v>
      </c>
      <c r="AK9748">
        <v>0</v>
      </c>
      <c r="AL9748" t="s">
        <v>10</v>
      </c>
      <c r="AM9748">
        <v>0</v>
      </c>
      <c r="AN9748">
        <v>0</v>
      </c>
      <c r="AO9748">
        <v>0</v>
      </c>
      <c r="AP9748" t="s">
        <v>11</v>
      </c>
      <c r="AQ9748">
        <v>0</v>
      </c>
      <c r="AR9748">
        <v>0</v>
      </c>
      <c r="AS9748" t="s">
        <v>12</v>
      </c>
      <c r="AT9748">
        <v>0</v>
      </c>
      <c r="AU9748">
        <v>0</v>
      </c>
      <c r="AV9748" t="s">
        <v>13</v>
      </c>
      <c r="AW9748">
        <v>0</v>
      </c>
      <c r="AX9748">
        <v>0</v>
      </c>
      <c r="AY9748" t="s">
        <v>14</v>
      </c>
      <c r="AZ9748">
        <v>0</v>
      </c>
      <c r="BA9748">
        <v>0</v>
      </c>
      <c r="BB9748" t="s">
        <v>15</v>
      </c>
      <c r="BC9748">
        <v>0</v>
      </c>
      <c r="BD9748" t="s">
        <v>16</v>
      </c>
      <c r="BE9748">
        <v>101</v>
      </c>
      <c r="BF9748">
        <v>10</v>
      </c>
      <c r="BG9748">
        <v>2</v>
      </c>
    </row>
    <row r="9749" spans="1:59" x14ac:dyDescent="0.25">
      <c r="A9749" t="s">
        <v>0</v>
      </c>
      <c r="B9749" t="s">
        <v>1</v>
      </c>
      <c r="C9749">
        <v>1482947</v>
      </c>
      <c r="D9749" t="s">
        <v>2</v>
      </c>
      <c r="E9749">
        <v>101</v>
      </c>
      <c r="F9749">
        <v>168</v>
      </c>
      <c r="G9749">
        <v>-5</v>
      </c>
      <c r="H9749" t="s">
        <v>3</v>
      </c>
      <c r="I9749">
        <v>146</v>
      </c>
      <c r="J9749">
        <v>7</v>
      </c>
      <c r="K9749">
        <v>-17</v>
      </c>
      <c r="L9749" t="s">
        <v>4</v>
      </c>
      <c r="M9749">
        <v>-0.43659999999999999</v>
      </c>
      <c r="N9749">
        <v>-0.1431</v>
      </c>
      <c r="O9749">
        <v>0.91559999999999997</v>
      </c>
      <c r="P9749" t="s">
        <v>5</v>
      </c>
      <c r="Q9749">
        <v>-5.9889999999999999</v>
      </c>
      <c r="R9749">
        <v>7.5666000000000002</v>
      </c>
      <c r="S9749">
        <v>15.305300000000001</v>
      </c>
      <c r="T9749" t="s">
        <v>6</v>
      </c>
      <c r="U9749">
        <v>260519</v>
      </c>
      <c r="V9749">
        <v>90353</v>
      </c>
      <c r="W9749">
        <v>51.441364290000003</v>
      </c>
      <c r="X9749" t="s">
        <v>17</v>
      </c>
      <c r="Y9749">
        <v>0.26715332000000003</v>
      </c>
      <c r="Z9749" t="s">
        <v>18</v>
      </c>
      <c r="AA9749">
        <v>-2.7</v>
      </c>
      <c r="AB9749">
        <v>1</v>
      </c>
      <c r="AC9749">
        <v>8</v>
      </c>
      <c r="AD9749">
        <v>0.83</v>
      </c>
      <c r="AE9749">
        <v>190.66</v>
      </c>
      <c r="AF9749" t="s">
        <v>19</v>
      </c>
      <c r="AG9749" t="s">
        <v>8</v>
      </c>
      <c r="AH9749">
        <v>190</v>
      </c>
      <c r="AI9749" t="s">
        <v>9</v>
      </c>
      <c r="AJ9749">
        <v>0</v>
      </c>
      <c r="AK9749">
        <v>0</v>
      </c>
      <c r="AL9749" t="s">
        <v>10</v>
      </c>
      <c r="AM9749">
        <v>0</v>
      </c>
      <c r="AN9749">
        <v>0</v>
      </c>
      <c r="AO9749">
        <v>0</v>
      </c>
      <c r="AP9749" t="s">
        <v>11</v>
      </c>
      <c r="AQ9749">
        <v>0</v>
      </c>
      <c r="AR9749">
        <v>0</v>
      </c>
      <c r="AS9749" t="s">
        <v>12</v>
      </c>
      <c r="AT9749">
        <v>0</v>
      </c>
      <c r="AU9749">
        <v>0</v>
      </c>
      <c r="AV9749" t="s">
        <v>13</v>
      </c>
      <c r="AW9749">
        <v>0</v>
      </c>
      <c r="AX9749">
        <v>0</v>
      </c>
      <c r="AY9749" t="s">
        <v>14</v>
      </c>
      <c r="AZ9749">
        <v>0</v>
      </c>
      <c r="BA9749">
        <v>0</v>
      </c>
      <c r="BB9749" t="s">
        <v>15</v>
      </c>
      <c r="BC9749">
        <v>0</v>
      </c>
      <c r="BD9749" t="s">
        <v>16</v>
      </c>
      <c r="BE9749">
        <v>101</v>
      </c>
      <c r="BF9749">
        <v>10</v>
      </c>
      <c r="BG9749">
        <v>2</v>
      </c>
    </row>
    <row r="9750" spans="1:59" x14ac:dyDescent="0.25">
      <c r="A9750" t="s">
        <v>0</v>
      </c>
      <c r="B9750" t="s">
        <v>1</v>
      </c>
      <c r="C9750">
        <v>1483082</v>
      </c>
      <c r="D9750" t="s">
        <v>2</v>
      </c>
      <c r="E9750">
        <v>101</v>
      </c>
      <c r="F9750">
        <v>168</v>
      </c>
      <c r="G9750">
        <v>-5</v>
      </c>
      <c r="H9750" t="s">
        <v>3</v>
      </c>
      <c r="I9750">
        <v>142</v>
      </c>
      <c r="J9750">
        <v>8</v>
      </c>
      <c r="K9750">
        <v>-21</v>
      </c>
      <c r="L9750" t="s">
        <v>4</v>
      </c>
      <c r="M9750">
        <v>-0.4667</v>
      </c>
      <c r="N9750">
        <v>-0.14030000000000001</v>
      </c>
      <c r="O9750">
        <v>0.89239999999999997</v>
      </c>
      <c r="P9750" t="s">
        <v>5</v>
      </c>
      <c r="Q9750">
        <v>-5.5553999999999997</v>
      </c>
      <c r="R9750">
        <v>3.5142000000000002</v>
      </c>
      <c r="S9750">
        <v>11.3874</v>
      </c>
      <c r="T9750" t="s">
        <v>6</v>
      </c>
      <c r="U9750">
        <v>260519</v>
      </c>
      <c r="V9750">
        <v>90353</v>
      </c>
      <c r="W9750">
        <v>51.441364290000003</v>
      </c>
      <c r="X9750" t="s">
        <v>17</v>
      </c>
      <c r="Y9750">
        <v>0.26715332000000003</v>
      </c>
      <c r="Z9750" t="s">
        <v>18</v>
      </c>
      <c r="AA9750">
        <v>-2.7</v>
      </c>
      <c r="AB9750">
        <v>1</v>
      </c>
      <c r="AC9750">
        <v>8</v>
      </c>
      <c r="AD9750">
        <v>0.83</v>
      </c>
      <c r="AE9750">
        <v>190.66</v>
      </c>
      <c r="AF9750" t="s">
        <v>19</v>
      </c>
      <c r="AG9750" t="s">
        <v>8</v>
      </c>
      <c r="AH9750">
        <v>190</v>
      </c>
      <c r="AI9750" t="s">
        <v>9</v>
      </c>
      <c r="AJ9750">
        <v>0</v>
      </c>
      <c r="AK9750">
        <v>0</v>
      </c>
      <c r="AL9750" t="s">
        <v>10</v>
      </c>
      <c r="AM9750">
        <v>0</v>
      </c>
      <c r="AN9750">
        <v>0</v>
      </c>
      <c r="AO9750">
        <v>0</v>
      </c>
      <c r="AP9750" t="s">
        <v>11</v>
      </c>
      <c r="AQ9750">
        <v>0</v>
      </c>
      <c r="AR9750">
        <v>0</v>
      </c>
      <c r="AS9750" t="s">
        <v>12</v>
      </c>
      <c r="AT9750">
        <v>0</v>
      </c>
      <c r="AU9750">
        <v>0</v>
      </c>
      <c r="AV9750" t="s">
        <v>13</v>
      </c>
      <c r="AW9750">
        <v>0</v>
      </c>
      <c r="AX9750">
        <v>0</v>
      </c>
      <c r="AY9750" t="s">
        <v>14</v>
      </c>
      <c r="AZ9750">
        <v>0</v>
      </c>
      <c r="BA9750">
        <v>0</v>
      </c>
      <c r="BB9750" t="s">
        <v>15</v>
      </c>
      <c r="BC9750">
        <v>0</v>
      </c>
      <c r="BD9750" t="s">
        <v>16</v>
      </c>
      <c r="BE9750">
        <v>101</v>
      </c>
      <c r="BF9750">
        <v>10</v>
      </c>
      <c r="BG9750">
        <v>2</v>
      </c>
    </row>
    <row r="9751" spans="1:59" x14ac:dyDescent="0.25">
      <c r="A9751" t="s">
        <v>0</v>
      </c>
      <c r="B9751" t="s">
        <v>1</v>
      </c>
      <c r="C9751">
        <v>1483220</v>
      </c>
      <c r="D9751" t="s">
        <v>2</v>
      </c>
      <c r="E9751">
        <v>101</v>
      </c>
      <c r="F9751">
        <v>168</v>
      </c>
      <c r="G9751">
        <v>-6</v>
      </c>
      <c r="H9751" t="s">
        <v>3</v>
      </c>
      <c r="I9751">
        <v>139</v>
      </c>
      <c r="J9751">
        <v>8</v>
      </c>
      <c r="K9751">
        <v>-25</v>
      </c>
      <c r="L9751" t="s">
        <v>4</v>
      </c>
      <c r="M9751">
        <v>-0.52839999999999998</v>
      </c>
      <c r="N9751">
        <v>-0.16589999999999999</v>
      </c>
      <c r="O9751">
        <v>0.85160000000000002</v>
      </c>
      <c r="P9751" t="s">
        <v>5</v>
      </c>
      <c r="Q9751">
        <v>-4.0002000000000004</v>
      </c>
      <c r="R9751">
        <v>2.8113000000000001</v>
      </c>
      <c r="S9751">
        <v>6.5796999999999999</v>
      </c>
      <c r="T9751" t="s">
        <v>6</v>
      </c>
      <c r="U9751">
        <v>260519</v>
      </c>
      <c r="V9751">
        <v>90353</v>
      </c>
      <c r="W9751">
        <v>51.441364290000003</v>
      </c>
      <c r="X9751" t="s">
        <v>17</v>
      </c>
      <c r="Y9751">
        <v>0.26715332000000003</v>
      </c>
      <c r="Z9751" t="s">
        <v>18</v>
      </c>
      <c r="AA9751">
        <v>-2.7</v>
      </c>
      <c r="AB9751">
        <v>1</v>
      </c>
      <c r="AC9751">
        <v>8</v>
      </c>
      <c r="AD9751">
        <v>0.83</v>
      </c>
      <c r="AE9751">
        <v>190.66</v>
      </c>
      <c r="AF9751" t="s">
        <v>19</v>
      </c>
      <c r="AG9751" t="s">
        <v>8</v>
      </c>
      <c r="AH9751">
        <v>190</v>
      </c>
      <c r="AI9751" t="s">
        <v>9</v>
      </c>
      <c r="AJ9751">
        <v>0</v>
      </c>
      <c r="AK9751">
        <v>0</v>
      </c>
      <c r="AL9751" t="s">
        <v>10</v>
      </c>
      <c r="AM9751">
        <v>0</v>
      </c>
      <c r="AN9751">
        <v>0</v>
      </c>
      <c r="AO9751">
        <v>0</v>
      </c>
      <c r="AP9751" t="s">
        <v>11</v>
      </c>
      <c r="AQ9751">
        <v>0</v>
      </c>
      <c r="AR9751">
        <v>0</v>
      </c>
      <c r="AS9751" t="s">
        <v>12</v>
      </c>
      <c r="AT9751">
        <v>0</v>
      </c>
      <c r="AU9751">
        <v>0</v>
      </c>
      <c r="AV9751" t="s">
        <v>13</v>
      </c>
      <c r="AW9751">
        <v>0</v>
      </c>
      <c r="AX9751">
        <v>0</v>
      </c>
      <c r="AY9751" t="s">
        <v>14</v>
      </c>
      <c r="AZ9751">
        <v>0</v>
      </c>
      <c r="BA9751">
        <v>0</v>
      </c>
      <c r="BB9751" t="s">
        <v>15</v>
      </c>
      <c r="BC9751">
        <v>0</v>
      </c>
      <c r="BD9751" t="s">
        <v>16</v>
      </c>
      <c r="BE9751">
        <v>101</v>
      </c>
      <c r="BF9751">
        <v>10</v>
      </c>
      <c r="BG9751">
        <v>2</v>
      </c>
    </row>
    <row r="9752" spans="1:59" x14ac:dyDescent="0.25">
      <c r="A9752" t="s">
        <v>0</v>
      </c>
      <c r="B9752" t="s">
        <v>1</v>
      </c>
      <c r="C9752">
        <v>1483369</v>
      </c>
      <c r="D9752" t="s">
        <v>2</v>
      </c>
      <c r="E9752">
        <v>101</v>
      </c>
      <c r="F9752">
        <v>168</v>
      </c>
      <c r="G9752">
        <v>-5</v>
      </c>
      <c r="H9752" t="s">
        <v>3</v>
      </c>
      <c r="I9752">
        <v>139</v>
      </c>
      <c r="J9752">
        <v>8</v>
      </c>
      <c r="K9752">
        <v>-27</v>
      </c>
      <c r="L9752" t="s">
        <v>4</v>
      </c>
      <c r="M9752">
        <v>-0.53959999999999997</v>
      </c>
      <c r="N9752">
        <v>-0.1615</v>
      </c>
      <c r="O9752">
        <v>0.8518</v>
      </c>
      <c r="P9752" t="s">
        <v>5</v>
      </c>
      <c r="Q9752">
        <v>-2.8412000000000002</v>
      </c>
      <c r="R9752">
        <v>1.4954000000000001</v>
      </c>
      <c r="S9752">
        <v>2.2505999999999999</v>
      </c>
      <c r="T9752" t="s">
        <v>6</v>
      </c>
      <c r="U9752">
        <v>260519</v>
      </c>
      <c r="V9752">
        <v>90353</v>
      </c>
      <c r="W9752">
        <v>51.441364290000003</v>
      </c>
      <c r="X9752" t="s">
        <v>17</v>
      </c>
      <c r="Y9752">
        <v>0.26715332000000003</v>
      </c>
      <c r="Z9752" t="s">
        <v>18</v>
      </c>
      <c r="AA9752">
        <v>-2.7</v>
      </c>
      <c r="AB9752">
        <v>1</v>
      </c>
      <c r="AC9752">
        <v>8</v>
      </c>
      <c r="AD9752">
        <v>0.83</v>
      </c>
      <c r="AE9752">
        <v>190.66</v>
      </c>
      <c r="AF9752" t="s">
        <v>19</v>
      </c>
      <c r="AG9752" t="s">
        <v>8</v>
      </c>
      <c r="AH9752">
        <v>190</v>
      </c>
      <c r="AI9752" t="s">
        <v>9</v>
      </c>
      <c r="AJ9752">
        <v>0</v>
      </c>
      <c r="AK9752">
        <v>0</v>
      </c>
      <c r="AL9752" t="s">
        <v>10</v>
      </c>
      <c r="AM9752">
        <v>0</v>
      </c>
      <c r="AN9752">
        <v>0</v>
      </c>
      <c r="AO9752">
        <v>0</v>
      </c>
      <c r="AP9752" t="s">
        <v>11</v>
      </c>
      <c r="AQ9752">
        <v>0</v>
      </c>
      <c r="AR9752">
        <v>0</v>
      </c>
      <c r="AS9752" t="s">
        <v>12</v>
      </c>
      <c r="AT9752">
        <v>0</v>
      </c>
      <c r="AU9752">
        <v>0</v>
      </c>
      <c r="AV9752" t="s">
        <v>13</v>
      </c>
      <c r="AW9752">
        <v>0</v>
      </c>
      <c r="AX9752">
        <v>0</v>
      </c>
      <c r="AY9752" t="s">
        <v>14</v>
      </c>
      <c r="AZ9752">
        <v>0</v>
      </c>
      <c r="BA9752">
        <v>0</v>
      </c>
      <c r="BB9752" t="s">
        <v>15</v>
      </c>
      <c r="BC9752">
        <v>0</v>
      </c>
      <c r="BD9752" t="s">
        <v>16</v>
      </c>
      <c r="BE9752">
        <v>101</v>
      </c>
      <c r="BF9752">
        <v>10</v>
      </c>
      <c r="BG9752">
        <v>2</v>
      </c>
    </row>
    <row r="9753" spans="1:59" x14ac:dyDescent="0.25">
      <c r="A9753" t="s">
        <v>0</v>
      </c>
      <c r="B9753" t="s">
        <v>1</v>
      </c>
      <c r="C9753">
        <v>1483505</v>
      </c>
      <c r="D9753" t="s">
        <v>2</v>
      </c>
      <c r="E9753">
        <v>101</v>
      </c>
      <c r="F9753">
        <v>168</v>
      </c>
      <c r="G9753">
        <v>-5</v>
      </c>
      <c r="H9753" t="s">
        <v>3</v>
      </c>
      <c r="I9753">
        <v>140</v>
      </c>
      <c r="J9753">
        <v>8</v>
      </c>
      <c r="K9753">
        <v>-28</v>
      </c>
      <c r="L9753" t="s">
        <v>4</v>
      </c>
      <c r="M9753">
        <v>-0.51639999999999997</v>
      </c>
      <c r="N9753">
        <v>-0.1487</v>
      </c>
      <c r="O9753">
        <v>0.85529999999999995</v>
      </c>
      <c r="P9753" t="s">
        <v>5</v>
      </c>
      <c r="Q9753">
        <v>-0.1047</v>
      </c>
      <c r="R9753">
        <v>-3.0282</v>
      </c>
      <c r="S9753">
        <v>0.25419999999999998</v>
      </c>
      <c r="T9753" t="s">
        <v>6</v>
      </c>
      <c r="U9753">
        <v>260519</v>
      </c>
      <c r="V9753">
        <v>90353</v>
      </c>
      <c r="W9753">
        <v>51.441364290000003</v>
      </c>
      <c r="X9753" t="s">
        <v>17</v>
      </c>
      <c r="Y9753">
        <v>0.26715332000000003</v>
      </c>
      <c r="Z9753" t="s">
        <v>18</v>
      </c>
      <c r="AA9753">
        <v>-2.7</v>
      </c>
      <c r="AB9753">
        <v>1</v>
      </c>
      <c r="AC9753">
        <v>8</v>
      </c>
      <c r="AD9753">
        <v>0.83</v>
      </c>
      <c r="AE9753">
        <v>190.66</v>
      </c>
      <c r="AF9753" t="s">
        <v>19</v>
      </c>
      <c r="AG9753" t="s">
        <v>8</v>
      </c>
      <c r="AH9753">
        <v>190</v>
      </c>
      <c r="AI9753" t="s">
        <v>9</v>
      </c>
      <c r="AJ9753">
        <v>0</v>
      </c>
      <c r="AK9753">
        <v>0</v>
      </c>
      <c r="AL9753" t="s">
        <v>10</v>
      </c>
      <c r="AM9753">
        <v>0</v>
      </c>
      <c r="AN9753">
        <v>0</v>
      </c>
      <c r="AO9753">
        <v>0</v>
      </c>
      <c r="AP9753" t="s">
        <v>11</v>
      </c>
      <c r="AQ9753">
        <v>0</v>
      </c>
      <c r="AR9753">
        <v>0</v>
      </c>
      <c r="AS9753" t="s">
        <v>12</v>
      </c>
      <c r="AT9753">
        <v>0</v>
      </c>
      <c r="AU9753">
        <v>0</v>
      </c>
      <c r="AV9753" t="s">
        <v>13</v>
      </c>
      <c r="AW9753">
        <v>0</v>
      </c>
      <c r="AX9753">
        <v>0</v>
      </c>
      <c r="AY9753" t="s">
        <v>14</v>
      </c>
      <c r="AZ9753">
        <v>0</v>
      </c>
      <c r="BA9753">
        <v>0</v>
      </c>
      <c r="BB9753" t="s">
        <v>15</v>
      </c>
      <c r="BC9753">
        <v>0</v>
      </c>
      <c r="BD9753" t="s">
        <v>16</v>
      </c>
      <c r="BE9753">
        <v>101</v>
      </c>
      <c r="BF9753">
        <v>10</v>
      </c>
      <c r="BG9753">
        <v>2</v>
      </c>
    </row>
    <row r="9754" spans="1:59" x14ac:dyDescent="0.25">
      <c r="A9754" t="s">
        <v>0</v>
      </c>
      <c r="B9754" t="s">
        <v>1</v>
      </c>
      <c r="C9754">
        <v>1483639</v>
      </c>
      <c r="D9754" t="s">
        <v>2</v>
      </c>
      <c r="E9754">
        <v>65</v>
      </c>
      <c r="F9754">
        <v>168</v>
      </c>
      <c r="G9754">
        <v>-6</v>
      </c>
      <c r="H9754" t="s">
        <v>3</v>
      </c>
      <c r="I9754">
        <v>140</v>
      </c>
      <c r="J9754">
        <v>7</v>
      </c>
      <c r="K9754">
        <v>-27</v>
      </c>
      <c r="L9754" t="s">
        <v>4</v>
      </c>
      <c r="M9754">
        <v>-0.50900000000000001</v>
      </c>
      <c r="N9754">
        <v>-0.14779999999999999</v>
      </c>
      <c r="O9754">
        <v>0.86699999999999999</v>
      </c>
      <c r="P9754" t="s">
        <v>5</v>
      </c>
      <c r="Q9754">
        <v>0.60560000000000003</v>
      </c>
      <c r="R9754">
        <v>-6.1609999999999996</v>
      </c>
      <c r="S9754">
        <v>-0.26919999999999999</v>
      </c>
      <c r="T9754" t="s">
        <v>6</v>
      </c>
      <c r="U9754">
        <v>260519</v>
      </c>
      <c r="V9754">
        <v>90354</v>
      </c>
      <c r="W9754">
        <v>51.441364290000003</v>
      </c>
      <c r="X9754" t="s">
        <v>17</v>
      </c>
      <c r="Y9754">
        <v>0.26715332000000003</v>
      </c>
      <c r="Z9754" t="s">
        <v>18</v>
      </c>
      <c r="AA9754">
        <v>-2.7</v>
      </c>
      <c r="AB9754">
        <v>1</v>
      </c>
      <c r="AC9754">
        <v>8</v>
      </c>
      <c r="AD9754">
        <v>0.83</v>
      </c>
      <c r="AE9754">
        <v>190.66</v>
      </c>
      <c r="AF9754" t="s">
        <v>19</v>
      </c>
      <c r="AG9754" t="s">
        <v>8</v>
      </c>
      <c r="AH9754">
        <v>190</v>
      </c>
      <c r="AI9754" t="s">
        <v>9</v>
      </c>
      <c r="AJ9754">
        <v>0</v>
      </c>
      <c r="AK9754">
        <v>0</v>
      </c>
      <c r="AL9754" t="s">
        <v>10</v>
      </c>
      <c r="AM9754">
        <v>0</v>
      </c>
      <c r="AN9754">
        <v>0</v>
      </c>
      <c r="AO9754">
        <v>0</v>
      </c>
      <c r="AP9754" t="s">
        <v>11</v>
      </c>
      <c r="AQ9754">
        <v>0</v>
      </c>
      <c r="AR9754">
        <v>0</v>
      </c>
      <c r="AS9754" t="s">
        <v>12</v>
      </c>
      <c r="AT9754">
        <v>0</v>
      </c>
      <c r="AU9754">
        <v>0</v>
      </c>
      <c r="AV9754" t="s">
        <v>13</v>
      </c>
      <c r="AW9754">
        <v>0</v>
      </c>
      <c r="AX9754">
        <v>0</v>
      </c>
      <c r="AY9754" t="s">
        <v>14</v>
      </c>
      <c r="AZ9754">
        <v>0</v>
      </c>
      <c r="BA9754">
        <v>0</v>
      </c>
      <c r="BB9754" t="s">
        <v>15</v>
      </c>
      <c r="BC9754">
        <v>0</v>
      </c>
      <c r="BD9754" t="s">
        <v>16</v>
      </c>
      <c r="BE9754">
        <v>65</v>
      </c>
      <c r="BF9754">
        <v>10</v>
      </c>
      <c r="BG9754">
        <v>2</v>
      </c>
    </row>
    <row r="9755" spans="1:59" x14ac:dyDescent="0.25">
      <c r="A9755" t="s">
        <v>0</v>
      </c>
      <c r="B9755" t="s">
        <v>1</v>
      </c>
      <c r="C9755">
        <v>1483777</v>
      </c>
      <c r="D9755" t="s">
        <v>2</v>
      </c>
      <c r="E9755">
        <v>85</v>
      </c>
      <c r="F9755">
        <v>168</v>
      </c>
      <c r="G9755">
        <v>-5</v>
      </c>
      <c r="H9755" t="s">
        <v>3</v>
      </c>
      <c r="I9755">
        <v>142</v>
      </c>
      <c r="J9755">
        <v>6</v>
      </c>
      <c r="K9755">
        <v>-27</v>
      </c>
      <c r="L9755" t="s">
        <v>4</v>
      </c>
      <c r="M9755">
        <v>-0.53800000000000003</v>
      </c>
      <c r="N9755">
        <v>-0.1552</v>
      </c>
      <c r="O9755">
        <v>0.8881</v>
      </c>
      <c r="P9755" t="s">
        <v>5</v>
      </c>
      <c r="Q9755">
        <v>0.12709999999999999</v>
      </c>
      <c r="R9755">
        <v>-7.5293000000000001</v>
      </c>
      <c r="S9755">
        <v>-6.4973999999999998</v>
      </c>
      <c r="T9755" t="s">
        <v>6</v>
      </c>
      <c r="U9755">
        <v>260519</v>
      </c>
      <c r="V9755">
        <v>90354</v>
      </c>
      <c r="W9755">
        <v>51.441364290000003</v>
      </c>
      <c r="X9755" t="s">
        <v>17</v>
      </c>
      <c r="Y9755">
        <v>0.26715332000000003</v>
      </c>
      <c r="Z9755" t="s">
        <v>18</v>
      </c>
      <c r="AA9755">
        <v>-2.7</v>
      </c>
      <c r="AB9755">
        <v>1</v>
      </c>
      <c r="AC9755">
        <v>8</v>
      </c>
      <c r="AD9755">
        <v>0.6</v>
      </c>
      <c r="AE9755">
        <v>182.55</v>
      </c>
      <c r="AF9755" t="s">
        <v>19</v>
      </c>
      <c r="AG9755" t="s">
        <v>8</v>
      </c>
      <c r="AH9755">
        <v>190</v>
      </c>
      <c r="AI9755" t="s">
        <v>9</v>
      </c>
      <c r="AJ9755">
        <v>0</v>
      </c>
      <c r="AK9755">
        <v>0</v>
      </c>
      <c r="AL9755" t="s">
        <v>10</v>
      </c>
      <c r="AM9755">
        <v>0</v>
      </c>
      <c r="AN9755">
        <v>0</v>
      </c>
      <c r="AO9755">
        <v>0</v>
      </c>
      <c r="AP9755" t="s">
        <v>11</v>
      </c>
      <c r="AQ9755">
        <v>0</v>
      </c>
      <c r="AR9755">
        <v>0</v>
      </c>
      <c r="AS9755" t="s">
        <v>12</v>
      </c>
      <c r="AT9755">
        <v>0</v>
      </c>
      <c r="AU9755">
        <v>0</v>
      </c>
      <c r="AV9755" t="s">
        <v>13</v>
      </c>
      <c r="AW9755">
        <v>0</v>
      </c>
      <c r="AX9755">
        <v>0</v>
      </c>
      <c r="AY9755" t="s">
        <v>14</v>
      </c>
      <c r="AZ9755">
        <v>0</v>
      </c>
      <c r="BA9755">
        <v>0</v>
      </c>
      <c r="BB9755" t="s">
        <v>15</v>
      </c>
      <c r="BC9755">
        <v>0</v>
      </c>
      <c r="BD9755" t="s">
        <v>16</v>
      </c>
      <c r="BE9755">
        <v>85</v>
      </c>
      <c r="BF9755">
        <v>10</v>
      </c>
      <c r="BG9755">
        <v>2</v>
      </c>
    </row>
    <row r="9756" spans="1:59" x14ac:dyDescent="0.25">
      <c r="A9756" t="s">
        <v>0</v>
      </c>
      <c r="B9756" t="s">
        <v>1</v>
      </c>
      <c r="C9756">
        <v>1483927</v>
      </c>
      <c r="D9756" t="s">
        <v>2</v>
      </c>
      <c r="E9756">
        <v>97</v>
      </c>
      <c r="F9756">
        <v>168</v>
      </c>
      <c r="G9756">
        <v>-5</v>
      </c>
      <c r="H9756" t="s">
        <v>3</v>
      </c>
      <c r="I9756">
        <v>144</v>
      </c>
      <c r="J9756">
        <v>6</v>
      </c>
      <c r="K9756">
        <v>-23</v>
      </c>
      <c r="L9756" t="s">
        <v>4</v>
      </c>
      <c r="M9756">
        <v>-0.4088</v>
      </c>
      <c r="N9756">
        <v>-0.14219999999999999</v>
      </c>
      <c r="O9756">
        <v>0.86819999999999997</v>
      </c>
      <c r="P9756" t="s">
        <v>5</v>
      </c>
      <c r="Q9756">
        <v>3.0506000000000002</v>
      </c>
      <c r="R9756">
        <v>-8.09</v>
      </c>
      <c r="S9756">
        <v>-6.1012000000000004</v>
      </c>
      <c r="T9756" t="s">
        <v>6</v>
      </c>
      <c r="U9756">
        <v>260519</v>
      </c>
      <c r="V9756">
        <v>90354</v>
      </c>
      <c r="W9756">
        <v>51.441364290000003</v>
      </c>
      <c r="X9756" t="s">
        <v>17</v>
      </c>
      <c r="Y9756">
        <v>0.26715332000000003</v>
      </c>
      <c r="Z9756" t="s">
        <v>18</v>
      </c>
      <c r="AA9756">
        <v>-2.7</v>
      </c>
      <c r="AB9756">
        <v>1</v>
      </c>
      <c r="AC9756">
        <v>8</v>
      </c>
      <c r="AD9756">
        <v>0.6</v>
      </c>
      <c r="AE9756">
        <v>182.55</v>
      </c>
      <c r="AF9756" t="s">
        <v>19</v>
      </c>
      <c r="AG9756" t="s">
        <v>8</v>
      </c>
      <c r="AH9756">
        <v>190</v>
      </c>
      <c r="AI9756" t="s">
        <v>9</v>
      </c>
      <c r="AJ9756">
        <v>0</v>
      </c>
      <c r="AK9756">
        <v>0</v>
      </c>
      <c r="AL9756" t="s">
        <v>10</v>
      </c>
      <c r="AM9756">
        <v>0</v>
      </c>
      <c r="AN9756">
        <v>0</v>
      </c>
      <c r="AO9756">
        <v>0</v>
      </c>
      <c r="AP9756" t="s">
        <v>11</v>
      </c>
      <c r="AQ9756">
        <v>0</v>
      </c>
      <c r="AR9756">
        <v>0</v>
      </c>
      <c r="AS9756" t="s">
        <v>12</v>
      </c>
      <c r="AT9756">
        <v>0</v>
      </c>
      <c r="AU9756">
        <v>0</v>
      </c>
      <c r="AV9756" t="s">
        <v>13</v>
      </c>
      <c r="AW9756">
        <v>0</v>
      </c>
      <c r="AX9756">
        <v>0</v>
      </c>
      <c r="AY9756" t="s">
        <v>14</v>
      </c>
      <c r="AZ9756">
        <v>0</v>
      </c>
      <c r="BA9756">
        <v>0</v>
      </c>
      <c r="BB9756" t="s">
        <v>15</v>
      </c>
      <c r="BC9756">
        <v>0</v>
      </c>
      <c r="BD9756" t="s">
        <v>16</v>
      </c>
      <c r="BE9756">
        <v>97</v>
      </c>
      <c r="BF9756">
        <v>10</v>
      </c>
      <c r="BG9756">
        <v>2</v>
      </c>
    </row>
    <row r="9757" spans="1:59" x14ac:dyDescent="0.25">
      <c r="A9757" t="s">
        <v>0</v>
      </c>
      <c r="B9757" t="s">
        <v>1</v>
      </c>
      <c r="C9757">
        <v>1484061</v>
      </c>
      <c r="D9757" t="s">
        <v>2</v>
      </c>
      <c r="E9757">
        <v>100</v>
      </c>
      <c r="F9757">
        <v>157</v>
      </c>
      <c r="G9757">
        <v>-5</v>
      </c>
      <c r="H9757" t="s">
        <v>3</v>
      </c>
      <c r="I9757">
        <v>145</v>
      </c>
      <c r="J9757">
        <v>5</v>
      </c>
      <c r="K9757">
        <v>-21</v>
      </c>
      <c r="L9757" t="s">
        <v>4</v>
      </c>
      <c r="M9757">
        <v>-0.41880000000000001</v>
      </c>
      <c r="N9757">
        <v>-0.14449999999999999</v>
      </c>
      <c r="O9757">
        <v>0.93279999999999996</v>
      </c>
      <c r="P9757" t="s">
        <v>5</v>
      </c>
      <c r="Q9757">
        <v>2.3104</v>
      </c>
      <c r="R9757">
        <v>-5.7946</v>
      </c>
      <c r="S9757">
        <v>-4.8376000000000001</v>
      </c>
      <c r="T9757" t="s">
        <v>6</v>
      </c>
      <c r="U9757">
        <v>260519</v>
      </c>
      <c r="V9757">
        <v>90354</v>
      </c>
      <c r="W9757">
        <v>51.441364290000003</v>
      </c>
      <c r="X9757" t="s">
        <v>17</v>
      </c>
      <c r="Y9757">
        <v>0.26715332000000003</v>
      </c>
      <c r="Z9757" t="s">
        <v>18</v>
      </c>
      <c r="AA9757">
        <v>-2.7</v>
      </c>
      <c r="AB9757">
        <v>1</v>
      </c>
      <c r="AC9757">
        <v>8</v>
      </c>
      <c r="AD9757">
        <v>0.6</v>
      </c>
      <c r="AE9757">
        <v>182.55</v>
      </c>
      <c r="AF9757" t="s">
        <v>19</v>
      </c>
      <c r="AG9757" t="s">
        <v>8</v>
      </c>
      <c r="AH9757">
        <v>190</v>
      </c>
      <c r="AI9757" t="s">
        <v>9</v>
      </c>
      <c r="AJ9757">
        <v>0</v>
      </c>
      <c r="AK9757">
        <v>0</v>
      </c>
      <c r="AL9757" t="s">
        <v>10</v>
      </c>
      <c r="AM9757">
        <v>0</v>
      </c>
      <c r="AN9757">
        <v>0</v>
      </c>
      <c r="AO9757">
        <v>0</v>
      </c>
      <c r="AP9757" t="s">
        <v>11</v>
      </c>
      <c r="AQ9757">
        <v>0</v>
      </c>
      <c r="AR9757">
        <v>0</v>
      </c>
      <c r="AS9757" t="s">
        <v>12</v>
      </c>
      <c r="AT9757">
        <v>0</v>
      </c>
      <c r="AU9757">
        <v>0</v>
      </c>
      <c r="AV9757" t="s">
        <v>13</v>
      </c>
      <c r="AW9757">
        <v>0</v>
      </c>
      <c r="AX9757">
        <v>0</v>
      </c>
      <c r="AY9757" t="s">
        <v>14</v>
      </c>
      <c r="AZ9757">
        <v>0</v>
      </c>
      <c r="BA9757">
        <v>0</v>
      </c>
      <c r="BB9757" t="s">
        <v>15</v>
      </c>
      <c r="BC9757">
        <v>0</v>
      </c>
      <c r="BD9757" t="s">
        <v>16</v>
      </c>
      <c r="BE9757">
        <v>100</v>
      </c>
      <c r="BF9757">
        <v>10</v>
      </c>
      <c r="BG9757">
        <v>2</v>
      </c>
    </row>
    <row r="9758" spans="1:59" x14ac:dyDescent="0.25">
      <c r="A9758" t="s">
        <v>0</v>
      </c>
      <c r="B9758" t="s">
        <v>1</v>
      </c>
      <c r="C9758">
        <v>1484199</v>
      </c>
      <c r="D9758" t="s">
        <v>2</v>
      </c>
      <c r="E9758">
        <v>100</v>
      </c>
      <c r="F9758">
        <v>136</v>
      </c>
      <c r="G9758">
        <v>-5</v>
      </c>
      <c r="H9758" t="s">
        <v>3</v>
      </c>
      <c r="I9758">
        <v>147</v>
      </c>
      <c r="J9758">
        <v>5</v>
      </c>
      <c r="K9758">
        <v>-19</v>
      </c>
      <c r="L9758" t="s">
        <v>4</v>
      </c>
      <c r="M9758">
        <v>-0.38269999999999998</v>
      </c>
      <c r="N9758">
        <v>-0.12939999999999999</v>
      </c>
      <c r="O9758">
        <v>0.9123</v>
      </c>
      <c r="P9758" t="s">
        <v>5</v>
      </c>
      <c r="Q9758">
        <v>1.6674</v>
      </c>
      <c r="R9758">
        <v>-5.6077000000000004</v>
      </c>
      <c r="S9758">
        <v>-3.2524999999999999</v>
      </c>
      <c r="T9758" t="s">
        <v>6</v>
      </c>
      <c r="U9758">
        <v>260519</v>
      </c>
      <c r="V9758">
        <v>90354</v>
      </c>
      <c r="W9758">
        <v>51.441364290000003</v>
      </c>
      <c r="X9758" t="s">
        <v>17</v>
      </c>
      <c r="Y9758">
        <v>0.26715332000000003</v>
      </c>
      <c r="Z9758" t="s">
        <v>18</v>
      </c>
      <c r="AA9758">
        <v>-2.7</v>
      </c>
      <c r="AB9758">
        <v>1</v>
      </c>
      <c r="AC9758">
        <v>8</v>
      </c>
      <c r="AD9758">
        <v>0.6</v>
      </c>
      <c r="AE9758">
        <v>182.55</v>
      </c>
      <c r="AF9758" t="s">
        <v>19</v>
      </c>
      <c r="AG9758" t="s">
        <v>8</v>
      </c>
      <c r="AH9758">
        <v>190</v>
      </c>
      <c r="AI9758" t="s">
        <v>9</v>
      </c>
      <c r="AJ9758">
        <v>0</v>
      </c>
      <c r="AK9758">
        <v>0</v>
      </c>
      <c r="AL9758" t="s">
        <v>10</v>
      </c>
      <c r="AM9758">
        <v>0</v>
      </c>
      <c r="AN9758">
        <v>0</v>
      </c>
      <c r="AO9758">
        <v>0</v>
      </c>
      <c r="AP9758" t="s">
        <v>11</v>
      </c>
      <c r="AQ9758">
        <v>0</v>
      </c>
      <c r="AR9758">
        <v>0</v>
      </c>
      <c r="AS9758" t="s">
        <v>12</v>
      </c>
      <c r="AT9758">
        <v>0</v>
      </c>
      <c r="AU9758">
        <v>0</v>
      </c>
      <c r="AV9758" t="s">
        <v>13</v>
      </c>
      <c r="AW9758">
        <v>0</v>
      </c>
      <c r="AX9758">
        <v>0</v>
      </c>
      <c r="AY9758" t="s">
        <v>14</v>
      </c>
      <c r="AZ9758">
        <v>0</v>
      </c>
      <c r="BA9758">
        <v>0</v>
      </c>
      <c r="BB9758" t="s">
        <v>15</v>
      </c>
      <c r="BC9758">
        <v>0</v>
      </c>
      <c r="BD9758" t="s">
        <v>16</v>
      </c>
      <c r="BE9758">
        <v>100</v>
      </c>
      <c r="BF9758">
        <v>10</v>
      </c>
      <c r="BG9758">
        <v>2</v>
      </c>
    </row>
    <row r="9759" spans="1:59" x14ac:dyDescent="0.25">
      <c r="A9759" t="s">
        <v>0</v>
      </c>
      <c r="B9759" t="s">
        <v>1</v>
      </c>
      <c r="C9759">
        <v>1484348</v>
      </c>
      <c r="D9759" t="s">
        <v>2</v>
      </c>
      <c r="E9759">
        <v>100</v>
      </c>
      <c r="F9759">
        <v>136</v>
      </c>
      <c r="G9759">
        <v>-5</v>
      </c>
      <c r="H9759" t="s">
        <v>3</v>
      </c>
      <c r="I9759">
        <v>145</v>
      </c>
      <c r="J9759">
        <v>6</v>
      </c>
      <c r="K9759">
        <v>-16</v>
      </c>
      <c r="L9759" t="s">
        <v>4</v>
      </c>
      <c r="M9759">
        <v>-0.31879999999999997</v>
      </c>
      <c r="N9759">
        <v>-0.16389999999999999</v>
      </c>
      <c r="O9759">
        <v>0.90249999999999997</v>
      </c>
      <c r="P9759" t="s">
        <v>5</v>
      </c>
      <c r="Q9759">
        <v>-0.2243</v>
      </c>
      <c r="R9759">
        <v>-8.1273999999999997</v>
      </c>
      <c r="S9759">
        <v>-0.40379999999999999</v>
      </c>
      <c r="T9759" t="s">
        <v>6</v>
      </c>
      <c r="U9759">
        <v>260519</v>
      </c>
      <c r="V9759">
        <v>90354</v>
      </c>
      <c r="W9759">
        <v>51.441364290000003</v>
      </c>
      <c r="X9759" t="s">
        <v>17</v>
      </c>
      <c r="Y9759">
        <v>0.26715332000000003</v>
      </c>
      <c r="Z9759" t="s">
        <v>18</v>
      </c>
      <c r="AA9759">
        <v>-2.7</v>
      </c>
      <c r="AB9759">
        <v>1</v>
      </c>
      <c r="AC9759">
        <v>8</v>
      </c>
      <c r="AD9759">
        <v>0.6</v>
      </c>
      <c r="AE9759">
        <v>182.55</v>
      </c>
      <c r="AF9759" t="s">
        <v>19</v>
      </c>
      <c r="AG9759" t="s">
        <v>8</v>
      </c>
      <c r="AH9759">
        <v>190</v>
      </c>
      <c r="AI9759" t="s">
        <v>9</v>
      </c>
      <c r="AJ9759">
        <v>0</v>
      </c>
      <c r="AK9759">
        <v>0</v>
      </c>
      <c r="AL9759" t="s">
        <v>10</v>
      </c>
      <c r="AM9759">
        <v>0</v>
      </c>
      <c r="AN9759">
        <v>0</v>
      </c>
      <c r="AO9759">
        <v>0</v>
      </c>
      <c r="AP9759" t="s">
        <v>11</v>
      </c>
      <c r="AQ9759">
        <v>0</v>
      </c>
      <c r="AR9759">
        <v>0</v>
      </c>
      <c r="AS9759" t="s">
        <v>12</v>
      </c>
      <c r="AT9759">
        <v>0</v>
      </c>
      <c r="AU9759">
        <v>0</v>
      </c>
      <c r="AV9759" t="s">
        <v>13</v>
      </c>
      <c r="AW9759">
        <v>0</v>
      </c>
      <c r="AX9759">
        <v>0</v>
      </c>
      <c r="AY9759" t="s">
        <v>14</v>
      </c>
      <c r="AZ9759">
        <v>0</v>
      </c>
      <c r="BA9759">
        <v>0</v>
      </c>
      <c r="BB9759" t="s">
        <v>15</v>
      </c>
      <c r="BC9759">
        <v>0</v>
      </c>
      <c r="BD9759" t="s">
        <v>16</v>
      </c>
      <c r="BE9759">
        <v>100</v>
      </c>
      <c r="BF9759">
        <v>10</v>
      </c>
      <c r="BG9759">
        <v>2</v>
      </c>
    </row>
    <row r="9760" spans="1:59" x14ac:dyDescent="0.25">
      <c r="A9760" t="s">
        <v>0</v>
      </c>
      <c r="B9760" t="s">
        <v>1</v>
      </c>
      <c r="C9760">
        <v>1484484</v>
      </c>
      <c r="D9760" t="s">
        <v>2</v>
      </c>
      <c r="E9760">
        <v>100</v>
      </c>
      <c r="F9760">
        <v>136</v>
      </c>
      <c r="G9760">
        <v>-5</v>
      </c>
      <c r="H9760" t="s">
        <v>3</v>
      </c>
      <c r="I9760">
        <v>144</v>
      </c>
      <c r="J9760">
        <v>6</v>
      </c>
      <c r="K9760">
        <v>-14</v>
      </c>
      <c r="L9760" t="s">
        <v>4</v>
      </c>
      <c r="M9760">
        <v>-0.312</v>
      </c>
      <c r="N9760">
        <v>-0.15790000000000001</v>
      </c>
      <c r="O9760">
        <v>0.95579999999999998</v>
      </c>
      <c r="P9760" t="s">
        <v>5</v>
      </c>
      <c r="Q9760">
        <v>0.8972</v>
      </c>
      <c r="R9760">
        <v>-5.5254000000000003</v>
      </c>
      <c r="S9760">
        <v>-0.8</v>
      </c>
      <c r="T9760" t="s">
        <v>6</v>
      </c>
      <c r="U9760">
        <v>260519</v>
      </c>
      <c r="V9760">
        <v>90354</v>
      </c>
      <c r="W9760">
        <v>51.441364290000003</v>
      </c>
      <c r="X9760" t="s">
        <v>17</v>
      </c>
      <c r="Y9760">
        <v>0.26715332000000003</v>
      </c>
      <c r="Z9760" t="s">
        <v>18</v>
      </c>
      <c r="AA9760">
        <v>-2.7</v>
      </c>
      <c r="AB9760">
        <v>1</v>
      </c>
      <c r="AC9760">
        <v>8</v>
      </c>
      <c r="AD9760">
        <v>0.6</v>
      </c>
      <c r="AE9760">
        <v>182.55</v>
      </c>
      <c r="AF9760" t="s">
        <v>19</v>
      </c>
      <c r="AG9760" t="s">
        <v>8</v>
      </c>
      <c r="AH9760">
        <v>190</v>
      </c>
      <c r="AI9760" t="s">
        <v>9</v>
      </c>
      <c r="AJ9760">
        <v>0</v>
      </c>
      <c r="AK9760">
        <v>0</v>
      </c>
      <c r="AL9760" t="s">
        <v>10</v>
      </c>
      <c r="AM9760">
        <v>0</v>
      </c>
      <c r="AN9760">
        <v>0</v>
      </c>
      <c r="AO9760">
        <v>0</v>
      </c>
      <c r="AP9760" t="s">
        <v>11</v>
      </c>
      <c r="AQ9760">
        <v>0</v>
      </c>
      <c r="AR9760">
        <v>0</v>
      </c>
      <c r="AS9760" t="s">
        <v>12</v>
      </c>
      <c r="AT9760">
        <v>0</v>
      </c>
      <c r="AU9760">
        <v>0</v>
      </c>
      <c r="AV9760" t="s">
        <v>13</v>
      </c>
      <c r="AW9760">
        <v>0</v>
      </c>
      <c r="AX9760">
        <v>0</v>
      </c>
      <c r="AY9760" t="s">
        <v>14</v>
      </c>
      <c r="AZ9760">
        <v>0</v>
      </c>
      <c r="BA9760">
        <v>0</v>
      </c>
      <c r="BB9760" t="s">
        <v>15</v>
      </c>
      <c r="BC9760">
        <v>0</v>
      </c>
      <c r="BD9760" t="s">
        <v>16</v>
      </c>
      <c r="BE9760">
        <v>100</v>
      </c>
      <c r="BF9760">
        <v>10</v>
      </c>
      <c r="BG9760">
        <v>2</v>
      </c>
    </row>
    <row r="9761" spans="1:59" x14ac:dyDescent="0.25">
      <c r="A9761" t="s">
        <v>0</v>
      </c>
      <c r="B9761" t="s">
        <v>1</v>
      </c>
      <c r="C9761">
        <v>1484618</v>
      </c>
      <c r="D9761" t="s">
        <v>2</v>
      </c>
      <c r="E9761">
        <v>100</v>
      </c>
      <c r="F9761">
        <v>135</v>
      </c>
      <c r="G9761">
        <v>-5</v>
      </c>
      <c r="H9761" t="s">
        <v>3</v>
      </c>
      <c r="I9761">
        <v>143</v>
      </c>
      <c r="J9761">
        <v>6</v>
      </c>
      <c r="K9761">
        <v>-13</v>
      </c>
      <c r="L9761" t="s">
        <v>4</v>
      </c>
      <c r="M9761">
        <v>-0.30270000000000002</v>
      </c>
      <c r="N9761">
        <v>-0.14510000000000001</v>
      </c>
      <c r="O9761">
        <v>0.9909</v>
      </c>
      <c r="P9761" t="s">
        <v>5</v>
      </c>
      <c r="Q9761">
        <v>0.5907</v>
      </c>
      <c r="R9761">
        <v>-2.101</v>
      </c>
      <c r="S9761">
        <v>-0.66539999999999999</v>
      </c>
      <c r="T9761" t="s">
        <v>6</v>
      </c>
      <c r="U9761">
        <v>260519</v>
      </c>
      <c r="V9761">
        <v>90355</v>
      </c>
      <c r="W9761">
        <v>51.441364290000003</v>
      </c>
      <c r="X9761" t="s">
        <v>17</v>
      </c>
      <c r="Y9761">
        <v>0.26715833</v>
      </c>
      <c r="Z9761" t="s">
        <v>18</v>
      </c>
      <c r="AA9761">
        <v>-2.8</v>
      </c>
      <c r="AB9761">
        <v>1</v>
      </c>
      <c r="AC9761">
        <v>8</v>
      </c>
      <c r="AD9761">
        <v>0.6</v>
      </c>
      <c r="AE9761">
        <v>182.55</v>
      </c>
      <c r="AF9761" t="s">
        <v>19</v>
      </c>
      <c r="AG9761" t="s">
        <v>8</v>
      </c>
      <c r="AH9761">
        <v>190</v>
      </c>
      <c r="AI9761" t="s">
        <v>9</v>
      </c>
      <c r="AJ9761">
        <v>0</v>
      </c>
      <c r="AK9761">
        <v>0</v>
      </c>
      <c r="AL9761" t="s">
        <v>10</v>
      </c>
      <c r="AM9761">
        <v>0</v>
      </c>
      <c r="AN9761">
        <v>0</v>
      </c>
      <c r="AO9761">
        <v>0</v>
      </c>
      <c r="AP9761" t="s">
        <v>11</v>
      </c>
      <c r="AQ9761">
        <v>0</v>
      </c>
      <c r="AR9761">
        <v>0</v>
      </c>
      <c r="AS9761" t="s">
        <v>12</v>
      </c>
      <c r="AT9761">
        <v>0</v>
      </c>
      <c r="AU9761">
        <v>0</v>
      </c>
      <c r="AV9761" t="s">
        <v>13</v>
      </c>
      <c r="AW9761">
        <v>0</v>
      </c>
      <c r="AX9761">
        <v>0</v>
      </c>
      <c r="AY9761" t="s">
        <v>14</v>
      </c>
      <c r="AZ9761">
        <v>0</v>
      </c>
      <c r="BA9761">
        <v>0</v>
      </c>
      <c r="BB9761" t="s">
        <v>15</v>
      </c>
      <c r="BC9761">
        <v>0</v>
      </c>
      <c r="BD9761" t="s">
        <v>16</v>
      </c>
      <c r="BE9761">
        <v>100</v>
      </c>
      <c r="BF9761">
        <v>10</v>
      </c>
      <c r="BG9761">
        <v>2</v>
      </c>
    </row>
    <row r="9762" spans="1:59" x14ac:dyDescent="0.25">
      <c r="A9762" t="s">
        <v>0</v>
      </c>
      <c r="B9762" t="s">
        <v>1</v>
      </c>
      <c r="C9762">
        <v>1484756</v>
      </c>
      <c r="D9762" t="s">
        <v>2</v>
      </c>
      <c r="E9762">
        <v>100</v>
      </c>
      <c r="F9762">
        <v>136</v>
      </c>
      <c r="G9762">
        <v>-5</v>
      </c>
      <c r="H9762" t="s">
        <v>3</v>
      </c>
      <c r="I9762">
        <v>143</v>
      </c>
      <c r="J9762">
        <v>6</v>
      </c>
      <c r="K9762">
        <v>-12</v>
      </c>
      <c r="L9762" t="s">
        <v>4</v>
      </c>
      <c r="M9762">
        <v>-0.27129999999999999</v>
      </c>
      <c r="N9762">
        <v>-0.14460000000000001</v>
      </c>
      <c r="O9762">
        <v>0.96389999999999998</v>
      </c>
      <c r="P9762" t="s">
        <v>5</v>
      </c>
      <c r="Q9762">
        <v>-1.7571000000000001</v>
      </c>
      <c r="R9762">
        <v>0.59819999999999995</v>
      </c>
      <c r="S9762">
        <v>-0.59819999999999995</v>
      </c>
      <c r="T9762" t="s">
        <v>6</v>
      </c>
      <c r="U9762">
        <v>260519</v>
      </c>
      <c r="V9762">
        <v>90355</v>
      </c>
      <c r="W9762">
        <v>51.441364290000003</v>
      </c>
      <c r="X9762" t="s">
        <v>17</v>
      </c>
      <c r="Y9762">
        <v>0.26715833</v>
      </c>
      <c r="Z9762" t="s">
        <v>18</v>
      </c>
      <c r="AA9762">
        <v>-2.8</v>
      </c>
      <c r="AB9762">
        <v>1</v>
      </c>
      <c r="AC9762">
        <v>8</v>
      </c>
      <c r="AD9762">
        <v>0.51</v>
      </c>
      <c r="AE9762">
        <v>147.82</v>
      </c>
      <c r="AF9762" t="s">
        <v>19</v>
      </c>
      <c r="AG9762" t="s">
        <v>8</v>
      </c>
      <c r="AH9762">
        <v>190</v>
      </c>
      <c r="AI9762" t="s">
        <v>9</v>
      </c>
      <c r="AJ9762">
        <v>0</v>
      </c>
      <c r="AK9762">
        <v>0</v>
      </c>
      <c r="AL9762" t="s">
        <v>10</v>
      </c>
      <c r="AM9762">
        <v>0</v>
      </c>
      <c r="AN9762">
        <v>0</v>
      </c>
      <c r="AO9762">
        <v>0</v>
      </c>
      <c r="AP9762" t="s">
        <v>11</v>
      </c>
      <c r="AQ9762">
        <v>0</v>
      </c>
      <c r="AR9762">
        <v>0</v>
      </c>
      <c r="AS9762" t="s">
        <v>12</v>
      </c>
      <c r="AT9762">
        <v>0</v>
      </c>
      <c r="AU9762">
        <v>0</v>
      </c>
      <c r="AV9762" t="s">
        <v>13</v>
      </c>
      <c r="AW9762">
        <v>0</v>
      </c>
      <c r="AX9762">
        <v>0</v>
      </c>
      <c r="AY9762" t="s">
        <v>14</v>
      </c>
      <c r="AZ9762">
        <v>0</v>
      </c>
      <c r="BA9762">
        <v>0</v>
      </c>
      <c r="BB9762" t="s">
        <v>15</v>
      </c>
      <c r="BC9762">
        <v>0</v>
      </c>
      <c r="BD9762" t="s">
        <v>16</v>
      </c>
      <c r="BE9762">
        <v>100</v>
      </c>
      <c r="BF9762">
        <v>10</v>
      </c>
      <c r="BG9762">
        <v>2</v>
      </c>
    </row>
    <row r="9763" spans="1:59" x14ac:dyDescent="0.25">
      <c r="A9763" t="s">
        <v>0</v>
      </c>
      <c r="B9763" t="s">
        <v>1</v>
      </c>
      <c r="C9763">
        <v>1484906</v>
      </c>
      <c r="D9763" t="s">
        <v>2</v>
      </c>
      <c r="E9763">
        <v>80</v>
      </c>
      <c r="F9763">
        <v>136</v>
      </c>
      <c r="G9763">
        <v>-5</v>
      </c>
      <c r="H9763" t="s">
        <v>3</v>
      </c>
      <c r="I9763">
        <v>143</v>
      </c>
      <c r="J9763">
        <v>7</v>
      </c>
      <c r="K9763">
        <v>-13</v>
      </c>
      <c r="L9763" t="s">
        <v>4</v>
      </c>
      <c r="M9763">
        <v>-0.26919999999999999</v>
      </c>
      <c r="N9763">
        <v>-0.15379999999999999</v>
      </c>
      <c r="O9763">
        <v>0.89939999999999998</v>
      </c>
      <c r="P9763" t="s">
        <v>5</v>
      </c>
      <c r="Q9763">
        <v>-1.5627</v>
      </c>
      <c r="R9763">
        <v>2.0710999999999999</v>
      </c>
      <c r="S9763">
        <v>0.77759999999999996</v>
      </c>
      <c r="T9763" t="s">
        <v>6</v>
      </c>
      <c r="U9763">
        <v>260519</v>
      </c>
      <c r="V9763">
        <v>90355</v>
      </c>
      <c r="W9763">
        <v>51.441364290000003</v>
      </c>
      <c r="X9763" t="s">
        <v>17</v>
      </c>
      <c r="Y9763">
        <v>0.26715833</v>
      </c>
      <c r="Z9763" t="s">
        <v>18</v>
      </c>
      <c r="AA9763">
        <v>-2.8</v>
      </c>
      <c r="AB9763">
        <v>1</v>
      </c>
      <c r="AC9763">
        <v>8</v>
      </c>
      <c r="AD9763">
        <v>0.51</v>
      </c>
      <c r="AE9763">
        <v>147.82</v>
      </c>
      <c r="AF9763" t="s">
        <v>19</v>
      </c>
      <c r="AG9763" t="s">
        <v>8</v>
      </c>
      <c r="AH9763">
        <v>190</v>
      </c>
      <c r="AI9763" t="s">
        <v>9</v>
      </c>
      <c r="AJ9763">
        <v>0</v>
      </c>
      <c r="AK9763">
        <v>0</v>
      </c>
      <c r="AL9763" t="s">
        <v>10</v>
      </c>
      <c r="AM9763">
        <v>0</v>
      </c>
      <c r="AN9763">
        <v>0</v>
      </c>
      <c r="AO9763">
        <v>0</v>
      </c>
      <c r="AP9763" t="s">
        <v>11</v>
      </c>
      <c r="AQ9763">
        <v>0</v>
      </c>
      <c r="AR9763">
        <v>0</v>
      </c>
      <c r="AS9763" t="s">
        <v>12</v>
      </c>
      <c r="AT9763">
        <v>0</v>
      </c>
      <c r="AU9763">
        <v>0</v>
      </c>
      <c r="AV9763" t="s">
        <v>13</v>
      </c>
      <c r="AW9763">
        <v>0</v>
      </c>
      <c r="AX9763">
        <v>0</v>
      </c>
      <c r="AY9763" t="s">
        <v>14</v>
      </c>
      <c r="AZ9763">
        <v>0</v>
      </c>
      <c r="BA9763">
        <v>0</v>
      </c>
      <c r="BB9763" t="s">
        <v>15</v>
      </c>
      <c r="BC9763">
        <v>0</v>
      </c>
      <c r="BD9763" t="s">
        <v>16</v>
      </c>
      <c r="BE9763">
        <v>80</v>
      </c>
      <c r="BF9763">
        <v>10</v>
      </c>
      <c r="BG9763">
        <v>2</v>
      </c>
    </row>
    <row r="9764" spans="1:59" x14ac:dyDescent="0.25">
      <c r="A9764" t="s">
        <v>0</v>
      </c>
      <c r="B9764" t="s">
        <v>1</v>
      </c>
      <c r="C9764">
        <v>1485040</v>
      </c>
      <c r="D9764" t="s">
        <v>2</v>
      </c>
      <c r="E9764">
        <v>83</v>
      </c>
      <c r="F9764">
        <v>136</v>
      </c>
      <c r="G9764">
        <v>-5</v>
      </c>
      <c r="H9764" t="s">
        <v>3</v>
      </c>
      <c r="I9764">
        <v>144</v>
      </c>
      <c r="J9764">
        <v>7</v>
      </c>
      <c r="K9764">
        <v>-15</v>
      </c>
      <c r="L9764" t="s">
        <v>4</v>
      </c>
      <c r="M9764">
        <v>-0.33800000000000002</v>
      </c>
      <c r="N9764">
        <v>-0.13850000000000001</v>
      </c>
      <c r="O9764">
        <v>0.8911</v>
      </c>
      <c r="P9764" t="s">
        <v>5</v>
      </c>
      <c r="Q9764">
        <v>-2.3029000000000002</v>
      </c>
      <c r="R9764">
        <v>2.3552</v>
      </c>
      <c r="S9764">
        <v>-2.5196999999999998</v>
      </c>
      <c r="T9764" t="s">
        <v>6</v>
      </c>
      <c r="U9764">
        <v>260519</v>
      </c>
      <c r="V9764">
        <v>90355</v>
      </c>
      <c r="W9764">
        <v>51.441364290000003</v>
      </c>
      <c r="X9764" t="s">
        <v>17</v>
      </c>
      <c r="Y9764">
        <v>0.26715833</v>
      </c>
      <c r="Z9764" t="s">
        <v>18</v>
      </c>
      <c r="AA9764">
        <v>-2.8</v>
      </c>
      <c r="AB9764">
        <v>1</v>
      </c>
      <c r="AC9764">
        <v>8</v>
      </c>
      <c r="AD9764">
        <v>0.51</v>
      </c>
      <c r="AE9764">
        <v>147.82</v>
      </c>
      <c r="AF9764" t="s">
        <v>19</v>
      </c>
      <c r="AG9764" t="s">
        <v>8</v>
      </c>
      <c r="AH9764">
        <v>190</v>
      </c>
      <c r="AI9764" t="s">
        <v>9</v>
      </c>
      <c r="AJ9764">
        <v>0</v>
      </c>
      <c r="AK9764">
        <v>0</v>
      </c>
      <c r="AL9764" t="s">
        <v>10</v>
      </c>
      <c r="AM9764">
        <v>0</v>
      </c>
      <c r="AN9764">
        <v>0</v>
      </c>
      <c r="AO9764">
        <v>0</v>
      </c>
      <c r="AP9764" t="s">
        <v>11</v>
      </c>
      <c r="AQ9764">
        <v>0</v>
      </c>
      <c r="AR9764">
        <v>0</v>
      </c>
      <c r="AS9764" t="s">
        <v>12</v>
      </c>
      <c r="AT9764">
        <v>0</v>
      </c>
      <c r="AU9764">
        <v>0</v>
      </c>
      <c r="AV9764" t="s">
        <v>13</v>
      </c>
      <c r="AW9764">
        <v>0</v>
      </c>
      <c r="AX9764">
        <v>0</v>
      </c>
      <c r="AY9764" t="s">
        <v>14</v>
      </c>
      <c r="AZ9764">
        <v>0</v>
      </c>
      <c r="BA9764">
        <v>0</v>
      </c>
      <c r="BB9764" t="s">
        <v>15</v>
      </c>
      <c r="BC9764">
        <v>0</v>
      </c>
      <c r="BD9764" t="s">
        <v>16</v>
      </c>
      <c r="BE9764">
        <v>83</v>
      </c>
      <c r="BF9764">
        <v>10</v>
      </c>
      <c r="BG9764">
        <v>2</v>
      </c>
    </row>
    <row r="9765" spans="1:59" x14ac:dyDescent="0.25">
      <c r="A9765" t="s">
        <v>0</v>
      </c>
      <c r="B9765" t="s">
        <v>1</v>
      </c>
      <c r="C9765">
        <v>1485264</v>
      </c>
      <c r="D9765" t="s">
        <v>2</v>
      </c>
      <c r="E9765">
        <v>95</v>
      </c>
      <c r="F9765">
        <v>136</v>
      </c>
      <c r="G9765">
        <v>-6</v>
      </c>
      <c r="H9765" t="s">
        <v>3</v>
      </c>
      <c r="I9765">
        <v>148</v>
      </c>
      <c r="J9765">
        <v>7</v>
      </c>
      <c r="K9765">
        <v>-17</v>
      </c>
      <c r="L9765" t="s">
        <v>4</v>
      </c>
      <c r="M9765">
        <v>-0.36620000000000003</v>
      </c>
      <c r="N9765">
        <v>-0.14849999999999999</v>
      </c>
      <c r="O9765">
        <v>0.94330000000000003</v>
      </c>
      <c r="P9765" t="s">
        <v>5</v>
      </c>
      <c r="Q9765">
        <v>0.69540000000000002</v>
      </c>
      <c r="R9765">
        <v>-0.63549999999999995</v>
      </c>
      <c r="S9765">
        <v>-6.6319999999999997</v>
      </c>
      <c r="T9765" t="s">
        <v>6</v>
      </c>
      <c r="U9765">
        <v>260519</v>
      </c>
      <c r="V9765">
        <v>90355</v>
      </c>
      <c r="W9765">
        <v>51.441364290000003</v>
      </c>
      <c r="X9765" t="s">
        <v>17</v>
      </c>
      <c r="Y9765">
        <v>0.26715833</v>
      </c>
      <c r="Z9765" t="s">
        <v>18</v>
      </c>
      <c r="AA9765">
        <v>-2.8</v>
      </c>
      <c r="AB9765">
        <v>1</v>
      </c>
      <c r="AC9765">
        <v>8</v>
      </c>
      <c r="AD9765">
        <v>0.51</v>
      </c>
      <c r="AE9765">
        <v>147.82</v>
      </c>
      <c r="AF9765" t="s">
        <v>19</v>
      </c>
      <c r="AG9765" t="s">
        <v>8</v>
      </c>
      <c r="AH9765">
        <v>190</v>
      </c>
      <c r="AI9765" t="s">
        <v>9</v>
      </c>
      <c r="AJ9765">
        <v>0</v>
      </c>
      <c r="AK9765">
        <v>0</v>
      </c>
      <c r="AL9765" t="s">
        <v>10</v>
      </c>
      <c r="AM9765">
        <v>0</v>
      </c>
      <c r="AN9765">
        <v>0</v>
      </c>
      <c r="AO9765">
        <v>0</v>
      </c>
      <c r="AP9765" t="s">
        <v>11</v>
      </c>
      <c r="AQ9765">
        <v>0</v>
      </c>
      <c r="AR9765">
        <v>0</v>
      </c>
      <c r="AS9765" t="s">
        <v>12</v>
      </c>
      <c r="AT9765">
        <v>0</v>
      </c>
      <c r="AU9765">
        <v>0</v>
      </c>
      <c r="AV9765" t="s">
        <v>13</v>
      </c>
      <c r="AW9765">
        <v>0</v>
      </c>
      <c r="AX9765">
        <v>0</v>
      </c>
      <c r="AY9765" t="s">
        <v>14</v>
      </c>
      <c r="AZ9765">
        <v>0</v>
      </c>
      <c r="BA9765">
        <v>0</v>
      </c>
      <c r="BB9765" t="s">
        <v>15</v>
      </c>
      <c r="BC9765">
        <v>0</v>
      </c>
      <c r="BD9765" t="s">
        <v>16</v>
      </c>
      <c r="BE9765">
        <v>95</v>
      </c>
      <c r="BF9765">
        <v>10</v>
      </c>
      <c r="BG9765">
        <v>2</v>
      </c>
    </row>
    <row r="9766" spans="1:59" x14ac:dyDescent="0.25">
      <c r="A9766" t="s">
        <v>0</v>
      </c>
      <c r="B9766" t="s">
        <v>1</v>
      </c>
      <c r="C9766">
        <v>1485409</v>
      </c>
      <c r="D9766" t="s">
        <v>2</v>
      </c>
      <c r="E9766">
        <v>98</v>
      </c>
      <c r="F9766">
        <v>136</v>
      </c>
      <c r="G9766">
        <v>-5</v>
      </c>
      <c r="H9766" t="s">
        <v>3</v>
      </c>
      <c r="I9766">
        <v>149</v>
      </c>
      <c r="J9766">
        <v>6</v>
      </c>
      <c r="K9766">
        <v>-16</v>
      </c>
      <c r="L9766" t="s">
        <v>4</v>
      </c>
      <c r="M9766">
        <v>-0.33439999999999998</v>
      </c>
      <c r="N9766">
        <v>-0.13070000000000001</v>
      </c>
      <c r="O9766">
        <v>0.91869999999999996</v>
      </c>
      <c r="P9766" t="s">
        <v>5</v>
      </c>
      <c r="Q9766">
        <v>1.9515</v>
      </c>
      <c r="R9766">
        <v>-2.7814000000000001</v>
      </c>
      <c r="S9766">
        <v>-4.3516000000000004</v>
      </c>
      <c r="T9766" t="s">
        <v>6</v>
      </c>
      <c r="U9766">
        <v>260519</v>
      </c>
      <c r="V9766">
        <v>90355</v>
      </c>
      <c r="W9766">
        <v>51.441364290000003</v>
      </c>
      <c r="X9766" t="s">
        <v>17</v>
      </c>
      <c r="Y9766">
        <v>0.26715833</v>
      </c>
      <c r="Z9766" t="s">
        <v>18</v>
      </c>
      <c r="AA9766">
        <v>-2.8</v>
      </c>
      <c r="AB9766">
        <v>1</v>
      </c>
      <c r="AC9766">
        <v>8</v>
      </c>
      <c r="AD9766">
        <v>0.51</v>
      </c>
      <c r="AE9766">
        <v>147.82</v>
      </c>
      <c r="AF9766" t="s">
        <v>19</v>
      </c>
      <c r="AG9766" t="s">
        <v>8</v>
      </c>
      <c r="AH9766">
        <v>190</v>
      </c>
      <c r="AI9766" t="s">
        <v>9</v>
      </c>
      <c r="AJ9766">
        <v>0</v>
      </c>
      <c r="AK9766">
        <v>0</v>
      </c>
      <c r="AL9766" t="s">
        <v>10</v>
      </c>
      <c r="AM9766">
        <v>0</v>
      </c>
      <c r="AN9766">
        <v>0</v>
      </c>
      <c r="AO9766">
        <v>0</v>
      </c>
      <c r="AP9766" t="s">
        <v>11</v>
      </c>
      <c r="AQ9766">
        <v>0</v>
      </c>
      <c r="AR9766">
        <v>0</v>
      </c>
      <c r="AS9766" t="s">
        <v>12</v>
      </c>
      <c r="AT9766">
        <v>0</v>
      </c>
      <c r="AU9766">
        <v>0</v>
      </c>
      <c r="AV9766" t="s">
        <v>13</v>
      </c>
      <c r="AW9766">
        <v>0</v>
      </c>
      <c r="AX9766">
        <v>0</v>
      </c>
      <c r="AY9766" t="s">
        <v>14</v>
      </c>
      <c r="AZ9766">
        <v>0</v>
      </c>
      <c r="BA9766">
        <v>0</v>
      </c>
      <c r="BB9766" t="s">
        <v>15</v>
      </c>
      <c r="BC9766">
        <v>0</v>
      </c>
      <c r="BD9766" t="s">
        <v>16</v>
      </c>
      <c r="BE9766">
        <v>98</v>
      </c>
      <c r="BF9766">
        <v>10</v>
      </c>
      <c r="BG9766">
        <v>2</v>
      </c>
    </row>
    <row r="9767" spans="1:59" x14ac:dyDescent="0.25">
      <c r="A9767" t="s">
        <v>0</v>
      </c>
      <c r="B9767" t="s">
        <v>1</v>
      </c>
      <c r="C9767">
        <v>1485559</v>
      </c>
      <c r="D9767" t="s">
        <v>2</v>
      </c>
      <c r="E9767">
        <v>100</v>
      </c>
      <c r="F9767">
        <v>136</v>
      </c>
      <c r="G9767">
        <v>-5</v>
      </c>
      <c r="H9767" t="s">
        <v>3</v>
      </c>
      <c r="I9767">
        <v>150</v>
      </c>
      <c r="J9767">
        <v>6</v>
      </c>
      <c r="K9767">
        <v>-14</v>
      </c>
      <c r="L9767" t="s">
        <v>4</v>
      </c>
      <c r="M9767">
        <v>-0.33029999999999998</v>
      </c>
      <c r="N9767">
        <v>-0.15190000000000001</v>
      </c>
      <c r="O9767">
        <v>0.94579999999999997</v>
      </c>
      <c r="P9767" t="s">
        <v>5</v>
      </c>
      <c r="Q9767">
        <v>5.9799999999999999E-2</v>
      </c>
      <c r="R9767">
        <v>-5.8544</v>
      </c>
      <c r="S9767">
        <v>-4.6730999999999998</v>
      </c>
      <c r="T9767" t="s">
        <v>6</v>
      </c>
      <c r="U9767">
        <v>260519</v>
      </c>
      <c r="V9767">
        <v>90356</v>
      </c>
      <c r="W9767">
        <v>51.441364290000003</v>
      </c>
      <c r="X9767" t="s">
        <v>17</v>
      </c>
      <c r="Y9767">
        <v>0.26716834</v>
      </c>
      <c r="Z9767" t="s">
        <v>18</v>
      </c>
      <c r="AA9767">
        <v>-2.8</v>
      </c>
      <c r="AB9767">
        <v>1</v>
      </c>
      <c r="AC9767">
        <v>8</v>
      </c>
      <c r="AD9767">
        <v>0.51</v>
      </c>
      <c r="AE9767">
        <v>147.82</v>
      </c>
      <c r="AF9767" t="s">
        <v>19</v>
      </c>
      <c r="AG9767" t="s">
        <v>8</v>
      </c>
      <c r="AH9767">
        <v>190</v>
      </c>
      <c r="AI9767" t="s">
        <v>9</v>
      </c>
      <c r="AJ9767">
        <v>0</v>
      </c>
      <c r="AK9767">
        <v>0</v>
      </c>
      <c r="AL9767" t="s">
        <v>10</v>
      </c>
      <c r="AM9767">
        <v>0</v>
      </c>
      <c r="AN9767">
        <v>0</v>
      </c>
      <c r="AO9767">
        <v>0</v>
      </c>
      <c r="AP9767" t="s">
        <v>11</v>
      </c>
      <c r="AQ9767">
        <v>0</v>
      </c>
      <c r="AR9767">
        <v>0</v>
      </c>
      <c r="AS9767" t="s">
        <v>12</v>
      </c>
      <c r="AT9767">
        <v>0</v>
      </c>
      <c r="AU9767">
        <v>0</v>
      </c>
      <c r="AV9767" t="s">
        <v>13</v>
      </c>
      <c r="AW9767">
        <v>0</v>
      </c>
      <c r="AX9767">
        <v>0</v>
      </c>
      <c r="AY9767" t="s">
        <v>14</v>
      </c>
      <c r="AZ9767">
        <v>0</v>
      </c>
      <c r="BA9767">
        <v>0</v>
      </c>
      <c r="BB9767" t="s">
        <v>15</v>
      </c>
      <c r="BC9767">
        <v>0</v>
      </c>
      <c r="BD9767" t="s">
        <v>16</v>
      </c>
      <c r="BE9767">
        <v>100</v>
      </c>
      <c r="BF9767">
        <v>10</v>
      </c>
      <c r="BG9767">
        <v>2</v>
      </c>
    </row>
    <row r="9768" spans="1:59" x14ac:dyDescent="0.25">
      <c r="A9768" t="s">
        <v>0</v>
      </c>
      <c r="B9768" t="s">
        <v>1</v>
      </c>
      <c r="C9768">
        <v>1485693</v>
      </c>
      <c r="D9768" t="s">
        <v>2</v>
      </c>
      <c r="E9768">
        <v>101</v>
      </c>
      <c r="F9768">
        <v>136</v>
      </c>
      <c r="G9768">
        <v>-5</v>
      </c>
      <c r="H9768" t="s">
        <v>3</v>
      </c>
      <c r="I9768">
        <v>151</v>
      </c>
      <c r="J9768">
        <v>6</v>
      </c>
      <c r="K9768">
        <v>-13</v>
      </c>
      <c r="L9768" t="s">
        <v>4</v>
      </c>
      <c r="M9768">
        <v>-0.28539999999999999</v>
      </c>
      <c r="N9768">
        <v>-0.13950000000000001</v>
      </c>
      <c r="O9768">
        <v>0.94699999999999995</v>
      </c>
      <c r="P9768" t="s">
        <v>5</v>
      </c>
      <c r="Q9768">
        <v>1.8318000000000001</v>
      </c>
      <c r="R9768">
        <v>-4.5834000000000001</v>
      </c>
      <c r="S9768">
        <v>-3.2075999999999998</v>
      </c>
      <c r="T9768" t="s">
        <v>6</v>
      </c>
      <c r="U9768">
        <v>260519</v>
      </c>
      <c r="V9768">
        <v>90356</v>
      </c>
      <c r="W9768">
        <v>51.441364290000003</v>
      </c>
      <c r="X9768" t="s">
        <v>17</v>
      </c>
      <c r="Y9768">
        <v>0.26716834</v>
      </c>
      <c r="Z9768" t="s">
        <v>18</v>
      </c>
      <c r="AA9768">
        <v>-2.8</v>
      </c>
      <c r="AB9768">
        <v>1</v>
      </c>
      <c r="AC9768">
        <v>8</v>
      </c>
      <c r="AD9768">
        <v>0.79</v>
      </c>
      <c r="AE9768">
        <v>125.55</v>
      </c>
      <c r="AF9768" t="s">
        <v>19</v>
      </c>
      <c r="AG9768" t="s">
        <v>8</v>
      </c>
      <c r="AH9768">
        <v>190</v>
      </c>
      <c r="AI9768" t="s">
        <v>9</v>
      </c>
      <c r="AJ9768">
        <v>0</v>
      </c>
      <c r="AK9768">
        <v>0</v>
      </c>
      <c r="AL9768" t="s">
        <v>10</v>
      </c>
      <c r="AM9768">
        <v>0</v>
      </c>
      <c r="AN9768">
        <v>0</v>
      </c>
      <c r="AO9768">
        <v>0</v>
      </c>
      <c r="AP9768" t="s">
        <v>11</v>
      </c>
      <c r="AQ9768">
        <v>0</v>
      </c>
      <c r="AR9768">
        <v>0</v>
      </c>
      <c r="AS9768" t="s">
        <v>12</v>
      </c>
      <c r="AT9768">
        <v>0</v>
      </c>
      <c r="AU9768">
        <v>0</v>
      </c>
      <c r="AV9768" t="s">
        <v>13</v>
      </c>
      <c r="AW9768">
        <v>0</v>
      </c>
      <c r="AX9768">
        <v>0</v>
      </c>
      <c r="AY9768" t="s">
        <v>14</v>
      </c>
      <c r="AZ9768">
        <v>0</v>
      </c>
      <c r="BA9768">
        <v>0</v>
      </c>
      <c r="BB9768" t="s">
        <v>15</v>
      </c>
      <c r="BC9768">
        <v>0</v>
      </c>
      <c r="BD9768" t="s">
        <v>16</v>
      </c>
      <c r="BE9768">
        <v>101</v>
      </c>
      <c r="BF9768">
        <v>10</v>
      </c>
      <c r="BG9768">
        <v>2</v>
      </c>
    </row>
    <row r="9769" spans="1:59" x14ac:dyDescent="0.25">
      <c r="A9769" t="s">
        <v>0</v>
      </c>
      <c r="B9769" t="s">
        <v>1</v>
      </c>
      <c r="C9769">
        <v>1485831</v>
      </c>
      <c r="D9769" t="s">
        <v>2</v>
      </c>
      <c r="E9769">
        <v>101</v>
      </c>
      <c r="F9769">
        <v>136</v>
      </c>
      <c r="G9769">
        <v>-5</v>
      </c>
      <c r="H9769" t="s">
        <v>3</v>
      </c>
      <c r="I9769">
        <v>151</v>
      </c>
      <c r="J9769">
        <v>6</v>
      </c>
      <c r="K9769">
        <v>-11</v>
      </c>
      <c r="L9769" t="s">
        <v>4</v>
      </c>
      <c r="M9769">
        <v>-0.2515</v>
      </c>
      <c r="N9769">
        <v>-0.14560000000000001</v>
      </c>
      <c r="O9769">
        <v>0.97130000000000005</v>
      </c>
      <c r="P9769" t="s">
        <v>5</v>
      </c>
      <c r="Q9769">
        <v>0.38129999999999997</v>
      </c>
      <c r="R9769">
        <v>-3.9178999999999999</v>
      </c>
      <c r="S9769">
        <v>-2.4375</v>
      </c>
      <c r="T9769" t="s">
        <v>6</v>
      </c>
      <c r="U9769">
        <v>260519</v>
      </c>
      <c r="V9769">
        <v>90356</v>
      </c>
      <c r="W9769">
        <v>51.441364290000003</v>
      </c>
      <c r="X9769" t="s">
        <v>17</v>
      </c>
      <c r="Y9769">
        <v>0.26716834</v>
      </c>
      <c r="Z9769" t="s">
        <v>18</v>
      </c>
      <c r="AA9769">
        <v>-2.8</v>
      </c>
      <c r="AB9769">
        <v>1</v>
      </c>
      <c r="AC9769">
        <v>8</v>
      </c>
      <c r="AD9769">
        <v>0.79</v>
      </c>
      <c r="AE9769">
        <v>125.55</v>
      </c>
      <c r="AF9769" t="s">
        <v>19</v>
      </c>
      <c r="AG9769" t="s">
        <v>8</v>
      </c>
      <c r="AH9769">
        <v>190</v>
      </c>
      <c r="AI9769" t="s">
        <v>9</v>
      </c>
      <c r="AJ9769">
        <v>0</v>
      </c>
      <c r="AK9769">
        <v>0</v>
      </c>
      <c r="AL9769" t="s">
        <v>10</v>
      </c>
      <c r="AM9769">
        <v>0</v>
      </c>
      <c r="AN9769">
        <v>0</v>
      </c>
      <c r="AO9769">
        <v>0</v>
      </c>
      <c r="AP9769" t="s">
        <v>11</v>
      </c>
      <c r="AQ9769">
        <v>0</v>
      </c>
      <c r="AR9769">
        <v>0</v>
      </c>
      <c r="AS9769" t="s">
        <v>12</v>
      </c>
      <c r="AT9769">
        <v>0</v>
      </c>
      <c r="AU9769">
        <v>0</v>
      </c>
      <c r="AV9769" t="s">
        <v>13</v>
      </c>
      <c r="AW9769">
        <v>0</v>
      </c>
      <c r="AX9769">
        <v>0</v>
      </c>
      <c r="AY9769" t="s">
        <v>14</v>
      </c>
      <c r="AZ9769">
        <v>0</v>
      </c>
      <c r="BA9769">
        <v>0</v>
      </c>
      <c r="BB9769" t="s">
        <v>15</v>
      </c>
      <c r="BC9769">
        <v>0</v>
      </c>
      <c r="BD9769" t="s">
        <v>16</v>
      </c>
      <c r="BE9769">
        <v>101</v>
      </c>
      <c r="BF9769">
        <v>10</v>
      </c>
      <c r="BG9769">
        <v>2</v>
      </c>
    </row>
    <row r="9770" spans="1:59" x14ac:dyDescent="0.25">
      <c r="A9770" t="s">
        <v>0</v>
      </c>
      <c r="B9770" t="s">
        <v>1</v>
      </c>
      <c r="C9770">
        <v>1485980</v>
      </c>
      <c r="D9770" t="s">
        <v>2</v>
      </c>
      <c r="E9770">
        <v>101</v>
      </c>
      <c r="F9770">
        <v>136</v>
      </c>
      <c r="G9770">
        <v>-5</v>
      </c>
      <c r="H9770" t="s">
        <v>3</v>
      </c>
      <c r="I9770">
        <v>151</v>
      </c>
      <c r="J9770">
        <v>6</v>
      </c>
      <c r="K9770">
        <v>-10</v>
      </c>
      <c r="L9770" t="s">
        <v>4</v>
      </c>
      <c r="M9770">
        <v>-0.24440000000000001</v>
      </c>
      <c r="N9770">
        <v>-0.14219999999999999</v>
      </c>
      <c r="O9770">
        <v>0.96250000000000002</v>
      </c>
      <c r="P9770" t="s">
        <v>5</v>
      </c>
      <c r="Q9770">
        <v>2.24E-2</v>
      </c>
      <c r="R9770">
        <v>-2.6842000000000001</v>
      </c>
      <c r="S9770">
        <v>-2.2206000000000001</v>
      </c>
      <c r="T9770" t="s">
        <v>6</v>
      </c>
      <c r="U9770">
        <v>260519</v>
      </c>
      <c r="V9770">
        <v>90356</v>
      </c>
      <c r="W9770">
        <v>51.441364290000003</v>
      </c>
      <c r="X9770" t="s">
        <v>17</v>
      </c>
      <c r="Y9770">
        <v>0.26716834</v>
      </c>
      <c r="Z9770" t="s">
        <v>18</v>
      </c>
      <c r="AA9770">
        <v>-2.8</v>
      </c>
      <c r="AB9770">
        <v>1</v>
      </c>
      <c r="AC9770">
        <v>8</v>
      </c>
      <c r="AD9770">
        <v>0.79</v>
      </c>
      <c r="AE9770">
        <v>125.55</v>
      </c>
      <c r="AF9770" t="s">
        <v>19</v>
      </c>
      <c r="AG9770" t="s">
        <v>8</v>
      </c>
      <c r="AH9770">
        <v>190</v>
      </c>
      <c r="AI9770" t="s">
        <v>9</v>
      </c>
      <c r="AJ9770">
        <v>0</v>
      </c>
      <c r="AK9770">
        <v>0</v>
      </c>
      <c r="AL9770" t="s">
        <v>10</v>
      </c>
      <c r="AM9770">
        <v>0</v>
      </c>
      <c r="AN9770">
        <v>0</v>
      </c>
      <c r="AO9770">
        <v>0</v>
      </c>
      <c r="AP9770" t="s">
        <v>11</v>
      </c>
      <c r="AQ9770">
        <v>0</v>
      </c>
      <c r="AR9770">
        <v>0</v>
      </c>
      <c r="AS9770" t="s">
        <v>12</v>
      </c>
      <c r="AT9770">
        <v>0</v>
      </c>
      <c r="AU9770">
        <v>0</v>
      </c>
      <c r="AV9770" t="s">
        <v>13</v>
      </c>
      <c r="AW9770">
        <v>0</v>
      </c>
      <c r="AX9770">
        <v>0</v>
      </c>
      <c r="AY9770" t="s">
        <v>14</v>
      </c>
      <c r="AZ9770">
        <v>0</v>
      </c>
      <c r="BA9770">
        <v>0</v>
      </c>
      <c r="BB9770" t="s">
        <v>15</v>
      </c>
      <c r="BC9770">
        <v>0</v>
      </c>
      <c r="BD9770" t="s">
        <v>16</v>
      </c>
      <c r="BE9770">
        <v>101</v>
      </c>
      <c r="BF9770">
        <v>10</v>
      </c>
      <c r="BG9770">
        <v>2</v>
      </c>
    </row>
    <row r="9771" spans="1:59" x14ac:dyDescent="0.25">
      <c r="A9771" t="s">
        <v>0</v>
      </c>
      <c r="B9771" t="s">
        <v>1</v>
      </c>
      <c r="C9771">
        <v>1486116</v>
      </c>
      <c r="D9771" t="s">
        <v>2</v>
      </c>
      <c r="E9771">
        <v>101</v>
      </c>
      <c r="F9771">
        <v>136</v>
      </c>
      <c r="G9771">
        <v>-5</v>
      </c>
      <c r="H9771" t="s">
        <v>3</v>
      </c>
      <c r="I9771">
        <v>151</v>
      </c>
      <c r="J9771">
        <v>6</v>
      </c>
      <c r="K9771">
        <v>-9</v>
      </c>
      <c r="L9771" t="s">
        <v>4</v>
      </c>
      <c r="M9771">
        <v>-0.2336</v>
      </c>
      <c r="N9771">
        <v>-0.1416</v>
      </c>
      <c r="O9771">
        <v>0.94689999999999996</v>
      </c>
      <c r="P9771" t="s">
        <v>5</v>
      </c>
      <c r="Q9771">
        <v>0.21679999999999999</v>
      </c>
      <c r="R9771">
        <v>-1.1514</v>
      </c>
      <c r="S9771">
        <v>-1.6524000000000001</v>
      </c>
      <c r="T9771" t="s">
        <v>6</v>
      </c>
      <c r="U9771">
        <v>260519</v>
      </c>
      <c r="V9771">
        <v>90356</v>
      </c>
      <c r="W9771">
        <v>51.441364290000003</v>
      </c>
      <c r="X9771" t="s">
        <v>17</v>
      </c>
      <c r="Y9771">
        <v>0.26716834</v>
      </c>
      <c r="Z9771" t="s">
        <v>18</v>
      </c>
      <c r="AA9771">
        <v>-2.8</v>
      </c>
      <c r="AB9771">
        <v>1</v>
      </c>
      <c r="AC9771">
        <v>8</v>
      </c>
      <c r="AD9771">
        <v>0.79</v>
      </c>
      <c r="AE9771">
        <v>125.55</v>
      </c>
      <c r="AF9771" t="s">
        <v>19</v>
      </c>
      <c r="AG9771" t="s">
        <v>8</v>
      </c>
      <c r="AH9771">
        <v>190</v>
      </c>
      <c r="AI9771" t="s">
        <v>9</v>
      </c>
      <c r="AJ9771">
        <v>0</v>
      </c>
      <c r="AK9771">
        <v>0</v>
      </c>
      <c r="AL9771" t="s">
        <v>10</v>
      </c>
      <c r="AM9771">
        <v>0</v>
      </c>
      <c r="AN9771">
        <v>0</v>
      </c>
      <c r="AO9771">
        <v>0</v>
      </c>
      <c r="AP9771" t="s">
        <v>11</v>
      </c>
      <c r="AQ9771">
        <v>0</v>
      </c>
      <c r="AR9771">
        <v>0</v>
      </c>
      <c r="AS9771" t="s">
        <v>12</v>
      </c>
      <c r="AT9771">
        <v>0</v>
      </c>
      <c r="AU9771">
        <v>0</v>
      </c>
      <c r="AV9771" t="s">
        <v>13</v>
      </c>
      <c r="AW9771">
        <v>0</v>
      </c>
      <c r="AX9771">
        <v>0</v>
      </c>
      <c r="AY9771" t="s">
        <v>14</v>
      </c>
      <c r="AZ9771">
        <v>0</v>
      </c>
      <c r="BA9771">
        <v>0</v>
      </c>
      <c r="BB9771" t="s">
        <v>15</v>
      </c>
      <c r="BC9771">
        <v>0</v>
      </c>
      <c r="BD9771" t="s">
        <v>16</v>
      </c>
      <c r="BE9771">
        <v>101</v>
      </c>
      <c r="BF9771">
        <v>10</v>
      </c>
      <c r="BG9771">
        <v>2</v>
      </c>
    </row>
    <row r="9772" spans="1:59" x14ac:dyDescent="0.25">
      <c r="A9772" t="s">
        <v>0</v>
      </c>
      <c r="B9772" t="s">
        <v>1</v>
      </c>
      <c r="C9772">
        <v>1486251</v>
      </c>
      <c r="D9772" t="s">
        <v>2</v>
      </c>
      <c r="E9772">
        <v>101</v>
      </c>
      <c r="F9772">
        <v>136</v>
      </c>
      <c r="G9772">
        <v>-5</v>
      </c>
      <c r="H9772" t="s">
        <v>3</v>
      </c>
      <c r="I9772">
        <v>152</v>
      </c>
      <c r="J9772">
        <v>6</v>
      </c>
      <c r="K9772">
        <v>-9</v>
      </c>
      <c r="L9772" t="s">
        <v>4</v>
      </c>
      <c r="M9772">
        <v>-0.22850000000000001</v>
      </c>
      <c r="N9772">
        <v>-0.13619999999999999</v>
      </c>
      <c r="O9772">
        <v>0.94940000000000002</v>
      </c>
      <c r="P9772" t="s">
        <v>5</v>
      </c>
      <c r="Q9772">
        <v>0</v>
      </c>
      <c r="R9772">
        <v>0.14949999999999999</v>
      </c>
      <c r="S9772">
        <v>-1.3608</v>
      </c>
      <c r="T9772" t="s">
        <v>6</v>
      </c>
      <c r="U9772">
        <v>260519</v>
      </c>
      <c r="V9772">
        <v>90356</v>
      </c>
      <c r="W9772">
        <v>51.441364290000003</v>
      </c>
      <c r="X9772" t="s">
        <v>17</v>
      </c>
      <c r="Y9772">
        <v>0.26716834</v>
      </c>
      <c r="Z9772" t="s">
        <v>18</v>
      </c>
      <c r="AA9772">
        <v>-2.8</v>
      </c>
      <c r="AB9772">
        <v>1</v>
      </c>
      <c r="AC9772">
        <v>8</v>
      </c>
      <c r="AD9772">
        <v>0.79</v>
      </c>
      <c r="AE9772">
        <v>125.55</v>
      </c>
      <c r="AF9772" t="s">
        <v>19</v>
      </c>
      <c r="AG9772" t="s">
        <v>8</v>
      </c>
      <c r="AH9772">
        <v>190</v>
      </c>
      <c r="AI9772" t="s">
        <v>9</v>
      </c>
      <c r="AJ9772">
        <v>0</v>
      </c>
      <c r="AK9772">
        <v>0</v>
      </c>
      <c r="AL9772" t="s">
        <v>10</v>
      </c>
      <c r="AM9772">
        <v>0</v>
      </c>
      <c r="AN9772">
        <v>0</v>
      </c>
      <c r="AO9772">
        <v>0</v>
      </c>
      <c r="AP9772" t="s">
        <v>11</v>
      </c>
      <c r="AQ9772">
        <v>0</v>
      </c>
      <c r="AR9772">
        <v>0</v>
      </c>
      <c r="AS9772" t="s">
        <v>12</v>
      </c>
      <c r="AT9772">
        <v>0</v>
      </c>
      <c r="AU9772">
        <v>0</v>
      </c>
      <c r="AV9772" t="s">
        <v>13</v>
      </c>
      <c r="AW9772">
        <v>0</v>
      </c>
      <c r="AX9772">
        <v>0</v>
      </c>
      <c r="AY9772" t="s">
        <v>14</v>
      </c>
      <c r="AZ9772">
        <v>0</v>
      </c>
      <c r="BA9772">
        <v>0</v>
      </c>
      <c r="BB9772" t="s">
        <v>15</v>
      </c>
      <c r="BC9772">
        <v>0</v>
      </c>
      <c r="BD9772" t="s">
        <v>16</v>
      </c>
      <c r="BE9772">
        <v>101</v>
      </c>
      <c r="BF9772">
        <v>10</v>
      </c>
      <c r="BG9772">
        <v>2</v>
      </c>
    </row>
    <row r="9773" spans="1:59" x14ac:dyDescent="0.25">
      <c r="A9773" t="s">
        <v>0</v>
      </c>
      <c r="B9773" t="s">
        <v>1</v>
      </c>
      <c r="C9773">
        <v>1486388</v>
      </c>
      <c r="D9773" t="s">
        <v>2</v>
      </c>
      <c r="E9773">
        <v>101</v>
      </c>
      <c r="F9773">
        <v>136</v>
      </c>
      <c r="G9773">
        <v>-5</v>
      </c>
      <c r="H9773" t="s">
        <v>3</v>
      </c>
      <c r="I9773">
        <v>152</v>
      </c>
      <c r="J9773">
        <v>6</v>
      </c>
      <c r="K9773">
        <v>-10</v>
      </c>
      <c r="L9773" t="s">
        <v>4</v>
      </c>
      <c r="M9773">
        <v>-0.23719999999999999</v>
      </c>
      <c r="N9773">
        <v>-0.13589999999999999</v>
      </c>
      <c r="O9773">
        <v>0.96950000000000003</v>
      </c>
      <c r="P9773" t="s">
        <v>5</v>
      </c>
      <c r="Q9773">
        <v>0.19439999999999999</v>
      </c>
      <c r="R9773">
        <v>1.4280999999999999</v>
      </c>
      <c r="S9773">
        <v>-1.6449</v>
      </c>
      <c r="T9773" t="s">
        <v>6</v>
      </c>
      <c r="U9773">
        <v>260519</v>
      </c>
      <c r="V9773">
        <v>90356</v>
      </c>
      <c r="W9773">
        <v>51.441364290000003</v>
      </c>
      <c r="X9773" t="s">
        <v>17</v>
      </c>
      <c r="Y9773">
        <v>0.26716834</v>
      </c>
      <c r="Z9773" t="s">
        <v>18</v>
      </c>
      <c r="AA9773">
        <v>-2.8</v>
      </c>
      <c r="AB9773">
        <v>1</v>
      </c>
      <c r="AC9773">
        <v>8</v>
      </c>
      <c r="AD9773">
        <v>0.79</v>
      </c>
      <c r="AE9773">
        <v>125.55</v>
      </c>
      <c r="AF9773" t="s">
        <v>19</v>
      </c>
      <c r="AG9773" t="s">
        <v>8</v>
      </c>
      <c r="AH9773">
        <v>190</v>
      </c>
      <c r="AI9773" t="s">
        <v>9</v>
      </c>
      <c r="AJ9773">
        <v>0</v>
      </c>
      <c r="AK9773">
        <v>0</v>
      </c>
      <c r="AL9773" t="s">
        <v>10</v>
      </c>
      <c r="AM9773">
        <v>0</v>
      </c>
      <c r="AN9773">
        <v>0</v>
      </c>
      <c r="AO9773">
        <v>0</v>
      </c>
      <c r="AP9773" t="s">
        <v>11</v>
      </c>
      <c r="AQ9773">
        <v>0</v>
      </c>
      <c r="AR9773">
        <v>0</v>
      </c>
      <c r="AS9773" t="s">
        <v>12</v>
      </c>
      <c r="AT9773">
        <v>0</v>
      </c>
      <c r="AU9773">
        <v>0</v>
      </c>
      <c r="AV9773" t="s">
        <v>13</v>
      </c>
      <c r="AW9773">
        <v>0</v>
      </c>
      <c r="AX9773">
        <v>0</v>
      </c>
      <c r="AY9773" t="s">
        <v>14</v>
      </c>
      <c r="AZ9773">
        <v>0</v>
      </c>
      <c r="BA9773">
        <v>0</v>
      </c>
      <c r="BB9773" t="s">
        <v>15</v>
      </c>
      <c r="BC9773">
        <v>0</v>
      </c>
      <c r="BD9773" t="s">
        <v>16</v>
      </c>
      <c r="BE9773">
        <v>101</v>
      </c>
      <c r="BF9773">
        <v>10</v>
      </c>
      <c r="BG9773">
        <v>2</v>
      </c>
    </row>
    <row r="9774" spans="1:59" x14ac:dyDescent="0.25">
      <c r="A9774" t="s">
        <v>0</v>
      </c>
      <c r="B9774" t="s">
        <v>1</v>
      </c>
      <c r="C9774">
        <v>1486524</v>
      </c>
      <c r="D9774" t="s">
        <v>2</v>
      </c>
      <c r="E9774">
        <v>101</v>
      </c>
      <c r="F9774">
        <v>136</v>
      </c>
      <c r="G9774">
        <v>-5</v>
      </c>
      <c r="H9774" t="s">
        <v>3</v>
      </c>
      <c r="I9774">
        <v>153</v>
      </c>
      <c r="J9774">
        <v>6</v>
      </c>
      <c r="K9774">
        <v>-10</v>
      </c>
      <c r="L9774" t="s">
        <v>4</v>
      </c>
      <c r="M9774">
        <v>-0.24809999999999999</v>
      </c>
      <c r="N9774">
        <v>-0.13439999999999999</v>
      </c>
      <c r="O9774">
        <v>0.98299999999999998</v>
      </c>
      <c r="P9774" t="s">
        <v>5</v>
      </c>
      <c r="Q9774">
        <v>-0.74770000000000003</v>
      </c>
      <c r="R9774">
        <v>-1.4056999999999999</v>
      </c>
      <c r="S9774">
        <v>-2.3252999999999999</v>
      </c>
      <c r="T9774" t="s">
        <v>6</v>
      </c>
      <c r="U9774">
        <v>260519</v>
      </c>
      <c r="V9774">
        <v>90356</v>
      </c>
      <c r="W9774">
        <v>51.441364290000003</v>
      </c>
      <c r="X9774" t="s">
        <v>17</v>
      </c>
      <c r="Y9774">
        <v>0.26716834</v>
      </c>
      <c r="Z9774" t="s">
        <v>18</v>
      </c>
      <c r="AA9774">
        <v>-2.8</v>
      </c>
      <c r="AB9774">
        <v>1</v>
      </c>
      <c r="AC9774">
        <v>8</v>
      </c>
      <c r="AD9774">
        <v>0.79</v>
      </c>
      <c r="AE9774">
        <v>125.55</v>
      </c>
      <c r="AF9774" t="s">
        <v>19</v>
      </c>
      <c r="AG9774" t="s">
        <v>8</v>
      </c>
      <c r="AH9774">
        <v>190</v>
      </c>
      <c r="AI9774" t="s">
        <v>9</v>
      </c>
      <c r="AJ9774">
        <v>0</v>
      </c>
      <c r="AK9774">
        <v>0</v>
      </c>
      <c r="AL9774" t="s">
        <v>10</v>
      </c>
      <c r="AM9774">
        <v>0</v>
      </c>
      <c r="AN9774">
        <v>0</v>
      </c>
      <c r="AO9774">
        <v>0</v>
      </c>
      <c r="AP9774" t="s">
        <v>11</v>
      </c>
      <c r="AQ9774">
        <v>0</v>
      </c>
      <c r="AR9774">
        <v>0</v>
      </c>
      <c r="AS9774" t="s">
        <v>12</v>
      </c>
      <c r="AT9774">
        <v>0</v>
      </c>
      <c r="AU9774">
        <v>0</v>
      </c>
      <c r="AV9774" t="s">
        <v>13</v>
      </c>
      <c r="AW9774">
        <v>0</v>
      </c>
      <c r="AX9774">
        <v>0</v>
      </c>
      <c r="AY9774" t="s">
        <v>14</v>
      </c>
      <c r="AZ9774">
        <v>0</v>
      </c>
      <c r="BA9774">
        <v>0</v>
      </c>
      <c r="BB9774" t="s">
        <v>15</v>
      </c>
      <c r="BC9774">
        <v>0</v>
      </c>
      <c r="BD9774" t="s">
        <v>16</v>
      </c>
      <c r="BE9774">
        <v>101</v>
      </c>
      <c r="BF9774">
        <v>10</v>
      </c>
      <c r="BG9774">
        <v>2</v>
      </c>
    </row>
    <row r="9775" spans="1:59" x14ac:dyDescent="0.25">
      <c r="A9775" t="s">
        <v>0</v>
      </c>
      <c r="B9775" t="s">
        <v>1</v>
      </c>
      <c r="C9775">
        <v>1486659</v>
      </c>
      <c r="D9775" t="s">
        <v>2</v>
      </c>
      <c r="E9775">
        <v>101</v>
      </c>
      <c r="F9775">
        <v>136</v>
      </c>
      <c r="G9775">
        <v>-5</v>
      </c>
      <c r="H9775" t="s">
        <v>3</v>
      </c>
      <c r="I9775">
        <v>153</v>
      </c>
      <c r="J9775">
        <v>6</v>
      </c>
      <c r="K9775">
        <v>-10</v>
      </c>
      <c r="L9775" t="s">
        <v>4</v>
      </c>
      <c r="M9775">
        <v>-0.26119999999999999</v>
      </c>
      <c r="N9775">
        <v>-0.15140000000000001</v>
      </c>
      <c r="O9775">
        <v>0.92600000000000005</v>
      </c>
      <c r="P9775" t="s">
        <v>5</v>
      </c>
      <c r="Q9775">
        <v>-0.4486</v>
      </c>
      <c r="R9775">
        <v>0.54579999999999995</v>
      </c>
      <c r="S9775">
        <v>-0.98699999999999999</v>
      </c>
      <c r="T9775" t="s">
        <v>6</v>
      </c>
      <c r="U9775">
        <v>260519</v>
      </c>
      <c r="V9775">
        <v>90357</v>
      </c>
      <c r="W9775">
        <v>51.441356659999997</v>
      </c>
      <c r="X9775" t="s">
        <v>17</v>
      </c>
      <c r="Y9775">
        <v>0.26717331999999999</v>
      </c>
      <c r="Z9775" t="s">
        <v>18</v>
      </c>
      <c r="AA9775">
        <v>-2.8</v>
      </c>
      <c r="AB9775">
        <v>1</v>
      </c>
      <c r="AC9775">
        <v>8</v>
      </c>
      <c r="AD9775">
        <v>0.79</v>
      </c>
      <c r="AE9775">
        <v>125.55</v>
      </c>
      <c r="AF9775" t="s">
        <v>19</v>
      </c>
      <c r="AG9775" t="s">
        <v>8</v>
      </c>
      <c r="AH9775">
        <v>190</v>
      </c>
      <c r="AI9775" t="s">
        <v>9</v>
      </c>
      <c r="AJ9775">
        <v>0</v>
      </c>
      <c r="AK9775">
        <v>0</v>
      </c>
      <c r="AL9775" t="s">
        <v>10</v>
      </c>
      <c r="AM9775">
        <v>0</v>
      </c>
      <c r="AN9775">
        <v>0</v>
      </c>
      <c r="AO9775">
        <v>0</v>
      </c>
      <c r="AP9775" t="s">
        <v>11</v>
      </c>
      <c r="AQ9775">
        <v>0</v>
      </c>
      <c r="AR9775">
        <v>0</v>
      </c>
      <c r="AS9775" t="s">
        <v>12</v>
      </c>
      <c r="AT9775">
        <v>0</v>
      </c>
      <c r="AU9775">
        <v>0</v>
      </c>
      <c r="AV9775" t="s">
        <v>13</v>
      </c>
      <c r="AW9775">
        <v>0</v>
      </c>
      <c r="AX9775">
        <v>0</v>
      </c>
      <c r="AY9775" t="s">
        <v>14</v>
      </c>
      <c r="AZ9775">
        <v>0</v>
      </c>
      <c r="BA9775">
        <v>0</v>
      </c>
      <c r="BB9775" t="s">
        <v>15</v>
      </c>
      <c r="BC9775">
        <v>0</v>
      </c>
      <c r="BD9775" t="s">
        <v>16</v>
      </c>
      <c r="BE9775">
        <v>101</v>
      </c>
      <c r="BF9775">
        <v>10</v>
      </c>
      <c r="BG9775">
        <v>2</v>
      </c>
    </row>
    <row r="9776" spans="1:59" x14ac:dyDescent="0.25">
      <c r="A9776" t="s">
        <v>0</v>
      </c>
      <c r="B9776" t="s">
        <v>1</v>
      </c>
      <c r="C9776">
        <v>1486796</v>
      </c>
      <c r="D9776" t="s">
        <v>2</v>
      </c>
      <c r="E9776">
        <v>100</v>
      </c>
      <c r="F9776">
        <v>136</v>
      </c>
      <c r="G9776">
        <v>-5</v>
      </c>
      <c r="H9776" t="s">
        <v>3</v>
      </c>
      <c r="I9776">
        <v>153</v>
      </c>
      <c r="J9776">
        <v>6</v>
      </c>
      <c r="K9776">
        <v>-10</v>
      </c>
      <c r="L9776" t="s">
        <v>4</v>
      </c>
      <c r="M9776">
        <v>-0.15049999999999999</v>
      </c>
      <c r="N9776">
        <v>-0.13170000000000001</v>
      </c>
      <c r="O9776">
        <v>0.92789999999999995</v>
      </c>
      <c r="P9776" t="s">
        <v>5</v>
      </c>
      <c r="Q9776">
        <v>0.8075</v>
      </c>
      <c r="R9776">
        <v>2.1309</v>
      </c>
      <c r="S9776">
        <v>2.24E-2</v>
      </c>
      <c r="T9776" t="s">
        <v>6</v>
      </c>
      <c r="U9776">
        <v>260519</v>
      </c>
      <c r="V9776">
        <v>90357</v>
      </c>
      <c r="W9776">
        <v>51.441356659999997</v>
      </c>
      <c r="X9776" t="s">
        <v>17</v>
      </c>
      <c r="Y9776">
        <v>0.26717331999999999</v>
      </c>
      <c r="Z9776" t="s">
        <v>18</v>
      </c>
      <c r="AA9776">
        <v>-2.8</v>
      </c>
      <c r="AB9776">
        <v>1</v>
      </c>
      <c r="AC9776">
        <v>8</v>
      </c>
      <c r="AD9776">
        <v>0.79</v>
      </c>
      <c r="AE9776">
        <v>125.55</v>
      </c>
      <c r="AF9776" t="s">
        <v>19</v>
      </c>
      <c r="AG9776" t="s">
        <v>8</v>
      </c>
      <c r="AH9776">
        <v>190</v>
      </c>
      <c r="AI9776" t="s">
        <v>9</v>
      </c>
      <c r="AJ9776">
        <v>0</v>
      </c>
      <c r="AK9776">
        <v>0</v>
      </c>
      <c r="AL9776" t="s">
        <v>10</v>
      </c>
      <c r="AM9776">
        <v>0</v>
      </c>
      <c r="AN9776">
        <v>0</v>
      </c>
      <c r="AO9776">
        <v>0</v>
      </c>
      <c r="AP9776" t="s">
        <v>11</v>
      </c>
      <c r="AQ9776">
        <v>0</v>
      </c>
      <c r="AR9776">
        <v>0</v>
      </c>
      <c r="AS9776" t="s">
        <v>12</v>
      </c>
      <c r="AT9776">
        <v>0</v>
      </c>
      <c r="AU9776">
        <v>0</v>
      </c>
      <c r="AV9776" t="s">
        <v>13</v>
      </c>
      <c r="AW9776">
        <v>0</v>
      </c>
      <c r="AX9776">
        <v>0</v>
      </c>
      <c r="AY9776" t="s">
        <v>14</v>
      </c>
      <c r="AZ9776">
        <v>0</v>
      </c>
      <c r="BA9776">
        <v>0</v>
      </c>
      <c r="BB9776" t="s">
        <v>15</v>
      </c>
      <c r="BC9776">
        <v>0</v>
      </c>
      <c r="BD9776" t="s">
        <v>16</v>
      </c>
      <c r="BE9776">
        <v>100</v>
      </c>
      <c r="BF9776">
        <v>10</v>
      </c>
      <c r="BG9776">
        <v>2</v>
      </c>
    </row>
    <row r="9777" spans="1:59" x14ac:dyDescent="0.25">
      <c r="A9777" t="s">
        <v>0</v>
      </c>
      <c r="B9777" t="s">
        <v>1</v>
      </c>
      <c r="C9777">
        <v>1486946</v>
      </c>
      <c r="D9777" t="s">
        <v>2</v>
      </c>
      <c r="E9777">
        <v>100</v>
      </c>
      <c r="F9777">
        <v>136</v>
      </c>
      <c r="G9777">
        <v>-5</v>
      </c>
      <c r="H9777" t="s">
        <v>3</v>
      </c>
      <c r="I9777">
        <v>153</v>
      </c>
      <c r="J9777">
        <v>6</v>
      </c>
      <c r="K9777">
        <v>-11</v>
      </c>
      <c r="L9777" t="s">
        <v>4</v>
      </c>
      <c r="M9777">
        <v>-0.27639999999999998</v>
      </c>
      <c r="N9777">
        <v>-0.1371</v>
      </c>
      <c r="O9777">
        <v>0.99199999999999999</v>
      </c>
      <c r="P9777" t="s">
        <v>5</v>
      </c>
      <c r="Q9777">
        <v>-8.9700000000000002E-2</v>
      </c>
      <c r="R9777">
        <v>2.1833</v>
      </c>
      <c r="S9777">
        <v>0.29909999999999998</v>
      </c>
      <c r="T9777" t="s">
        <v>6</v>
      </c>
      <c r="U9777">
        <v>260519</v>
      </c>
      <c r="V9777">
        <v>90357</v>
      </c>
      <c r="W9777">
        <v>51.441356659999997</v>
      </c>
      <c r="X9777" t="s">
        <v>17</v>
      </c>
      <c r="Y9777">
        <v>0.26717331999999999</v>
      </c>
      <c r="Z9777" t="s">
        <v>18</v>
      </c>
      <c r="AA9777">
        <v>-2.8</v>
      </c>
      <c r="AB9777">
        <v>1</v>
      </c>
      <c r="AC9777">
        <v>8</v>
      </c>
      <c r="AD9777">
        <v>0.92</v>
      </c>
      <c r="AE9777">
        <v>138.31</v>
      </c>
      <c r="AF9777" t="s">
        <v>19</v>
      </c>
      <c r="AG9777" t="s">
        <v>8</v>
      </c>
      <c r="AH9777">
        <v>190</v>
      </c>
      <c r="AI9777" t="s">
        <v>9</v>
      </c>
      <c r="AJ9777">
        <v>0</v>
      </c>
      <c r="AK9777">
        <v>0</v>
      </c>
      <c r="AL9777" t="s">
        <v>10</v>
      </c>
      <c r="AM9777">
        <v>0</v>
      </c>
      <c r="AN9777">
        <v>0</v>
      </c>
      <c r="AO9777">
        <v>0</v>
      </c>
      <c r="AP9777" t="s">
        <v>11</v>
      </c>
      <c r="AQ9777">
        <v>0</v>
      </c>
      <c r="AR9777">
        <v>0</v>
      </c>
      <c r="AS9777" t="s">
        <v>12</v>
      </c>
      <c r="AT9777">
        <v>0</v>
      </c>
      <c r="AU9777">
        <v>0</v>
      </c>
      <c r="AV9777" t="s">
        <v>13</v>
      </c>
      <c r="AW9777">
        <v>0</v>
      </c>
      <c r="AX9777">
        <v>0</v>
      </c>
      <c r="AY9777" t="s">
        <v>14</v>
      </c>
      <c r="AZ9777">
        <v>0</v>
      </c>
      <c r="BA9777">
        <v>0</v>
      </c>
      <c r="BB9777" t="s">
        <v>15</v>
      </c>
      <c r="BC9777">
        <v>0</v>
      </c>
      <c r="BD9777" t="s">
        <v>16</v>
      </c>
      <c r="BE9777">
        <v>100</v>
      </c>
      <c r="BF9777">
        <v>10</v>
      </c>
      <c r="BG9777">
        <v>2</v>
      </c>
    </row>
    <row r="9778" spans="1:59" x14ac:dyDescent="0.25">
      <c r="A9778" t="s">
        <v>0</v>
      </c>
      <c r="B9778" t="s">
        <v>1</v>
      </c>
      <c r="C9778">
        <v>1487082</v>
      </c>
      <c r="D9778" t="s">
        <v>2</v>
      </c>
      <c r="E9778">
        <v>100</v>
      </c>
      <c r="F9778">
        <v>136</v>
      </c>
      <c r="G9778">
        <v>-5</v>
      </c>
      <c r="H9778" t="s">
        <v>3</v>
      </c>
      <c r="I9778">
        <v>153</v>
      </c>
      <c r="J9778">
        <v>6</v>
      </c>
      <c r="K9778">
        <v>-13</v>
      </c>
      <c r="L9778" t="s">
        <v>4</v>
      </c>
      <c r="M9778">
        <v>-0.3553</v>
      </c>
      <c r="N9778">
        <v>-0.1389</v>
      </c>
      <c r="O9778">
        <v>0.99660000000000004</v>
      </c>
      <c r="P9778" t="s">
        <v>5</v>
      </c>
      <c r="Q9778">
        <v>-1.0392999999999999</v>
      </c>
      <c r="R9778">
        <v>4.7778</v>
      </c>
      <c r="S9778">
        <v>0.3589</v>
      </c>
      <c r="T9778" t="s">
        <v>6</v>
      </c>
      <c r="U9778">
        <v>260519</v>
      </c>
      <c r="V9778">
        <v>90357</v>
      </c>
      <c r="W9778">
        <v>51.441356659999997</v>
      </c>
      <c r="X9778" t="s">
        <v>17</v>
      </c>
      <c r="Y9778">
        <v>0.26717331999999999</v>
      </c>
      <c r="Z9778" t="s">
        <v>18</v>
      </c>
      <c r="AA9778">
        <v>-2.8</v>
      </c>
      <c r="AB9778">
        <v>1</v>
      </c>
      <c r="AC9778">
        <v>8</v>
      </c>
      <c r="AD9778">
        <v>0.92</v>
      </c>
      <c r="AE9778">
        <v>138.31</v>
      </c>
      <c r="AF9778" t="s">
        <v>19</v>
      </c>
      <c r="AG9778" t="s">
        <v>8</v>
      </c>
      <c r="AH9778">
        <v>190</v>
      </c>
      <c r="AI9778" t="s">
        <v>9</v>
      </c>
      <c r="AJ9778">
        <v>0</v>
      </c>
      <c r="AK9778">
        <v>0</v>
      </c>
      <c r="AL9778" t="s">
        <v>10</v>
      </c>
      <c r="AM9778">
        <v>0</v>
      </c>
      <c r="AN9778">
        <v>0</v>
      </c>
      <c r="AO9778">
        <v>0</v>
      </c>
      <c r="AP9778" t="s">
        <v>11</v>
      </c>
      <c r="AQ9778">
        <v>0</v>
      </c>
      <c r="AR9778">
        <v>0</v>
      </c>
      <c r="AS9778" t="s">
        <v>12</v>
      </c>
      <c r="AT9778">
        <v>0</v>
      </c>
      <c r="AU9778">
        <v>0</v>
      </c>
      <c r="AV9778" t="s">
        <v>13</v>
      </c>
      <c r="AW9778">
        <v>0</v>
      </c>
      <c r="AX9778">
        <v>0</v>
      </c>
      <c r="AY9778" t="s">
        <v>14</v>
      </c>
      <c r="AZ9778">
        <v>0</v>
      </c>
      <c r="BA9778">
        <v>0</v>
      </c>
      <c r="BB9778" t="s">
        <v>15</v>
      </c>
      <c r="BC9778">
        <v>0</v>
      </c>
      <c r="BD9778" t="s">
        <v>16</v>
      </c>
      <c r="BE9778">
        <v>100</v>
      </c>
      <c r="BF9778">
        <v>10</v>
      </c>
      <c r="BG9778">
        <v>2</v>
      </c>
    </row>
    <row r="9779" spans="1:59" x14ac:dyDescent="0.25">
      <c r="A9779" t="s">
        <v>0</v>
      </c>
      <c r="B9779" t="s">
        <v>1</v>
      </c>
      <c r="C9779">
        <v>1487216</v>
      </c>
      <c r="D9779" t="s">
        <v>2</v>
      </c>
      <c r="E9779">
        <v>100</v>
      </c>
      <c r="F9779">
        <v>136</v>
      </c>
      <c r="G9779">
        <v>-5</v>
      </c>
      <c r="H9779" t="s">
        <v>3</v>
      </c>
      <c r="I9779">
        <v>153</v>
      </c>
      <c r="J9779">
        <v>7</v>
      </c>
      <c r="K9779">
        <v>-15</v>
      </c>
      <c r="L9779" t="s">
        <v>4</v>
      </c>
      <c r="M9779">
        <v>-0.33610000000000001</v>
      </c>
      <c r="N9779">
        <v>-0.15629999999999999</v>
      </c>
      <c r="O9779">
        <v>0.90610000000000002</v>
      </c>
      <c r="P9779" t="s">
        <v>5</v>
      </c>
      <c r="Q9779">
        <v>-2.2654999999999998</v>
      </c>
      <c r="R9779">
        <v>3.1103999999999998</v>
      </c>
      <c r="S9779">
        <v>2.24E-2</v>
      </c>
      <c r="T9779" t="s">
        <v>6</v>
      </c>
      <c r="U9779">
        <v>260519</v>
      </c>
      <c r="V9779">
        <v>90357</v>
      </c>
      <c r="W9779">
        <v>51.441356659999997</v>
      </c>
      <c r="X9779" t="s">
        <v>17</v>
      </c>
      <c r="Y9779">
        <v>0.26717331999999999</v>
      </c>
      <c r="Z9779" t="s">
        <v>18</v>
      </c>
      <c r="AA9779">
        <v>-2.8</v>
      </c>
      <c r="AB9779">
        <v>1</v>
      </c>
      <c r="AC9779">
        <v>8</v>
      </c>
      <c r="AD9779">
        <v>0.92</v>
      </c>
      <c r="AE9779">
        <v>138.31</v>
      </c>
      <c r="AF9779" t="s">
        <v>19</v>
      </c>
      <c r="AG9779" t="s">
        <v>8</v>
      </c>
      <c r="AH9779">
        <v>190</v>
      </c>
      <c r="AI9779" t="s">
        <v>9</v>
      </c>
      <c r="AJ9779">
        <v>0</v>
      </c>
      <c r="AK9779">
        <v>0</v>
      </c>
      <c r="AL9779" t="s">
        <v>10</v>
      </c>
      <c r="AM9779">
        <v>0</v>
      </c>
      <c r="AN9779">
        <v>0</v>
      </c>
      <c r="AO9779">
        <v>0</v>
      </c>
      <c r="AP9779" t="s">
        <v>11</v>
      </c>
      <c r="AQ9779">
        <v>0</v>
      </c>
      <c r="AR9779">
        <v>0</v>
      </c>
      <c r="AS9779" t="s">
        <v>12</v>
      </c>
      <c r="AT9779">
        <v>0</v>
      </c>
      <c r="AU9779">
        <v>0</v>
      </c>
      <c r="AV9779" t="s">
        <v>13</v>
      </c>
      <c r="AW9779">
        <v>0</v>
      </c>
      <c r="AX9779">
        <v>0</v>
      </c>
      <c r="AY9779" t="s">
        <v>14</v>
      </c>
      <c r="AZ9779">
        <v>0</v>
      </c>
      <c r="BA9779">
        <v>0</v>
      </c>
      <c r="BB9779" t="s">
        <v>15</v>
      </c>
      <c r="BC9779">
        <v>0</v>
      </c>
      <c r="BD9779" t="s">
        <v>16</v>
      </c>
      <c r="BE9779">
        <v>100</v>
      </c>
      <c r="BF9779">
        <v>10</v>
      </c>
      <c r="BG9779">
        <v>2</v>
      </c>
    </row>
    <row r="9780" spans="1:59" x14ac:dyDescent="0.25">
      <c r="A9780" t="s">
        <v>0</v>
      </c>
      <c r="B9780" t="s">
        <v>1</v>
      </c>
      <c r="C9780">
        <v>1487354</v>
      </c>
      <c r="D9780" t="s">
        <v>2</v>
      </c>
      <c r="E9780">
        <v>101</v>
      </c>
      <c r="F9780">
        <v>136</v>
      </c>
      <c r="G9780">
        <v>-5</v>
      </c>
      <c r="H9780" t="s">
        <v>3</v>
      </c>
      <c r="I9780">
        <v>153</v>
      </c>
      <c r="J9780">
        <v>7</v>
      </c>
      <c r="K9780">
        <v>-16</v>
      </c>
      <c r="L9780" t="s">
        <v>4</v>
      </c>
      <c r="M9780">
        <v>-0.3196</v>
      </c>
      <c r="N9780">
        <v>-0.1464</v>
      </c>
      <c r="O9780">
        <v>0.89419999999999999</v>
      </c>
      <c r="P9780" t="s">
        <v>5</v>
      </c>
      <c r="Q9780">
        <v>1.0542</v>
      </c>
      <c r="R9780">
        <v>1.5178</v>
      </c>
      <c r="S9780">
        <v>0.32150000000000001</v>
      </c>
      <c r="T9780" t="s">
        <v>6</v>
      </c>
      <c r="U9780">
        <v>260519</v>
      </c>
      <c r="V9780">
        <v>90357</v>
      </c>
      <c r="W9780">
        <v>51.441356659999997</v>
      </c>
      <c r="X9780" t="s">
        <v>17</v>
      </c>
      <c r="Y9780">
        <v>0.26717331999999999</v>
      </c>
      <c r="Z9780" t="s">
        <v>18</v>
      </c>
      <c r="AA9780">
        <v>-2.8</v>
      </c>
      <c r="AB9780">
        <v>1</v>
      </c>
      <c r="AC9780">
        <v>8</v>
      </c>
      <c r="AD9780">
        <v>0.92</v>
      </c>
      <c r="AE9780">
        <v>138.31</v>
      </c>
      <c r="AF9780" t="s">
        <v>19</v>
      </c>
      <c r="AG9780" t="s">
        <v>8</v>
      </c>
      <c r="AH9780">
        <v>190</v>
      </c>
      <c r="AI9780" t="s">
        <v>9</v>
      </c>
      <c r="AJ9780">
        <v>0</v>
      </c>
      <c r="AK9780">
        <v>0</v>
      </c>
      <c r="AL9780" t="s">
        <v>10</v>
      </c>
      <c r="AM9780">
        <v>0</v>
      </c>
      <c r="AN9780">
        <v>0</v>
      </c>
      <c r="AO9780">
        <v>0</v>
      </c>
      <c r="AP9780" t="s">
        <v>11</v>
      </c>
      <c r="AQ9780">
        <v>0</v>
      </c>
      <c r="AR9780">
        <v>0</v>
      </c>
      <c r="AS9780" t="s">
        <v>12</v>
      </c>
      <c r="AT9780">
        <v>0</v>
      </c>
      <c r="AU9780">
        <v>0</v>
      </c>
      <c r="AV9780" t="s">
        <v>13</v>
      </c>
      <c r="AW9780">
        <v>0</v>
      </c>
      <c r="AX9780">
        <v>0</v>
      </c>
      <c r="AY9780" t="s">
        <v>14</v>
      </c>
      <c r="AZ9780">
        <v>0</v>
      </c>
      <c r="BA9780">
        <v>0</v>
      </c>
      <c r="BB9780" t="s">
        <v>15</v>
      </c>
      <c r="BC9780">
        <v>0</v>
      </c>
      <c r="BD9780" t="s">
        <v>16</v>
      </c>
      <c r="BE9780">
        <v>101</v>
      </c>
      <c r="BF9780">
        <v>10</v>
      </c>
      <c r="BG9780">
        <v>2</v>
      </c>
    </row>
    <row r="9781" spans="1:59" x14ac:dyDescent="0.25">
      <c r="A9781" t="s">
        <v>0</v>
      </c>
      <c r="B9781" t="s">
        <v>1</v>
      </c>
      <c r="C9781">
        <v>1487503</v>
      </c>
      <c r="D9781" t="s">
        <v>2</v>
      </c>
      <c r="E9781">
        <v>101</v>
      </c>
      <c r="F9781">
        <v>136</v>
      </c>
      <c r="G9781">
        <v>-5</v>
      </c>
      <c r="H9781" t="s">
        <v>3</v>
      </c>
      <c r="I9781">
        <v>154</v>
      </c>
      <c r="J9781">
        <v>7</v>
      </c>
      <c r="K9781">
        <v>-17</v>
      </c>
      <c r="L9781" t="s">
        <v>4</v>
      </c>
      <c r="M9781">
        <v>-0.36880000000000002</v>
      </c>
      <c r="N9781">
        <v>-0.1409</v>
      </c>
      <c r="O9781">
        <v>0.95950000000000002</v>
      </c>
      <c r="P9781" t="s">
        <v>5</v>
      </c>
      <c r="Q9781">
        <v>1.4504999999999999</v>
      </c>
      <c r="R9781">
        <v>-0.45610000000000001</v>
      </c>
      <c r="S9781">
        <v>-0.91220000000000001</v>
      </c>
      <c r="T9781" t="s">
        <v>6</v>
      </c>
      <c r="U9781">
        <v>260519</v>
      </c>
      <c r="V9781">
        <v>90358</v>
      </c>
      <c r="W9781">
        <v>51.441356659999997</v>
      </c>
      <c r="X9781" t="s">
        <v>17</v>
      </c>
      <c r="Y9781">
        <v>0.26717666000000001</v>
      </c>
      <c r="Z9781" t="s">
        <v>18</v>
      </c>
      <c r="AA9781">
        <v>-2.8</v>
      </c>
      <c r="AB9781">
        <v>1</v>
      </c>
      <c r="AC9781">
        <v>8</v>
      </c>
      <c r="AD9781">
        <v>0.92</v>
      </c>
      <c r="AE9781">
        <v>138.31</v>
      </c>
      <c r="AF9781" t="s">
        <v>19</v>
      </c>
      <c r="AG9781" t="s">
        <v>8</v>
      </c>
      <c r="AH9781">
        <v>190</v>
      </c>
      <c r="AI9781" t="s">
        <v>9</v>
      </c>
      <c r="AJ9781">
        <v>0</v>
      </c>
      <c r="AK9781">
        <v>0</v>
      </c>
      <c r="AL9781" t="s">
        <v>10</v>
      </c>
      <c r="AM9781">
        <v>0</v>
      </c>
      <c r="AN9781">
        <v>0</v>
      </c>
      <c r="AO9781">
        <v>0</v>
      </c>
      <c r="AP9781" t="s">
        <v>11</v>
      </c>
      <c r="AQ9781">
        <v>0</v>
      </c>
      <c r="AR9781">
        <v>0</v>
      </c>
      <c r="AS9781" t="s">
        <v>12</v>
      </c>
      <c r="AT9781">
        <v>0</v>
      </c>
      <c r="AU9781">
        <v>0</v>
      </c>
      <c r="AV9781" t="s">
        <v>13</v>
      </c>
      <c r="AW9781">
        <v>0</v>
      </c>
      <c r="AX9781">
        <v>0</v>
      </c>
      <c r="AY9781" t="s">
        <v>14</v>
      </c>
      <c r="AZ9781">
        <v>0</v>
      </c>
      <c r="BA9781">
        <v>0</v>
      </c>
      <c r="BB9781" t="s">
        <v>15</v>
      </c>
      <c r="BC9781">
        <v>0</v>
      </c>
      <c r="BD9781" t="s">
        <v>16</v>
      </c>
      <c r="BE9781">
        <v>101</v>
      </c>
      <c r="BF9781">
        <v>10</v>
      </c>
      <c r="BG9781">
        <v>2</v>
      </c>
    </row>
    <row r="9782" spans="1:59" x14ac:dyDescent="0.25">
      <c r="A9782" t="s">
        <v>0</v>
      </c>
      <c r="B9782" t="s">
        <v>1</v>
      </c>
      <c r="C9782">
        <v>1487638</v>
      </c>
      <c r="D9782" t="s">
        <v>2</v>
      </c>
      <c r="E9782">
        <v>101</v>
      </c>
      <c r="F9782">
        <v>136</v>
      </c>
      <c r="G9782">
        <v>-5</v>
      </c>
      <c r="H9782" t="s">
        <v>3</v>
      </c>
      <c r="I9782">
        <v>154</v>
      </c>
      <c r="J9782">
        <v>7</v>
      </c>
      <c r="K9782">
        <v>-17</v>
      </c>
      <c r="L9782" t="s">
        <v>4</v>
      </c>
      <c r="M9782">
        <v>-0.33639999999999998</v>
      </c>
      <c r="N9782">
        <v>-0.15609999999999999</v>
      </c>
      <c r="O9782">
        <v>0.93720000000000003</v>
      </c>
      <c r="P9782" t="s">
        <v>5</v>
      </c>
      <c r="Q9782">
        <v>-1.1439999999999999</v>
      </c>
      <c r="R9782">
        <v>-1.9140999999999999</v>
      </c>
      <c r="S9782">
        <v>-1.7121999999999999</v>
      </c>
      <c r="T9782" t="s">
        <v>6</v>
      </c>
      <c r="U9782">
        <v>260519</v>
      </c>
      <c r="V9782">
        <v>90358</v>
      </c>
      <c r="W9782">
        <v>51.441356659999997</v>
      </c>
      <c r="X9782" t="s">
        <v>17</v>
      </c>
      <c r="Y9782">
        <v>0.26717666000000001</v>
      </c>
      <c r="Z9782" t="s">
        <v>18</v>
      </c>
      <c r="AA9782">
        <v>-2.8</v>
      </c>
      <c r="AB9782">
        <v>1</v>
      </c>
      <c r="AC9782">
        <v>8</v>
      </c>
      <c r="AD9782">
        <v>0.91</v>
      </c>
      <c r="AE9782">
        <v>137.77000000000001</v>
      </c>
      <c r="AF9782" t="s">
        <v>19</v>
      </c>
      <c r="AG9782" t="s">
        <v>8</v>
      </c>
      <c r="AH9782">
        <v>190</v>
      </c>
      <c r="AI9782" t="s">
        <v>9</v>
      </c>
      <c r="AJ9782">
        <v>0</v>
      </c>
      <c r="AK9782">
        <v>0</v>
      </c>
      <c r="AL9782" t="s">
        <v>10</v>
      </c>
      <c r="AM9782">
        <v>0</v>
      </c>
      <c r="AN9782">
        <v>0</v>
      </c>
      <c r="AO9782">
        <v>0</v>
      </c>
      <c r="AP9782" t="s">
        <v>11</v>
      </c>
      <c r="AQ9782">
        <v>0</v>
      </c>
      <c r="AR9782">
        <v>0</v>
      </c>
      <c r="AS9782" t="s">
        <v>12</v>
      </c>
      <c r="AT9782">
        <v>0</v>
      </c>
      <c r="AU9782">
        <v>0</v>
      </c>
      <c r="AV9782" t="s">
        <v>13</v>
      </c>
      <c r="AW9782">
        <v>0</v>
      </c>
      <c r="AX9782">
        <v>0</v>
      </c>
      <c r="AY9782" t="s">
        <v>14</v>
      </c>
      <c r="AZ9782">
        <v>0</v>
      </c>
      <c r="BA9782">
        <v>0</v>
      </c>
      <c r="BB9782" t="s">
        <v>15</v>
      </c>
      <c r="BC9782">
        <v>0</v>
      </c>
      <c r="BD9782" t="s">
        <v>16</v>
      </c>
      <c r="BE9782">
        <v>101</v>
      </c>
      <c r="BF9782">
        <v>10</v>
      </c>
      <c r="BG9782">
        <v>2</v>
      </c>
    </row>
    <row r="9783" spans="1:59" x14ac:dyDescent="0.25">
      <c r="A9783" t="s">
        <v>0</v>
      </c>
      <c r="B9783" t="s">
        <v>1</v>
      </c>
      <c r="C9783">
        <v>1487776</v>
      </c>
      <c r="D9783" t="s">
        <v>2</v>
      </c>
      <c r="E9783">
        <v>101</v>
      </c>
      <c r="F9783">
        <v>136</v>
      </c>
      <c r="G9783">
        <v>-5</v>
      </c>
      <c r="H9783" t="s">
        <v>3</v>
      </c>
      <c r="I9783">
        <v>154</v>
      </c>
      <c r="J9783">
        <v>7</v>
      </c>
      <c r="K9783">
        <v>-16</v>
      </c>
      <c r="L9783" t="s">
        <v>4</v>
      </c>
      <c r="M9783">
        <v>-0.34420000000000001</v>
      </c>
      <c r="N9783">
        <v>-0.14649999999999999</v>
      </c>
      <c r="O9783">
        <v>0.91910000000000003</v>
      </c>
      <c r="P9783" t="s">
        <v>5</v>
      </c>
      <c r="Q9783">
        <v>-0.2019</v>
      </c>
      <c r="R9783">
        <v>-2.4823</v>
      </c>
      <c r="S9783">
        <v>-0.97950000000000004</v>
      </c>
      <c r="T9783" t="s">
        <v>6</v>
      </c>
      <c r="U9783">
        <v>260519</v>
      </c>
      <c r="V9783">
        <v>90358</v>
      </c>
      <c r="W9783">
        <v>51.441356659999997</v>
      </c>
      <c r="X9783" t="s">
        <v>17</v>
      </c>
      <c r="Y9783">
        <v>0.26717666000000001</v>
      </c>
      <c r="Z9783" t="s">
        <v>18</v>
      </c>
      <c r="AA9783">
        <v>-2.8</v>
      </c>
      <c r="AB9783">
        <v>1</v>
      </c>
      <c r="AC9783">
        <v>8</v>
      </c>
      <c r="AD9783">
        <v>0.91</v>
      </c>
      <c r="AE9783">
        <v>137.77000000000001</v>
      </c>
      <c r="AF9783" t="s">
        <v>19</v>
      </c>
      <c r="AG9783" t="s">
        <v>8</v>
      </c>
      <c r="AH9783">
        <v>190</v>
      </c>
      <c r="AI9783" t="s">
        <v>9</v>
      </c>
      <c r="AJ9783">
        <v>0</v>
      </c>
      <c r="AK9783">
        <v>0</v>
      </c>
      <c r="AL9783" t="s">
        <v>10</v>
      </c>
      <c r="AM9783">
        <v>0</v>
      </c>
      <c r="AN9783">
        <v>0</v>
      </c>
      <c r="AO9783">
        <v>0</v>
      </c>
      <c r="AP9783" t="s">
        <v>11</v>
      </c>
      <c r="AQ9783">
        <v>0</v>
      </c>
      <c r="AR9783">
        <v>0</v>
      </c>
      <c r="AS9783" t="s">
        <v>12</v>
      </c>
      <c r="AT9783">
        <v>0</v>
      </c>
      <c r="AU9783">
        <v>0</v>
      </c>
      <c r="AV9783" t="s">
        <v>13</v>
      </c>
      <c r="AW9783">
        <v>0</v>
      </c>
      <c r="AX9783">
        <v>0</v>
      </c>
      <c r="AY9783" t="s">
        <v>14</v>
      </c>
      <c r="AZ9783">
        <v>0</v>
      </c>
      <c r="BA9783">
        <v>0</v>
      </c>
      <c r="BB9783" t="s">
        <v>15</v>
      </c>
      <c r="BC9783">
        <v>0</v>
      </c>
      <c r="BD9783" t="s">
        <v>16</v>
      </c>
      <c r="BE9783">
        <v>101</v>
      </c>
      <c r="BF9783">
        <v>10</v>
      </c>
      <c r="BG9783">
        <v>2</v>
      </c>
    </row>
    <row r="9784" spans="1:59" x14ac:dyDescent="0.25">
      <c r="A9784" t="s">
        <v>0</v>
      </c>
      <c r="B9784" t="s">
        <v>1</v>
      </c>
      <c r="C9784">
        <v>1487925</v>
      </c>
      <c r="D9784" t="s">
        <v>2</v>
      </c>
      <c r="E9784">
        <v>101</v>
      </c>
      <c r="F9784">
        <v>136</v>
      </c>
      <c r="G9784">
        <v>-5</v>
      </c>
      <c r="H9784" t="s">
        <v>3</v>
      </c>
      <c r="I9784">
        <v>153</v>
      </c>
      <c r="J9784">
        <v>7</v>
      </c>
      <c r="K9784">
        <v>-15</v>
      </c>
      <c r="L9784" t="s">
        <v>4</v>
      </c>
      <c r="M9784">
        <v>-0.3049</v>
      </c>
      <c r="N9784">
        <v>-0.1565</v>
      </c>
      <c r="O9784">
        <v>0.92400000000000004</v>
      </c>
      <c r="P9784" t="s">
        <v>5</v>
      </c>
      <c r="Q9784">
        <v>-0.72529999999999994</v>
      </c>
      <c r="R9784">
        <v>-2.2654999999999998</v>
      </c>
      <c r="S9784">
        <v>0.3664</v>
      </c>
      <c r="T9784" t="s">
        <v>6</v>
      </c>
      <c r="U9784">
        <v>260519</v>
      </c>
      <c r="V9784">
        <v>90358</v>
      </c>
      <c r="W9784">
        <v>51.441356659999997</v>
      </c>
      <c r="X9784" t="s">
        <v>17</v>
      </c>
      <c r="Y9784">
        <v>0.26717666000000001</v>
      </c>
      <c r="Z9784" t="s">
        <v>18</v>
      </c>
      <c r="AA9784">
        <v>-2.8</v>
      </c>
      <c r="AB9784">
        <v>1</v>
      </c>
      <c r="AC9784">
        <v>8</v>
      </c>
      <c r="AD9784">
        <v>0.91</v>
      </c>
      <c r="AE9784">
        <v>137.77000000000001</v>
      </c>
      <c r="AF9784" t="s">
        <v>19</v>
      </c>
      <c r="AG9784" t="s">
        <v>8</v>
      </c>
      <c r="AH9784">
        <v>190</v>
      </c>
      <c r="AI9784" t="s">
        <v>9</v>
      </c>
      <c r="AJ9784">
        <v>0</v>
      </c>
      <c r="AK9784">
        <v>0</v>
      </c>
      <c r="AL9784" t="s">
        <v>10</v>
      </c>
      <c r="AM9784">
        <v>0</v>
      </c>
      <c r="AN9784">
        <v>0</v>
      </c>
      <c r="AO9784">
        <v>0</v>
      </c>
      <c r="AP9784" t="s">
        <v>11</v>
      </c>
      <c r="AQ9784">
        <v>0</v>
      </c>
      <c r="AR9784">
        <v>0</v>
      </c>
      <c r="AS9784" t="s">
        <v>12</v>
      </c>
      <c r="AT9784">
        <v>0</v>
      </c>
      <c r="AU9784">
        <v>0</v>
      </c>
      <c r="AV9784" t="s">
        <v>13</v>
      </c>
      <c r="AW9784">
        <v>0</v>
      </c>
      <c r="AX9784">
        <v>0</v>
      </c>
      <c r="AY9784" t="s">
        <v>14</v>
      </c>
      <c r="AZ9784">
        <v>0</v>
      </c>
      <c r="BA9784">
        <v>0</v>
      </c>
      <c r="BB9784" t="s">
        <v>15</v>
      </c>
      <c r="BC9784">
        <v>0</v>
      </c>
      <c r="BD9784" t="s">
        <v>16</v>
      </c>
      <c r="BE9784">
        <v>101</v>
      </c>
      <c r="BF9784">
        <v>10</v>
      </c>
      <c r="BG9784">
        <v>2</v>
      </c>
    </row>
    <row r="9785" spans="1:59" x14ac:dyDescent="0.25">
      <c r="A9785" t="s">
        <v>0</v>
      </c>
      <c r="B9785" t="s">
        <v>1</v>
      </c>
      <c r="C9785">
        <v>1488061</v>
      </c>
      <c r="D9785" t="s">
        <v>2</v>
      </c>
      <c r="E9785">
        <v>101</v>
      </c>
      <c r="F9785">
        <v>136</v>
      </c>
      <c r="G9785">
        <v>-5</v>
      </c>
      <c r="H9785" t="s">
        <v>3</v>
      </c>
      <c r="I9785">
        <v>152</v>
      </c>
      <c r="J9785">
        <v>7</v>
      </c>
      <c r="K9785">
        <v>-15</v>
      </c>
      <c r="L9785" t="s">
        <v>4</v>
      </c>
      <c r="M9785">
        <v>-0.33119999999999999</v>
      </c>
      <c r="N9785">
        <v>-0.15629999999999999</v>
      </c>
      <c r="O9785">
        <v>0.92010000000000003</v>
      </c>
      <c r="P9785" t="s">
        <v>5</v>
      </c>
      <c r="Q9785">
        <v>0.71779999999999999</v>
      </c>
      <c r="R9785">
        <v>2.9832999999999998</v>
      </c>
      <c r="S9785">
        <v>1.3233999999999999</v>
      </c>
      <c r="T9785" t="s">
        <v>6</v>
      </c>
      <c r="U9785">
        <v>260519</v>
      </c>
      <c r="V9785">
        <v>90358</v>
      </c>
      <c r="W9785">
        <v>51.441356659999997</v>
      </c>
      <c r="X9785" t="s">
        <v>17</v>
      </c>
      <c r="Y9785">
        <v>0.26717666000000001</v>
      </c>
      <c r="Z9785" t="s">
        <v>18</v>
      </c>
      <c r="AA9785">
        <v>-2.8</v>
      </c>
      <c r="AB9785">
        <v>1</v>
      </c>
      <c r="AC9785">
        <v>8</v>
      </c>
      <c r="AD9785">
        <v>0.91</v>
      </c>
      <c r="AE9785">
        <v>137.77000000000001</v>
      </c>
      <c r="AF9785" t="s">
        <v>19</v>
      </c>
      <c r="AG9785" t="s">
        <v>8</v>
      </c>
      <c r="AH9785">
        <v>190</v>
      </c>
      <c r="AI9785" t="s">
        <v>9</v>
      </c>
      <c r="AJ9785">
        <v>0</v>
      </c>
      <c r="AK9785">
        <v>0</v>
      </c>
      <c r="AL9785" t="s">
        <v>10</v>
      </c>
      <c r="AM9785">
        <v>0</v>
      </c>
      <c r="AN9785">
        <v>0</v>
      </c>
      <c r="AO9785">
        <v>0</v>
      </c>
      <c r="AP9785" t="s">
        <v>11</v>
      </c>
      <c r="AQ9785">
        <v>0</v>
      </c>
      <c r="AR9785">
        <v>0</v>
      </c>
      <c r="AS9785" t="s">
        <v>12</v>
      </c>
      <c r="AT9785">
        <v>0</v>
      </c>
      <c r="AU9785">
        <v>0</v>
      </c>
      <c r="AV9785" t="s">
        <v>13</v>
      </c>
      <c r="AW9785">
        <v>0</v>
      </c>
      <c r="AX9785">
        <v>0</v>
      </c>
      <c r="AY9785" t="s">
        <v>14</v>
      </c>
      <c r="AZ9785">
        <v>0</v>
      </c>
      <c r="BA9785">
        <v>0</v>
      </c>
      <c r="BB9785" t="s">
        <v>15</v>
      </c>
      <c r="BC9785">
        <v>0</v>
      </c>
      <c r="BD9785" t="s">
        <v>16</v>
      </c>
      <c r="BE9785">
        <v>101</v>
      </c>
      <c r="BF9785">
        <v>10</v>
      </c>
      <c r="BG9785">
        <v>2</v>
      </c>
    </row>
    <row r="9786" spans="1:59" x14ac:dyDescent="0.25">
      <c r="A9786" t="s">
        <v>0</v>
      </c>
      <c r="B9786" t="s">
        <v>1</v>
      </c>
      <c r="C9786">
        <v>1488195</v>
      </c>
      <c r="D9786" t="s">
        <v>2</v>
      </c>
      <c r="E9786">
        <v>100</v>
      </c>
      <c r="F9786">
        <v>136</v>
      </c>
      <c r="G9786">
        <v>-6</v>
      </c>
      <c r="H9786" t="s">
        <v>3</v>
      </c>
      <c r="I9786">
        <v>155</v>
      </c>
      <c r="J9786">
        <v>7</v>
      </c>
      <c r="K9786">
        <v>-18</v>
      </c>
      <c r="L9786" t="s">
        <v>4</v>
      </c>
      <c r="M9786">
        <v>-0.38629999999999998</v>
      </c>
      <c r="N9786">
        <v>-0.16639999999999999</v>
      </c>
      <c r="O9786">
        <v>0.92730000000000001</v>
      </c>
      <c r="P9786" t="s">
        <v>5</v>
      </c>
      <c r="Q9786">
        <v>0.49349999999999999</v>
      </c>
      <c r="R9786">
        <v>8.4190000000000005</v>
      </c>
      <c r="S9786">
        <v>-2.6842000000000001</v>
      </c>
      <c r="T9786" t="s">
        <v>6</v>
      </c>
      <c r="U9786">
        <v>260519</v>
      </c>
      <c r="V9786">
        <v>90358</v>
      </c>
      <c r="W9786">
        <v>51.441356659999997</v>
      </c>
      <c r="X9786" t="s">
        <v>17</v>
      </c>
      <c r="Y9786">
        <v>0.26717666000000001</v>
      </c>
      <c r="Z9786" t="s">
        <v>18</v>
      </c>
      <c r="AA9786">
        <v>-2.8</v>
      </c>
      <c r="AB9786">
        <v>1</v>
      </c>
      <c r="AC9786">
        <v>8</v>
      </c>
      <c r="AD9786">
        <v>0.91</v>
      </c>
      <c r="AE9786">
        <v>137.77000000000001</v>
      </c>
      <c r="AF9786" t="s">
        <v>19</v>
      </c>
      <c r="AG9786" t="s">
        <v>8</v>
      </c>
      <c r="AH9786">
        <v>190</v>
      </c>
      <c r="AI9786" t="s">
        <v>9</v>
      </c>
      <c r="AJ9786">
        <v>0</v>
      </c>
      <c r="AK9786">
        <v>0</v>
      </c>
      <c r="AL9786" t="s">
        <v>10</v>
      </c>
      <c r="AM9786">
        <v>0</v>
      </c>
      <c r="AN9786">
        <v>0</v>
      </c>
      <c r="AO9786">
        <v>0</v>
      </c>
      <c r="AP9786" t="s">
        <v>11</v>
      </c>
      <c r="AQ9786">
        <v>0</v>
      </c>
      <c r="AR9786">
        <v>0</v>
      </c>
      <c r="AS9786" t="s">
        <v>12</v>
      </c>
      <c r="AT9786">
        <v>0</v>
      </c>
      <c r="AU9786">
        <v>0</v>
      </c>
      <c r="AV9786" t="s">
        <v>13</v>
      </c>
      <c r="AW9786">
        <v>0</v>
      </c>
      <c r="AX9786">
        <v>0</v>
      </c>
      <c r="AY9786" t="s">
        <v>14</v>
      </c>
      <c r="AZ9786">
        <v>0</v>
      </c>
      <c r="BA9786">
        <v>0</v>
      </c>
      <c r="BB9786" t="s">
        <v>15</v>
      </c>
      <c r="BC9786">
        <v>0</v>
      </c>
      <c r="BD9786" t="s">
        <v>16</v>
      </c>
      <c r="BE9786">
        <v>100</v>
      </c>
      <c r="BF9786">
        <v>10</v>
      </c>
      <c r="BG9786">
        <v>2</v>
      </c>
    </row>
    <row r="9787" spans="1:59" x14ac:dyDescent="0.25">
      <c r="A9787" t="s">
        <v>0</v>
      </c>
      <c r="B9787" t="s">
        <v>1</v>
      </c>
      <c r="C9787">
        <v>1488333</v>
      </c>
      <c r="D9787" t="s">
        <v>2</v>
      </c>
      <c r="E9787">
        <v>101</v>
      </c>
      <c r="F9787">
        <v>136</v>
      </c>
      <c r="G9787">
        <v>-5</v>
      </c>
      <c r="H9787" t="s">
        <v>3</v>
      </c>
      <c r="I9787">
        <v>158</v>
      </c>
      <c r="J9787">
        <v>7</v>
      </c>
      <c r="K9787">
        <v>-22</v>
      </c>
      <c r="L9787" t="s">
        <v>4</v>
      </c>
      <c r="M9787">
        <v>-0.46250000000000002</v>
      </c>
      <c r="N9787">
        <v>-0.16569999999999999</v>
      </c>
      <c r="O9787">
        <v>0.875</v>
      </c>
      <c r="P9787" t="s">
        <v>5</v>
      </c>
      <c r="Q9787">
        <v>1.7795000000000001</v>
      </c>
      <c r="R9787">
        <v>12.321999999999999</v>
      </c>
      <c r="S9787">
        <v>-5.7647000000000004</v>
      </c>
      <c r="T9787" t="s">
        <v>6</v>
      </c>
      <c r="U9787">
        <v>260519</v>
      </c>
      <c r="V9787">
        <v>90358</v>
      </c>
      <c r="W9787">
        <v>51.441356659999997</v>
      </c>
      <c r="X9787" t="s">
        <v>17</v>
      </c>
      <c r="Y9787">
        <v>0.26717666000000001</v>
      </c>
      <c r="Z9787" t="s">
        <v>18</v>
      </c>
      <c r="AA9787">
        <v>-2.8</v>
      </c>
      <c r="AB9787">
        <v>1</v>
      </c>
      <c r="AC9787">
        <v>8</v>
      </c>
      <c r="AD9787">
        <v>0.91</v>
      </c>
      <c r="AE9787">
        <v>137.77000000000001</v>
      </c>
      <c r="AF9787" t="s">
        <v>19</v>
      </c>
      <c r="AG9787" t="s">
        <v>8</v>
      </c>
      <c r="AH9787">
        <v>190</v>
      </c>
      <c r="AI9787" t="s">
        <v>9</v>
      </c>
      <c r="AJ9787">
        <v>0</v>
      </c>
      <c r="AK9787">
        <v>0</v>
      </c>
      <c r="AL9787" t="s">
        <v>10</v>
      </c>
      <c r="AM9787">
        <v>0</v>
      </c>
      <c r="AN9787">
        <v>0</v>
      </c>
      <c r="AO9787">
        <v>0</v>
      </c>
      <c r="AP9787" t="s">
        <v>11</v>
      </c>
      <c r="AQ9787">
        <v>0</v>
      </c>
      <c r="AR9787">
        <v>0</v>
      </c>
      <c r="AS9787" t="s">
        <v>12</v>
      </c>
      <c r="AT9787">
        <v>0</v>
      </c>
      <c r="AU9787">
        <v>0</v>
      </c>
      <c r="AV9787" t="s">
        <v>13</v>
      </c>
      <c r="AW9787">
        <v>0</v>
      </c>
      <c r="AX9787">
        <v>0</v>
      </c>
      <c r="AY9787" t="s">
        <v>14</v>
      </c>
      <c r="AZ9787">
        <v>0</v>
      </c>
      <c r="BA9787">
        <v>0</v>
      </c>
      <c r="BB9787" t="s">
        <v>15</v>
      </c>
      <c r="BC9787">
        <v>0</v>
      </c>
      <c r="BD9787" t="s">
        <v>16</v>
      </c>
      <c r="BE9787">
        <v>101</v>
      </c>
      <c r="BF9787">
        <v>10</v>
      </c>
      <c r="BG9787">
        <v>2</v>
      </c>
    </row>
    <row r="9788" spans="1:59" x14ac:dyDescent="0.25">
      <c r="A9788" t="s">
        <v>0</v>
      </c>
      <c r="B9788" t="s">
        <v>1</v>
      </c>
      <c r="C9788">
        <v>1488483</v>
      </c>
      <c r="D9788" t="s">
        <v>2</v>
      </c>
      <c r="E9788">
        <v>101</v>
      </c>
      <c r="F9788">
        <v>136</v>
      </c>
      <c r="G9788">
        <v>-6</v>
      </c>
      <c r="H9788" t="s">
        <v>3</v>
      </c>
      <c r="I9788">
        <v>165</v>
      </c>
      <c r="J9788">
        <v>7</v>
      </c>
      <c r="K9788">
        <v>-28</v>
      </c>
      <c r="L9788" t="s">
        <v>4</v>
      </c>
      <c r="M9788">
        <v>-0.56189999999999996</v>
      </c>
      <c r="N9788">
        <v>-0.1736</v>
      </c>
      <c r="O9788">
        <v>0.86319999999999997</v>
      </c>
      <c r="P9788" t="s">
        <v>5</v>
      </c>
      <c r="Q9788">
        <v>1.5702</v>
      </c>
      <c r="R9788">
        <v>12.426600000000001</v>
      </c>
      <c r="S9788">
        <v>-9.0919000000000008</v>
      </c>
      <c r="T9788" t="s">
        <v>6</v>
      </c>
      <c r="U9788">
        <v>260519</v>
      </c>
      <c r="V9788">
        <v>90358</v>
      </c>
      <c r="W9788">
        <v>51.441356659999997</v>
      </c>
      <c r="X9788" t="s">
        <v>17</v>
      </c>
      <c r="Y9788">
        <v>0.26717666000000001</v>
      </c>
      <c r="Z9788" t="s">
        <v>18</v>
      </c>
      <c r="AA9788">
        <v>-2.8</v>
      </c>
      <c r="AB9788">
        <v>1</v>
      </c>
      <c r="AC9788">
        <v>8</v>
      </c>
      <c r="AD9788">
        <v>0.91</v>
      </c>
      <c r="AE9788">
        <v>137.77000000000001</v>
      </c>
      <c r="AF9788" t="s">
        <v>19</v>
      </c>
      <c r="AG9788" t="s">
        <v>8</v>
      </c>
      <c r="AH9788">
        <v>190</v>
      </c>
      <c r="AI9788" t="s">
        <v>9</v>
      </c>
      <c r="AJ9788">
        <v>0</v>
      </c>
      <c r="AK9788">
        <v>0</v>
      </c>
      <c r="AL9788" t="s">
        <v>10</v>
      </c>
      <c r="AM9788">
        <v>0</v>
      </c>
      <c r="AN9788">
        <v>0</v>
      </c>
      <c r="AO9788">
        <v>0</v>
      </c>
      <c r="AP9788" t="s">
        <v>11</v>
      </c>
      <c r="AQ9788">
        <v>0</v>
      </c>
      <c r="AR9788">
        <v>0</v>
      </c>
      <c r="AS9788" t="s">
        <v>12</v>
      </c>
      <c r="AT9788">
        <v>0</v>
      </c>
      <c r="AU9788">
        <v>0</v>
      </c>
      <c r="AV9788" t="s">
        <v>13</v>
      </c>
      <c r="AW9788">
        <v>0</v>
      </c>
      <c r="AX9788">
        <v>0</v>
      </c>
      <c r="AY9788" t="s">
        <v>14</v>
      </c>
      <c r="AZ9788">
        <v>0</v>
      </c>
      <c r="BA9788">
        <v>0</v>
      </c>
      <c r="BB9788" t="s">
        <v>15</v>
      </c>
      <c r="BC9788">
        <v>0</v>
      </c>
      <c r="BD9788" t="s">
        <v>16</v>
      </c>
      <c r="BE9788">
        <v>101</v>
      </c>
      <c r="BF9788">
        <v>10</v>
      </c>
      <c r="BG9788">
        <v>2</v>
      </c>
    </row>
    <row r="9789" spans="1:59" x14ac:dyDescent="0.25">
      <c r="A9789" t="s">
        <v>0</v>
      </c>
      <c r="B9789" t="s">
        <v>1</v>
      </c>
      <c r="C9789">
        <v>1488624</v>
      </c>
      <c r="D9789" t="s">
        <v>2</v>
      </c>
      <c r="E9789">
        <v>101</v>
      </c>
      <c r="F9789">
        <v>136</v>
      </c>
      <c r="G9789">
        <v>-5</v>
      </c>
      <c r="H9789" t="s">
        <v>3</v>
      </c>
      <c r="I9789">
        <v>170</v>
      </c>
      <c r="J9789">
        <v>6</v>
      </c>
      <c r="K9789">
        <v>-32</v>
      </c>
      <c r="L9789" t="s">
        <v>4</v>
      </c>
      <c r="M9789">
        <v>-0.56540000000000001</v>
      </c>
      <c r="N9789">
        <v>-0.1487</v>
      </c>
      <c r="O9789">
        <v>0.82069999999999999</v>
      </c>
      <c r="P9789" t="s">
        <v>5</v>
      </c>
      <c r="Q9789">
        <v>4.1497000000000002</v>
      </c>
      <c r="R9789">
        <v>7.3947000000000003</v>
      </c>
      <c r="S9789">
        <v>-10.086399999999999</v>
      </c>
      <c r="T9789" t="s">
        <v>6</v>
      </c>
      <c r="U9789">
        <v>260519</v>
      </c>
      <c r="V9789">
        <v>90359</v>
      </c>
      <c r="W9789">
        <v>51.441349029999998</v>
      </c>
      <c r="X9789" t="s">
        <v>17</v>
      </c>
      <c r="Y9789">
        <v>0.26717999999999997</v>
      </c>
      <c r="Z9789" t="s">
        <v>18</v>
      </c>
      <c r="AA9789">
        <v>-2.8</v>
      </c>
      <c r="AB9789">
        <v>1</v>
      </c>
      <c r="AC9789">
        <v>8</v>
      </c>
      <c r="AD9789">
        <v>0.91</v>
      </c>
      <c r="AE9789">
        <v>137.77000000000001</v>
      </c>
      <c r="AF9789" t="s">
        <v>19</v>
      </c>
      <c r="AG9789" t="s">
        <v>8</v>
      </c>
      <c r="AH9789">
        <v>190</v>
      </c>
      <c r="AI9789" t="s">
        <v>9</v>
      </c>
      <c r="AJ9789">
        <v>0</v>
      </c>
      <c r="AK9789">
        <v>0</v>
      </c>
      <c r="AL9789" t="s">
        <v>10</v>
      </c>
      <c r="AM9789">
        <v>0</v>
      </c>
      <c r="AN9789">
        <v>0</v>
      </c>
      <c r="AO9789">
        <v>0</v>
      </c>
      <c r="AP9789" t="s">
        <v>11</v>
      </c>
      <c r="AQ9789">
        <v>0</v>
      </c>
      <c r="AR9789">
        <v>0</v>
      </c>
      <c r="AS9789" t="s">
        <v>12</v>
      </c>
      <c r="AT9789">
        <v>0</v>
      </c>
      <c r="AU9789">
        <v>0</v>
      </c>
      <c r="AV9789" t="s">
        <v>13</v>
      </c>
      <c r="AW9789">
        <v>0</v>
      </c>
      <c r="AX9789">
        <v>0</v>
      </c>
      <c r="AY9789" t="s">
        <v>14</v>
      </c>
      <c r="AZ9789">
        <v>0</v>
      </c>
      <c r="BA9789">
        <v>0</v>
      </c>
      <c r="BB9789" t="s">
        <v>15</v>
      </c>
      <c r="BC9789">
        <v>0</v>
      </c>
      <c r="BD9789" t="s">
        <v>16</v>
      </c>
      <c r="BE9789">
        <v>101</v>
      </c>
      <c r="BF9789">
        <v>10</v>
      </c>
      <c r="BG9789">
        <v>2</v>
      </c>
    </row>
    <row r="9790" spans="1:59" x14ac:dyDescent="0.25">
      <c r="A9790" t="s">
        <v>0</v>
      </c>
      <c r="B9790" t="s">
        <v>1</v>
      </c>
      <c r="C9790">
        <v>1488767</v>
      </c>
      <c r="D9790" t="s">
        <v>2</v>
      </c>
      <c r="E9790">
        <v>101</v>
      </c>
      <c r="F9790">
        <v>136</v>
      </c>
      <c r="G9790">
        <v>-5</v>
      </c>
      <c r="H9790" t="s">
        <v>3</v>
      </c>
      <c r="I9790">
        <v>173</v>
      </c>
      <c r="J9790">
        <v>6</v>
      </c>
      <c r="K9790">
        <v>-34</v>
      </c>
      <c r="L9790" t="s">
        <v>4</v>
      </c>
      <c r="M9790">
        <v>-0.61460000000000004</v>
      </c>
      <c r="N9790">
        <v>-0.15049999999999999</v>
      </c>
      <c r="O9790">
        <v>0.79759999999999998</v>
      </c>
      <c r="P9790" t="s">
        <v>5</v>
      </c>
      <c r="Q9790">
        <v>5.2862</v>
      </c>
      <c r="R9790">
        <v>1.4954000000000001</v>
      </c>
      <c r="S9790">
        <v>-9.4657999999999998</v>
      </c>
      <c r="T9790" t="s">
        <v>6</v>
      </c>
      <c r="U9790">
        <v>260519</v>
      </c>
      <c r="V9790">
        <v>90359</v>
      </c>
      <c r="W9790">
        <v>51.441349029999998</v>
      </c>
      <c r="X9790" t="s">
        <v>17</v>
      </c>
      <c r="Y9790">
        <v>0.26717999999999997</v>
      </c>
      <c r="Z9790" t="s">
        <v>18</v>
      </c>
      <c r="AA9790">
        <v>-2.8</v>
      </c>
      <c r="AB9790">
        <v>1</v>
      </c>
      <c r="AC9790">
        <v>8</v>
      </c>
      <c r="AD9790">
        <v>0.87</v>
      </c>
      <c r="AE9790">
        <v>137.88</v>
      </c>
      <c r="AF9790" t="s">
        <v>19</v>
      </c>
      <c r="AG9790" t="s">
        <v>8</v>
      </c>
      <c r="AH9790">
        <v>190</v>
      </c>
      <c r="AI9790" t="s">
        <v>9</v>
      </c>
      <c r="AJ9790">
        <v>0</v>
      </c>
      <c r="AK9790">
        <v>0</v>
      </c>
      <c r="AL9790" t="s">
        <v>10</v>
      </c>
      <c r="AM9790">
        <v>0</v>
      </c>
      <c r="AN9790">
        <v>0</v>
      </c>
      <c r="AO9790">
        <v>0</v>
      </c>
      <c r="AP9790" t="s">
        <v>11</v>
      </c>
      <c r="AQ9790">
        <v>0</v>
      </c>
      <c r="AR9790">
        <v>0</v>
      </c>
      <c r="AS9790" t="s">
        <v>12</v>
      </c>
      <c r="AT9790">
        <v>0</v>
      </c>
      <c r="AU9790">
        <v>0</v>
      </c>
      <c r="AV9790" t="s">
        <v>13</v>
      </c>
      <c r="AW9790">
        <v>0</v>
      </c>
      <c r="AX9790">
        <v>0</v>
      </c>
      <c r="AY9790" t="s">
        <v>14</v>
      </c>
      <c r="AZ9790">
        <v>0</v>
      </c>
      <c r="BA9790">
        <v>0</v>
      </c>
      <c r="BB9790" t="s">
        <v>15</v>
      </c>
      <c r="BC9790">
        <v>0</v>
      </c>
      <c r="BD9790" t="s">
        <v>16</v>
      </c>
      <c r="BE9790">
        <v>101</v>
      </c>
      <c r="BF9790">
        <v>10</v>
      </c>
      <c r="BG9790">
        <v>2</v>
      </c>
    </row>
    <row r="9791" spans="1:59" x14ac:dyDescent="0.25">
      <c r="A9791" t="s">
        <v>0</v>
      </c>
      <c r="B9791" t="s">
        <v>1</v>
      </c>
      <c r="C9791">
        <v>1488905</v>
      </c>
      <c r="D9791" t="s">
        <v>2</v>
      </c>
      <c r="E9791">
        <v>108</v>
      </c>
      <c r="F9791">
        <v>136</v>
      </c>
      <c r="G9791">
        <v>-5</v>
      </c>
      <c r="H9791" t="s">
        <v>3</v>
      </c>
      <c r="I9791">
        <v>176</v>
      </c>
      <c r="J9791">
        <v>5</v>
      </c>
      <c r="K9791">
        <v>-34</v>
      </c>
      <c r="L9791" t="s">
        <v>4</v>
      </c>
      <c r="M9791">
        <v>-0.61580000000000001</v>
      </c>
      <c r="N9791">
        <v>-0.1502</v>
      </c>
      <c r="O9791">
        <v>0.81230000000000002</v>
      </c>
      <c r="P9791" t="s">
        <v>5</v>
      </c>
      <c r="Q9791">
        <v>5.3460000000000001</v>
      </c>
      <c r="R9791">
        <v>-4.1273</v>
      </c>
      <c r="S9791">
        <v>-10.363</v>
      </c>
      <c r="T9791" t="s">
        <v>6</v>
      </c>
      <c r="U9791">
        <v>260519</v>
      </c>
      <c r="V9791">
        <v>90359</v>
      </c>
      <c r="W9791">
        <v>51.441349029999998</v>
      </c>
      <c r="X9791" t="s">
        <v>17</v>
      </c>
      <c r="Y9791">
        <v>0.26717999999999997</v>
      </c>
      <c r="Z9791" t="s">
        <v>18</v>
      </c>
      <c r="AA9791">
        <v>-2.8</v>
      </c>
      <c r="AB9791">
        <v>1</v>
      </c>
      <c r="AC9791">
        <v>8</v>
      </c>
      <c r="AD9791">
        <v>0.87</v>
      </c>
      <c r="AE9791">
        <v>137.88</v>
      </c>
      <c r="AF9791" t="s">
        <v>19</v>
      </c>
      <c r="AG9791" t="s">
        <v>8</v>
      </c>
      <c r="AH9791">
        <v>190</v>
      </c>
      <c r="AI9791" t="s">
        <v>9</v>
      </c>
      <c r="AJ9791">
        <v>0</v>
      </c>
      <c r="AK9791">
        <v>0</v>
      </c>
      <c r="AL9791" t="s">
        <v>10</v>
      </c>
      <c r="AM9791">
        <v>0</v>
      </c>
      <c r="AN9791">
        <v>0</v>
      </c>
      <c r="AO9791">
        <v>0</v>
      </c>
      <c r="AP9791" t="s">
        <v>11</v>
      </c>
      <c r="AQ9791">
        <v>0</v>
      </c>
      <c r="AR9791">
        <v>0</v>
      </c>
      <c r="AS9791" t="s">
        <v>12</v>
      </c>
      <c r="AT9791">
        <v>0</v>
      </c>
      <c r="AU9791">
        <v>0</v>
      </c>
      <c r="AV9791" t="s">
        <v>13</v>
      </c>
      <c r="AW9791">
        <v>0</v>
      </c>
      <c r="AX9791">
        <v>0</v>
      </c>
      <c r="AY9791" t="s">
        <v>14</v>
      </c>
      <c r="AZ9791">
        <v>0</v>
      </c>
      <c r="BA9791">
        <v>0</v>
      </c>
      <c r="BB9791" t="s">
        <v>15</v>
      </c>
      <c r="BC9791">
        <v>0</v>
      </c>
      <c r="BD9791" t="s">
        <v>16</v>
      </c>
      <c r="BE9791">
        <v>108</v>
      </c>
      <c r="BF9791">
        <v>10</v>
      </c>
      <c r="BG9791">
        <v>2</v>
      </c>
    </row>
    <row r="9792" spans="1:59" x14ac:dyDescent="0.25">
      <c r="A9792" t="s">
        <v>0</v>
      </c>
      <c r="B9792" t="s">
        <v>1</v>
      </c>
      <c r="C9792">
        <v>1489054</v>
      </c>
      <c r="D9792" t="s">
        <v>2</v>
      </c>
      <c r="E9792">
        <v>124</v>
      </c>
      <c r="F9792">
        <v>136</v>
      </c>
      <c r="G9792">
        <v>-5</v>
      </c>
      <c r="H9792" t="s">
        <v>3</v>
      </c>
      <c r="I9792">
        <v>178</v>
      </c>
      <c r="J9792">
        <v>5</v>
      </c>
      <c r="K9792">
        <v>-32</v>
      </c>
      <c r="L9792" t="s">
        <v>4</v>
      </c>
      <c r="M9792">
        <v>-0.56369999999999998</v>
      </c>
      <c r="N9792">
        <v>-0.1532</v>
      </c>
      <c r="O9792">
        <v>0.86819999999999997</v>
      </c>
      <c r="P9792" t="s">
        <v>5</v>
      </c>
      <c r="Q9792">
        <v>4.1871</v>
      </c>
      <c r="R9792">
        <v>-8.8078000000000003</v>
      </c>
      <c r="S9792">
        <v>-8.7030999999999992</v>
      </c>
      <c r="T9792" t="s">
        <v>6</v>
      </c>
      <c r="U9792">
        <v>260519</v>
      </c>
      <c r="V9792">
        <v>90359</v>
      </c>
      <c r="W9792">
        <v>51.441349029999998</v>
      </c>
      <c r="X9792" t="s">
        <v>17</v>
      </c>
      <c r="Y9792">
        <v>0.26717999999999997</v>
      </c>
      <c r="Z9792" t="s">
        <v>18</v>
      </c>
      <c r="AA9792">
        <v>-2.8</v>
      </c>
      <c r="AB9792">
        <v>1</v>
      </c>
      <c r="AC9792">
        <v>8</v>
      </c>
      <c r="AD9792">
        <v>0.87</v>
      </c>
      <c r="AE9792">
        <v>137.88</v>
      </c>
      <c r="AF9792" t="s">
        <v>19</v>
      </c>
      <c r="AG9792" t="s">
        <v>8</v>
      </c>
      <c r="AH9792">
        <v>190</v>
      </c>
      <c r="AI9792" t="s">
        <v>9</v>
      </c>
      <c r="AJ9792">
        <v>0</v>
      </c>
      <c r="AK9792">
        <v>0</v>
      </c>
      <c r="AL9792" t="s">
        <v>10</v>
      </c>
      <c r="AM9792">
        <v>0</v>
      </c>
      <c r="AN9792">
        <v>0</v>
      </c>
      <c r="AO9792">
        <v>0</v>
      </c>
      <c r="AP9792" t="s">
        <v>11</v>
      </c>
      <c r="AQ9792">
        <v>0</v>
      </c>
      <c r="AR9792">
        <v>0</v>
      </c>
      <c r="AS9792" t="s">
        <v>12</v>
      </c>
      <c r="AT9792">
        <v>0</v>
      </c>
      <c r="AU9792">
        <v>0</v>
      </c>
      <c r="AV9792" t="s">
        <v>13</v>
      </c>
      <c r="AW9792">
        <v>0</v>
      </c>
      <c r="AX9792">
        <v>0</v>
      </c>
      <c r="AY9792" t="s">
        <v>14</v>
      </c>
      <c r="AZ9792">
        <v>0</v>
      </c>
      <c r="BA9792">
        <v>0</v>
      </c>
      <c r="BB9792" t="s">
        <v>15</v>
      </c>
      <c r="BC9792">
        <v>0</v>
      </c>
      <c r="BD9792" t="s">
        <v>16</v>
      </c>
      <c r="BE9792">
        <v>124</v>
      </c>
      <c r="BF9792">
        <v>10</v>
      </c>
      <c r="BG9792">
        <v>2</v>
      </c>
    </row>
    <row r="9793" spans="1:59" x14ac:dyDescent="0.25">
      <c r="A9793" t="s">
        <v>0</v>
      </c>
      <c r="B9793" t="s">
        <v>1</v>
      </c>
      <c r="C9793">
        <v>1489188</v>
      </c>
      <c r="D9793" t="s">
        <v>2</v>
      </c>
      <c r="E9793">
        <v>132</v>
      </c>
      <c r="F9793">
        <v>136</v>
      </c>
      <c r="G9793">
        <v>-6</v>
      </c>
      <c r="H9793" t="s">
        <v>3</v>
      </c>
      <c r="I9793">
        <v>177</v>
      </c>
      <c r="J9793">
        <v>5</v>
      </c>
      <c r="K9793">
        <v>-27</v>
      </c>
      <c r="L9793" t="s">
        <v>4</v>
      </c>
      <c r="M9793">
        <v>-0.51649999999999996</v>
      </c>
      <c r="N9793">
        <v>-0.13320000000000001</v>
      </c>
      <c r="O9793">
        <v>0.89029999999999998</v>
      </c>
      <c r="P9793" t="s">
        <v>5</v>
      </c>
      <c r="Q9793">
        <v>4.0823999999999998</v>
      </c>
      <c r="R9793">
        <v>-12.0528</v>
      </c>
      <c r="S9793">
        <v>-4.8002000000000002</v>
      </c>
      <c r="T9793" t="s">
        <v>6</v>
      </c>
      <c r="U9793">
        <v>260519</v>
      </c>
      <c r="V9793">
        <v>90359</v>
      </c>
      <c r="W9793">
        <v>51.441349029999998</v>
      </c>
      <c r="X9793" t="s">
        <v>17</v>
      </c>
      <c r="Y9793">
        <v>0.26717999999999997</v>
      </c>
      <c r="Z9793" t="s">
        <v>18</v>
      </c>
      <c r="AA9793">
        <v>-2.8</v>
      </c>
      <c r="AB9793">
        <v>1</v>
      </c>
      <c r="AC9793">
        <v>8</v>
      </c>
      <c r="AD9793">
        <v>0.87</v>
      </c>
      <c r="AE9793">
        <v>137.88</v>
      </c>
      <c r="AF9793" t="s">
        <v>19</v>
      </c>
      <c r="AG9793" t="s">
        <v>8</v>
      </c>
      <c r="AH9793">
        <v>190</v>
      </c>
      <c r="AI9793" t="s">
        <v>9</v>
      </c>
      <c r="AJ9793">
        <v>0</v>
      </c>
      <c r="AK9793">
        <v>0</v>
      </c>
      <c r="AL9793" t="s">
        <v>10</v>
      </c>
      <c r="AM9793">
        <v>0</v>
      </c>
      <c r="AN9793">
        <v>0</v>
      </c>
      <c r="AO9793">
        <v>0</v>
      </c>
      <c r="AP9793" t="s">
        <v>11</v>
      </c>
      <c r="AQ9793">
        <v>0</v>
      </c>
      <c r="AR9793">
        <v>0</v>
      </c>
      <c r="AS9793" t="s">
        <v>12</v>
      </c>
      <c r="AT9793">
        <v>0</v>
      </c>
      <c r="AU9793">
        <v>0</v>
      </c>
      <c r="AV9793" t="s">
        <v>13</v>
      </c>
      <c r="AW9793">
        <v>0</v>
      </c>
      <c r="AX9793">
        <v>0</v>
      </c>
      <c r="AY9793" t="s">
        <v>14</v>
      </c>
      <c r="AZ9793">
        <v>0</v>
      </c>
      <c r="BA9793">
        <v>0</v>
      </c>
      <c r="BB9793" t="s">
        <v>15</v>
      </c>
      <c r="BC9793">
        <v>0</v>
      </c>
      <c r="BD9793" t="s">
        <v>16</v>
      </c>
      <c r="BE9793">
        <v>132</v>
      </c>
      <c r="BF9793">
        <v>10</v>
      </c>
      <c r="BG9793">
        <v>2</v>
      </c>
    </row>
    <row r="9794" spans="1:59" x14ac:dyDescent="0.25">
      <c r="A9794" t="s">
        <v>0</v>
      </c>
      <c r="B9794" t="s">
        <v>1</v>
      </c>
      <c r="C9794">
        <v>1489326</v>
      </c>
      <c r="D9794" t="s">
        <v>2</v>
      </c>
      <c r="E9794">
        <v>141</v>
      </c>
      <c r="F9794">
        <v>130</v>
      </c>
      <c r="G9794">
        <v>-5</v>
      </c>
      <c r="H9794" t="s">
        <v>3</v>
      </c>
      <c r="I9794">
        <v>174</v>
      </c>
      <c r="J9794">
        <v>5</v>
      </c>
      <c r="K9794">
        <v>-21</v>
      </c>
      <c r="L9794" t="s">
        <v>4</v>
      </c>
      <c r="M9794">
        <v>-0.37059999999999998</v>
      </c>
      <c r="N9794">
        <v>-0.14749999999999999</v>
      </c>
      <c r="O9794">
        <v>0.91090000000000004</v>
      </c>
      <c r="P9794" t="s">
        <v>5</v>
      </c>
      <c r="Q9794">
        <v>-0.76259999999999994</v>
      </c>
      <c r="R9794">
        <v>-11.9481</v>
      </c>
      <c r="S9794">
        <v>0.29909999999999998</v>
      </c>
      <c r="T9794" t="s">
        <v>6</v>
      </c>
      <c r="U9794">
        <v>260519</v>
      </c>
      <c r="V9794">
        <v>90359</v>
      </c>
      <c r="W9794">
        <v>51.441349029999998</v>
      </c>
      <c r="X9794" t="s">
        <v>17</v>
      </c>
      <c r="Y9794">
        <v>0.26717999999999997</v>
      </c>
      <c r="Z9794" t="s">
        <v>18</v>
      </c>
      <c r="AA9794">
        <v>-2.8</v>
      </c>
      <c r="AB9794">
        <v>1</v>
      </c>
      <c r="AC9794">
        <v>8</v>
      </c>
      <c r="AD9794">
        <v>0.87</v>
      </c>
      <c r="AE9794">
        <v>137.88</v>
      </c>
      <c r="AF9794" t="s">
        <v>19</v>
      </c>
      <c r="AG9794" t="s">
        <v>8</v>
      </c>
      <c r="AH9794">
        <v>190</v>
      </c>
      <c r="AI9794" t="s">
        <v>9</v>
      </c>
      <c r="AJ9794">
        <v>0</v>
      </c>
      <c r="AK9794">
        <v>0</v>
      </c>
      <c r="AL9794" t="s">
        <v>10</v>
      </c>
      <c r="AM9794">
        <v>0</v>
      </c>
      <c r="AN9794">
        <v>0</v>
      </c>
      <c r="AO9794">
        <v>0</v>
      </c>
      <c r="AP9794" t="s">
        <v>11</v>
      </c>
      <c r="AQ9794">
        <v>0</v>
      </c>
      <c r="AR9794">
        <v>0</v>
      </c>
      <c r="AS9794" t="s">
        <v>12</v>
      </c>
      <c r="AT9794">
        <v>0</v>
      </c>
      <c r="AU9794">
        <v>0</v>
      </c>
      <c r="AV9794" t="s">
        <v>13</v>
      </c>
      <c r="AW9794">
        <v>0</v>
      </c>
      <c r="AX9794">
        <v>0</v>
      </c>
      <c r="AY9794" t="s">
        <v>14</v>
      </c>
      <c r="AZ9794">
        <v>0</v>
      </c>
      <c r="BA9794">
        <v>0</v>
      </c>
      <c r="BB9794" t="s">
        <v>15</v>
      </c>
      <c r="BC9794">
        <v>0</v>
      </c>
      <c r="BD9794" t="s">
        <v>16</v>
      </c>
      <c r="BE9794">
        <v>141</v>
      </c>
      <c r="BF9794">
        <v>10</v>
      </c>
      <c r="BG9794">
        <v>2</v>
      </c>
    </row>
    <row r="9795" spans="1:59" x14ac:dyDescent="0.25">
      <c r="A9795" t="s">
        <v>0</v>
      </c>
      <c r="B9795" t="s">
        <v>1</v>
      </c>
      <c r="C9795">
        <v>1489476</v>
      </c>
      <c r="D9795" t="s">
        <v>2</v>
      </c>
      <c r="E9795">
        <v>150</v>
      </c>
      <c r="F9795">
        <v>120</v>
      </c>
      <c r="G9795">
        <v>-6</v>
      </c>
      <c r="H9795" t="s">
        <v>3</v>
      </c>
      <c r="I9795">
        <v>169</v>
      </c>
      <c r="J9795">
        <v>6</v>
      </c>
      <c r="K9795">
        <v>-16</v>
      </c>
      <c r="L9795" t="s">
        <v>4</v>
      </c>
      <c r="M9795">
        <v>-0.29330000000000001</v>
      </c>
      <c r="N9795">
        <v>-0.15670000000000001</v>
      </c>
      <c r="O9795">
        <v>0.89490000000000003</v>
      </c>
      <c r="P9795" t="s">
        <v>5</v>
      </c>
      <c r="Q9795">
        <v>-1.458</v>
      </c>
      <c r="R9795">
        <v>-10.048999999999999</v>
      </c>
      <c r="S9795">
        <v>6.8489000000000004</v>
      </c>
      <c r="T9795" t="s">
        <v>6</v>
      </c>
      <c r="U9795">
        <v>260519</v>
      </c>
      <c r="V9795">
        <v>90359</v>
      </c>
      <c r="W9795">
        <v>51.441349029999998</v>
      </c>
      <c r="X9795" t="s">
        <v>17</v>
      </c>
      <c r="Y9795">
        <v>0.26717999999999997</v>
      </c>
      <c r="Z9795" t="s">
        <v>18</v>
      </c>
      <c r="AA9795">
        <v>-2.8</v>
      </c>
      <c r="AB9795">
        <v>1</v>
      </c>
      <c r="AC9795">
        <v>8</v>
      </c>
      <c r="AD9795">
        <v>0.87</v>
      </c>
      <c r="AE9795">
        <v>137.88</v>
      </c>
      <c r="AF9795" t="s">
        <v>19</v>
      </c>
      <c r="AG9795" t="s">
        <v>8</v>
      </c>
      <c r="AH9795">
        <v>190</v>
      </c>
      <c r="AI9795" t="s">
        <v>9</v>
      </c>
      <c r="AJ9795">
        <v>0</v>
      </c>
      <c r="AK9795">
        <v>0</v>
      </c>
      <c r="AL9795" t="s">
        <v>10</v>
      </c>
      <c r="AM9795">
        <v>0</v>
      </c>
      <c r="AN9795">
        <v>0</v>
      </c>
      <c r="AO9795">
        <v>0</v>
      </c>
      <c r="AP9795" t="s">
        <v>11</v>
      </c>
      <c r="AQ9795">
        <v>0</v>
      </c>
      <c r="AR9795">
        <v>0</v>
      </c>
      <c r="AS9795" t="s">
        <v>12</v>
      </c>
      <c r="AT9795">
        <v>0</v>
      </c>
      <c r="AU9795">
        <v>0</v>
      </c>
      <c r="AV9795" t="s">
        <v>13</v>
      </c>
      <c r="AW9795">
        <v>0</v>
      </c>
      <c r="AX9795">
        <v>0</v>
      </c>
      <c r="AY9795" t="s">
        <v>14</v>
      </c>
      <c r="AZ9795">
        <v>0</v>
      </c>
      <c r="BA9795">
        <v>0</v>
      </c>
      <c r="BB9795" t="s">
        <v>15</v>
      </c>
      <c r="BC9795">
        <v>0</v>
      </c>
      <c r="BD9795" t="s">
        <v>16</v>
      </c>
      <c r="BE9795">
        <v>150</v>
      </c>
      <c r="BF9795">
        <v>10</v>
      </c>
      <c r="BG9795">
        <v>2</v>
      </c>
    </row>
    <row r="9796" spans="1:59" x14ac:dyDescent="0.25">
      <c r="A9796" t="s">
        <v>0</v>
      </c>
      <c r="B9796" t="s">
        <v>1</v>
      </c>
      <c r="C9796">
        <v>1489612</v>
      </c>
      <c r="D9796" t="s">
        <v>2</v>
      </c>
      <c r="E9796">
        <v>153</v>
      </c>
      <c r="F9796">
        <v>119</v>
      </c>
      <c r="G9796">
        <v>-5</v>
      </c>
      <c r="H9796" t="s">
        <v>3</v>
      </c>
      <c r="I9796">
        <v>163</v>
      </c>
      <c r="J9796">
        <v>7</v>
      </c>
      <c r="K9796">
        <v>-12</v>
      </c>
      <c r="L9796" t="s">
        <v>4</v>
      </c>
      <c r="M9796">
        <v>-0.30640000000000001</v>
      </c>
      <c r="N9796">
        <v>-0.1522</v>
      </c>
      <c r="O9796">
        <v>0.94289999999999996</v>
      </c>
      <c r="P9796" t="s">
        <v>5</v>
      </c>
      <c r="Q9796">
        <v>-1.9963</v>
      </c>
      <c r="R9796">
        <v>-6.1459999999999999</v>
      </c>
      <c r="S9796">
        <v>10.9686</v>
      </c>
      <c r="T9796" t="s">
        <v>6</v>
      </c>
      <c r="U9796">
        <v>260519</v>
      </c>
      <c r="V9796">
        <v>90400</v>
      </c>
      <c r="W9796">
        <v>51.441349029999998</v>
      </c>
      <c r="X9796" t="s">
        <v>17</v>
      </c>
      <c r="Y9796">
        <v>0.26718667000000001</v>
      </c>
      <c r="Z9796" t="s">
        <v>18</v>
      </c>
      <c r="AA9796">
        <v>-2.8</v>
      </c>
      <c r="AB9796">
        <v>1</v>
      </c>
      <c r="AC9796">
        <v>8</v>
      </c>
      <c r="AD9796">
        <v>0.87</v>
      </c>
      <c r="AE9796">
        <v>137.88</v>
      </c>
      <c r="AF9796" t="s">
        <v>19</v>
      </c>
      <c r="AG9796" t="s">
        <v>8</v>
      </c>
      <c r="AH9796">
        <v>190</v>
      </c>
      <c r="AI9796" t="s">
        <v>9</v>
      </c>
      <c r="AJ9796">
        <v>0</v>
      </c>
      <c r="AK9796">
        <v>0</v>
      </c>
      <c r="AL9796" t="s">
        <v>10</v>
      </c>
      <c r="AM9796">
        <v>0</v>
      </c>
      <c r="AN9796">
        <v>0</v>
      </c>
      <c r="AO9796">
        <v>0</v>
      </c>
      <c r="AP9796" t="s">
        <v>11</v>
      </c>
      <c r="AQ9796">
        <v>0</v>
      </c>
      <c r="AR9796">
        <v>0</v>
      </c>
      <c r="AS9796" t="s">
        <v>12</v>
      </c>
      <c r="AT9796">
        <v>0</v>
      </c>
      <c r="AU9796">
        <v>0</v>
      </c>
      <c r="AV9796" t="s">
        <v>13</v>
      </c>
      <c r="AW9796">
        <v>0</v>
      </c>
      <c r="AX9796">
        <v>0</v>
      </c>
      <c r="AY9796" t="s">
        <v>14</v>
      </c>
      <c r="AZ9796">
        <v>0</v>
      </c>
      <c r="BA9796">
        <v>0</v>
      </c>
      <c r="BB9796" t="s">
        <v>15</v>
      </c>
      <c r="BC9796">
        <v>0</v>
      </c>
      <c r="BD9796" t="s">
        <v>16</v>
      </c>
      <c r="BE9796">
        <v>153</v>
      </c>
      <c r="BF9796">
        <v>10</v>
      </c>
      <c r="BG9796">
        <v>2</v>
      </c>
    </row>
    <row r="9797" spans="1:59" x14ac:dyDescent="0.25">
      <c r="A9797" t="s">
        <v>0</v>
      </c>
      <c r="B9797" t="s">
        <v>1</v>
      </c>
      <c r="C9797">
        <v>1489746</v>
      </c>
      <c r="D9797" t="s">
        <v>2</v>
      </c>
      <c r="E9797">
        <v>153</v>
      </c>
      <c r="F9797">
        <v>120</v>
      </c>
      <c r="G9797">
        <v>-5</v>
      </c>
      <c r="H9797" t="s">
        <v>3</v>
      </c>
      <c r="I9797">
        <v>158</v>
      </c>
      <c r="J9797">
        <v>7</v>
      </c>
      <c r="K9797">
        <v>-10</v>
      </c>
      <c r="L9797" t="s">
        <v>4</v>
      </c>
      <c r="M9797">
        <v>-0.22850000000000001</v>
      </c>
      <c r="N9797">
        <v>-0.11409999999999999</v>
      </c>
      <c r="O9797">
        <v>1.0031000000000001</v>
      </c>
      <c r="P9797" t="s">
        <v>5</v>
      </c>
      <c r="Q9797">
        <v>-2.9159999999999999</v>
      </c>
      <c r="R9797">
        <v>-4.5533999999999999</v>
      </c>
      <c r="S9797">
        <v>13.1594</v>
      </c>
      <c r="T9797" t="s">
        <v>6</v>
      </c>
      <c r="U9797">
        <v>260519</v>
      </c>
      <c r="V9797">
        <v>90400</v>
      </c>
      <c r="W9797">
        <v>51.441349029999998</v>
      </c>
      <c r="X9797" t="s">
        <v>17</v>
      </c>
      <c r="Y9797">
        <v>0.26718667000000001</v>
      </c>
      <c r="Z9797" t="s">
        <v>18</v>
      </c>
      <c r="AA9797">
        <v>-2.8</v>
      </c>
      <c r="AB9797">
        <v>1</v>
      </c>
      <c r="AC9797">
        <v>8</v>
      </c>
      <c r="AD9797">
        <v>1.06</v>
      </c>
      <c r="AE9797">
        <v>141.91999999999999</v>
      </c>
      <c r="AF9797" t="s">
        <v>19</v>
      </c>
      <c r="AG9797" t="s">
        <v>8</v>
      </c>
      <c r="AH9797">
        <v>190</v>
      </c>
      <c r="AI9797" t="s">
        <v>9</v>
      </c>
      <c r="AJ9797">
        <v>0</v>
      </c>
      <c r="AK9797">
        <v>0</v>
      </c>
      <c r="AL9797" t="s">
        <v>10</v>
      </c>
      <c r="AM9797">
        <v>0</v>
      </c>
      <c r="AN9797">
        <v>0</v>
      </c>
      <c r="AO9797">
        <v>0</v>
      </c>
      <c r="AP9797" t="s">
        <v>11</v>
      </c>
      <c r="AQ9797">
        <v>0</v>
      </c>
      <c r="AR9797">
        <v>0</v>
      </c>
      <c r="AS9797" t="s">
        <v>12</v>
      </c>
      <c r="AT9797">
        <v>0</v>
      </c>
      <c r="AU9797">
        <v>0</v>
      </c>
      <c r="AV9797" t="s">
        <v>13</v>
      </c>
      <c r="AW9797">
        <v>0</v>
      </c>
      <c r="AX9797">
        <v>0</v>
      </c>
      <c r="AY9797" t="s">
        <v>14</v>
      </c>
      <c r="AZ9797">
        <v>0</v>
      </c>
      <c r="BA9797">
        <v>0</v>
      </c>
      <c r="BB9797" t="s">
        <v>15</v>
      </c>
      <c r="BC9797">
        <v>0</v>
      </c>
      <c r="BD9797" t="s">
        <v>16</v>
      </c>
      <c r="BE9797">
        <v>153</v>
      </c>
      <c r="BF9797">
        <v>10</v>
      </c>
      <c r="BG9797">
        <v>2</v>
      </c>
    </row>
    <row r="9798" spans="1:59" x14ac:dyDescent="0.25">
      <c r="A9798" t="s">
        <v>0</v>
      </c>
      <c r="B9798" t="s">
        <v>1</v>
      </c>
      <c r="C9798">
        <v>1489884</v>
      </c>
      <c r="D9798" t="s">
        <v>2</v>
      </c>
      <c r="E9798">
        <v>149</v>
      </c>
      <c r="F9798">
        <v>120</v>
      </c>
      <c r="G9798">
        <v>-5</v>
      </c>
      <c r="H9798" t="s">
        <v>3</v>
      </c>
      <c r="I9798">
        <v>153</v>
      </c>
      <c r="J9798">
        <v>7</v>
      </c>
      <c r="K9798">
        <v>-10</v>
      </c>
      <c r="L9798" t="s">
        <v>4</v>
      </c>
      <c r="M9798">
        <v>-0.31869999999999998</v>
      </c>
      <c r="N9798">
        <v>-0.1389</v>
      </c>
      <c r="O9798">
        <v>0.97099999999999997</v>
      </c>
      <c r="P9798" t="s">
        <v>5</v>
      </c>
      <c r="Q9798">
        <v>-2.6692999999999998</v>
      </c>
      <c r="R9798">
        <v>-2.9758</v>
      </c>
      <c r="S9798">
        <v>12.665900000000001</v>
      </c>
      <c r="T9798" t="s">
        <v>6</v>
      </c>
      <c r="U9798">
        <v>260519</v>
      </c>
      <c r="V9798">
        <v>90400</v>
      </c>
      <c r="W9798">
        <v>51.441349029999998</v>
      </c>
      <c r="X9798" t="s">
        <v>17</v>
      </c>
      <c r="Y9798">
        <v>0.26718667000000001</v>
      </c>
      <c r="Z9798" t="s">
        <v>18</v>
      </c>
      <c r="AA9798">
        <v>-2.8</v>
      </c>
      <c r="AB9798">
        <v>1</v>
      </c>
      <c r="AC9798">
        <v>8</v>
      </c>
      <c r="AD9798">
        <v>1.06</v>
      </c>
      <c r="AE9798">
        <v>141.91999999999999</v>
      </c>
      <c r="AF9798" t="s">
        <v>19</v>
      </c>
      <c r="AG9798" t="s">
        <v>8</v>
      </c>
      <c r="AH9798">
        <v>190</v>
      </c>
      <c r="AI9798" t="s">
        <v>9</v>
      </c>
      <c r="AJ9798">
        <v>0</v>
      </c>
      <c r="AK9798">
        <v>0</v>
      </c>
      <c r="AL9798" t="s">
        <v>10</v>
      </c>
      <c r="AM9798">
        <v>0</v>
      </c>
      <c r="AN9798">
        <v>0</v>
      </c>
      <c r="AO9798">
        <v>0</v>
      </c>
      <c r="AP9798" t="s">
        <v>11</v>
      </c>
      <c r="AQ9798">
        <v>0</v>
      </c>
      <c r="AR9798">
        <v>0</v>
      </c>
      <c r="AS9798" t="s">
        <v>12</v>
      </c>
      <c r="AT9798">
        <v>0</v>
      </c>
      <c r="AU9798">
        <v>0</v>
      </c>
      <c r="AV9798" t="s">
        <v>13</v>
      </c>
      <c r="AW9798">
        <v>0</v>
      </c>
      <c r="AX9798">
        <v>0</v>
      </c>
      <c r="AY9798" t="s">
        <v>14</v>
      </c>
      <c r="AZ9798">
        <v>0</v>
      </c>
      <c r="BA9798">
        <v>0</v>
      </c>
      <c r="BB9798" t="s">
        <v>15</v>
      </c>
      <c r="BC9798">
        <v>0</v>
      </c>
      <c r="BD9798" t="s">
        <v>16</v>
      </c>
      <c r="BE9798">
        <v>149</v>
      </c>
      <c r="BF9798">
        <v>10</v>
      </c>
      <c r="BG9798">
        <v>2</v>
      </c>
    </row>
    <row r="9799" spans="1:59" x14ac:dyDescent="0.25">
      <c r="A9799" t="s">
        <v>0</v>
      </c>
      <c r="B9799" t="s">
        <v>1</v>
      </c>
      <c r="C9799">
        <v>1490033</v>
      </c>
      <c r="D9799" t="s">
        <v>2</v>
      </c>
      <c r="E9799">
        <v>147</v>
      </c>
      <c r="F9799">
        <v>115</v>
      </c>
      <c r="G9799">
        <v>-5</v>
      </c>
      <c r="H9799" t="s">
        <v>3</v>
      </c>
      <c r="I9799">
        <v>149</v>
      </c>
      <c r="J9799">
        <v>8</v>
      </c>
      <c r="K9799">
        <v>-10</v>
      </c>
      <c r="L9799" t="s">
        <v>4</v>
      </c>
      <c r="M9799">
        <v>-0.252</v>
      </c>
      <c r="N9799">
        <v>-0.124</v>
      </c>
      <c r="O9799">
        <v>0.92730000000000001</v>
      </c>
      <c r="P9799" t="s">
        <v>5</v>
      </c>
      <c r="Q9799">
        <v>-2.1608000000000001</v>
      </c>
      <c r="R9799">
        <v>-2.2805</v>
      </c>
      <c r="S9799">
        <v>12.8005</v>
      </c>
      <c r="T9799" t="s">
        <v>6</v>
      </c>
      <c r="U9799">
        <v>260519</v>
      </c>
      <c r="V9799">
        <v>90400</v>
      </c>
      <c r="W9799">
        <v>51.441349029999998</v>
      </c>
      <c r="X9799" t="s">
        <v>17</v>
      </c>
      <c r="Y9799">
        <v>0.26718667000000001</v>
      </c>
      <c r="Z9799" t="s">
        <v>18</v>
      </c>
      <c r="AA9799">
        <v>-2.8</v>
      </c>
      <c r="AB9799">
        <v>1</v>
      </c>
      <c r="AC9799">
        <v>8</v>
      </c>
      <c r="AD9799">
        <v>1.06</v>
      </c>
      <c r="AE9799">
        <v>141.91999999999999</v>
      </c>
      <c r="AF9799" t="s">
        <v>19</v>
      </c>
      <c r="AG9799" t="s">
        <v>8</v>
      </c>
      <c r="AH9799">
        <v>190</v>
      </c>
      <c r="AI9799" t="s">
        <v>9</v>
      </c>
      <c r="AJ9799">
        <v>0</v>
      </c>
      <c r="AK9799">
        <v>0</v>
      </c>
      <c r="AL9799" t="s">
        <v>10</v>
      </c>
      <c r="AM9799">
        <v>0</v>
      </c>
      <c r="AN9799">
        <v>0</v>
      </c>
      <c r="AO9799">
        <v>0</v>
      </c>
      <c r="AP9799" t="s">
        <v>11</v>
      </c>
      <c r="AQ9799">
        <v>0</v>
      </c>
      <c r="AR9799">
        <v>0</v>
      </c>
      <c r="AS9799" t="s">
        <v>12</v>
      </c>
      <c r="AT9799">
        <v>0</v>
      </c>
      <c r="AU9799">
        <v>0</v>
      </c>
      <c r="AV9799" t="s">
        <v>13</v>
      </c>
      <c r="AW9799">
        <v>0</v>
      </c>
      <c r="AX9799">
        <v>0</v>
      </c>
      <c r="AY9799" t="s">
        <v>14</v>
      </c>
      <c r="AZ9799">
        <v>0</v>
      </c>
      <c r="BA9799">
        <v>0</v>
      </c>
      <c r="BB9799" t="s">
        <v>15</v>
      </c>
      <c r="BC9799">
        <v>0</v>
      </c>
      <c r="BD9799" t="s">
        <v>16</v>
      </c>
      <c r="BE9799">
        <v>147</v>
      </c>
      <c r="BF9799">
        <v>10</v>
      </c>
      <c r="BG9799">
        <v>2</v>
      </c>
    </row>
    <row r="9800" spans="1:59" x14ac:dyDescent="0.25">
      <c r="A9800" t="s">
        <v>0</v>
      </c>
      <c r="B9800" t="s">
        <v>1</v>
      </c>
      <c r="C9800">
        <v>1490167</v>
      </c>
      <c r="D9800" t="s">
        <v>2</v>
      </c>
      <c r="E9800">
        <v>142</v>
      </c>
      <c r="F9800">
        <v>112</v>
      </c>
      <c r="G9800">
        <v>-5</v>
      </c>
      <c r="H9800" t="s">
        <v>3</v>
      </c>
      <c r="I9800">
        <v>145</v>
      </c>
      <c r="J9800">
        <v>7</v>
      </c>
      <c r="K9800">
        <v>-10</v>
      </c>
      <c r="L9800" t="s">
        <v>4</v>
      </c>
      <c r="M9800">
        <v>-0.26</v>
      </c>
      <c r="N9800">
        <v>-0.13439999999999999</v>
      </c>
      <c r="O9800">
        <v>0.92920000000000003</v>
      </c>
      <c r="P9800" t="s">
        <v>5</v>
      </c>
      <c r="Q9800">
        <v>-1.6898</v>
      </c>
      <c r="R9800">
        <v>-3.4618000000000002</v>
      </c>
      <c r="S9800">
        <v>13.578099999999999</v>
      </c>
      <c r="T9800" t="s">
        <v>6</v>
      </c>
      <c r="U9800">
        <v>260519</v>
      </c>
      <c r="V9800">
        <v>90400</v>
      </c>
      <c r="W9800">
        <v>51.441349029999998</v>
      </c>
      <c r="X9800" t="s">
        <v>17</v>
      </c>
      <c r="Y9800">
        <v>0.26718667000000001</v>
      </c>
      <c r="Z9800" t="s">
        <v>18</v>
      </c>
      <c r="AA9800">
        <v>-2.8</v>
      </c>
      <c r="AB9800">
        <v>1</v>
      </c>
      <c r="AC9800">
        <v>8</v>
      </c>
      <c r="AD9800">
        <v>1.06</v>
      </c>
      <c r="AE9800">
        <v>141.91999999999999</v>
      </c>
      <c r="AF9800" t="s">
        <v>19</v>
      </c>
      <c r="AG9800" t="s">
        <v>8</v>
      </c>
      <c r="AH9800">
        <v>190</v>
      </c>
      <c r="AI9800" t="s">
        <v>9</v>
      </c>
      <c r="AJ9800">
        <v>0</v>
      </c>
      <c r="AK9800">
        <v>0</v>
      </c>
      <c r="AL9800" t="s">
        <v>10</v>
      </c>
      <c r="AM9800">
        <v>0</v>
      </c>
      <c r="AN9800">
        <v>0</v>
      </c>
      <c r="AO9800">
        <v>0</v>
      </c>
      <c r="AP9800" t="s">
        <v>11</v>
      </c>
      <c r="AQ9800">
        <v>0</v>
      </c>
      <c r="AR9800">
        <v>0</v>
      </c>
      <c r="AS9800" t="s">
        <v>12</v>
      </c>
      <c r="AT9800">
        <v>0</v>
      </c>
      <c r="AU9800">
        <v>0</v>
      </c>
      <c r="AV9800" t="s">
        <v>13</v>
      </c>
      <c r="AW9800">
        <v>0</v>
      </c>
      <c r="AX9800">
        <v>0</v>
      </c>
      <c r="AY9800" t="s">
        <v>14</v>
      </c>
      <c r="AZ9800">
        <v>0</v>
      </c>
      <c r="BA9800">
        <v>0</v>
      </c>
      <c r="BB9800" t="s">
        <v>15</v>
      </c>
      <c r="BC9800">
        <v>0</v>
      </c>
      <c r="BD9800" t="s">
        <v>16</v>
      </c>
      <c r="BE9800">
        <v>142</v>
      </c>
      <c r="BF9800">
        <v>10</v>
      </c>
      <c r="BG9800">
        <v>2</v>
      </c>
    </row>
    <row r="9801" spans="1:59" x14ac:dyDescent="0.25">
      <c r="A9801" t="s">
        <v>0</v>
      </c>
      <c r="B9801" t="s">
        <v>1</v>
      </c>
      <c r="C9801">
        <v>1490305</v>
      </c>
      <c r="D9801" t="s">
        <v>2</v>
      </c>
      <c r="E9801">
        <v>137</v>
      </c>
      <c r="F9801">
        <v>108</v>
      </c>
      <c r="G9801">
        <v>-5</v>
      </c>
      <c r="H9801" t="s">
        <v>3</v>
      </c>
      <c r="I9801">
        <v>140</v>
      </c>
      <c r="J9801">
        <v>6</v>
      </c>
      <c r="K9801">
        <v>-9</v>
      </c>
      <c r="L9801" t="s">
        <v>4</v>
      </c>
      <c r="M9801">
        <v>-0.29189999999999999</v>
      </c>
      <c r="N9801">
        <v>-0.1183</v>
      </c>
      <c r="O9801">
        <v>1.0532999999999999</v>
      </c>
      <c r="P9801" t="s">
        <v>5</v>
      </c>
      <c r="Q9801">
        <v>-5.2263999999999999</v>
      </c>
      <c r="R9801">
        <v>-5.0544000000000002</v>
      </c>
      <c r="S9801">
        <v>11.7014</v>
      </c>
      <c r="T9801" t="s">
        <v>6</v>
      </c>
      <c r="U9801">
        <v>260519</v>
      </c>
      <c r="V9801">
        <v>90400</v>
      </c>
      <c r="W9801">
        <v>51.441349029999998</v>
      </c>
      <c r="X9801" t="s">
        <v>17</v>
      </c>
      <c r="Y9801">
        <v>0.26718667000000001</v>
      </c>
      <c r="Z9801" t="s">
        <v>18</v>
      </c>
      <c r="AA9801">
        <v>-2.8</v>
      </c>
      <c r="AB9801">
        <v>1</v>
      </c>
      <c r="AC9801">
        <v>8</v>
      </c>
      <c r="AD9801">
        <v>1.06</v>
      </c>
      <c r="AE9801">
        <v>141.91999999999999</v>
      </c>
      <c r="AF9801" t="s">
        <v>19</v>
      </c>
      <c r="AG9801" t="s">
        <v>8</v>
      </c>
      <c r="AH9801">
        <v>190</v>
      </c>
      <c r="AI9801" t="s">
        <v>9</v>
      </c>
      <c r="AJ9801">
        <v>0</v>
      </c>
      <c r="AK9801">
        <v>0</v>
      </c>
      <c r="AL9801" t="s">
        <v>10</v>
      </c>
      <c r="AM9801">
        <v>0</v>
      </c>
      <c r="AN9801">
        <v>0</v>
      </c>
      <c r="AO9801">
        <v>0</v>
      </c>
      <c r="AP9801" t="s">
        <v>11</v>
      </c>
      <c r="AQ9801">
        <v>0</v>
      </c>
      <c r="AR9801">
        <v>0</v>
      </c>
      <c r="AS9801" t="s">
        <v>12</v>
      </c>
      <c r="AT9801">
        <v>0</v>
      </c>
      <c r="AU9801">
        <v>0</v>
      </c>
      <c r="AV9801" t="s">
        <v>13</v>
      </c>
      <c r="AW9801">
        <v>0</v>
      </c>
      <c r="AX9801">
        <v>0</v>
      </c>
      <c r="AY9801" t="s">
        <v>14</v>
      </c>
      <c r="AZ9801">
        <v>0</v>
      </c>
      <c r="BA9801">
        <v>0</v>
      </c>
      <c r="BB9801" t="s">
        <v>15</v>
      </c>
      <c r="BC9801">
        <v>0</v>
      </c>
      <c r="BD9801" t="s">
        <v>16</v>
      </c>
      <c r="BE9801">
        <v>137</v>
      </c>
      <c r="BF9801">
        <v>10</v>
      </c>
      <c r="BG9801">
        <v>2</v>
      </c>
    </row>
    <row r="9802" spans="1:59" x14ac:dyDescent="0.25">
      <c r="A9802" t="s">
        <v>0</v>
      </c>
      <c r="B9802" t="s">
        <v>1</v>
      </c>
      <c r="C9802">
        <v>1490455</v>
      </c>
      <c r="D9802" t="s">
        <v>2</v>
      </c>
      <c r="E9802">
        <v>130</v>
      </c>
      <c r="F9802">
        <v>108</v>
      </c>
      <c r="G9802">
        <v>-5</v>
      </c>
      <c r="H9802" t="s">
        <v>3</v>
      </c>
      <c r="I9802">
        <v>136</v>
      </c>
      <c r="J9802">
        <v>8</v>
      </c>
      <c r="K9802">
        <v>-8</v>
      </c>
      <c r="L9802" t="s">
        <v>4</v>
      </c>
      <c r="M9802">
        <v>-0.252</v>
      </c>
      <c r="N9802">
        <v>-0.15609999999999999</v>
      </c>
      <c r="O9802">
        <v>0.95630000000000004</v>
      </c>
      <c r="P9802" t="s">
        <v>5</v>
      </c>
      <c r="Q9802">
        <v>-7.0956000000000001</v>
      </c>
      <c r="R9802">
        <v>-7.1703999999999999</v>
      </c>
      <c r="S9802">
        <v>10.310700000000001</v>
      </c>
      <c r="T9802" t="s">
        <v>6</v>
      </c>
      <c r="U9802">
        <v>260519</v>
      </c>
      <c r="V9802">
        <v>90400</v>
      </c>
      <c r="W9802">
        <v>51.441349029999998</v>
      </c>
      <c r="X9802" t="s">
        <v>17</v>
      </c>
      <c r="Y9802">
        <v>0.26718667000000001</v>
      </c>
      <c r="Z9802" t="s">
        <v>18</v>
      </c>
      <c r="AA9802">
        <v>-2.8</v>
      </c>
      <c r="AB9802">
        <v>1</v>
      </c>
      <c r="AC9802">
        <v>8</v>
      </c>
      <c r="AD9802">
        <v>1.06</v>
      </c>
      <c r="AE9802">
        <v>141.91999999999999</v>
      </c>
      <c r="AF9802" t="s">
        <v>19</v>
      </c>
      <c r="AG9802" t="s">
        <v>8</v>
      </c>
      <c r="AH9802">
        <v>190</v>
      </c>
      <c r="AI9802" t="s">
        <v>9</v>
      </c>
      <c r="AJ9802">
        <v>0</v>
      </c>
      <c r="AK9802">
        <v>0</v>
      </c>
      <c r="AL9802" t="s">
        <v>10</v>
      </c>
      <c r="AM9802">
        <v>0</v>
      </c>
      <c r="AN9802">
        <v>0</v>
      </c>
      <c r="AO9802">
        <v>0</v>
      </c>
      <c r="AP9802" t="s">
        <v>11</v>
      </c>
      <c r="AQ9802">
        <v>0</v>
      </c>
      <c r="AR9802">
        <v>0</v>
      </c>
      <c r="AS9802" t="s">
        <v>12</v>
      </c>
      <c r="AT9802">
        <v>0</v>
      </c>
      <c r="AU9802">
        <v>0</v>
      </c>
      <c r="AV9802" t="s">
        <v>13</v>
      </c>
      <c r="AW9802">
        <v>0</v>
      </c>
      <c r="AX9802">
        <v>0</v>
      </c>
      <c r="AY9802" t="s">
        <v>14</v>
      </c>
      <c r="AZ9802">
        <v>0</v>
      </c>
      <c r="BA9802">
        <v>0</v>
      </c>
      <c r="BB9802" t="s">
        <v>15</v>
      </c>
      <c r="BC9802">
        <v>0</v>
      </c>
      <c r="BD9802" t="s">
        <v>16</v>
      </c>
      <c r="BE9802">
        <v>130</v>
      </c>
      <c r="BF9802">
        <v>10</v>
      </c>
      <c r="BG9802">
        <v>2</v>
      </c>
    </row>
    <row r="9803" spans="1:59" x14ac:dyDescent="0.25">
      <c r="A9803" t="s">
        <v>0</v>
      </c>
      <c r="B9803" t="s">
        <v>1</v>
      </c>
      <c r="C9803">
        <v>1490591</v>
      </c>
      <c r="D9803" t="s">
        <v>2</v>
      </c>
      <c r="E9803">
        <v>116</v>
      </c>
      <c r="F9803">
        <v>103</v>
      </c>
      <c r="G9803">
        <v>-5</v>
      </c>
      <c r="H9803" t="s">
        <v>3</v>
      </c>
      <c r="I9803">
        <v>133</v>
      </c>
      <c r="J9803">
        <v>8</v>
      </c>
      <c r="K9803">
        <v>-7</v>
      </c>
      <c r="L9803" t="s">
        <v>4</v>
      </c>
      <c r="M9803">
        <v>-0.14829999999999999</v>
      </c>
      <c r="N9803">
        <v>-0.1343</v>
      </c>
      <c r="O9803">
        <v>0.86509999999999998</v>
      </c>
      <c r="P9803" t="s">
        <v>5</v>
      </c>
      <c r="Q9803">
        <v>0.26919999999999999</v>
      </c>
      <c r="R9803">
        <v>-9.8322000000000003</v>
      </c>
      <c r="S9803">
        <v>10.475199999999999</v>
      </c>
      <c r="T9803" t="s">
        <v>6</v>
      </c>
      <c r="U9803">
        <v>260519</v>
      </c>
      <c r="V9803">
        <v>90401</v>
      </c>
      <c r="W9803">
        <v>51.441341399999999</v>
      </c>
      <c r="X9803" t="s">
        <v>17</v>
      </c>
      <c r="Y9803">
        <v>0.26719000999999998</v>
      </c>
      <c r="Z9803" t="s">
        <v>18</v>
      </c>
      <c r="AA9803">
        <v>-2.7</v>
      </c>
      <c r="AB9803">
        <v>1</v>
      </c>
      <c r="AC9803">
        <v>8</v>
      </c>
      <c r="AD9803">
        <v>1.06</v>
      </c>
      <c r="AE9803">
        <v>141.91999999999999</v>
      </c>
      <c r="AF9803" t="s">
        <v>19</v>
      </c>
      <c r="AG9803" t="s">
        <v>8</v>
      </c>
      <c r="AH9803">
        <v>190</v>
      </c>
      <c r="AI9803" t="s">
        <v>9</v>
      </c>
      <c r="AJ9803">
        <v>0</v>
      </c>
      <c r="AK9803">
        <v>0</v>
      </c>
      <c r="AL9803" t="s">
        <v>10</v>
      </c>
      <c r="AM9803">
        <v>0</v>
      </c>
      <c r="AN9803">
        <v>0</v>
      </c>
      <c r="AO9803">
        <v>0</v>
      </c>
      <c r="AP9803" t="s">
        <v>11</v>
      </c>
      <c r="AQ9803">
        <v>0</v>
      </c>
      <c r="AR9803">
        <v>0</v>
      </c>
      <c r="AS9803" t="s">
        <v>12</v>
      </c>
      <c r="AT9803">
        <v>0</v>
      </c>
      <c r="AU9803">
        <v>0</v>
      </c>
      <c r="AV9803" t="s">
        <v>13</v>
      </c>
      <c r="AW9803">
        <v>0</v>
      </c>
      <c r="AX9803">
        <v>0</v>
      </c>
      <c r="AY9803" t="s">
        <v>14</v>
      </c>
      <c r="AZ9803">
        <v>0</v>
      </c>
      <c r="BA9803">
        <v>0</v>
      </c>
      <c r="BB9803" t="s">
        <v>15</v>
      </c>
      <c r="BC9803">
        <v>0</v>
      </c>
      <c r="BD9803" t="s">
        <v>16</v>
      </c>
      <c r="BE9803">
        <v>116</v>
      </c>
      <c r="BF9803">
        <v>10</v>
      </c>
      <c r="BG9803">
        <v>2</v>
      </c>
    </row>
    <row r="9804" spans="1:59" x14ac:dyDescent="0.25">
      <c r="A9804" t="s">
        <v>0</v>
      </c>
      <c r="B9804" t="s">
        <v>1</v>
      </c>
      <c r="C9804">
        <v>1490725</v>
      </c>
      <c r="D9804" t="s">
        <v>2</v>
      </c>
      <c r="E9804">
        <v>102</v>
      </c>
      <c r="F9804">
        <v>101</v>
      </c>
      <c r="G9804">
        <v>-5</v>
      </c>
      <c r="H9804" t="s">
        <v>3</v>
      </c>
      <c r="I9804">
        <v>131</v>
      </c>
      <c r="J9804">
        <v>6</v>
      </c>
      <c r="K9804">
        <v>-5</v>
      </c>
      <c r="L9804" t="s">
        <v>4</v>
      </c>
      <c r="M9804">
        <v>-0.2</v>
      </c>
      <c r="N9804">
        <v>-0.11899999999999999</v>
      </c>
      <c r="O9804">
        <v>0.98070000000000002</v>
      </c>
      <c r="P9804" t="s">
        <v>5</v>
      </c>
      <c r="Q9804">
        <v>0.29909999999999998</v>
      </c>
      <c r="R9804">
        <v>-7.1554000000000002</v>
      </c>
      <c r="S9804">
        <v>6.7591000000000001</v>
      </c>
      <c r="T9804" t="s">
        <v>6</v>
      </c>
      <c r="U9804">
        <v>260519</v>
      </c>
      <c r="V9804">
        <v>90401</v>
      </c>
      <c r="W9804">
        <v>51.441341399999999</v>
      </c>
      <c r="X9804" t="s">
        <v>17</v>
      </c>
      <c r="Y9804">
        <v>0.26719000999999998</v>
      </c>
      <c r="Z9804" t="s">
        <v>18</v>
      </c>
      <c r="AA9804">
        <v>-2.7</v>
      </c>
      <c r="AB9804">
        <v>1</v>
      </c>
      <c r="AC9804">
        <v>8</v>
      </c>
      <c r="AD9804">
        <v>1</v>
      </c>
      <c r="AE9804">
        <v>149.44999999999999</v>
      </c>
      <c r="AF9804" t="s">
        <v>19</v>
      </c>
      <c r="AG9804" t="s">
        <v>8</v>
      </c>
      <c r="AH9804">
        <v>190</v>
      </c>
      <c r="AI9804" t="s">
        <v>9</v>
      </c>
      <c r="AJ9804">
        <v>0</v>
      </c>
      <c r="AK9804">
        <v>0</v>
      </c>
      <c r="AL9804" t="s">
        <v>10</v>
      </c>
      <c r="AM9804">
        <v>0</v>
      </c>
      <c r="AN9804">
        <v>0</v>
      </c>
      <c r="AO9804">
        <v>0</v>
      </c>
      <c r="AP9804" t="s">
        <v>11</v>
      </c>
      <c r="AQ9804">
        <v>0</v>
      </c>
      <c r="AR9804">
        <v>0</v>
      </c>
      <c r="AS9804" t="s">
        <v>12</v>
      </c>
      <c r="AT9804">
        <v>0</v>
      </c>
      <c r="AU9804">
        <v>0</v>
      </c>
      <c r="AV9804" t="s">
        <v>13</v>
      </c>
      <c r="AW9804">
        <v>0</v>
      </c>
      <c r="AX9804">
        <v>0</v>
      </c>
      <c r="AY9804" t="s">
        <v>14</v>
      </c>
      <c r="AZ9804">
        <v>0</v>
      </c>
      <c r="BA9804">
        <v>0</v>
      </c>
      <c r="BB9804" t="s">
        <v>15</v>
      </c>
      <c r="BC9804">
        <v>0</v>
      </c>
      <c r="BD9804" t="s">
        <v>16</v>
      </c>
      <c r="BE9804">
        <v>102</v>
      </c>
      <c r="BF9804">
        <v>10</v>
      </c>
      <c r="BG9804">
        <v>2</v>
      </c>
    </row>
    <row r="9805" spans="1:59" x14ac:dyDescent="0.25">
      <c r="A9805" t="s">
        <v>0</v>
      </c>
      <c r="B9805" t="s">
        <v>1</v>
      </c>
      <c r="C9805">
        <v>1490863</v>
      </c>
      <c r="D9805" t="s">
        <v>2</v>
      </c>
      <c r="E9805">
        <v>102</v>
      </c>
      <c r="F9805">
        <v>101</v>
      </c>
      <c r="G9805">
        <v>-5</v>
      </c>
      <c r="H9805" t="s">
        <v>3</v>
      </c>
      <c r="I9805">
        <v>132</v>
      </c>
      <c r="J9805">
        <v>5</v>
      </c>
      <c r="K9805">
        <v>-5</v>
      </c>
      <c r="L9805" t="s">
        <v>4</v>
      </c>
      <c r="M9805">
        <v>-0.21160000000000001</v>
      </c>
      <c r="N9805">
        <v>-0.1235</v>
      </c>
      <c r="O9805">
        <v>1.0366</v>
      </c>
      <c r="P9805" t="s">
        <v>5</v>
      </c>
      <c r="Q9805">
        <v>-1.5028999999999999</v>
      </c>
      <c r="R9805">
        <v>-5.6151999999999997</v>
      </c>
      <c r="S9805">
        <v>-0.3664</v>
      </c>
      <c r="T9805" t="s">
        <v>6</v>
      </c>
      <c r="U9805">
        <v>260519</v>
      </c>
      <c r="V9805">
        <v>90401</v>
      </c>
      <c r="W9805">
        <v>51.441341399999999</v>
      </c>
      <c r="X9805" t="s">
        <v>17</v>
      </c>
      <c r="Y9805">
        <v>0.26719000999999998</v>
      </c>
      <c r="Z9805" t="s">
        <v>18</v>
      </c>
      <c r="AA9805">
        <v>-2.7</v>
      </c>
      <c r="AB9805">
        <v>1</v>
      </c>
      <c r="AC9805">
        <v>8</v>
      </c>
      <c r="AD9805">
        <v>1</v>
      </c>
      <c r="AE9805">
        <v>149.44999999999999</v>
      </c>
      <c r="AF9805" t="s">
        <v>19</v>
      </c>
      <c r="AG9805" t="s">
        <v>8</v>
      </c>
      <c r="AH9805">
        <v>190</v>
      </c>
      <c r="AI9805" t="s">
        <v>9</v>
      </c>
      <c r="AJ9805">
        <v>0</v>
      </c>
      <c r="AK9805">
        <v>0</v>
      </c>
      <c r="AL9805" t="s">
        <v>10</v>
      </c>
      <c r="AM9805">
        <v>0</v>
      </c>
      <c r="AN9805">
        <v>0</v>
      </c>
      <c r="AO9805">
        <v>0</v>
      </c>
      <c r="AP9805" t="s">
        <v>11</v>
      </c>
      <c r="AQ9805">
        <v>0</v>
      </c>
      <c r="AR9805">
        <v>0</v>
      </c>
      <c r="AS9805" t="s">
        <v>12</v>
      </c>
      <c r="AT9805">
        <v>0</v>
      </c>
      <c r="AU9805">
        <v>0</v>
      </c>
      <c r="AV9805" t="s">
        <v>13</v>
      </c>
      <c r="AW9805">
        <v>0</v>
      </c>
      <c r="AX9805">
        <v>0</v>
      </c>
      <c r="AY9805" t="s">
        <v>14</v>
      </c>
      <c r="AZ9805">
        <v>0</v>
      </c>
      <c r="BA9805">
        <v>0</v>
      </c>
      <c r="BB9805" t="s">
        <v>15</v>
      </c>
      <c r="BC9805">
        <v>0</v>
      </c>
      <c r="BD9805" t="s">
        <v>16</v>
      </c>
      <c r="BE9805">
        <v>102</v>
      </c>
      <c r="BF9805">
        <v>10</v>
      </c>
      <c r="BG9805">
        <v>2</v>
      </c>
    </row>
    <row r="9806" spans="1:59" x14ac:dyDescent="0.25">
      <c r="A9806" t="s">
        <v>0</v>
      </c>
      <c r="B9806" t="s">
        <v>1</v>
      </c>
      <c r="C9806">
        <v>1491012</v>
      </c>
      <c r="D9806" t="s">
        <v>2</v>
      </c>
      <c r="E9806">
        <v>104</v>
      </c>
      <c r="F9806">
        <v>101</v>
      </c>
      <c r="G9806">
        <v>-5</v>
      </c>
      <c r="H9806" t="s">
        <v>3</v>
      </c>
      <c r="I9806">
        <v>133</v>
      </c>
      <c r="J9806">
        <v>6</v>
      </c>
      <c r="K9806">
        <v>-5</v>
      </c>
      <c r="L9806" t="s">
        <v>4</v>
      </c>
      <c r="M9806">
        <v>-0.12379999999999999</v>
      </c>
      <c r="N9806">
        <v>-0.1409</v>
      </c>
      <c r="O9806">
        <v>0.90210000000000001</v>
      </c>
      <c r="P9806" t="s">
        <v>5</v>
      </c>
      <c r="Q9806">
        <v>-1.5551999999999999</v>
      </c>
      <c r="R9806">
        <v>-3.5514999999999999</v>
      </c>
      <c r="S9806">
        <v>-2.0487000000000002</v>
      </c>
      <c r="T9806" t="s">
        <v>6</v>
      </c>
      <c r="U9806">
        <v>260519</v>
      </c>
      <c r="V9806">
        <v>90401</v>
      </c>
      <c r="W9806">
        <v>51.441341399999999</v>
      </c>
      <c r="X9806" t="s">
        <v>17</v>
      </c>
      <c r="Y9806">
        <v>0.26719000999999998</v>
      </c>
      <c r="Z9806" t="s">
        <v>18</v>
      </c>
      <c r="AA9806">
        <v>-2.7</v>
      </c>
      <c r="AB9806">
        <v>1</v>
      </c>
      <c r="AC9806">
        <v>8</v>
      </c>
      <c r="AD9806">
        <v>1</v>
      </c>
      <c r="AE9806">
        <v>149.44999999999999</v>
      </c>
      <c r="AF9806" t="s">
        <v>19</v>
      </c>
      <c r="AG9806" t="s">
        <v>8</v>
      </c>
      <c r="AH9806">
        <v>190</v>
      </c>
      <c r="AI9806" t="s">
        <v>9</v>
      </c>
      <c r="AJ9806">
        <v>0</v>
      </c>
      <c r="AK9806">
        <v>0</v>
      </c>
      <c r="AL9806" t="s">
        <v>10</v>
      </c>
      <c r="AM9806">
        <v>0</v>
      </c>
      <c r="AN9806">
        <v>0</v>
      </c>
      <c r="AO9806">
        <v>0</v>
      </c>
      <c r="AP9806" t="s">
        <v>11</v>
      </c>
      <c r="AQ9806">
        <v>0</v>
      </c>
      <c r="AR9806">
        <v>0</v>
      </c>
      <c r="AS9806" t="s">
        <v>12</v>
      </c>
      <c r="AT9806">
        <v>0</v>
      </c>
      <c r="AU9806">
        <v>0</v>
      </c>
      <c r="AV9806" t="s">
        <v>13</v>
      </c>
      <c r="AW9806">
        <v>0</v>
      </c>
      <c r="AX9806">
        <v>0</v>
      </c>
      <c r="AY9806" t="s">
        <v>14</v>
      </c>
      <c r="AZ9806">
        <v>0</v>
      </c>
      <c r="BA9806">
        <v>0</v>
      </c>
      <c r="BB9806" t="s">
        <v>15</v>
      </c>
      <c r="BC9806">
        <v>0</v>
      </c>
      <c r="BD9806" t="s">
        <v>16</v>
      </c>
      <c r="BE9806">
        <v>104</v>
      </c>
      <c r="BF9806">
        <v>10</v>
      </c>
      <c r="BG9806">
        <v>2</v>
      </c>
    </row>
    <row r="9807" spans="1:59" x14ac:dyDescent="0.25">
      <c r="A9807" t="s">
        <v>0</v>
      </c>
      <c r="B9807" t="s">
        <v>1</v>
      </c>
      <c r="C9807">
        <v>1491148</v>
      </c>
      <c r="D9807" t="s">
        <v>2</v>
      </c>
      <c r="E9807">
        <v>105</v>
      </c>
      <c r="F9807">
        <v>101</v>
      </c>
      <c r="G9807">
        <v>-5</v>
      </c>
      <c r="H9807" t="s">
        <v>3</v>
      </c>
      <c r="I9807">
        <v>135</v>
      </c>
      <c r="J9807">
        <v>6</v>
      </c>
      <c r="K9807">
        <v>-5</v>
      </c>
      <c r="L9807" t="s">
        <v>4</v>
      </c>
      <c r="M9807">
        <v>-0.1333</v>
      </c>
      <c r="N9807">
        <v>-0.12920000000000001</v>
      </c>
      <c r="O9807">
        <v>0.91900000000000004</v>
      </c>
      <c r="P9807" t="s">
        <v>5</v>
      </c>
      <c r="Q9807">
        <v>2.1758000000000002</v>
      </c>
      <c r="R9807">
        <v>5.9799999999999999E-2</v>
      </c>
      <c r="S9807">
        <v>-0.97199999999999998</v>
      </c>
      <c r="T9807" t="s">
        <v>6</v>
      </c>
      <c r="U9807">
        <v>260519</v>
      </c>
      <c r="V9807">
        <v>90401</v>
      </c>
      <c r="W9807">
        <v>51.441341399999999</v>
      </c>
      <c r="X9807" t="s">
        <v>17</v>
      </c>
      <c r="Y9807">
        <v>0.26719000999999998</v>
      </c>
      <c r="Z9807" t="s">
        <v>18</v>
      </c>
      <c r="AA9807">
        <v>-2.7</v>
      </c>
      <c r="AB9807">
        <v>1</v>
      </c>
      <c r="AC9807">
        <v>8</v>
      </c>
      <c r="AD9807">
        <v>1</v>
      </c>
      <c r="AE9807">
        <v>149.44999999999999</v>
      </c>
      <c r="AF9807" t="s">
        <v>19</v>
      </c>
      <c r="AG9807" t="s">
        <v>8</v>
      </c>
      <c r="AH9807">
        <v>190</v>
      </c>
      <c r="AI9807" t="s">
        <v>9</v>
      </c>
      <c r="AJ9807">
        <v>0</v>
      </c>
      <c r="AK9807">
        <v>0</v>
      </c>
      <c r="AL9807" t="s">
        <v>10</v>
      </c>
      <c r="AM9807">
        <v>0</v>
      </c>
      <c r="AN9807">
        <v>0</v>
      </c>
      <c r="AO9807">
        <v>0</v>
      </c>
      <c r="AP9807" t="s">
        <v>11</v>
      </c>
      <c r="AQ9807">
        <v>0</v>
      </c>
      <c r="AR9807">
        <v>0</v>
      </c>
      <c r="AS9807" t="s">
        <v>12</v>
      </c>
      <c r="AT9807">
        <v>0</v>
      </c>
      <c r="AU9807">
        <v>0</v>
      </c>
      <c r="AV9807" t="s">
        <v>13</v>
      </c>
      <c r="AW9807">
        <v>0</v>
      </c>
      <c r="AX9807">
        <v>0</v>
      </c>
      <c r="AY9807" t="s">
        <v>14</v>
      </c>
      <c r="AZ9807">
        <v>0</v>
      </c>
      <c r="BA9807">
        <v>0</v>
      </c>
      <c r="BB9807" t="s">
        <v>15</v>
      </c>
      <c r="BC9807">
        <v>0</v>
      </c>
      <c r="BD9807" t="s">
        <v>16</v>
      </c>
      <c r="BE9807">
        <v>105</v>
      </c>
      <c r="BF9807">
        <v>10</v>
      </c>
      <c r="BG9807">
        <v>2</v>
      </c>
    </row>
    <row r="9808" spans="1:59" x14ac:dyDescent="0.25">
      <c r="A9808" t="s">
        <v>0</v>
      </c>
      <c r="B9808" t="s">
        <v>1</v>
      </c>
      <c r="C9808">
        <v>1491282</v>
      </c>
      <c r="D9808" t="s">
        <v>2</v>
      </c>
      <c r="E9808">
        <v>101</v>
      </c>
      <c r="F9808">
        <v>101</v>
      </c>
      <c r="G9808">
        <v>-5</v>
      </c>
      <c r="H9808" t="s">
        <v>3</v>
      </c>
      <c r="I9808">
        <v>138</v>
      </c>
      <c r="J9808">
        <v>5</v>
      </c>
      <c r="K9808">
        <v>-6</v>
      </c>
      <c r="L9808" t="s">
        <v>4</v>
      </c>
      <c r="M9808">
        <v>-0.17799999999999999</v>
      </c>
      <c r="N9808">
        <v>-0.12189999999999999</v>
      </c>
      <c r="O9808">
        <v>1.0150999999999999</v>
      </c>
      <c r="P9808" t="s">
        <v>5</v>
      </c>
      <c r="Q9808">
        <v>0.65800000000000003</v>
      </c>
      <c r="R9808">
        <v>2.9832999999999998</v>
      </c>
      <c r="S9808">
        <v>-2.1459000000000001</v>
      </c>
      <c r="T9808" t="s">
        <v>6</v>
      </c>
      <c r="U9808">
        <v>260519</v>
      </c>
      <c r="V9808">
        <v>90401</v>
      </c>
      <c r="W9808">
        <v>51.441341399999999</v>
      </c>
      <c r="X9808" t="s">
        <v>17</v>
      </c>
      <c r="Y9808">
        <v>0.26719000999999998</v>
      </c>
      <c r="Z9808" t="s">
        <v>18</v>
      </c>
      <c r="AA9808">
        <v>-2.7</v>
      </c>
      <c r="AB9808">
        <v>1</v>
      </c>
      <c r="AC9808">
        <v>8</v>
      </c>
      <c r="AD9808">
        <v>1</v>
      </c>
      <c r="AE9808">
        <v>149.44999999999999</v>
      </c>
      <c r="AF9808" t="s">
        <v>19</v>
      </c>
      <c r="AG9808" t="s">
        <v>8</v>
      </c>
      <c r="AH9808">
        <v>190</v>
      </c>
      <c r="AI9808" t="s">
        <v>9</v>
      </c>
      <c r="AJ9808">
        <v>0</v>
      </c>
      <c r="AK9808">
        <v>0</v>
      </c>
      <c r="AL9808" t="s">
        <v>10</v>
      </c>
      <c r="AM9808">
        <v>0</v>
      </c>
      <c r="AN9808">
        <v>0</v>
      </c>
      <c r="AO9808">
        <v>0</v>
      </c>
      <c r="AP9808" t="s">
        <v>11</v>
      </c>
      <c r="AQ9808">
        <v>0</v>
      </c>
      <c r="AR9808">
        <v>0</v>
      </c>
      <c r="AS9808" t="s">
        <v>12</v>
      </c>
      <c r="AT9808">
        <v>0</v>
      </c>
      <c r="AU9808">
        <v>0</v>
      </c>
      <c r="AV9808" t="s">
        <v>13</v>
      </c>
      <c r="AW9808">
        <v>0</v>
      </c>
      <c r="AX9808">
        <v>0</v>
      </c>
      <c r="AY9808" t="s">
        <v>14</v>
      </c>
      <c r="AZ9808">
        <v>0</v>
      </c>
      <c r="BA9808">
        <v>0</v>
      </c>
      <c r="BB9808" t="s">
        <v>15</v>
      </c>
      <c r="BC9808">
        <v>0</v>
      </c>
      <c r="BD9808" t="s">
        <v>16</v>
      </c>
      <c r="BE9808">
        <v>101</v>
      </c>
      <c r="BF9808">
        <v>10</v>
      </c>
      <c r="BG9808">
        <v>2</v>
      </c>
    </row>
    <row r="9809" spans="1:59" x14ac:dyDescent="0.25">
      <c r="A9809" t="s">
        <v>0</v>
      </c>
      <c r="B9809" t="s">
        <v>1</v>
      </c>
      <c r="C9809">
        <v>1491420</v>
      </c>
      <c r="D9809" t="s">
        <v>2</v>
      </c>
      <c r="E9809">
        <v>101</v>
      </c>
      <c r="F9809">
        <v>101</v>
      </c>
      <c r="G9809">
        <v>-5</v>
      </c>
      <c r="H9809" t="s">
        <v>3</v>
      </c>
      <c r="I9809">
        <v>140</v>
      </c>
      <c r="J9809">
        <v>6</v>
      </c>
      <c r="K9809">
        <v>-8</v>
      </c>
      <c r="L9809" t="s">
        <v>4</v>
      </c>
      <c r="M9809">
        <v>-0.21479999999999999</v>
      </c>
      <c r="N9809">
        <v>-0.14099999999999999</v>
      </c>
      <c r="O9809">
        <v>0.95730000000000004</v>
      </c>
      <c r="P9809" t="s">
        <v>5</v>
      </c>
      <c r="Q9809">
        <v>-1.6674</v>
      </c>
      <c r="R9809">
        <v>3.4992000000000001</v>
      </c>
      <c r="S9809">
        <v>-3.23</v>
      </c>
      <c r="T9809" t="s">
        <v>6</v>
      </c>
      <c r="U9809">
        <v>260519</v>
      </c>
      <c r="V9809">
        <v>90401</v>
      </c>
      <c r="W9809">
        <v>51.441341399999999</v>
      </c>
      <c r="X9809" t="s">
        <v>17</v>
      </c>
      <c r="Y9809">
        <v>0.26719000999999998</v>
      </c>
      <c r="Z9809" t="s">
        <v>18</v>
      </c>
      <c r="AA9809">
        <v>-2.7</v>
      </c>
      <c r="AB9809">
        <v>1</v>
      </c>
      <c r="AC9809">
        <v>8</v>
      </c>
      <c r="AD9809">
        <v>1</v>
      </c>
      <c r="AE9809">
        <v>149.44999999999999</v>
      </c>
      <c r="AF9809" t="s">
        <v>19</v>
      </c>
      <c r="AG9809" t="s">
        <v>8</v>
      </c>
      <c r="AH9809">
        <v>190</v>
      </c>
      <c r="AI9809" t="s">
        <v>9</v>
      </c>
      <c r="AJ9809">
        <v>0</v>
      </c>
      <c r="AK9809">
        <v>0</v>
      </c>
      <c r="AL9809" t="s">
        <v>10</v>
      </c>
      <c r="AM9809">
        <v>0</v>
      </c>
      <c r="AN9809">
        <v>0</v>
      </c>
      <c r="AO9809">
        <v>0</v>
      </c>
      <c r="AP9809" t="s">
        <v>11</v>
      </c>
      <c r="AQ9809">
        <v>0</v>
      </c>
      <c r="AR9809">
        <v>0</v>
      </c>
      <c r="AS9809" t="s">
        <v>12</v>
      </c>
      <c r="AT9809">
        <v>0</v>
      </c>
      <c r="AU9809">
        <v>0</v>
      </c>
      <c r="AV9809" t="s">
        <v>13</v>
      </c>
      <c r="AW9809">
        <v>0</v>
      </c>
      <c r="AX9809">
        <v>0</v>
      </c>
      <c r="AY9809" t="s">
        <v>14</v>
      </c>
      <c r="AZ9809">
        <v>0</v>
      </c>
      <c r="BA9809">
        <v>0</v>
      </c>
      <c r="BB9809" t="s">
        <v>15</v>
      </c>
      <c r="BC9809">
        <v>0</v>
      </c>
      <c r="BD9809" t="s">
        <v>16</v>
      </c>
      <c r="BE9809">
        <v>101</v>
      </c>
      <c r="BF9809">
        <v>10</v>
      </c>
      <c r="BG9809">
        <v>2</v>
      </c>
    </row>
    <row r="9810" spans="1:59" x14ac:dyDescent="0.25">
      <c r="A9810" t="s">
        <v>0</v>
      </c>
      <c r="B9810" t="s">
        <v>1</v>
      </c>
      <c r="C9810">
        <v>1491570</v>
      </c>
      <c r="D9810" t="s">
        <v>2</v>
      </c>
      <c r="E9810">
        <v>101</v>
      </c>
      <c r="F9810">
        <v>101</v>
      </c>
      <c r="G9810">
        <v>-5</v>
      </c>
      <c r="H9810" t="s">
        <v>3</v>
      </c>
      <c r="I9810">
        <v>142</v>
      </c>
      <c r="J9810">
        <v>6</v>
      </c>
      <c r="K9810">
        <v>-9</v>
      </c>
      <c r="L9810" t="s">
        <v>4</v>
      </c>
      <c r="M9810">
        <v>-0.24859999999999999</v>
      </c>
      <c r="N9810">
        <v>-0.1288</v>
      </c>
      <c r="O9810">
        <v>0.93310000000000004</v>
      </c>
      <c r="P9810" t="s">
        <v>5</v>
      </c>
      <c r="Q9810">
        <v>-0.1421</v>
      </c>
      <c r="R9810">
        <v>3.0954000000000002</v>
      </c>
      <c r="S9810">
        <v>-4.0974000000000004</v>
      </c>
      <c r="T9810" t="s">
        <v>6</v>
      </c>
      <c r="U9810">
        <v>260519</v>
      </c>
      <c r="V9810">
        <v>90402</v>
      </c>
      <c r="W9810">
        <v>51.44133377</v>
      </c>
      <c r="X9810" t="s">
        <v>17</v>
      </c>
      <c r="Y9810">
        <v>0.26719665999999997</v>
      </c>
      <c r="Z9810" t="s">
        <v>18</v>
      </c>
      <c r="AA9810">
        <v>-2.7</v>
      </c>
      <c r="AB9810">
        <v>1</v>
      </c>
      <c r="AC9810">
        <v>8</v>
      </c>
      <c r="AD9810">
        <v>1</v>
      </c>
      <c r="AE9810">
        <v>149.44999999999999</v>
      </c>
      <c r="AF9810" t="s">
        <v>19</v>
      </c>
      <c r="AG9810" t="s">
        <v>8</v>
      </c>
      <c r="AH9810">
        <v>190</v>
      </c>
      <c r="AI9810" t="s">
        <v>9</v>
      </c>
      <c r="AJ9810">
        <v>0</v>
      </c>
      <c r="AK9810">
        <v>0</v>
      </c>
      <c r="AL9810" t="s">
        <v>10</v>
      </c>
      <c r="AM9810">
        <v>0</v>
      </c>
      <c r="AN9810">
        <v>0</v>
      </c>
      <c r="AO9810">
        <v>0</v>
      </c>
      <c r="AP9810" t="s">
        <v>11</v>
      </c>
      <c r="AQ9810">
        <v>0</v>
      </c>
      <c r="AR9810">
        <v>0</v>
      </c>
      <c r="AS9810" t="s">
        <v>12</v>
      </c>
      <c r="AT9810">
        <v>0</v>
      </c>
      <c r="AU9810">
        <v>0</v>
      </c>
      <c r="AV9810" t="s">
        <v>13</v>
      </c>
      <c r="AW9810">
        <v>0</v>
      </c>
      <c r="AX9810">
        <v>0</v>
      </c>
      <c r="AY9810" t="s">
        <v>14</v>
      </c>
      <c r="AZ9810">
        <v>0</v>
      </c>
      <c r="BA9810">
        <v>0</v>
      </c>
      <c r="BB9810" t="s">
        <v>15</v>
      </c>
      <c r="BC9810">
        <v>0</v>
      </c>
      <c r="BD9810" t="s">
        <v>16</v>
      </c>
      <c r="BE9810">
        <v>101</v>
      </c>
      <c r="BF9810">
        <v>10</v>
      </c>
      <c r="BG9810">
        <v>2</v>
      </c>
    </row>
    <row r="9811" spans="1:59" x14ac:dyDescent="0.25">
      <c r="A9811" t="s">
        <v>0</v>
      </c>
      <c r="B9811" t="s">
        <v>1</v>
      </c>
      <c r="C9811">
        <v>1491704</v>
      </c>
      <c r="D9811" t="s">
        <v>2</v>
      </c>
      <c r="E9811">
        <v>101</v>
      </c>
      <c r="F9811">
        <v>101</v>
      </c>
      <c r="G9811">
        <v>-5</v>
      </c>
      <c r="H9811" t="s">
        <v>3</v>
      </c>
      <c r="I9811">
        <v>145</v>
      </c>
      <c r="J9811">
        <v>5</v>
      </c>
      <c r="K9811">
        <v>-11</v>
      </c>
      <c r="L9811" t="s">
        <v>4</v>
      </c>
      <c r="M9811">
        <v>-0.2399</v>
      </c>
      <c r="N9811">
        <v>-0.13550000000000001</v>
      </c>
      <c r="O9811">
        <v>0.94220000000000004</v>
      </c>
      <c r="P9811" t="s">
        <v>5</v>
      </c>
      <c r="Q9811">
        <v>-9.7199999999999995E-2</v>
      </c>
      <c r="R9811">
        <v>1.458</v>
      </c>
      <c r="S9811">
        <v>-4.7030000000000003</v>
      </c>
      <c r="T9811" t="s">
        <v>6</v>
      </c>
      <c r="U9811">
        <v>260519</v>
      </c>
      <c r="V9811">
        <v>90402</v>
      </c>
      <c r="W9811">
        <v>51.44133377</v>
      </c>
      <c r="X9811" t="s">
        <v>17</v>
      </c>
      <c r="Y9811">
        <v>0.26719665999999997</v>
      </c>
      <c r="Z9811" t="s">
        <v>18</v>
      </c>
      <c r="AA9811">
        <v>-2.7</v>
      </c>
      <c r="AB9811">
        <v>1</v>
      </c>
      <c r="AC9811">
        <v>8</v>
      </c>
      <c r="AD9811">
        <v>1</v>
      </c>
      <c r="AE9811">
        <v>149.44999999999999</v>
      </c>
      <c r="AF9811" t="s">
        <v>19</v>
      </c>
      <c r="AG9811" t="s">
        <v>8</v>
      </c>
      <c r="AH9811">
        <v>190</v>
      </c>
      <c r="AI9811" t="s">
        <v>9</v>
      </c>
      <c r="AJ9811">
        <v>0</v>
      </c>
      <c r="AK9811">
        <v>0</v>
      </c>
      <c r="AL9811" t="s">
        <v>10</v>
      </c>
      <c r="AM9811">
        <v>0</v>
      </c>
      <c r="AN9811">
        <v>0</v>
      </c>
      <c r="AO9811">
        <v>0</v>
      </c>
      <c r="AP9811" t="s">
        <v>11</v>
      </c>
      <c r="AQ9811">
        <v>0</v>
      </c>
      <c r="AR9811">
        <v>0</v>
      </c>
      <c r="AS9811" t="s">
        <v>12</v>
      </c>
      <c r="AT9811">
        <v>0</v>
      </c>
      <c r="AU9811">
        <v>0</v>
      </c>
      <c r="AV9811" t="s">
        <v>13</v>
      </c>
      <c r="AW9811">
        <v>0</v>
      </c>
      <c r="AX9811">
        <v>0</v>
      </c>
      <c r="AY9811" t="s">
        <v>14</v>
      </c>
      <c r="AZ9811">
        <v>0</v>
      </c>
      <c r="BA9811">
        <v>0</v>
      </c>
      <c r="BB9811" t="s">
        <v>15</v>
      </c>
      <c r="BC9811">
        <v>0</v>
      </c>
      <c r="BD9811" t="s">
        <v>16</v>
      </c>
      <c r="BE9811">
        <v>101</v>
      </c>
      <c r="BF9811">
        <v>10</v>
      </c>
      <c r="BG9811">
        <v>2</v>
      </c>
    </row>
    <row r="9812" spans="1:59" x14ac:dyDescent="0.25">
      <c r="A9812" t="s">
        <v>0</v>
      </c>
      <c r="B9812" t="s">
        <v>1</v>
      </c>
      <c r="C9812">
        <v>1491842</v>
      </c>
      <c r="D9812" t="s">
        <v>2</v>
      </c>
      <c r="E9812">
        <v>101</v>
      </c>
      <c r="F9812">
        <v>101</v>
      </c>
      <c r="G9812">
        <v>-5</v>
      </c>
      <c r="H9812" t="s">
        <v>3</v>
      </c>
      <c r="I9812">
        <v>146</v>
      </c>
      <c r="J9812">
        <v>5</v>
      </c>
      <c r="K9812">
        <v>-11</v>
      </c>
      <c r="L9812" t="s">
        <v>4</v>
      </c>
      <c r="M9812">
        <v>-0.25430000000000003</v>
      </c>
      <c r="N9812">
        <v>-0.13719999999999999</v>
      </c>
      <c r="O9812">
        <v>0.95099999999999996</v>
      </c>
      <c r="P9812" t="s">
        <v>5</v>
      </c>
      <c r="Q9812">
        <v>1.6001000000000001</v>
      </c>
      <c r="R9812">
        <v>0.41120000000000001</v>
      </c>
      <c r="S9812">
        <v>-3.4916999999999998</v>
      </c>
      <c r="T9812" t="s">
        <v>6</v>
      </c>
      <c r="U9812">
        <v>260519</v>
      </c>
      <c r="V9812">
        <v>90402</v>
      </c>
      <c r="W9812">
        <v>51.44133377</v>
      </c>
      <c r="X9812" t="s">
        <v>17</v>
      </c>
      <c r="Y9812">
        <v>0.26719665999999997</v>
      </c>
      <c r="Z9812" t="s">
        <v>18</v>
      </c>
      <c r="AA9812">
        <v>-2.7</v>
      </c>
      <c r="AB9812">
        <v>1</v>
      </c>
      <c r="AC9812">
        <v>8</v>
      </c>
      <c r="AD9812">
        <v>1</v>
      </c>
      <c r="AE9812">
        <v>149.44999999999999</v>
      </c>
      <c r="AF9812" t="s">
        <v>19</v>
      </c>
      <c r="AG9812" t="s">
        <v>8</v>
      </c>
      <c r="AH9812">
        <v>190</v>
      </c>
      <c r="AI9812" t="s">
        <v>9</v>
      </c>
      <c r="AJ9812">
        <v>0</v>
      </c>
      <c r="AK9812">
        <v>0</v>
      </c>
      <c r="AL9812" t="s">
        <v>10</v>
      </c>
      <c r="AM9812">
        <v>0</v>
      </c>
      <c r="AN9812">
        <v>0</v>
      </c>
      <c r="AO9812">
        <v>0</v>
      </c>
      <c r="AP9812" t="s">
        <v>11</v>
      </c>
      <c r="AQ9812">
        <v>0</v>
      </c>
      <c r="AR9812">
        <v>0</v>
      </c>
      <c r="AS9812" t="s">
        <v>12</v>
      </c>
      <c r="AT9812">
        <v>0</v>
      </c>
      <c r="AU9812">
        <v>0</v>
      </c>
      <c r="AV9812" t="s">
        <v>13</v>
      </c>
      <c r="AW9812">
        <v>0</v>
      </c>
      <c r="AX9812">
        <v>0</v>
      </c>
      <c r="AY9812" t="s">
        <v>14</v>
      </c>
      <c r="AZ9812">
        <v>0</v>
      </c>
      <c r="BA9812">
        <v>0</v>
      </c>
      <c r="BB9812" t="s">
        <v>15</v>
      </c>
      <c r="BC9812">
        <v>0</v>
      </c>
      <c r="BD9812" t="s">
        <v>16</v>
      </c>
      <c r="BE9812">
        <v>101</v>
      </c>
      <c r="BF9812">
        <v>10</v>
      </c>
      <c r="BG9812">
        <v>2</v>
      </c>
    </row>
    <row r="9813" spans="1:59" x14ac:dyDescent="0.25">
      <c r="A9813" t="s">
        <v>0</v>
      </c>
      <c r="B9813" t="s">
        <v>1</v>
      </c>
      <c r="C9813">
        <v>1491992</v>
      </c>
      <c r="D9813" t="s">
        <v>2</v>
      </c>
      <c r="E9813">
        <v>101</v>
      </c>
      <c r="F9813">
        <v>101</v>
      </c>
      <c r="G9813">
        <v>-5</v>
      </c>
      <c r="H9813" t="s">
        <v>3</v>
      </c>
      <c r="I9813">
        <v>148</v>
      </c>
      <c r="J9813">
        <v>5</v>
      </c>
      <c r="K9813">
        <v>-11</v>
      </c>
      <c r="L9813" t="s">
        <v>4</v>
      </c>
      <c r="M9813">
        <v>-0.29220000000000002</v>
      </c>
      <c r="N9813">
        <v>-0.13339999999999999</v>
      </c>
      <c r="O9813">
        <v>0.99760000000000004</v>
      </c>
      <c r="P9813" t="s">
        <v>5</v>
      </c>
      <c r="Q9813">
        <v>0.71030000000000004</v>
      </c>
      <c r="R9813">
        <v>-1.2038</v>
      </c>
      <c r="S9813">
        <v>-5.4058000000000002</v>
      </c>
      <c r="T9813" t="s">
        <v>6</v>
      </c>
      <c r="U9813">
        <v>260519</v>
      </c>
      <c r="V9813">
        <v>90402</v>
      </c>
      <c r="W9813">
        <v>51.44133377</v>
      </c>
      <c r="X9813" t="s">
        <v>17</v>
      </c>
      <c r="Y9813">
        <v>0.26719665999999997</v>
      </c>
      <c r="Z9813" t="s">
        <v>18</v>
      </c>
      <c r="AA9813">
        <v>-2.7</v>
      </c>
      <c r="AB9813">
        <v>1</v>
      </c>
      <c r="AC9813">
        <v>8</v>
      </c>
      <c r="AD9813">
        <v>1.1200000000000001</v>
      </c>
      <c r="AE9813">
        <v>141.36000000000001</v>
      </c>
      <c r="AF9813" t="s">
        <v>19</v>
      </c>
      <c r="AG9813" t="s">
        <v>8</v>
      </c>
      <c r="AH9813">
        <v>190</v>
      </c>
      <c r="AI9813" t="s">
        <v>9</v>
      </c>
      <c r="AJ9813">
        <v>0</v>
      </c>
      <c r="AK9813">
        <v>0</v>
      </c>
      <c r="AL9813" t="s">
        <v>10</v>
      </c>
      <c r="AM9813">
        <v>0</v>
      </c>
      <c r="AN9813">
        <v>0</v>
      </c>
      <c r="AO9813">
        <v>0</v>
      </c>
      <c r="AP9813" t="s">
        <v>11</v>
      </c>
      <c r="AQ9813">
        <v>0</v>
      </c>
      <c r="AR9813">
        <v>0</v>
      </c>
      <c r="AS9813" t="s">
        <v>12</v>
      </c>
      <c r="AT9813">
        <v>0</v>
      </c>
      <c r="AU9813">
        <v>0</v>
      </c>
      <c r="AV9813" t="s">
        <v>13</v>
      </c>
      <c r="AW9813">
        <v>0</v>
      </c>
      <c r="AX9813">
        <v>0</v>
      </c>
      <c r="AY9813" t="s">
        <v>14</v>
      </c>
      <c r="AZ9813">
        <v>0</v>
      </c>
      <c r="BA9813">
        <v>0</v>
      </c>
      <c r="BB9813" t="s">
        <v>15</v>
      </c>
      <c r="BC9813">
        <v>0</v>
      </c>
      <c r="BD9813" t="s">
        <v>16</v>
      </c>
      <c r="BE9813">
        <v>101</v>
      </c>
      <c r="BF9813">
        <v>10</v>
      </c>
      <c r="BG9813">
        <v>2</v>
      </c>
    </row>
    <row r="9814" spans="1:59" x14ac:dyDescent="0.25">
      <c r="A9814" t="s">
        <v>0</v>
      </c>
      <c r="B9814" t="s">
        <v>1</v>
      </c>
      <c r="C9814">
        <v>1492128</v>
      </c>
      <c r="D9814" t="s">
        <v>2</v>
      </c>
      <c r="E9814">
        <v>108</v>
      </c>
      <c r="F9814">
        <v>101</v>
      </c>
      <c r="G9814">
        <v>-5</v>
      </c>
      <c r="H9814" t="s">
        <v>3</v>
      </c>
      <c r="I9814">
        <v>149</v>
      </c>
      <c r="J9814">
        <v>5</v>
      </c>
      <c r="K9814">
        <v>-11</v>
      </c>
      <c r="L9814" t="s">
        <v>4</v>
      </c>
      <c r="M9814">
        <v>-0.2349</v>
      </c>
      <c r="N9814">
        <v>-0.1366</v>
      </c>
      <c r="O9814">
        <v>0.92959999999999998</v>
      </c>
      <c r="P9814" t="s">
        <v>5</v>
      </c>
      <c r="Q9814">
        <v>-0.29160000000000003</v>
      </c>
      <c r="R9814">
        <v>-2.6467999999999998</v>
      </c>
      <c r="S9814">
        <v>-5.8021000000000003</v>
      </c>
      <c r="T9814" t="s">
        <v>6</v>
      </c>
      <c r="U9814">
        <v>260519</v>
      </c>
      <c r="V9814">
        <v>90402</v>
      </c>
      <c r="W9814">
        <v>51.44133377</v>
      </c>
      <c r="X9814" t="s">
        <v>17</v>
      </c>
      <c r="Y9814">
        <v>0.26719665999999997</v>
      </c>
      <c r="Z9814" t="s">
        <v>18</v>
      </c>
      <c r="AA9814">
        <v>-2.7</v>
      </c>
      <c r="AB9814">
        <v>1</v>
      </c>
      <c r="AC9814">
        <v>8</v>
      </c>
      <c r="AD9814">
        <v>1.1200000000000001</v>
      </c>
      <c r="AE9814">
        <v>141.36000000000001</v>
      </c>
      <c r="AF9814" t="s">
        <v>19</v>
      </c>
      <c r="AG9814" t="s">
        <v>8</v>
      </c>
      <c r="AH9814">
        <v>190</v>
      </c>
      <c r="AI9814" t="s">
        <v>9</v>
      </c>
      <c r="AJ9814">
        <v>0</v>
      </c>
      <c r="AK9814">
        <v>0</v>
      </c>
      <c r="AL9814" t="s">
        <v>10</v>
      </c>
      <c r="AM9814">
        <v>0</v>
      </c>
      <c r="AN9814">
        <v>0</v>
      </c>
      <c r="AO9814">
        <v>0</v>
      </c>
      <c r="AP9814" t="s">
        <v>11</v>
      </c>
      <c r="AQ9814">
        <v>0</v>
      </c>
      <c r="AR9814">
        <v>0</v>
      </c>
      <c r="AS9814" t="s">
        <v>12</v>
      </c>
      <c r="AT9814">
        <v>0</v>
      </c>
      <c r="AU9814">
        <v>0</v>
      </c>
      <c r="AV9814" t="s">
        <v>13</v>
      </c>
      <c r="AW9814">
        <v>0</v>
      </c>
      <c r="AX9814">
        <v>0</v>
      </c>
      <c r="AY9814" t="s">
        <v>14</v>
      </c>
      <c r="AZ9814">
        <v>0</v>
      </c>
      <c r="BA9814">
        <v>0</v>
      </c>
      <c r="BB9814" t="s">
        <v>15</v>
      </c>
      <c r="BC9814">
        <v>0</v>
      </c>
      <c r="BD9814" t="s">
        <v>16</v>
      </c>
      <c r="BE9814">
        <v>108</v>
      </c>
      <c r="BF9814">
        <v>10</v>
      </c>
      <c r="BG9814">
        <v>2</v>
      </c>
    </row>
    <row r="9815" spans="1:59" x14ac:dyDescent="0.25">
      <c r="A9815" t="s">
        <v>0</v>
      </c>
      <c r="B9815" t="s">
        <v>1</v>
      </c>
      <c r="C9815">
        <v>1492262</v>
      </c>
      <c r="D9815" t="s">
        <v>2</v>
      </c>
      <c r="E9815">
        <v>117</v>
      </c>
      <c r="F9815">
        <v>101</v>
      </c>
      <c r="G9815">
        <v>-5</v>
      </c>
      <c r="H9815" t="s">
        <v>3</v>
      </c>
      <c r="I9815">
        <v>149</v>
      </c>
      <c r="J9815">
        <v>5</v>
      </c>
      <c r="K9815">
        <v>-9</v>
      </c>
      <c r="L9815" t="s">
        <v>4</v>
      </c>
      <c r="M9815">
        <v>-0.17580000000000001</v>
      </c>
      <c r="N9815">
        <v>-0.1118</v>
      </c>
      <c r="O9815">
        <v>0.89410000000000001</v>
      </c>
      <c r="P9815" t="s">
        <v>5</v>
      </c>
      <c r="Q9815">
        <v>1.4879</v>
      </c>
      <c r="R9815">
        <v>-1.9663999999999999</v>
      </c>
      <c r="S9815">
        <v>-1.8169</v>
      </c>
      <c r="T9815" t="s">
        <v>6</v>
      </c>
      <c r="U9815">
        <v>260519</v>
      </c>
      <c r="V9815">
        <v>90402</v>
      </c>
      <c r="W9815">
        <v>51.44133377</v>
      </c>
      <c r="X9815" t="s">
        <v>17</v>
      </c>
      <c r="Y9815">
        <v>0.26719665999999997</v>
      </c>
      <c r="Z9815" t="s">
        <v>18</v>
      </c>
      <c r="AA9815">
        <v>-2.7</v>
      </c>
      <c r="AB9815">
        <v>1</v>
      </c>
      <c r="AC9815">
        <v>8</v>
      </c>
      <c r="AD9815">
        <v>1.1200000000000001</v>
      </c>
      <c r="AE9815">
        <v>141.36000000000001</v>
      </c>
      <c r="AF9815" t="s">
        <v>19</v>
      </c>
      <c r="AG9815" t="s">
        <v>8</v>
      </c>
      <c r="AH9815">
        <v>190</v>
      </c>
      <c r="AI9815" t="s">
        <v>9</v>
      </c>
      <c r="AJ9815">
        <v>0</v>
      </c>
      <c r="AK9815">
        <v>0</v>
      </c>
      <c r="AL9815" t="s">
        <v>10</v>
      </c>
      <c r="AM9815">
        <v>0</v>
      </c>
      <c r="AN9815">
        <v>0</v>
      </c>
      <c r="AO9815">
        <v>0</v>
      </c>
      <c r="AP9815" t="s">
        <v>11</v>
      </c>
      <c r="AQ9815">
        <v>0</v>
      </c>
      <c r="AR9815">
        <v>0</v>
      </c>
      <c r="AS9815" t="s">
        <v>12</v>
      </c>
      <c r="AT9815">
        <v>0</v>
      </c>
      <c r="AU9815">
        <v>0</v>
      </c>
      <c r="AV9815" t="s">
        <v>13</v>
      </c>
      <c r="AW9815">
        <v>0</v>
      </c>
      <c r="AX9815">
        <v>0</v>
      </c>
      <c r="AY9815" t="s">
        <v>14</v>
      </c>
      <c r="AZ9815">
        <v>0</v>
      </c>
      <c r="BA9815">
        <v>0</v>
      </c>
      <c r="BB9815" t="s">
        <v>15</v>
      </c>
      <c r="BC9815">
        <v>0</v>
      </c>
      <c r="BD9815" t="s">
        <v>16</v>
      </c>
      <c r="BE9815">
        <v>117</v>
      </c>
      <c r="BF9815">
        <v>10</v>
      </c>
      <c r="BG9815">
        <v>2</v>
      </c>
    </row>
    <row r="9816" spans="1:59" x14ac:dyDescent="0.25">
      <c r="A9816" t="s">
        <v>0</v>
      </c>
      <c r="B9816" t="s">
        <v>1</v>
      </c>
      <c r="C9816">
        <v>1492400</v>
      </c>
      <c r="D9816" t="s">
        <v>2</v>
      </c>
      <c r="E9816">
        <v>105</v>
      </c>
      <c r="F9816">
        <v>101</v>
      </c>
      <c r="G9816">
        <v>-5</v>
      </c>
      <c r="H9816" t="s">
        <v>3</v>
      </c>
      <c r="I9816">
        <v>147</v>
      </c>
      <c r="J9816">
        <v>5</v>
      </c>
      <c r="K9816">
        <v>-8</v>
      </c>
      <c r="L9816" t="s">
        <v>4</v>
      </c>
      <c r="M9816">
        <v>-0.21440000000000001</v>
      </c>
      <c r="N9816">
        <v>-0.1234</v>
      </c>
      <c r="O9816">
        <v>1.0158</v>
      </c>
      <c r="P9816" t="s">
        <v>5</v>
      </c>
      <c r="Q9816">
        <v>8.9700000000000002E-2</v>
      </c>
      <c r="R9816">
        <v>-1.4056999999999999</v>
      </c>
      <c r="S9816">
        <v>1.458</v>
      </c>
      <c r="T9816" t="s">
        <v>6</v>
      </c>
      <c r="U9816">
        <v>260519</v>
      </c>
      <c r="V9816">
        <v>90402</v>
      </c>
      <c r="W9816">
        <v>51.44133377</v>
      </c>
      <c r="X9816" t="s">
        <v>17</v>
      </c>
      <c r="Y9816">
        <v>0.26719665999999997</v>
      </c>
      <c r="Z9816" t="s">
        <v>18</v>
      </c>
      <c r="AA9816">
        <v>-2.7</v>
      </c>
      <c r="AB9816">
        <v>1</v>
      </c>
      <c r="AC9816">
        <v>8</v>
      </c>
      <c r="AD9816">
        <v>1.1200000000000001</v>
      </c>
      <c r="AE9816">
        <v>141.36000000000001</v>
      </c>
      <c r="AF9816" t="s">
        <v>19</v>
      </c>
      <c r="AG9816" t="s">
        <v>8</v>
      </c>
      <c r="AH9816">
        <v>190</v>
      </c>
      <c r="AI9816" t="s">
        <v>9</v>
      </c>
      <c r="AJ9816">
        <v>0</v>
      </c>
      <c r="AK9816">
        <v>0</v>
      </c>
      <c r="AL9816" t="s">
        <v>10</v>
      </c>
      <c r="AM9816">
        <v>0</v>
      </c>
      <c r="AN9816">
        <v>0</v>
      </c>
      <c r="AO9816">
        <v>0</v>
      </c>
      <c r="AP9816" t="s">
        <v>11</v>
      </c>
      <c r="AQ9816">
        <v>0</v>
      </c>
      <c r="AR9816">
        <v>0</v>
      </c>
      <c r="AS9816" t="s">
        <v>12</v>
      </c>
      <c r="AT9816">
        <v>0</v>
      </c>
      <c r="AU9816">
        <v>0</v>
      </c>
      <c r="AV9816" t="s">
        <v>13</v>
      </c>
      <c r="AW9816">
        <v>0</v>
      </c>
      <c r="AX9816">
        <v>0</v>
      </c>
      <c r="AY9816" t="s">
        <v>14</v>
      </c>
      <c r="AZ9816">
        <v>0</v>
      </c>
      <c r="BA9816">
        <v>0</v>
      </c>
      <c r="BB9816" t="s">
        <v>15</v>
      </c>
      <c r="BC9816">
        <v>0</v>
      </c>
      <c r="BD9816" t="s">
        <v>16</v>
      </c>
      <c r="BE9816">
        <v>105</v>
      </c>
      <c r="BF9816">
        <v>10</v>
      </c>
      <c r="BG9816">
        <v>2</v>
      </c>
    </row>
    <row r="9817" spans="1:59" x14ac:dyDescent="0.25">
      <c r="A9817" t="s">
        <v>0</v>
      </c>
      <c r="B9817" t="s">
        <v>1</v>
      </c>
      <c r="C9817">
        <v>1492549</v>
      </c>
      <c r="D9817" t="s">
        <v>2</v>
      </c>
      <c r="E9817">
        <v>101</v>
      </c>
      <c r="F9817">
        <v>101</v>
      </c>
      <c r="G9817">
        <v>-5</v>
      </c>
      <c r="H9817" t="s">
        <v>3</v>
      </c>
      <c r="I9817">
        <v>147</v>
      </c>
      <c r="J9817">
        <v>5</v>
      </c>
      <c r="K9817">
        <v>-8</v>
      </c>
      <c r="L9817" t="s">
        <v>4</v>
      </c>
      <c r="M9817">
        <v>-0.21290000000000001</v>
      </c>
      <c r="N9817">
        <v>-0.11169999999999999</v>
      </c>
      <c r="O9817">
        <v>0.96350000000000002</v>
      </c>
      <c r="P9817" t="s">
        <v>5</v>
      </c>
      <c r="Q9817">
        <v>-1.458</v>
      </c>
      <c r="R9817">
        <v>-3.2374999999999998</v>
      </c>
      <c r="S9817">
        <v>-1.5253000000000001</v>
      </c>
      <c r="T9817" t="s">
        <v>6</v>
      </c>
      <c r="U9817">
        <v>260519</v>
      </c>
      <c r="V9817">
        <v>90403</v>
      </c>
      <c r="W9817">
        <v>51.44133377</v>
      </c>
      <c r="X9817" t="s">
        <v>17</v>
      </c>
      <c r="Y9817">
        <v>0.26720503000000001</v>
      </c>
      <c r="Z9817" t="s">
        <v>18</v>
      </c>
      <c r="AA9817">
        <v>-2.7</v>
      </c>
      <c r="AB9817">
        <v>1</v>
      </c>
      <c r="AC9817">
        <v>8</v>
      </c>
      <c r="AD9817">
        <v>1.1200000000000001</v>
      </c>
      <c r="AE9817">
        <v>141.36000000000001</v>
      </c>
      <c r="AF9817" t="s">
        <v>19</v>
      </c>
      <c r="AG9817" t="s">
        <v>8</v>
      </c>
      <c r="AH9817">
        <v>190</v>
      </c>
      <c r="AI9817" t="s">
        <v>9</v>
      </c>
      <c r="AJ9817">
        <v>0</v>
      </c>
      <c r="AK9817">
        <v>0</v>
      </c>
      <c r="AL9817" t="s">
        <v>10</v>
      </c>
      <c r="AM9817">
        <v>0</v>
      </c>
      <c r="AN9817">
        <v>0</v>
      </c>
      <c r="AO9817">
        <v>0</v>
      </c>
      <c r="AP9817" t="s">
        <v>11</v>
      </c>
      <c r="AQ9817">
        <v>0</v>
      </c>
      <c r="AR9817">
        <v>0</v>
      </c>
      <c r="AS9817" t="s">
        <v>12</v>
      </c>
      <c r="AT9817">
        <v>0</v>
      </c>
      <c r="AU9817">
        <v>0</v>
      </c>
      <c r="AV9817" t="s">
        <v>13</v>
      </c>
      <c r="AW9817">
        <v>0</v>
      </c>
      <c r="AX9817">
        <v>0</v>
      </c>
      <c r="AY9817" t="s">
        <v>14</v>
      </c>
      <c r="AZ9817">
        <v>0</v>
      </c>
      <c r="BA9817">
        <v>0</v>
      </c>
      <c r="BB9817" t="s">
        <v>15</v>
      </c>
      <c r="BC9817">
        <v>0</v>
      </c>
      <c r="BD9817" t="s">
        <v>16</v>
      </c>
      <c r="BE9817">
        <v>101</v>
      </c>
      <c r="BF9817">
        <v>10</v>
      </c>
      <c r="BG9817">
        <v>2</v>
      </c>
    </row>
    <row r="9818" spans="1:59" x14ac:dyDescent="0.25">
      <c r="A9818" t="s">
        <v>0</v>
      </c>
      <c r="B9818" t="s">
        <v>1</v>
      </c>
      <c r="C9818">
        <v>1492683</v>
      </c>
      <c r="D9818" t="s">
        <v>2</v>
      </c>
      <c r="E9818">
        <v>101</v>
      </c>
      <c r="F9818">
        <v>101</v>
      </c>
      <c r="G9818">
        <v>-5</v>
      </c>
      <c r="H9818" t="s">
        <v>3</v>
      </c>
      <c r="I9818">
        <v>147</v>
      </c>
      <c r="J9818">
        <v>5</v>
      </c>
      <c r="K9818">
        <v>-8</v>
      </c>
      <c r="L9818" t="s">
        <v>4</v>
      </c>
      <c r="M9818">
        <v>-0.16750000000000001</v>
      </c>
      <c r="N9818">
        <v>-0.12620000000000001</v>
      </c>
      <c r="O9818">
        <v>0.90690000000000004</v>
      </c>
      <c r="P9818" t="s">
        <v>5</v>
      </c>
      <c r="Q9818">
        <v>1.1962999999999999</v>
      </c>
      <c r="R9818">
        <v>-4.0225999999999997</v>
      </c>
      <c r="S9818">
        <v>-2.8860999999999999</v>
      </c>
      <c r="T9818" t="s">
        <v>6</v>
      </c>
      <c r="U9818">
        <v>260519</v>
      </c>
      <c r="V9818">
        <v>90403</v>
      </c>
      <c r="W9818">
        <v>51.44133377</v>
      </c>
      <c r="X9818" t="s">
        <v>17</v>
      </c>
      <c r="Y9818">
        <v>0.26720503000000001</v>
      </c>
      <c r="Z9818" t="s">
        <v>18</v>
      </c>
      <c r="AA9818">
        <v>-2.7</v>
      </c>
      <c r="AB9818">
        <v>1</v>
      </c>
      <c r="AC9818">
        <v>8</v>
      </c>
      <c r="AD9818">
        <v>1.21</v>
      </c>
      <c r="AE9818">
        <v>134.5</v>
      </c>
      <c r="AF9818" t="s">
        <v>19</v>
      </c>
      <c r="AG9818" t="s">
        <v>8</v>
      </c>
      <c r="AH9818">
        <v>190</v>
      </c>
      <c r="AI9818" t="s">
        <v>9</v>
      </c>
      <c r="AJ9818">
        <v>0</v>
      </c>
      <c r="AK9818">
        <v>0</v>
      </c>
      <c r="AL9818" t="s">
        <v>10</v>
      </c>
      <c r="AM9818">
        <v>0</v>
      </c>
      <c r="AN9818">
        <v>0</v>
      </c>
      <c r="AO9818">
        <v>0</v>
      </c>
      <c r="AP9818" t="s">
        <v>11</v>
      </c>
      <c r="AQ9818">
        <v>0</v>
      </c>
      <c r="AR9818">
        <v>0</v>
      </c>
      <c r="AS9818" t="s">
        <v>12</v>
      </c>
      <c r="AT9818">
        <v>0</v>
      </c>
      <c r="AU9818">
        <v>0</v>
      </c>
      <c r="AV9818" t="s">
        <v>13</v>
      </c>
      <c r="AW9818">
        <v>0</v>
      </c>
      <c r="AX9818">
        <v>0</v>
      </c>
      <c r="AY9818" t="s">
        <v>14</v>
      </c>
      <c r="AZ9818">
        <v>0</v>
      </c>
      <c r="BA9818">
        <v>0</v>
      </c>
      <c r="BB9818" t="s">
        <v>15</v>
      </c>
      <c r="BC9818">
        <v>0</v>
      </c>
      <c r="BD9818" t="s">
        <v>16</v>
      </c>
      <c r="BE9818">
        <v>101</v>
      </c>
      <c r="BF9818">
        <v>10</v>
      </c>
      <c r="BG9818">
        <v>2</v>
      </c>
    </row>
    <row r="9819" spans="1:59" x14ac:dyDescent="0.25">
      <c r="A9819" t="s">
        <v>0</v>
      </c>
      <c r="B9819" t="s">
        <v>1</v>
      </c>
      <c r="C9819">
        <v>1492821</v>
      </c>
      <c r="D9819" t="s">
        <v>2</v>
      </c>
      <c r="E9819">
        <v>101</v>
      </c>
      <c r="F9819">
        <v>101</v>
      </c>
      <c r="G9819">
        <v>-5</v>
      </c>
      <c r="H9819" t="s">
        <v>3</v>
      </c>
      <c r="I9819">
        <v>148</v>
      </c>
      <c r="J9819">
        <v>5</v>
      </c>
      <c r="K9819">
        <v>-6</v>
      </c>
      <c r="L9819" t="s">
        <v>4</v>
      </c>
      <c r="M9819">
        <v>-0.16889999999999999</v>
      </c>
      <c r="N9819">
        <v>-0.1124</v>
      </c>
      <c r="O9819">
        <v>0.99629999999999996</v>
      </c>
      <c r="P9819" t="s">
        <v>5</v>
      </c>
      <c r="Q9819">
        <v>0.2019</v>
      </c>
      <c r="R9819">
        <v>-1.8318000000000001</v>
      </c>
      <c r="S9819">
        <v>-2.9533999999999998</v>
      </c>
      <c r="T9819" t="s">
        <v>6</v>
      </c>
      <c r="U9819">
        <v>260519</v>
      </c>
      <c r="V9819">
        <v>90403</v>
      </c>
      <c r="W9819">
        <v>51.44133377</v>
      </c>
      <c r="X9819" t="s">
        <v>17</v>
      </c>
      <c r="Y9819">
        <v>0.26720503000000001</v>
      </c>
      <c r="Z9819" t="s">
        <v>18</v>
      </c>
      <c r="AA9819">
        <v>-2.7</v>
      </c>
      <c r="AB9819">
        <v>1</v>
      </c>
      <c r="AC9819">
        <v>8</v>
      </c>
      <c r="AD9819">
        <v>1.21</v>
      </c>
      <c r="AE9819">
        <v>134.5</v>
      </c>
      <c r="AF9819" t="s">
        <v>19</v>
      </c>
      <c r="AG9819" t="s">
        <v>8</v>
      </c>
      <c r="AH9819">
        <v>190</v>
      </c>
      <c r="AI9819" t="s">
        <v>9</v>
      </c>
      <c r="AJ9819">
        <v>0</v>
      </c>
      <c r="AK9819">
        <v>0</v>
      </c>
      <c r="AL9819" t="s">
        <v>10</v>
      </c>
      <c r="AM9819">
        <v>0</v>
      </c>
      <c r="AN9819">
        <v>0</v>
      </c>
      <c r="AO9819">
        <v>0</v>
      </c>
      <c r="AP9819" t="s">
        <v>11</v>
      </c>
      <c r="AQ9819">
        <v>0</v>
      </c>
      <c r="AR9819">
        <v>0</v>
      </c>
      <c r="AS9819" t="s">
        <v>12</v>
      </c>
      <c r="AT9819">
        <v>0</v>
      </c>
      <c r="AU9819">
        <v>0</v>
      </c>
      <c r="AV9819" t="s">
        <v>13</v>
      </c>
      <c r="AW9819">
        <v>0</v>
      </c>
      <c r="AX9819">
        <v>0</v>
      </c>
      <c r="AY9819" t="s">
        <v>14</v>
      </c>
      <c r="AZ9819">
        <v>0</v>
      </c>
      <c r="BA9819">
        <v>0</v>
      </c>
      <c r="BB9819" t="s">
        <v>15</v>
      </c>
      <c r="BC9819">
        <v>0</v>
      </c>
      <c r="BD9819" t="s">
        <v>16</v>
      </c>
      <c r="BE9819">
        <v>101</v>
      </c>
      <c r="BF9819">
        <v>10</v>
      </c>
      <c r="BG9819">
        <v>2</v>
      </c>
    </row>
    <row r="9820" spans="1:59" x14ac:dyDescent="0.25">
      <c r="A9820" t="s">
        <v>0</v>
      </c>
      <c r="B9820" t="s">
        <v>1</v>
      </c>
      <c r="C9820">
        <v>1492971</v>
      </c>
      <c r="D9820" t="s">
        <v>2</v>
      </c>
      <c r="E9820">
        <v>107</v>
      </c>
      <c r="F9820">
        <v>101</v>
      </c>
      <c r="G9820">
        <v>-6</v>
      </c>
      <c r="H9820" t="s">
        <v>3</v>
      </c>
      <c r="I9820">
        <v>149</v>
      </c>
      <c r="J9820">
        <v>5</v>
      </c>
      <c r="K9820">
        <v>-6</v>
      </c>
      <c r="L9820" t="s">
        <v>4</v>
      </c>
      <c r="M9820">
        <v>-0.17469999999999999</v>
      </c>
      <c r="N9820">
        <v>-0.12770000000000001</v>
      </c>
      <c r="O9820">
        <v>0.97729999999999995</v>
      </c>
      <c r="P9820" t="s">
        <v>5</v>
      </c>
      <c r="Q9820">
        <v>-1.2561</v>
      </c>
      <c r="R9820">
        <v>-1.1066</v>
      </c>
      <c r="S9820">
        <v>-3.5440999999999998</v>
      </c>
      <c r="T9820" t="s">
        <v>6</v>
      </c>
      <c r="U9820">
        <v>260519</v>
      </c>
      <c r="V9820">
        <v>90403</v>
      </c>
      <c r="W9820">
        <v>51.44133377</v>
      </c>
      <c r="X9820" t="s">
        <v>17</v>
      </c>
      <c r="Y9820">
        <v>0.26720503000000001</v>
      </c>
      <c r="Z9820" t="s">
        <v>18</v>
      </c>
      <c r="AA9820">
        <v>-2.7</v>
      </c>
      <c r="AB9820">
        <v>1</v>
      </c>
      <c r="AC9820">
        <v>8</v>
      </c>
      <c r="AD9820">
        <v>1.21</v>
      </c>
      <c r="AE9820">
        <v>134.5</v>
      </c>
      <c r="AF9820" t="s">
        <v>19</v>
      </c>
      <c r="AG9820" t="s">
        <v>8</v>
      </c>
      <c r="AH9820">
        <v>190</v>
      </c>
      <c r="AI9820" t="s">
        <v>9</v>
      </c>
      <c r="AJ9820">
        <v>0</v>
      </c>
      <c r="AK9820">
        <v>0</v>
      </c>
      <c r="AL9820" t="s">
        <v>10</v>
      </c>
      <c r="AM9820">
        <v>0</v>
      </c>
      <c r="AN9820">
        <v>0</v>
      </c>
      <c r="AO9820">
        <v>0</v>
      </c>
      <c r="AP9820" t="s">
        <v>11</v>
      </c>
      <c r="AQ9820">
        <v>0</v>
      </c>
      <c r="AR9820">
        <v>0</v>
      </c>
      <c r="AS9820" t="s">
        <v>12</v>
      </c>
      <c r="AT9820">
        <v>0</v>
      </c>
      <c r="AU9820">
        <v>0</v>
      </c>
      <c r="AV9820" t="s">
        <v>13</v>
      </c>
      <c r="AW9820">
        <v>0</v>
      </c>
      <c r="AX9820">
        <v>0</v>
      </c>
      <c r="AY9820" t="s">
        <v>14</v>
      </c>
      <c r="AZ9820">
        <v>0</v>
      </c>
      <c r="BA9820">
        <v>0</v>
      </c>
      <c r="BB9820" t="s">
        <v>15</v>
      </c>
      <c r="BC9820">
        <v>0</v>
      </c>
      <c r="BD9820" t="s">
        <v>16</v>
      </c>
      <c r="BE9820">
        <v>107</v>
      </c>
      <c r="BF9820">
        <v>10</v>
      </c>
      <c r="BG9820">
        <v>2</v>
      </c>
    </row>
    <row r="9821" spans="1:59" x14ac:dyDescent="0.25">
      <c r="A9821" t="s">
        <v>0</v>
      </c>
      <c r="B9821" t="s">
        <v>1</v>
      </c>
      <c r="C9821">
        <v>1493107</v>
      </c>
      <c r="D9821" t="s">
        <v>2</v>
      </c>
      <c r="E9821">
        <v>111</v>
      </c>
      <c r="F9821">
        <v>101</v>
      </c>
      <c r="G9821">
        <v>-5</v>
      </c>
      <c r="H9821" t="s">
        <v>3</v>
      </c>
      <c r="I9821">
        <v>150</v>
      </c>
      <c r="J9821">
        <v>5</v>
      </c>
      <c r="K9821">
        <v>-6</v>
      </c>
      <c r="L9821" t="s">
        <v>4</v>
      </c>
      <c r="M9821">
        <v>-0.1691</v>
      </c>
      <c r="N9821">
        <v>-0.1143</v>
      </c>
      <c r="O9821">
        <v>0.94950000000000001</v>
      </c>
      <c r="P9821" t="s">
        <v>5</v>
      </c>
      <c r="Q9821">
        <v>1.129</v>
      </c>
      <c r="R9821">
        <v>-0.50839999999999996</v>
      </c>
      <c r="S9821">
        <v>-1.7272000000000001</v>
      </c>
      <c r="T9821" t="s">
        <v>6</v>
      </c>
      <c r="U9821">
        <v>260519</v>
      </c>
      <c r="V9821">
        <v>90403</v>
      </c>
      <c r="W9821">
        <v>51.44133377</v>
      </c>
      <c r="X9821" t="s">
        <v>17</v>
      </c>
      <c r="Y9821">
        <v>0.26720503000000001</v>
      </c>
      <c r="Z9821" t="s">
        <v>18</v>
      </c>
      <c r="AA9821">
        <v>-2.7</v>
      </c>
      <c r="AB9821">
        <v>1</v>
      </c>
      <c r="AC9821">
        <v>8</v>
      </c>
      <c r="AD9821">
        <v>1.21</v>
      </c>
      <c r="AE9821">
        <v>134.5</v>
      </c>
      <c r="AF9821" t="s">
        <v>19</v>
      </c>
      <c r="AG9821" t="s">
        <v>8</v>
      </c>
      <c r="AH9821">
        <v>190</v>
      </c>
      <c r="AI9821" t="s">
        <v>9</v>
      </c>
      <c r="AJ9821">
        <v>0</v>
      </c>
      <c r="AK9821">
        <v>0</v>
      </c>
      <c r="AL9821" t="s">
        <v>10</v>
      </c>
      <c r="AM9821">
        <v>0</v>
      </c>
      <c r="AN9821">
        <v>0</v>
      </c>
      <c r="AO9821">
        <v>0</v>
      </c>
      <c r="AP9821" t="s">
        <v>11</v>
      </c>
      <c r="AQ9821">
        <v>0</v>
      </c>
      <c r="AR9821">
        <v>0</v>
      </c>
      <c r="AS9821" t="s">
        <v>12</v>
      </c>
      <c r="AT9821">
        <v>0</v>
      </c>
      <c r="AU9821">
        <v>0</v>
      </c>
      <c r="AV9821" t="s">
        <v>13</v>
      </c>
      <c r="AW9821">
        <v>0</v>
      </c>
      <c r="AX9821">
        <v>0</v>
      </c>
      <c r="AY9821" t="s">
        <v>14</v>
      </c>
      <c r="AZ9821">
        <v>0</v>
      </c>
      <c r="BA9821">
        <v>0</v>
      </c>
      <c r="BB9821" t="s">
        <v>15</v>
      </c>
      <c r="BC9821">
        <v>0</v>
      </c>
      <c r="BD9821" t="s">
        <v>16</v>
      </c>
      <c r="BE9821">
        <v>111</v>
      </c>
      <c r="BF9821">
        <v>10</v>
      </c>
      <c r="BG9821">
        <v>2</v>
      </c>
    </row>
    <row r="9822" spans="1:59" x14ac:dyDescent="0.25">
      <c r="A9822" t="s">
        <v>0</v>
      </c>
      <c r="B9822" t="s">
        <v>1</v>
      </c>
      <c r="C9822">
        <v>1493241</v>
      </c>
      <c r="D9822" t="s">
        <v>2</v>
      </c>
      <c r="E9822">
        <v>105</v>
      </c>
      <c r="F9822">
        <v>101</v>
      </c>
      <c r="G9822">
        <v>-5</v>
      </c>
      <c r="H9822" t="s">
        <v>3</v>
      </c>
      <c r="I9822">
        <v>151</v>
      </c>
      <c r="J9822">
        <v>5</v>
      </c>
      <c r="K9822">
        <v>-6</v>
      </c>
      <c r="L9822" t="s">
        <v>4</v>
      </c>
      <c r="M9822">
        <v>-0.17119999999999999</v>
      </c>
      <c r="N9822">
        <v>-0.1229</v>
      </c>
      <c r="O9822">
        <v>0.98029999999999995</v>
      </c>
      <c r="P9822" t="s">
        <v>5</v>
      </c>
      <c r="Q9822">
        <v>8.9700000000000002E-2</v>
      </c>
      <c r="R9822">
        <v>-0.43369999999999997</v>
      </c>
      <c r="S9822">
        <v>-0.1047</v>
      </c>
      <c r="T9822" t="s">
        <v>6</v>
      </c>
      <c r="U9822">
        <v>260519</v>
      </c>
      <c r="V9822">
        <v>90403</v>
      </c>
      <c r="W9822">
        <v>51.44133377</v>
      </c>
      <c r="X9822" t="s">
        <v>17</v>
      </c>
      <c r="Y9822">
        <v>0.26720503000000001</v>
      </c>
      <c r="Z9822" t="s">
        <v>18</v>
      </c>
      <c r="AA9822">
        <v>-2.7</v>
      </c>
      <c r="AB9822">
        <v>1</v>
      </c>
      <c r="AC9822">
        <v>8</v>
      </c>
      <c r="AD9822">
        <v>1.21</v>
      </c>
      <c r="AE9822">
        <v>134.5</v>
      </c>
      <c r="AF9822" t="s">
        <v>19</v>
      </c>
      <c r="AG9822" t="s">
        <v>8</v>
      </c>
      <c r="AH9822">
        <v>190</v>
      </c>
      <c r="AI9822" t="s">
        <v>9</v>
      </c>
      <c r="AJ9822">
        <v>0</v>
      </c>
      <c r="AK9822">
        <v>0</v>
      </c>
      <c r="AL9822" t="s">
        <v>10</v>
      </c>
      <c r="AM9822">
        <v>0</v>
      </c>
      <c r="AN9822">
        <v>0</v>
      </c>
      <c r="AO9822">
        <v>0</v>
      </c>
      <c r="AP9822" t="s">
        <v>11</v>
      </c>
      <c r="AQ9822">
        <v>0</v>
      </c>
      <c r="AR9822">
        <v>0</v>
      </c>
      <c r="AS9822" t="s">
        <v>12</v>
      </c>
      <c r="AT9822">
        <v>0</v>
      </c>
      <c r="AU9822">
        <v>0</v>
      </c>
      <c r="AV9822" t="s">
        <v>13</v>
      </c>
      <c r="AW9822">
        <v>0</v>
      </c>
      <c r="AX9822">
        <v>0</v>
      </c>
      <c r="AY9822" t="s">
        <v>14</v>
      </c>
      <c r="AZ9822">
        <v>0</v>
      </c>
      <c r="BA9822">
        <v>0</v>
      </c>
      <c r="BB9822" t="s">
        <v>15</v>
      </c>
      <c r="BC9822">
        <v>0</v>
      </c>
      <c r="BD9822" t="s">
        <v>16</v>
      </c>
      <c r="BE9822">
        <v>105</v>
      </c>
      <c r="BF9822">
        <v>10</v>
      </c>
      <c r="BG9822">
        <v>2</v>
      </c>
    </row>
    <row r="9823" spans="1:59" x14ac:dyDescent="0.25">
      <c r="A9823" t="s">
        <v>0</v>
      </c>
      <c r="B9823" t="s">
        <v>1</v>
      </c>
      <c r="C9823">
        <v>1493379</v>
      </c>
      <c r="D9823" t="s">
        <v>2</v>
      </c>
      <c r="E9823">
        <v>108</v>
      </c>
      <c r="F9823">
        <v>101</v>
      </c>
      <c r="G9823">
        <v>-5</v>
      </c>
      <c r="H9823" t="s">
        <v>3</v>
      </c>
      <c r="I9823">
        <v>151</v>
      </c>
      <c r="J9823">
        <v>5</v>
      </c>
      <c r="K9823">
        <v>-6</v>
      </c>
      <c r="L9823" t="s">
        <v>4</v>
      </c>
      <c r="M9823">
        <v>-0.18</v>
      </c>
      <c r="N9823">
        <v>-0.1099</v>
      </c>
      <c r="O9823">
        <v>0.94950000000000001</v>
      </c>
      <c r="P9823" t="s">
        <v>5</v>
      </c>
      <c r="Q9823">
        <v>-0.26169999999999999</v>
      </c>
      <c r="R9823">
        <v>-0.48599999999999999</v>
      </c>
      <c r="S9823">
        <v>-0.71779999999999999</v>
      </c>
      <c r="T9823" t="s">
        <v>6</v>
      </c>
      <c r="U9823">
        <v>260519</v>
      </c>
      <c r="V9823">
        <v>90403</v>
      </c>
      <c r="W9823">
        <v>51.44133377</v>
      </c>
      <c r="X9823" t="s">
        <v>17</v>
      </c>
      <c r="Y9823">
        <v>0.26720503000000001</v>
      </c>
      <c r="Z9823" t="s">
        <v>18</v>
      </c>
      <c r="AA9823">
        <v>-2.7</v>
      </c>
      <c r="AB9823">
        <v>1</v>
      </c>
      <c r="AC9823">
        <v>8</v>
      </c>
      <c r="AD9823">
        <v>1.21</v>
      </c>
      <c r="AE9823">
        <v>134.5</v>
      </c>
      <c r="AF9823" t="s">
        <v>19</v>
      </c>
      <c r="AG9823" t="s">
        <v>8</v>
      </c>
      <c r="AH9823">
        <v>190</v>
      </c>
      <c r="AI9823" t="s">
        <v>9</v>
      </c>
      <c r="AJ9823">
        <v>0</v>
      </c>
      <c r="AK9823">
        <v>0</v>
      </c>
      <c r="AL9823" t="s">
        <v>10</v>
      </c>
      <c r="AM9823">
        <v>0</v>
      </c>
      <c r="AN9823">
        <v>0</v>
      </c>
      <c r="AO9823">
        <v>0</v>
      </c>
      <c r="AP9823" t="s">
        <v>11</v>
      </c>
      <c r="AQ9823">
        <v>0</v>
      </c>
      <c r="AR9823">
        <v>0</v>
      </c>
      <c r="AS9823" t="s">
        <v>12</v>
      </c>
      <c r="AT9823">
        <v>0</v>
      </c>
      <c r="AU9823">
        <v>0</v>
      </c>
      <c r="AV9823" t="s">
        <v>13</v>
      </c>
      <c r="AW9823">
        <v>0</v>
      </c>
      <c r="AX9823">
        <v>0</v>
      </c>
      <c r="AY9823" t="s">
        <v>14</v>
      </c>
      <c r="AZ9823">
        <v>0</v>
      </c>
      <c r="BA9823">
        <v>0</v>
      </c>
      <c r="BB9823" t="s">
        <v>15</v>
      </c>
      <c r="BC9823">
        <v>0</v>
      </c>
      <c r="BD9823" t="s">
        <v>16</v>
      </c>
      <c r="BE9823">
        <v>108</v>
      </c>
      <c r="BF9823">
        <v>10</v>
      </c>
      <c r="BG9823">
        <v>2</v>
      </c>
    </row>
    <row r="9824" spans="1:59" x14ac:dyDescent="0.25">
      <c r="A9824" t="s">
        <v>0</v>
      </c>
      <c r="B9824" t="s">
        <v>1</v>
      </c>
      <c r="C9824">
        <v>1493528</v>
      </c>
      <c r="D9824" t="s">
        <v>2</v>
      </c>
      <c r="E9824">
        <v>113</v>
      </c>
      <c r="F9824">
        <v>101</v>
      </c>
      <c r="G9824">
        <v>-5</v>
      </c>
      <c r="H9824" t="s">
        <v>3</v>
      </c>
      <c r="I9824">
        <v>151</v>
      </c>
      <c r="J9824">
        <v>5</v>
      </c>
      <c r="K9824">
        <v>-5</v>
      </c>
      <c r="L9824" t="s">
        <v>4</v>
      </c>
      <c r="M9824">
        <v>-0.1613</v>
      </c>
      <c r="N9824">
        <v>-0.1212</v>
      </c>
      <c r="O9824">
        <v>0.96930000000000005</v>
      </c>
      <c r="P9824" t="s">
        <v>5</v>
      </c>
      <c r="Q9824">
        <v>0.33650000000000002</v>
      </c>
      <c r="R9824">
        <v>-1.1514</v>
      </c>
      <c r="S9824">
        <v>-0.58320000000000005</v>
      </c>
      <c r="T9824" t="s">
        <v>6</v>
      </c>
      <c r="U9824">
        <v>260519</v>
      </c>
      <c r="V9824">
        <v>90404</v>
      </c>
      <c r="W9824">
        <v>51.44133377</v>
      </c>
      <c r="X9824" t="s">
        <v>17</v>
      </c>
      <c r="Y9824">
        <v>0.26721497999999999</v>
      </c>
      <c r="Z9824" t="s">
        <v>18</v>
      </c>
      <c r="AA9824">
        <v>-2.7</v>
      </c>
      <c r="AB9824">
        <v>1</v>
      </c>
      <c r="AC9824">
        <v>8</v>
      </c>
      <c r="AD9824">
        <v>1.21</v>
      </c>
      <c r="AE9824">
        <v>134.5</v>
      </c>
      <c r="AF9824" t="s">
        <v>19</v>
      </c>
      <c r="AG9824" t="s">
        <v>8</v>
      </c>
      <c r="AH9824">
        <v>190</v>
      </c>
      <c r="AI9824" t="s">
        <v>9</v>
      </c>
      <c r="AJ9824">
        <v>0</v>
      </c>
      <c r="AK9824">
        <v>0</v>
      </c>
      <c r="AL9824" t="s">
        <v>10</v>
      </c>
      <c r="AM9824">
        <v>0</v>
      </c>
      <c r="AN9824">
        <v>0</v>
      </c>
      <c r="AO9824">
        <v>0</v>
      </c>
      <c r="AP9824" t="s">
        <v>11</v>
      </c>
      <c r="AQ9824">
        <v>0</v>
      </c>
      <c r="AR9824">
        <v>0</v>
      </c>
      <c r="AS9824" t="s">
        <v>12</v>
      </c>
      <c r="AT9824">
        <v>0</v>
      </c>
      <c r="AU9824">
        <v>0</v>
      </c>
      <c r="AV9824" t="s">
        <v>13</v>
      </c>
      <c r="AW9824">
        <v>0</v>
      </c>
      <c r="AX9824">
        <v>0</v>
      </c>
      <c r="AY9824" t="s">
        <v>14</v>
      </c>
      <c r="AZ9824">
        <v>0</v>
      </c>
      <c r="BA9824">
        <v>0</v>
      </c>
      <c r="BB9824" t="s">
        <v>15</v>
      </c>
      <c r="BC9824">
        <v>0</v>
      </c>
      <c r="BD9824" t="s">
        <v>16</v>
      </c>
      <c r="BE9824">
        <v>113</v>
      </c>
      <c r="BF9824">
        <v>10</v>
      </c>
      <c r="BG9824">
        <v>2</v>
      </c>
    </row>
    <row r="9825" spans="1:59" x14ac:dyDescent="0.25">
      <c r="A9825" t="s">
        <v>0</v>
      </c>
      <c r="B9825" t="s">
        <v>1</v>
      </c>
      <c r="C9825">
        <v>1493664</v>
      </c>
      <c r="D9825" t="s">
        <v>2</v>
      </c>
      <c r="E9825">
        <v>113</v>
      </c>
      <c r="F9825">
        <v>101</v>
      </c>
      <c r="G9825">
        <v>-5</v>
      </c>
      <c r="H9825" t="s">
        <v>3</v>
      </c>
      <c r="I9825">
        <v>149</v>
      </c>
      <c r="J9825">
        <v>5</v>
      </c>
      <c r="K9825">
        <v>-4</v>
      </c>
      <c r="L9825" t="s">
        <v>4</v>
      </c>
      <c r="M9825">
        <v>-0.14749999999999999</v>
      </c>
      <c r="N9825">
        <v>-0.1241</v>
      </c>
      <c r="O9825">
        <v>0.97409999999999997</v>
      </c>
      <c r="P9825" t="s">
        <v>5</v>
      </c>
      <c r="Q9825">
        <v>0.40379999999999999</v>
      </c>
      <c r="R9825">
        <v>-2.2431000000000001</v>
      </c>
      <c r="S9825">
        <v>0.50839999999999996</v>
      </c>
      <c r="T9825" t="s">
        <v>6</v>
      </c>
      <c r="U9825">
        <v>260519</v>
      </c>
      <c r="V9825">
        <v>90404</v>
      </c>
      <c r="W9825">
        <v>51.44133377</v>
      </c>
      <c r="X9825" t="s">
        <v>17</v>
      </c>
      <c r="Y9825">
        <v>0.26721497999999999</v>
      </c>
      <c r="Z9825" t="s">
        <v>18</v>
      </c>
      <c r="AA9825">
        <v>-2.7</v>
      </c>
      <c r="AB9825">
        <v>1</v>
      </c>
      <c r="AC9825">
        <v>8</v>
      </c>
      <c r="AD9825">
        <v>1.32</v>
      </c>
      <c r="AE9825">
        <v>126.01</v>
      </c>
      <c r="AF9825" t="s">
        <v>19</v>
      </c>
      <c r="AG9825" t="s">
        <v>8</v>
      </c>
      <c r="AH9825">
        <v>190</v>
      </c>
      <c r="AI9825" t="s">
        <v>9</v>
      </c>
      <c r="AJ9825">
        <v>0</v>
      </c>
      <c r="AK9825">
        <v>0</v>
      </c>
      <c r="AL9825" t="s">
        <v>10</v>
      </c>
      <c r="AM9825">
        <v>0</v>
      </c>
      <c r="AN9825">
        <v>0</v>
      </c>
      <c r="AO9825">
        <v>0</v>
      </c>
      <c r="AP9825" t="s">
        <v>11</v>
      </c>
      <c r="AQ9825">
        <v>0</v>
      </c>
      <c r="AR9825">
        <v>0</v>
      </c>
      <c r="AS9825" t="s">
        <v>12</v>
      </c>
      <c r="AT9825">
        <v>0</v>
      </c>
      <c r="AU9825">
        <v>0</v>
      </c>
      <c r="AV9825" t="s">
        <v>13</v>
      </c>
      <c r="AW9825">
        <v>0</v>
      </c>
      <c r="AX9825">
        <v>0</v>
      </c>
      <c r="AY9825" t="s">
        <v>14</v>
      </c>
      <c r="AZ9825">
        <v>0</v>
      </c>
      <c r="BA9825">
        <v>0</v>
      </c>
      <c r="BB9825" t="s">
        <v>15</v>
      </c>
      <c r="BC9825">
        <v>0</v>
      </c>
      <c r="BD9825" t="s">
        <v>16</v>
      </c>
      <c r="BE9825">
        <v>113</v>
      </c>
      <c r="BF9825">
        <v>10</v>
      </c>
      <c r="BG9825">
        <v>2</v>
      </c>
    </row>
    <row r="9826" spans="1:59" x14ac:dyDescent="0.25">
      <c r="A9826" t="s">
        <v>0</v>
      </c>
      <c r="B9826" t="s">
        <v>1</v>
      </c>
      <c r="C9826">
        <v>1493798</v>
      </c>
      <c r="D9826" t="s">
        <v>2</v>
      </c>
      <c r="E9826">
        <v>108</v>
      </c>
      <c r="F9826">
        <v>101</v>
      </c>
      <c r="G9826">
        <v>-5</v>
      </c>
      <c r="H9826" t="s">
        <v>3</v>
      </c>
      <c r="I9826">
        <v>149</v>
      </c>
      <c r="J9826">
        <v>5</v>
      </c>
      <c r="K9826">
        <v>-4</v>
      </c>
      <c r="L9826" t="s">
        <v>4</v>
      </c>
      <c r="M9826">
        <v>-0.15570000000000001</v>
      </c>
      <c r="N9826">
        <v>-0.1143</v>
      </c>
      <c r="O9826">
        <v>0.97319999999999995</v>
      </c>
      <c r="P9826" t="s">
        <v>5</v>
      </c>
      <c r="Q9826">
        <v>0.25419999999999998</v>
      </c>
      <c r="R9826">
        <v>-3.23</v>
      </c>
      <c r="S9826">
        <v>1.3757999999999999</v>
      </c>
      <c r="T9826" t="s">
        <v>6</v>
      </c>
      <c r="U9826">
        <v>260519</v>
      </c>
      <c r="V9826">
        <v>90404</v>
      </c>
      <c r="W9826">
        <v>51.44133377</v>
      </c>
      <c r="X9826" t="s">
        <v>17</v>
      </c>
      <c r="Y9826">
        <v>0.26721497999999999</v>
      </c>
      <c r="Z9826" t="s">
        <v>18</v>
      </c>
      <c r="AA9826">
        <v>-2.7</v>
      </c>
      <c r="AB9826">
        <v>1</v>
      </c>
      <c r="AC9826">
        <v>8</v>
      </c>
      <c r="AD9826">
        <v>1.32</v>
      </c>
      <c r="AE9826">
        <v>126.01</v>
      </c>
      <c r="AF9826" t="s">
        <v>19</v>
      </c>
      <c r="AG9826" t="s">
        <v>8</v>
      </c>
      <c r="AH9826">
        <v>190</v>
      </c>
      <c r="AI9826" t="s">
        <v>9</v>
      </c>
      <c r="AJ9826">
        <v>0</v>
      </c>
      <c r="AK9826">
        <v>0</v>
      </c>
      <c r="AL9826" t="s">
        <v>10</v>
      </c>
      <c r="AM9826">
        <v>0</v>
      </c>
      <c r="AN9826">
        <v>0</v>
      </c>
      <c r="AO9826">
        <v>0</v>
      </c>
      <c r="AP9826" t="s">
        <v>11</v>
      </c>
      <c r="AQ9826">
        <v>0</v>
      </c>
      <c r="AR9826">
        <v>0</v>
      </c>
      <c r="AS9826" t="s">
        <v>12</v>
      </c>
      <c r="AT9826">
        <v>0</v>
      </c>
      <c r="AU9826">
        <v>0</v>
      </c>
      <c r="AV9826" t="s">
        <v>13</v>
      </c>
      <c r="AW9826">
        <v>0</v>
      </c>
      <c r="AX9826">
        <v>0</v>
      </c>
      <c r="AY9826" t="s">
        <v>14</v>
      </c>
      <c r="AZ9826">
        <v>0</v>
      </c>
      <c r="BA9826">
        <v>0</v>
      </c>
      <c r="BB9826" t="s">
        <v>15</v>
      </c>
      <c r="BC9826">
        <v>0</v>
      </c>
      <c r="BD9826" t="s">
        <v>16</v>
      </c>
      <c r="BE9826">
        <v>108</v>
      </c>
      <c r="BF9826">
        <v>10</v>
      </c>
      <c r="BG9826">
        <v>2</v>
      </c>
    </row>
    <row r="9827" spans="1:59" x14ac:dyDescent="0.25">
      <c r="A9827" t="s">
        <v>0</v>
      </c>
      <c r="B9827" t="s">
        <v>1</v>
      </c>
      <c r="C9827">
        <v>1493936</v>
      </c>
      <c r="D9827" t="s">
        <v>2</v>
      </c>
      <c r="E9827">
        <v>101</v>
      </c>
      <c r="F9827">
        <v>101</v>
      </c>
      <c r="G9827">
        <v>-5</v>
      </c>
      <c r="H9827" t="s">
        <v>3</v>
      </c>
      <c r="I9827">
        <v>148</v>
      </c>
      <c r="J9827">
        <v>5</v>
      </c>
      <c r="K9827">
        <v>-4</v>
      </c>
      <c r="L9827" t="s">
        <v>4</v>
      </c>
      <c r="M9827">
        <v>-0.1668</v>
      </c>
      <c r="N9827">
        <v>-0.1135</v>
      </c>
      <c r="O9827">
        <v>0.98029999999999995</v>
      </c>
      <c r="P9827" t="s">
        <v>5</v>
      </c>
      <c r="Q9827">
        <v>-0.82250000000000001</v>
      </c>
      <c r="R9827">
        <v>-4.0151000000000003</v>
      </c>
      <c r="S9827">
        <v>0.5907</v>
      </c>
      <c r="T9827" t="s">
        <v>6</v>
      </c>
      <c r="U9827">
        <v>260519</v>
      </c>
      <c r="V9827">
        <v>90404</v>
      </c>
      <c r="W9827">
        <v>51.44133377</v>
      </c>
      <c r="X9827" t="s">
        <v>17</v>
      </c>
      <c r="Y9827">
        <v>0.26721497999999999</v>
      </c>
      <c r="Z9827" t="s">
        <v>18</v>
      </c>
      <c r="AA9827">
        <v>-2.7</v>
      </c>
      <c r="AB9827">
        <v>1</v>
      </c>
      <c r="AC9827">
        <v>8</v>
      </c>
      <c r="AD9827">
        <v>1.32</v>
      </c>
      <c r="AE9827">
        <v>126.01</v>
      </c>
      <c r="AF9827" t="s">
        <v>19</v>
      </c>
      <c r="AG9827" t="s">
        <v>8</v>
      </c>
      <c r="AH9827">
        <v>190</v>
      </c>
      <c r="AI9827" t="s">
        <v>9</v>
      </c>
      <c r="AJ9827">
        <v>0</v>
      </c>
      <c r="AK9827">
        <v>0</v>
      </c>
      <c r="AL9827" t="s">
        <v>10</v>
      </c>
      <c r="AM9827">
        <v>0</v>
      </c>
      <c r="AN9827">
        <v>0</v>
      </c>
      <c r="AO9827">
        <v>0</v>
      </c>
      <c r="AP9827" t="s">
        <v>11</v>
      </c>
      <c r="AQ9827">
        <v>0</v>
      </c>
      <c r="AR9827">
        <v>0</v>
      </c>
      <c r="AS9827" t="s">
        <v>12</v>
      </c>
      <c r="AT9827">
        <v>0</v>
      </c>
      <c r="AU9827">
        <v>0</v>
      </c>
      <c r="AV9827" t="s">
        <v>13</v>
      </c>
      <c r="AW9827">
        <v>0</v>
      </c>
      <c r="AX9827">
        <v>0</v>
      </c>
      <c r="AY9827" t="s">
        <v>14</v>
      </c>
      <c r="AZ9827">
        <v>0</v>
      </c>
      <c r="BA9827">
        <v>0</v>
      </c>
      <c r="BB9827" t="s">
        <v>15</v>
      </c>
      <c r="BC9827">
        <v>0</v>
      </c>
      <c r="BD9827" t="s">
        <v>16</v>
      </c>
      <c r="BE9827">
        <v>101</v>
      </c>
      <c r="BF9827">
        <v>10</v>
      </c>
      <c r="BG9827">
        <v>2</v>
      </c>
    </row>
    <row r="9828" spans="1:59" x14ac:dyDescent="0.25">
      <c r="A9828" t="s">
        <v>0</v>
      </c>
      <c r="B9828" t="s">
        <v>1</v>
      </c>
      <c r="C9828">
        <v>1494072</v>
      </c>
      <c r="D9828" t="s">
        <v>2</v>
      </c>
      <c r="E9828">
        <v>101</v>
      </c>
      <c r="F9828">
        <v>101</v>
      </c>
      <c r="G9828">
        <v>-5</v>
      </c>
      <c r="H9828" t="s">
        <v>3</v>
      </c>
      <c r="I9828">
        <v>149</v>
      </c>
      <c r="J9828">
        <v>5</v>
      </c>
      <c r="K9828">
        <v>-3</v>
      </c>
      <c r="L9828" t="s">
        <v>4</v>
      </c>
      <c r="M9828">
        <v>-0.1406</v>
      </c>
      <c r="N9828">
        <v>-0.11890000000000001</v>
      </c>
      <c r="O9828">
        <v>0.94910000000000005</v>
      </c>
      <c r="P9828" t="s">
        <v>5</v>
      </c>
      <c r="Q9828">
        <v>-1.7795000000000001</v>
      </c>
      <c r="R9828">
        <v>-3.7833000000000001</v>
      </c>
      <c r="S9828">
        <v>-2.0861000000000001</v>
      </c>
      <c r="T9828" t="s">
        <v>6</v>
      </c>
      <c r="U9828">
        <v>260519</v>
      </c>
      <c r="V9828">
        <v>90404</v>
      </c>
      <c r="W9828">
        <v>51.44133377</v>
      </c>
      <c r="X9828" t="s">
        <v>17</v>
      </c>
      <c r="Y9828">
        <v>0.26721497999999999</v>
      </c>
      <c r="Z9828" t="s">
        <v>18</v>
      </c>
      <c r="AA9828">
        <v>-2.7</v>
      </c>
      <c r="AB9828">
        <v>1</v>
      </c>
      <c r="AC9828">
        <v>8</v>
      </c>
      <c r="AD9828">
        <v>1.32</v>
      </c>
      <c r="AE9828">
        <v>126.01</v>
      </c>
      <c r="AF9828" t="s">
        <v>19</v>
      </c>
      <c r="AG9828" t="s">
        <v>8</v>
      </c>
      <c r="AH9828">
        <v>190</v>
      </c>
      <c r="AI9828" t="s">
        <v>9</v>
      </c>
      <c r="AJ9828">
        <v>0</v>
      </c>
      <c r="AK9828">
        <v>0</v>
      </c>
      <c r="AL9828" t="s">
        <v>10</v>
      </c>
      <c r="AM9828">
        <v>0</v>
      </c>
      <c r="AN9828">
        <v>0</v>
      </c>
      <c r="AO9828">
        <v>0</v>
      </c>
      <c r="AP9828" t="s">
        <v>11</v>
      </c>
      <c r="AQ9828">
        <v>0</v>
      </c>
      <c r="AR9828">
        <v>0</v>
      </c>
      <c r="AS9828" t="s">
        <v>12</v>
      </c>
      <c r="AT9828">
        <v>0</v>
      </c>
      <c r="AU9828">
        <v>0</v>
      </c>
      <c r="AV9828" t="s">
        <v>13</v>
      </c>
      <c r="AW9828">
        <v>0</v>
      </c>
      <c r="AX9828">
        <v>0</v>
      </c>
      <c r="AY9828" t="s">
        <v>14</v>
      </c>
      <c r="AZ9828">
        <v>0</v>
      </c>
      <c r="BA9828">
        <v>0</v>
      </c>
      <c r="BB9828" t="s">
        <v>15</v>
      </c>
      <c r="BC9828">
        <v>0</v>
      </c>
      <c r="BD9828" t="s">
        <v>16</v>
      </c>
      <c r="BE9828">
        <v>101</v>
      </c>
      <c r="BF9828">
        <v>10</v>
      </c>
      <c r="BG9828">
        <v>2</v>
      </c>
    </row>
    <row r="9829" spans="1:59" x14ac:dyDescent="0.25">
      <c r="A9829" t="s">
        <v>0</v>
      </c>
      <c r="B9829" t="s">
        <v>1</v>
      </c>
      <c r="C9829">
        <v>1494207</v>
      </c>
      <c r="D9829" t="s">
        <v>2</v>
      </c>
      <c r="E9829">
        <v>101</v>
      </c>
      <c r="F9829">
        <v>101</v>
      </c>
      <c r="G9829">
        <v>-5</v>
      </c>
      <c r="H9829" t="s">
        <v>3</v>
      </c>
      <c r="I9829">
        <v>149</v>
      </c>
      <c r="J9829">
        <v>5</v>
      </c>
      <c r="K9829">
        <v>-3</v>
      </c>
      <c r="L9829" t="s">
        <v>4</v>
      </c>
      <c r="M9829">
        <v>-0.1163</v>
      </c>
      <c r="N9829">
        <v>-0.1109</v>
      </c>
      <c r="O9829">
        <v>0.93459999999999999</v>
      </c>
      <c r="P9829" t="s">
        <v>5</v>
      </c>
      <c r="Q9829">
        <v>1.3233999999999999</v>
      </c>
      <c r="R9829">
        <v>-3.7757999999999998</v>
      </c>
      <c r="S9829">
        <v>-2.5945</v>
      </c>
      <c r="T9829" t="s">
        <v>6</v>
      </c>
      <c r="U9829">
        <v>260519</v>
      </c>
      <c r="V9829">
        <v>90404</v>
      </c>
      <c r="W9829">
        <v>51.44133377</v>
      </c>
      <c r="X9829" t="s">
        <v>17</v>
      </c>
      <c r="Y9829">
        <v>0.26721497999999999</v>
      </c>
      <c r="Z9829" t="s">
        <v>18</v>
      </c>
      <c r="AA9829">
        <v>-2.7</v>
      </c>
      <c r="AB9829">
        <v>1</v>
      </c>
      <c r="AC9829">
        <v>8</v>
      </c>
      <c r="AD9829">
        <v>1.32</v>
      </c>
      <c r="AE9829">
        <v>126.01</v>
      </c>
      <c r="AF9829" t="s">
        <v>19</v>
      </c>
      <c r="AG9829" t="s">
        <v>8</v>
      </c>
      <c r="AH9829">
        <v>190</v>
      </c>
      <c r="AI9829" t="s">
        <v>9</v>
      </c>
      <c r="AJ9829">
        <v>0</v>
      </c>
      <c r="AK9829">
        <v>0</v>
      </c>
      <c r="AL9829" t="s">
        <v>10</v>
      </c>
      <c r="AM9829">
        <v>0</v>
      </c>
      <c r="AN9829">
        <v>0</v>
      </c>
      <c r="AO9829">
        <v>0</v>
      </c>
      <c r="AP9829" t="s">
        <v>11</v>
      </c>
      <c r="AQ9829">
        <v>0</v>
      </c>
      <c r="AR9829">
        <v>0</v>
      </c>
      <c r="AS9829" t="s">
        <v>12</v>
      </c>
      <c r="AT9829">
        <v>0</v>
      </c>
      <c r="AU9829">
        <v>0</v>
      </c>
      <c r="AV9829" t="s">
        <v>13</v>
      </c>
      <c r="AW9829">
        <v>0</v>
      </c>
      <c r="AX9829">
        <v>0</v>
      </c>
      <c r="AY9829" t="s">
        <v>14</v>
      </c>
      <c r="AZ9829">
        <v>0</v>
      </c>
      <c r="BA9829">
        <v>0</v>
      </c>
      <c r="BB9829" t="s">
        <v>15</v>
      </c>
      <c r="BC9829">
        <v>0</v>
      </c>
      <c r="BD9829" t="s">
        <v>16</v>
      </c>
      <c r="BE9829">
        <v>101</v>
      </c>
      <c r="BF9829">
        <v>10</v>
      </c>
      <c r="BG9829">
        <v>2</v>
      </c>
    </row>
    <row r="9830" spans="1:59" x14ac:dyDescent="0.25">
      <c r="A9830" t="s">
        <v>0</v>
      </c>
      <c r="B9830" t="s">
        <v>1</v>
      </c>
      <c r="C9830">
        <v>1494345</v>
      </c>
      <c r="D9830" t="s">
        <v>2</v>
      </c>
      <c r="E9830">
        <v>101</v>
      </c>
      <c r="F9830">
        <v>101</v>
      </c>
      <c r="G9830">
        <v>-5</v>
      </c>
      <c r="H9830" t="s">
        <v>3</v>
      </c>
      <c r="I9830">
        <v>151</v>
      </c>
      <c r="J9830">
        <v>4</v>
      </c>
      <c r="K9830">
        <v>-2</v>
      </c>
      <c r="L9830" t="s">
        <v>4</v>
      </c>
      <c r="M9830">
        <v>-0.1082</v>
      </c>
      <c r="N9830">
        <v>-0.1021</v>
      </c>
      <c r="O9830">
        <v>1.0038</v>
      </c>
      <c r="P9830" t="s">
        <v>5</v>
      </c>
      <c r="Q9830">
        <v>0.93459999999999999</v>
      </c>
      <c r="R9830">
        <v>-3.1254</v>
      </c>
      <c r="S9830">
        <v>-2.9683000000000002</v>
      </c>
      <c r="T9830" t="s">
        <v>6</v>
      </c>
      <c r="U9830">
        <v>260519</v>
      </c>
      <c r="V9830">
        <v>90404</v>
      </c>
      <c r="W9830">
        <v>51.44133377</v>
      </c>
      <c r="X9830" t="s">
        <v>17</v>
      </c>
      <c r="Y9830">
        <v>0.26721497999999999</v>
      </c>
      <c r="Z9830" t="s">
        <v>18</v>
      </c>
      <c r="AA9830">
        <v>-2.7</v>
      </c>
      <c r="AB9830">
        <v>1</v>
      </c>
      <c r="AC9830">
        <v>8</v>
      </c>
      <c r="AD9830">
        <v>1.32</v>
      </c>
      <c r="AE9830">
        <v>126.01</v>
      </c>
      <c r="AF9830" t="s">
        <v>19</v>
      </c>
      <c r="AG9830" t="s">
        <v>8</v>
      </c>
      <c r="AH9830">
        <v>190</v>
      </c>
      <c r="AI9830" t="s">
        <v>9</v>
      </c>
      <c r="AJ9830">
        <v>0</v>
      </c>
      <c r="AK9830">
        <v>0</v>
      </c>
      <c r="AL9830" t="s">
        <v>10</v>
      </c>
      <c r="AM9830">
        <v>0</v>
      </c>
      <c r="AN9830">
        <v>0</v>
      </c>
      <c r="AO9830">
        <v>0</v>
      </c>
      <c r="AP9830" t="s">
        <v>11</v>
      </c>
      <c r="AQ9830">
        <v>0</v>
      </c>
      <c r="AR9830">
        <v>0</v>
      </c>
      <c r="AS9830" t="s">
        <v>12</v>
      </c>
      <c r="AT9830">
        <v>0</v>
      </c>
      <c r="AU9830">
        <v>0</v>
      </c>
      <c r="AV9830" t="s">
        <v>13</v>
      </c>
      <c r="AW9830">
        <v>0</v>
      </c>
      <c r="AX9830">
        <v>0</v>
      </c>
      <c r="AY9830" t="s">
        <v>14</v>
      </c>
      <c r="AZ9830">
        <v>0</v>
      </c>
      <c r="BA9830">
        <v>0</v>
      </c>
      <c r="BB9830" t="s">
        <v>15</v>
      </c>
      <c r="BC9830">
        <v>0</v>
      </c>
      <c r="BD9830" t="s">
        <v>16</v>
      </c>
      <c r="BE9830">
        <v>101</v>
      </c>
      <c r="BF9830">
        <v>10</v>
      </c>
      <c r="BG9830">
        <v>2</v>
      </c>
    </row>
    <row r="9831" spans="1:59" x14ac:dyDescent="0.25">
      <c r="A9831" t="s">
        <v>0</v>
      </c>
      <c r="B9831" t="s">
        <v>1</v>
      </c>
      <c r="C9831">
        <v>1494494</v>
      </c>
      <c r="D9831" t="s">
        <v>2</v>
      </c>
      <c r="E9831">
        <v>105</v>
      </c>
      <c r="F9831">
        <v>101</v>
      </c>
      <c r="G9831">
        <v>-6</v>
      </c>
      <c r="H9831" t="s">
        <v>3</v>
      </c>
      <c r="I9831">
        <v>151</v>
      </c>
      <c r="J9831">
        <v>4</v>
      </c>
      <c r="K9831">
        <v>-1</v>
      </c>
      <c r="L9831" t="s">
        <v>4</v>
      </c>
      <c r="M9831">
        <v>-7.8799999999999995E-2</v>
      </c>
      <c r="N9831">
        <v>-0.1067</v>
      </c>
      <c r="O9831">
        <v>0.97760000000000002</v>
      </c>
      <c r="P9831" t="s">
        <v>5</v>
      </c>
      <c r="Q9831">
        <v>-1.2561</v>
      </c>
      <c r="R9831">
        <v>-1.8842000000000001</v>
      </c>
      <c r="S9831">
        <v>-2.9533999999999998</v>
      </c>
      <c r="T9831" t="s">
        <v>6</v>
      </c>
      <c r="U9831">
        <v>260519</v>
      </c>
      <c r="V9831">
        <v>90405</v>
      </c>
      <c r="W9831">
        <v>51.441326140000001</v>
      </c>
      <c r="X9831" t="s">
        <v>17</v>
      </c>
      <c r="Y9831">
        <v>0.26722667</v>
      </c>
      <c r="Z9831" t="s">
        <v>18</v>
      </c>
      <c r="AA9831">
        <v>-2.7</v>
      </c>
      <c r="AB9831">
        <v>1</v>
      </c>
      <c r="AC9831">
        <v>8</v>
      </c>
      <c r="AD9831">
        <v>1.32</v>
      </c>
      <c r="AE9831">
        <v>126.01</v>
      </c>
      <c r="AF9831" t="s">
        <v>19</v>
      </c>
      <c r="AG9831" t="s">
        <v>8</v>
      </c>
      <c r="AH9831">
        <v>190</v>
      </c>
      <c r="AI9831" t="s">
        <v>9</v>
      </c>
      <c r="AJ9831">
        <v>0</v>
      </c>
      <c r="AK9831">
        <v>0</v>
      </c>
      <c r="AL9831" t="s">
        <v>10</v>
      </c>
      <c r="AM9831">
        <v>0</v>
      </c>
      <c r="AN9831">
        <v>0</v>
      </c>
      <c r="AO9831">
        <v>0</v>
      </c>
      <c r="AP9831" t="s">
        <v>11</v>
      </c>
      <c r="AQ9831">
        <v>0</v>
      </c>
      <c r="AR9831">
        <v>0</v>
      </c>
      <c r="AS9831" t="s">
        <v>12</v>
      </c>
      <c r="AT9831">
        <v>0</v>
      </c>
      <c r="AU9831">
        <v>0</v>
      </c>
      <c r="AV9831" t="s">
        <v>13</v>
      </c>
      <c r="AW9831">
        <v>0</v>
      </c>
      <c r="AX9831">
        <v>0</v>
      </c>
      <c r="AY9831" t="s">
        <v>14</v>
      </c>
      <c r="AZ9831">
        <v>0</v>
      </c>
      <c r="BA9831">
        <v>0</v>
      </c>
      <c r="BB9831" t="s">
        <v>15</v>
      </c>
      <c r="BC9831">
        <v>0</v>
      </c>
      <c r="BD9831" t="s">
        <v>16</v>
      </c>
      <c r="BE9831">
        <v>105</v>
      </c>
      <c r="BF9831">
        <v>10</v>
      </c>
      <c r="BG9831">
        <v>2</v>
      </c>
    </row>
    <row r="9832" spans="1:59" x14ac:dyDescent="0.25">
      <c r="A9832" t="s">
        <v>0</v>
      </c>
      <c r="B9832" t="s">
        <v>1</v>
      </c>
      <c r="C9832">
        <v>1494630</v>
      </c>
      <c r="D9832" t="s">
        <v>2</v>
      </c>
      <c r="E9832">
        <v>107</v>
      </c>
      <c r="F9832">
        <v>101</v>
      </c>
      <c r="G9832">
        <v>-5</v>
      </c>
      <c r="H9832" t="s">
        <v>3</v>
      </c>
      <c r="I9832">
        <v>152</v>
      </c>
      <c r="J9832">
        <v>4</v>
      </c>
      <c r="K9832">
        <v>0</v>
      </c>
      <c r="L9832" t="s">
        <v>4</v>
      </c>
      <c r="M9832">
        <v>-8.4500000000000006E-2</v>
      </c>
      <c r="N9832">
        <v>-0.106</v>
      </c>
      <c r="O9832">
        <v>0.95199999999999996</v>
      </c>
      <c r="P9832" t="s">
        <v>5</v>
      </c>
      <c r="Q9832">
        <v>9.7199999999999995E-2</v>
      </c>
      <c r="R9832">
        <v>-0.41870000000000002</v>
      </c>
      <c r="S9832">
        <v>-1.8244</v>
      </c>
      <c r="T9832" t="s">
        <v>6</v>
      </c>
      <c r="U9832">
        <v>260519</v>
      </c>
      <c r="V9832">
        <v>90405</v>
      </c>
      <c r="W9832">
        <v>51.441326140000001</v>
      </c>
      <c r="X9832" t="s">
        <v>17</v>
      </c>
      <c r="Y9832">
        <v>0.26722667</v>
      </c>
      <c r="Z9832" t="s">
        <v>18</v>
      </c>
      <c r="AA9832">
        <v>-2.7</v>
      </c>
      <c r="AB9832">
        <v>1</v>
      </c>
      <c r="AC9832">
        <v>8</v>
      </c>
      <c r="AD9832">
        <v>1.44</v>
      </c>
      <c r="AE9832">
        <v>122.93</v>
      </c>
      <c r="AF9832" t="s">
        <v>19</v>
      </c>
      <c r="AG9832" t="s">
        <v>8</v>
      </c>
      <c r="AH9832">
        <v>190</v>
      </c>
      <c r="AI9832" t="s">
        <v>9</v>
      </c>
      <c r="AJ9832">
        <v>0</v>
      </c>
      <c r="AK9832">
        <v>0</v>
      </c>
      <c r="AL9832" t="s">
        <v>10</v>
      </c>
      <c r="AM9832">
        <v>0</v>
      </c>
      <c r="AN9832">
        <v>0</v>
      </c>
      <c r="AO9832">
        <v>0</v>
      </c>
      <c r="AP9832" t="s">
        <v>11</v>
      </c>
      <c r="AQ9832">
        <v>0</v>
      </c>
      <c r="AR9832">
        <v>0</v>
      </c>
      <c r="AS9832" t="s">
        <v>12</v>
      </c>
      <c r="AT9832">
        <v>0</v>
      </c>
      <c r="AU9832">
        <v>0</v>
      </c>
      <c r="AV9832" t="s">
        <v>13</v>
      </c>
      <c r="AW9832">
        <v>0</v>
      </c>
      <c r="AX9832">
        <v>0</v>
      </c>
      <c r="AY9832" t="s">
        <v>14</v>
      </c>
      <c r="AZ9832">
        <v>0</v>
      </c>
      <c r="BA9832">
        <v>0</v>
      </c>
      <c r="BB9832" t="s">
        <v>15</v>
      </c>
      <c r="BC9832">
        <v>0</v>
      </c>
      <c r="BD9832" t="s">
        <v>16</v>
      </c>
      <c r="BE9832">
        <v>107</v>
      </c>
      <c r="BF9832">
        <v>10</v>
      </c>
      <c r="BG9832">
        <v>2</v>
      </c>
    </row>
    <row r="9833" spans="1:59" x14ac:dyDescent="0.25">
      <c r="A9833" t="s">
        <v>0</v>
      </c>
      <c r="B9833" t="s">
        <v>1</v>
      </c>
      <c r="C9833">
        <v>1494764</v>
      </c>
      <c r="D9833" t="s">
        <v>2</v>
      </c>
      <c r="E9833">
        <v>107</v>
      </c>
      <c r="F9833">
        <v>101</v>
      </c>
      <c r="G9833">
        <v>-5</v>
      </c>
      <c r="H9833" t="s">
        <v>3</v>
      </c>
      <c r="I9833">
        <v>152</v>
      </c>
      <c r="J9833">
        <v>4</v>
      </c>
      <c r="K9833">
        <v>0</v>
      </c>
      <c r="L9833" t="s">
        <v>4</v>
      </c>
      <c r="M9833">
        <v>-6.8199999999999997E-2</v>
      </c>
      <c r="N9833">
        <v>-0.1138</v>
      </c>
      <c r="O9833">
        <v>0.93289999999999995</v>
      </c>
      <c r="P9833" t="s">
        <v>5</v>
      </c>
      <c r="Q9833">
        <v>-0.19439999999999999</v>
      </c>
      <c r="R9833">
        <v>-0.16450000000000001</v>
      </c>
      <c r="S9833">
        <v>-0.70279999999999998</v>
      </c>
      <c r="T9833" t="s">
        <v>6</v>
      </c>
      <c r="U9833">
        <v>260519</v>
      </c>
      <c r="V9833">
        <v>90405</v>
      </c>
      <c r="W9833">
        <v>51.441326140000001</v>
      </c>
      <c r="X9833" t="s">
        <v>17</v>
      </c>
      <c r="Y9833">
        <v>0.26722667</v>
      </c>
      <c r="Z9833" t="s">
        <v>18</v>
      </c>
      <c r="AA9833">
        <v>-2.7</v>
      </c>
      <c r="AB9833">
        <v>1</v>
      </c>
      <c r="AC9833">
        <v>8</v>
      </c>
      <c r="AD9833">
        <v>1.44</v>
      </c>
      <c r="AE9833">
        <v>122.93</v>
      </c>
      <c r="AF9833" t="s">
        <v>19</v>
      </c>
      <c r="AG9833" t="s">
        <v>8</v>
      </c>
      <c r="AH9833">
        <v>190</v>
      </c>
      <c r="AI9833" t="s">
        <v>9</v>
      </c>
      <c r="AJ9833">
        <v>0</v>
      </c>
      <c r="AK9833">
        <v>0</v>
      </c>
      <c r="AL9833" t="s">
        <v>10</v>
      </c>
      <c r="AM9833">
        <v>0</v>
      </c>
      <c r="AN9833">
        <v>0</v>
      </c>
      <c r="AO9833">
        <v>0</v>
      </c>
      <c r="AP9833" t="s">
        <v>11</v>
      </c>
      <c r="AQ9833">
        <v>0</v>
      </c>
      <c r="AR9833">
        <v>0</v>
      </c>
      <c r="AS9833" t="s">
        <v>12</v>
      </c>
      <c r="AT9833">
        <v>0</v>
      </c>
      <c r="AU9833">
        <v>0</v>
      </c>
      <c r="AV9833" t="s">
        <v>13</v>
      </c>
      <c r="AW9833">
        <v>0</v>
      </c>
      <c r="AX9833">
        <v>0</v>
      </c>
      <c r="AY9833" t="s">
        <v>14</v>
      </c>
      <c r="AZ9833">
        <v>0</v>
      </c>
      <c r="BA9833">
        <v>0</v>
      </c>
      <c r="BB9833" t="s">
        <v>15</v>
      </c>
      <c r="BC9833">
        <v>0</v>
      </c>
      <c r="BD9833" t="s">
        <v>16</v>
      </c>
      <c r="BE9833">
        <v>107</v>
      </c>
      <c r="BF9833">
        <v>10</v>
      </c>
      <c r="BG9833">
        <v>2</v>
      </c>
    </row>
    <row r="9834" spans="1:59" x14ac:dyDescent="0.25">
      <c r="A9834" t="s">
        <v>0</v>
      </c>
      <c r="B9834" t="s">
        <v>1</v>
      </c>
      <c r="C9834">
        <v>1494903</v>
      </c>
      <c r="D9834" t="s">
        <v>2</v>
      </c>
      <c r="E9834">
        <v>107</v>
      </c>
      <c r="F9834">
        <v>101</v>
      </c>
      <c r="G9834">
        <v>-5</v>
      </c>
      <c r="H9834" t="s">
        <v>3</v>
      </c>
      <c r="I9834">
        <v>152</v>
      </c>
      <c r="J9834">
        <v>4</v>
      </c>
      <c r="K9834">
        <v>0</v>
      </c>
      <c r="L9834" t="s">
        <v>4</v>
      </c>
      <c r="M9834">
        <v>-8.5099999999999995E-2</v>
      </c>
      <c r="N9834">
        <v>-0.10440000000000001</v>
      </c>
      <c r="O9834">
        <v>1.018</v>
      </c>
      <c r="P9834" t="s">
        <v>5</v>
      </c>
      <c r="Q9834">
        <v>1.1365000000000001</v>
      </c>
      <c r="R9834">
        <v>0.1196</v>
      </c>
      <c r="S9834">
        <v>0.1196</v>
      </c>
      <c r="T9834" t="s">
        <v>6</v>
      </c>
      <c r="U9834">
        <v>260519</v>
      </c>
      <c r="V9834">
        <v>90405</v>
      </c>
      <c r="W9834">
        <v>51.441326140000001</v>
      </c>
      <c r="X9834" t="s">
        <v>17</v>
      </c>
      <c r="Y9834">
        <v>0.26722667</v>
      </c>
      <c r="Z9834" t="s">
        <v>18</v>
      </c>
      <c r="AA9834">
        <v>-2.7</v>
      </c>
      <c r="AB9834">
        <v>1</v>
      </c>
      <c r="AC9834">
        <v>8</v>
      </c>
      <c r="AD9834">
        <v>1.44</v>
      </c>
      <c r="AE9834">
        <v>122.93</v>
      </c>
      <c r="AF9834" t="s">
        <v>19</v>
      </c>
      <c r="AG9834" t="s">
        <v>8</v>
      </c>
      <c r="AH9834">
        <v>190</v>
      </c>
      <c r="AI9834" t="s">
        <v>9</v>
      </c>
      <c r="AJ9834">
        <v>0</v>
      </c>
      <c r="AK9834">
        <v>0</v>
      </c>
      <c r="AL9834" t="s">
        <v>10</v>
      </c>
      <c r="AM9834">
        <v>0</v>
      </c>
      <c r="AN9834">
        <v>0</v>
      </c>
      <c r="AO9834">
        <v>0</v>
      </c>
      <c r="AP9834" t="s">
        <v>11</v>
      </c>
      <c r="AQ9834">
        <v>0</v>
      </c>
      <c r="AR9834">
        <v>0</v>
      </c>
      <c r="AS9834" t="s">
        <v>12</v>
      </c>
      <c r="AT9834">
        <v>0</v>
      </c>
      <c r="AU9834">
        <v>0</v>
      </c>
      <c r="AV9834" t="s">
        <v>13</v>
      </c>
      <c r="AW9834">
        <v>0</v>
      </c>
      <c r="AX9834">
        <v>0</v>
      </c>
      <c r="AY9834" t="s">
        <v>14</v>
      </c>
      <c r="AZ9834">
        <v>0</v>
      </c>
      <c r="BA9834">
        <v>0</v>
      </c>
      <c r="BB9834" t="s">
        <v>15</v>
      </c>
      <c r="BC9834">
        <v>0</v>
      </c>
      <c r="BD9834" t="s">
        <v>16</v>
      </c>
      <c r="BE9834">
        <v>107</v>
      </c>
      <c r="BF9834">
        <v>10</v>
      </c>
      <c r="BG9834">
        <v>2</v>
      </c>
    </row>
    <row r="9835" spans="1:59" x14ac:dyDescent="0.25">
      <c r="A9835" t="s">
        <v>0</v>
      </c>
      <c r="B9835" t="s">
        <v>1</v>
      </c>
      <c r="C9835">
        <v>1495052</v>
      </c>
      <c r="D9835" t="s">
        <v>2</v>
      </c>
      <c r="E9835">
        <v>111</v>
      </c>
      <c r="F9835">
        <v>101</v>
      </c>
      <c r="G9835">
        <v>-5</v>
      </c>
      <c r="H9835" t="s">
        <v>3</v>
      </c>
      <c r="I9835">
        <v>152</v>
      </c>
      <c r="J9835">
        <v>4</v>
      </c>
      <c r="K9835">
        <v>-1</v>
      </c>
      <c r="L9835" t="s">
        <v>4</v>
      </c>
      <c r="M9835">
        <v>-0.1012</v>
      </c>
      <c r="N9835">
        <v>-0.1162</v>
      </c>
      <c r="O9835">
        <v>0.99990000000000001</v>
      </c>
      <c r="P9835" t="s">
        <v>5</v>
      </c>
      <c r="Q9835">
        <v>-2.2953999999999999</v>
      </c>
      <c r="R9835">
        <v>2.24E-2</v>
      </c>
      <c r="S9835">
        <v>-0.90469999999999995</v>
      </c>
      <c r="T9835" t="s">
        <v>6</v>
      </c>
      <c r="U9835">
        <v>260519</v>
      </c>
      <c r="V9835">
        <v>90405</v>
      </c>
      <c r="W9835">
        <v>51.441326140000001</v>
      </c>
      <c r="X9835" t="s">
        <v>17</v>
      </c>
      <c r="Y9835">
        <v>0.26722667</v>
      </c>
      <c r="Z9835" t="s">
        <v>18</v>
      </c>
      <c r="AA9835">
        <v>-2.7</v>
      </c>
      <c r="AB9835">
        <v>1</v>
      </c>
      <c r="AC9835">
        <v>8</v>
      </c>
      <c r="AD9835">
        <v>1.44</v>
      </c>
      <c r="AE9835">
        <v>122.93</v>
      </c>
      <c r="AF9835" t="s">
        <v>19</v>
      </c>
      <c r="AG9835" t="s">
        <v>8</v>
      </c>
      <c r="AH9835">
        <v>190</v>
      </c>
      <c r="AI9835" t="s">
        <v>9</v>
      </c>
      <c r="AJ9835">
        <v>0</v>
      </c>
      <c r="AK9835">
        <v>0</v>
      </c>
      <c r="AL9835" t="s">
        <v>10</v>
      </c>
      <c r="AM9835">
        <v>0</v>
      </c>
      <c r="AN9835">
        <v>0</v>
      </c>
      <c r="AO9835">
        <v>0</v>
      </c>
      <c r="AP9835" t="s">
        <v>11</v>
      </c>
      <c r="AQ9835">
        <v>0</v>
      </c>
      <c r="AR9835">
        <v>0</v>
      </c>
      <c r="AS9835" t="s">
        <v>12</v>
      </c>
      <c r="AT9835">
        <v>0</v>
      </c>
      <c r="AU9835">
        <v>0</v>
      </c>
      <c r="AV9835" t="s">
        <v>13</v>
      </c>
      <c r="AW9835">
        <v>0</v>
      </c>
      <c r="AX9835">
        <v>0</v>
      </c>
      <c r="AY9835" t="s">
        <v>14</v>
      </c>
      <c r="AZ9835">
        <v>0</v>
      </c>
      <c r="BA9835">
        <v>0</v>
      </c>
      <c r="BB9835" t="s">
        <v>15</v>
      </c>
      <c r="BC9835">
        <v>0</v>
      </c>
      <c r="BD9835" t="s">
        <v>16</v>
      </c>
      <c r="BE9835">
        <v>111</v>
      </c>
      <c r="BF9835">
        <v>10</v>
      </c>
      <c r="BG9835">
        <v>2</v>
      </c>
    </row>
    <row r="9836" spans="1:59" x14ac:dyDescent="0.25">
      <c r="A9836" t="s">
        <v>0</v>
      </c>
      <c r="B9836" t="s">
        <v>1</v>
      </c>
      <c r="C9836">
        <v>1495199</v>
      </c>
      <c r="D9836" t="s">
        <v>2</v>
      </c>
      <c r="E9836">
        <v>111</v>
      </c>
      <c r="F9836">
        <v>101</v>
      </c>
      <c r="G9836">
        <v>-6</v>
      </c>
      <c r="H9836" t="s">
        <v>3</v>
      </c>
      <c r="I9836">
        <v>151</v>
      </c>
      <c r="J9836">
        <v>5</v>
      </c>
      <c r="K9836">
        <v>0</v>
      </c>
      <c r="L9836" t="s">
        <v>4</v>
      </c>
      <c r="M9836">
        <v>-5.3400000000000003E-2</v>
      </c>
      <c r="N9836">
        <v>-0.1171</v>
      </c>
      <c r="O9836">
        <v>0.90549999999999997</v>
      </c>
      <c r="P9836" t="s">
        <v>5</v>
      </c>
      <c r="Q9836">
        <v>-0.63549999999999995</v>
      </c>
      <c r="R9836">
        <v>0.82250000000000001</v>
      </c>
      <c r="S9836">
        <v>0.56820000000000004</v>
      </c>
      <c r="T9836" t="s">
        <v>6</v>
      </c>
      <c r="U9836">
        <v>260519</v>
      </c>
      <c r="V9836">
        <v>90405</v>
      </c>
      <c r="W9836">
        <v>51.441326140000001</v>
      </c>
      <c r="X9836" t="s">
        <v>17</v>
      </c>
      <c r="Y9836">
        <v>0.26722667</v>
      </c>
      <c r="Z9836" t="s">
        <v>18</v>
      </c>
      <c r="AA9836">
        <v>-2.7</v>
      </c>
      <c r="AB9836">
        <v>1</v>
      </c>
      <c r="AC9836">
        <v>8</v>
      </c>
      <c r="AD9836">
        <v>1.44</v>
      </c>
      <c r="AE9836">
        <v>122.93</v>
      </c>
      <c r="AF9836" t="s">
        <v>19</v>
      </c>
      <c r="AG9836" t="s">
        <v>8</v>
      </c>
      <c r="AH9836">
        <v>190</v>
      </c>
      <c r="AI9836" t="s">
        <v>9</v>
      </c>
      <c r="AJ9836">
        <v>0</v>
      </c>
      <c r="AK9836">
        <v>0</v>
      </c>
      <c r="AL9836" t="s">
        <v>10</v>
      </c>
      <c r="AM9836">
        <v>0</v>
      </c>
      <c r="AN9836">
        <v>0</v>
      </c>
      <c r="AO9836">
        <v>0</v>
      </c>
      <c r="AP9836" t="s">
        <v>11</v>
      </c>
      <c r="AQ9836">
        <v>0</v>
      </c>
      <c r="AR9836">
        <v>0</v>
      </c>
      <c r="AS9836" t="s">
        <v>12</v>
      </c>
      <c r="AT9836">
        <v>0</v>
      </c>
      <c r="AU9836">
        <v>0</v>
      </c>
      <c r="AV9836" t="s">
        <v>13</v>
      </c>
      <c r="AW9836">
        <v>0</v>
      </c>
      <c r="AX9836">
        <v>0</v>
      </c>
      <c r="AY9836" t="s">
        <v>14</v>
      </c>
      <c r="AZ9836">
        <v>0</v>
      </c>
      <c r="BA9836">
        <v>0</v>
      </c>
      <c r="BB9836" t="s">
        <v>15</v>
      </c>
      <c r="BC9836">
        <v>0</v>
      </c>
      <c r="BD9836" t="s">
        <v>16</v>
      </c>
      <c r="BE9836">
        <v>111</v>
      </c>
      <c r="BF9836">
        <v>10</v>
      </c>
      <c r="BG9836">
        <v>2</v>
      </c>
    </row>
    <row r="9837" spans="1:59" x14ac:dyDescent="0.25">
      <c r="A9837" t="s">
        <v>0</v>
      </c>
      <c r="B9837" t="s">
        <v>1</v>
      </c>
      <c r="C9837">
        <v>1495337</v>
      </c>
      <c r="D9837" t="s">
        <v>2</v>
      </c>
      <c r="E9837">
        <v>113</v>
      </c>
      <c r="F9837">
        <v>101</v>
      </c>
      <c r="G9837">
        <v>-5</v>
      </c>
      <c r="H9837" t="s">
        <v>3</v>
      </c>
      <c r="I9837">
        <v>150</v>
      </c>
      <c r="J9837">
        <v>5</v>
      </c>
      <c r="K9837">
        <v>0</v>
      </c>
      <c r="L9837" t="s">
        <v>4</v>
      </c>
      <c r="M9837">
        <v>-9.0499999999999997E-2</v>
      </c>
      <c r="N9837">
        <v>-0.11509999999999999</v>
      </c>
      <c r="O9837">
        <v>0.98119999999999996</v>
      </c>
      <c r="P9837" t="s">
        <v>5</v>
      </c>
      <c r="Q9837">
        <v>0.37380000000000002</v>
      </c>
      <c r="R9837">
        <v>2.5870000000000002</v>
      </c>
      <c r="S9837">
        <v>1.3159000000000001</v>
      </c>
      <c r="T9837" t="s">
        <v>6</v>
      </c>
      <c r="U9837">
        <v>260519</v>
      </c>
      <c r="V9837">
        <v>90405</v>
      </c>
      <c r="W9837">
        <v>51.441326140000001</v>
      </c>
      <c r="X9837" t="s">
        <v>17</v>
      </c>
      <c r="Y9837">
        <v>0.26722667</v>
      </c>
      <c r="Z9837" t="s">
        <v>18</v>
      </c>
      <c r="AA9837">
        <v>-2.7</v>
      </c>
      <c r="AB9837">
        <v>1</v>
      </c>
      <c r="AC9837">
        <v>8</v>
      </c>
      <c r="AD9837">
        <v>1.44</v>
      </c>
      <c r="AE9837">
        <v>122.93</v>
      </c>
      <c r="AF9837" t="s">
        <v>19</v>
      </c>
      <c r="AG9837" t="s">
        <v>8</v>
      </c>
      <c r="AH9837">
        <v>190</v>
      </c>
      <c r="AI9837" t="s">
        <v>9</v>
      </c>
      <c r="AJ9837">
        <v>0</v>
      </c>
      <c r="AK9837">
        <v>0</v>
      </c>
      <c r="AL9837" t="s">
        <v>10</v>
      </c>
      <c r="AM9837">
        <v>0</v>
      </c>
      <c r="AN9837">
        <v>0</v>
      </c>
      <c r="AO9837">
        <v>0</v>
      </c>
      <c r="AP9837" t="s">
        <v>11</v>
      </c>
      <c r="AQ9837">
        <v>0</v>
      </c>
      <c r="AR9837">
        <v>0</v>
      </c>
      <c r="AS9837" t="s">
        <v>12</v>
      </c>
      <c r="AT9837">
        <v>0</v>
      </c>
      <c r="AU9837">
        <v>0</v>
      </c>
      <c r="AV9837" t="s">
        <v>13</v>
      </c>
      <c r="AW9837">
        <v>0</v>
      </c>
      <c r="AX9837">
        <v>0</v>
      </c>
      <c r="AY9837" t="s">
        <v>14</v>
      </c>
      <c r="AZ9837">
        <v>0</v>
      </c>
      <c r="BA9837">
        <v>0</v>
      </c>
      <c r="BB9837" t="s">
        <v>15</v>
      </c>
      <c r="BC9837">
        <v>0</v>
      </c>
      <c r="BD9837" t="s">
        <v>16</v>
      </c>
      <c r="BE9837">
        <v>113</v>
      </c>
      <c r="BF9837">
        <v>10</v>
      </c>
      <c r="BG9837">
        <v>2</v>
      </c>
    </row>
    <row r="9838" spans="1:59" x14ac:dyDescent="0.25">
      <c r="A9838" t="s">
        <v>0</v>
      </c>
      <c r="B9838" t="s">
        <v>1</v>
      </c>
      <c r="C9838">
        <v>1495487</v>
      </c>
      <c r="D9838" t="s">
        <v>2</v>
      </c>
      <c r="E9838">
        <v>117</v>
      </c>
      <c r="F9838">
        <v>101</v>
      </c>
      <c r="G9838">
        <v>-5</v>
      </c>
      <c r="H9838" t="s">
        <v>3</v>
      </c>
      <c r="I9838">
        <v>150</v>
      </c>
      <c r="J9838">
        <v>5</v>
      </c>
      <c r="K9838">
        <v>-2</v>
      </c>
      <c r="L9838" t="s">
        <v>4</v>
      </c>
      <c r="M9838">
        <v>-0.12640000000000001</v>
      </c>
      <c r="N9838">
        <v>-0.12239999999999999</v>
      </c>
      <c r="O9838">
        <v>0.99529999999999996</v>
      </c>
      <c r="P9838" t="s">
        <v>5</v>
      </c>
      <c r="Q9838">
        <v>-0.21679999999999999</v>
      </c>
      <c r="R9838">
        <v>2.4823</v>
      </c>
      <c r="S9838">
        <v>1.5178</v>
      </c>
      <c r="T9838" t="s">
        <v>6</v>
      </c>
      <c r="U9838">
        <v>260519</v>
      </c>
      <c r="V9838">
        <v>90406</v>
      </c>
      <c r="W9838">
        <v>51.441318510000002</v>
      </c>
      <c r="X9838" t="s">
        <v>17</v>
      </c>
      <c r="Y9838">
        <v>0.26723668</v>
      </c>
      <c r="Z9838" t="s">
        <v>18</v>
      </c>
      <c r="AA9838">
        <v>-2.6</v>
      </c>
      <c r="AB9838">
        <v>1</v>
      </c>
      <c r="AC9838">
        <v>8</v>
      </c>
      <c r="AD9838">
        <v>1.44</v>
      </c>
      <c r="AE9838">
        <v>122.93</v>
      </c>
      <c r="AF9838" t="s">
        <v>19</v>
      </c>
      <c r="AG9838" t="s">
        <v>8</v>
      </c>
      <c r="AH9838">
        <v>190</v>
      </c>
      <c r="AI9838" t="s">
        <v>9</v>
      </c>
      <c r="AJ9838">
        <v>0</v>
      </c>
      <c r="AK9838">
        <v>0</v>
      </c>
      <c r="AL9838" t="s">
        <v>10</v>
      </c>
      <c r="AM9838">
        <v>0</v>
      </c>
      <c r="AN9838">
        <v>0</v>
      </c>
      <c r="AO9838">
        <v>0</v>
      </c>
      <c r="AP9838" t="s">
        <v>11</v>
      </c>
      <c r="AQ9838">
        <v>0</v>
      </c>
      <c r="AR9838">
        <v>0</v>
      </c>
      <c r="AS9838" t="s">
        <v>12</v>
      </c>
      <c r="AT9838">
        <v>0</v>
      </c>
      <c r="AU9838">
        <v>0</v>
      </c>
      <c r="AV9838" t="s">
        <v>13</v>
      </c>
      <c r="AW9838">
        <v>0</v>
      </c>
      <c r="AX9838">
        <v>0</v>
      </c>
      <c r="AY9838" t="s">
        <v>14</v>
      </c>
      <c r="AZ9838">
        <v>0</v>
      </c>
      <c r="BA9838">
        <v>0</v>
      </c>
      <c r="BB9838" t="s">
        <v>15</v>
      </c>
      <c r="BC9838">
        <v>0</v>
      </c>
      <c r="BD9838" t="s">
        <v>16</v>
      </c>
      <c r="BE9838">
        <v>117</v>
      </c>
      <c r="BF9838">
        <v>10</v>
      </c>
      <c r="BG9838">
        <v>2</v>
      </c>
    </row>
    <row r="9839" spans="1:59" x14ac:dyDescent="0.25">
      <c r="A9839" t="s">
        <v>0</v>
      </c>
      <c r="B9839" t="s">
        <v>1</v>
      </c>
      <c r="C9839">
        <v>1495623</v>
      </c>
      <c r="D9839" t="s">
        <v>2</v>
      </c>
      <c r="E9839">
        <v>118</v>
      </c>
      <c r="F9839">
        <v>101</v>
      </c>
      <c r="G9839">
        <v>-5</v>
      </c>
      <c r="H9839" t="s">
        <v>3</v>
      </c>
      <c r="I9839">
        <v>150</v>
      </c>
      <c r="J9839">
        <v>5</v>
      </c>
      <c r="K9839">
        <v>-3</v>
      </c>
      <c r="L9839" t="s">
        <v>4</v>
      </c>
      <c r="M9839">
        <v>-0.14299999999999999</v>
      </c>
      <c r="N9839">
        <v>-0.1273</v>
      </c>
      <c r="O9839">
        <v>0.95840000000000003</v>
      </c>
      <c r="P9839" t="s">
        <v>5</v>
      </c>
      <c r="Q9839">
        <v>-1.2186999999999999</v>
      </c>
      <c r="R9839">
        <v>2.2730000000000001</v>
      </c>
      <c r="S9839">
        <v>2.0411999999999999</v>
      </c>
      <c r="T9839" t="s">
        <v>6</v>
      </c>
      <c r="U9839">
        <v>260519</v>
      </c>
      <c r="V9839">
        <v>90406</v>
      </c>
      <c r="W9839">
        <v>51.441318510000002</v>
      </c>
      <c r="X9839" t="s">
        <v>17</v>
      </c>
      <c r="Y9839">
        <v>0.26723668</v>
      </c>
      <c r="Z9839" t="s">
        <v>18</v>
      </c>
      <c r="AA9839">
        <v>-2.6</v>
      </c>
      <c r="AB9839">
        <v>1</v>
      </c>
      <c r="AC9839">
        <v>8</v>
      </c>
      <c r="AD9839">
        <v>1.54</v>
      </c>
      <c r="AE9839">
        <v>130.72999999999999</v>
      </c>
      <c r="AF9839" t="s">
        <v>19</v>
      </c>
      <c r="AG9839" t="s">
        <v>8</v>
      </c>
      <c r="AH9839">
        <v>190</v>
      </c>
      <c r="AI9839" t="s">
        <v>9</v>
      </c>
      <c r="AJ9839">
        <v>0</v>
      </c>
      <c r="AK9839">
        <v>0</v>
      </c>
      <c r="AL9839" t="s">
        <v>10</v>
      </c>
      <c r="AM9839">
        <v>0</v>
      </c>
      <c r="AN9839">
        <v>0</v>
      </c>
      <c r="AO9839">
        <v>0</v>
      </c>
      <c r="AP9839" t="s">
        <v>11</v>
      </c>
      <c r="AQ9839">
        <v>0</v>
      </c>
      <c r="AR9839">
        <v>0</v>
      </c>
      <c r="AS9839" t="s">
        <v>12</v>
      </c>
      <c r="AT9839">
        <v>0</v>
      </c>
      <c r="AU9839">
        <v>0</v>
      </c>
      <c r="AV9839" t="s">
        <v>13</v>
      </c>
      <c r="AW9839">
        <v>0</v>
      </c>
      <c r="AX9839">
        <v>0</v>
      </c>
      <c r="AY9839" t="s">
        <v>14</v>
      </c>
      <c r="AZ9839">
        <v>0</v>
      </c>
      <c r="BA9839">
        <v>0</v>
      </c>
      <c r="BB9839" t="s">
        <v>15</v>
      </c>
      <c r="BC9839">
        <v>0</v>
      </c>
      <c r="BD9839" t="s">
        <v>16</v>
      </c>
      <c r="BE9839">
        <v>118</v>
      </c>
      <c r="BF9839">
        <v>10</v>
      </c>
      <c r="BG9839">
        <v>2</v>
      </c>
    </row>
    <row r="9840" spans="1:59" x14ac:dyDescent="0.25">
      <c r="A9840" t="s">
        <v>0</v>
      </c>
      <c r="B9840" t="s">
        <v>1</v>
      </c>
      <c r="C9840">
        <v>1495757</v>
      </c>
      <c r="D9840" t="s">
        <v>2</v>
      </c>
      <c r="E9840">
        <v>118</v>
      </c>
      <c r="F9840">
        <v>101</v>
      </c>
      <c r="G9840">
        <v>-5</v>
      </c>
      <c r="H9840" t="s">
        <v>3</v>
      </c>
      <c r="I9840">
        <v>149</v>
      </c>
      <c r="J9840">
        <v>5</v>
      </c>
      <c r="K9840">
        <v>-4</v>
      </c>
      <c r="L9840" t="s">
        <v>4</v>
      </c>
      <c r="M9840">
        <v>-0.13370000000000001</v>
      </c>
      <c r="N9840">
        <v>-0.129</v>
      </c>
      <c r="O9840">
        <v>0.9486</v>
      </c>
      <c r="P9840" t="s">
        <v>5</v>
      </c>
      <c r="Q9840">
        <v>0.1047</v>
      </c>
      <c r="R9840">
        <v>0.55330000000000001</v>
      </c>
      <c r="S9840">
        <v>2.6318999999999999</v>
      </c>
      <c r="T9840" t="s">
        <v>6</v>
      </c>
      <c r="U9840">
        <v>260519</v>
      </c>
      <c r="V9840">
        <v>90406</v>
      </c>
      <c r="W9840">
        <v>51.441318510000002</v>
      </c>
      <c r="X9840" t="s">
        <v>17</v>
      </c>
      <c r="Y9840">
        <v>0.26723668</v>
      </c>
      <c r="Z9840" t="s">
        <v>18</v>
      </c>
      <c r="AA9840">
        <v>-2.6</v>
      </c>
      <c r="AB9840">
        <v>1</v>
      </c>
      <c r="AC9840">
        <v>8</v>
      </c>
      <c r="AD9840">
        <v>1.54</v>
      </c>
      <c r="AE9840">
        <v>130.72999999999999</v>
      </c>
      <c r="AF9840" t="s">
        <v>19</v>
      </c>
      <c r="AG9840" t="s">
        <v>8</v>
      </c>
      <c r="AH9840">
        <v>190</v>
      </c>
      <c r="AI9840" t="s">
        <v>9</v>
      </c>
      <c r="AJ9840">
        <v>0</v>
      </c>
      <c r="AK9840">
        <v>0</v>
      </c>
      <c r="AL9840" t="s">
        <v>10</v>
      </c>
      <c r="AM9840">
        <v>0</v>
      </c>
      <c r="AN9840">
        <v>0</v>
      </c>
      <c r="AO9840">
        <v>0</v>
      </c>
      <c r="AP9840" t="s">
        <v>11</v>
      </c>
      <c r="AQ9840">
        <v>0</v>
      </c>
      <c r="AR9840">
        <v>0</v>
      </c>
      <c r="AS9840" t="s">
        <v>12</v>
      </c>
      <c r="AT9840">
        <v>0</v>
      </c>
      <c r="AU9840">
        <v>0</v>
      </c>
      <c r="AV9840" t="s">
        <v>13</v>
      </c>
      <c r="AW9840">
        <v>0</v>
      </c>
      <c r="AX9840">
        <v>0</v>
      </c>
      <c r="AY9840" t="s">
        <v>14</v>
      </c>
      <c r="AZ9840">
        <v>0</v>
      </c>
      <c r="BA9840">
        <v>0</v>
      </c>
      <c r="BB9840" t="s">
        <v>15</v>
      </c>
      <c r="BC9840">
        <v>0</v>
      </c>
      <c r="BD9840" t="s">
        <v>16</v>
      </c>
      <c r="BE9840">
        <v>118</v>
      </c>
      <c r="BF9840">
        <v>10</v>
      </c>
      <c r="BG9840">
        <v>2</v>
      </c>
    </row>
    <row r="9841" spans="1:59" x14ac:dyDescent="0.25">
      <c r="A9841" t="s">
        <v>0</v>
      </c>
      <c r="B9841" t="s">
        <v>1</v>
      </c>
      <c r="C9841">
        <v>1495895</v>
      </c>
      <c r="D9841" t="s">
        <v>2</v>
      </c>
      <c r="E9841">
        <v>118</v>
      </c>
      <c r="F9841">
        <v>101</v>
      </c>
      <c r="G9841">
        <v>-5</v>
      </c>
      <c r="H9841" t="s">
        <v>3</v>
      </c>
      <c r="I9841">
        <v>147</v>
      </c>
      <c r="J9841">
        <v>5</v>
      </c>
      <c r="K9841">
        <v>-4</v>
      </c>
      <c r="L9841" t="s">
        <v>4</v>
      </c>
      <c r="M9841">
        <v>-0.15559999999999999</v>
      </c>
      <c r="N9841">
        <v>-0.12230000000000001</v>
      </c>
      <c r="O9841">
        <v>0.99170000000000003</v>
      </c>
      <c r="P9841" t="s">
        <v>5</v>
      </c>
      <c r="Q9841">
        <v>0.12709999999999999</v>
      </c>
      <c r="R9841">
        <v>-1.3009999999999999</v>
      </c>
      <c r="S9841">
        <v>3.4169999999999998</v>
      </c>
      <c r="T9841" t="s">
        <v>6</v>
      </c>
      <c r="U9841">
        <v>260519</v>
      </c>
      <c r="V9841">
        <v>90406</v>
      </c>
      <c r="W9841">
        <v>51.441318510000002</v>
      </c>
      <c r="X9841" t="s">
        <v>17</v>
      </c>
      <c r="Y9841">
        <v>0.26723668</v>
      </c>
      <c r="Z9841" t="s">
        <v>18</v>
      </c>
      <c r="AA9841">
        <v>-2.6</v>
      </c>
      <c r="AB9841">
        <v>1</v>
      </c>
      <c r="AC9841">
        <v>8</v>
      </c>
      <c r="AD9841">
        <v>1.54</v>
      </c>
      <c r="AE9841">
        <v>130.72999999999999</v>
      </c>
      <c r="AF9841" t="s">
        <v>19</v>
      </c>
      <c r="AG9841" t="s">
        <v>8</v>
      </c>
      <c r="AH9841">
        <v>190</v>
      </c>
      <c r="AI9841" t="s">
        <v>9</v>
      </c>
      <c r="AJ9841">
        <v>0</v>
      </c>
      <c r="AK9841">
        <v>0</v>
      </c>
      <c r="AL9841" t="s">
        <v>10</v>
      </c>
      <c r="AM9841">
        <v>0</v>
      </c>
      <c r="AN9841">
        <v>0</v>
      </c>
      <c r="AO9841">
        <v>0</v>
      </c>
      <c r="AP9841" t="s">
        <v>11</v>
      </c>
      <c r="AQ9841">
        <v>0</v>
      </c>
      <c r="AR9841">
        <v>0</v>
      </c>
      <c r="AS9841" t="s">
        <v>12</v>
      </c>
      <c r="AT9841">
        <v>0</v>
      </c>
      <c r="AU9841">
        <v>0</v>
      </c>
      <c r="AV9841" t="s">
        <v>13</v>
      </c>
      <c r="AW9841">
        <v>0</v>
      </c>
      <c r="AX9841">
        <v>0</v>
      </c>
      <c r="AY9841" t="s">
        <v>14</v>
      </c>
      <c r="AZ9841">
        <v>0</v>
      </c>
      <c r="BA9841">
        <v>0</v>
      </c>
      <c r="BB9841" t="s">
        <v>15</v>
      </c>
      <c r="BC9841">
        <v>0</v>
      </c>
      <c r="BD9841" t="s">
        <v>16</v>
      </c>
      <c r="BE9841">
        <v>118</v>
      </c>
      <c r="BF9841">
        <v>10</v>
      </c>
      <c r="BG9841">
        <v>2</v>
      </c>
    </row>
    <row r="9842" spans="1:59" x14ac:dyDescent="0.25">
      <c r="A9842" t="s">
        <v>0</v>
      </c>
      <c r="B9842" t="s">
        <v>1</v>
      </c>
      <c r="C9842">
        <v>1496044</v>
      </c>
      <c r="D9842" t="s">
        <v>2</v>
      </c>
      <c r="E9842">
        <v>118</v>
      </c>
      <c r="F9842">
        <v>101</v>
      </c>
      <c r="G9842">
        <v>-6</v>
      </c>
      <c r="H9842" t="s">
        <v>3</v>
      </c>
      <c r="I9842">
        <v>146</v>
      </c>
      <c r="J9842">
        <v>5</v>
      </c>
      <c r="K9842">
        <v>-4</v>
      </c>
      <c r="L9842" t="s">
        <v>4</v>
      </c>
      <c r="M9842">
        <v>-0.15970000000000001</v>
      </c>
      <c r="N9842">
        <v>-0.1232</v>
      </c>
      <c r="O9842">
        <v>0.98129999999999995</v>
      </c>
      <c r="P9842" t="s">
        <v>5</v>
      </c>
      <c r="Q9842">
        <v>-1.6598999999999999</v>
      </c>
      <c r="R9842">
        <v>-3.1852</v>
      </c>
      <c r="S9842">
        <v>2.8561999999999999</v>
      </c>
      <c r="T9842" t="s">
        <v>6</v>
      </c>
      <c r="U9842">
        <v>260519</v>
      </c>
      <c r="V9842">
        <v>90406</v>
      </c>
      <c r="W9842">
        <v>51.441318510000002</v>
      </c>
      <c r="X9842" t="s">
        <v>17</v>
      </c>
      <c r="Y9842">
        <v>0.26723668</v>
      </c>
      <c r="Z9842" t="s">
        <v>18</v>
      </c>
      <c r="AA9842">
        <v>-2.6</v>
      </c>
      <c r="AB9842">
        <v>1</v>
      </c>
      <c r="AC9842">
        <v>8</v>
      </c>
      <c r="AD9842">
        <v>1.54</v>
      </c>
      <c r="AE9842">
        <v>130.72999999999999</v>
      </c>
      <c r="AF9842" t="s">
        <v>19</v>
      </c>
      <c r="AG9842" t="s">
        <v>8</v>
      </c>
      <c r="AH9842">
        <v>190</v>
      </c>
      <c r="AI9842" t="s">
        <v>9</v>
      </c>
      <c r="AJ9842">
        <v>0</v>
      </c>
      <c r="AK9842">
        <v>0</v>
      </c>
      <c r="AL9842" t="s">
        <v>10</v>
      </c>
      <c r="AM9842">
        <v>0</v>
      </c>
      <c r="AN9842">
        <v>0</v>
      </c>
      <c r="AO9842">
        <v>0</v>
      </c>
      <c r="AP9842" t="s">
        <v>11</v>
      </c>
      <c r="AQ9842">
        <v>0</v>
      </c>
      <c r="AR9842">
        <v>0</v>
      </c>
      <c r="AS9842" t="s">
        <v>12</v>
      </c>
      <c r="AT9842">
        <v>0</v>
      </c>
      <c r="AU9842">
        <v>0</v>
      </c>
      <c r="AV9842" t="s">
        <v>13</v>
      </c>
      <c r="AW9842">
        <v>0</v>
      </c>
      <c r="AX9842">
        <v>0</v>
      </c>
      <c r="AY9842" t="s">
        <v>14</v>
      </c>
      <c r="AZ9842">
        <v>0</v>
      </c>
      <c r="BA9842">
        <v>0</v>
      </c>
      <c r="BB9842" t="s">
        <v>15</v>
      </c>
      <c r="BC9842">
        <v>0</v>
      </c>
      <c r="BD9842" t="s">
        <v>16</v>
      </c>
      <c r="BE9842">
        <v>118</v>
      </c>
      <c r="BF9842">
        <v>10</v>
      </c>
      <c r="BG9842">
        <v>2</v>
      </c>
    </row>
    <row r="9843" spans="1:59" x14ac:dyDescent="0.25">
      <c r="A9843" t="s">
        <v>0</v>
      </c>
      <c r="B9843" t="s">
        <v>1</v>
      </c>
      <c r="C9843">
        <v>1496178</v>
      </c>
      <c r="D9843" t="s">
        <v>2</v>
      </c>
      <c r="E9843">
        <v>118</v>
      </c>
      <c r="F9843">
        <v>101</v>
      </c>
      <c r="G9843">
        <v>-5</v>
      </c>
      <c r="H9843" t="s">
        <v>3</v>
      </c>
      <c r="I9843">
        <v>144</v>
      </c>
      <c r="J9843">
        <v>6</v>
      </c>
      <c r="K9843">
        <v>-3</v>
      </c>
      <c r="L9843" t="s">
        <v>4</v>
      </c>
      <c r="M9843">
        <v>-0.13500000000000001</v>
      </c>
      <c r="N9843">
        <v>-0.13200000000000001</v>
      </c>
      <c r="O9843">
        <v>0.95009999999999994</v>
      </c>
      <c r="P9843" t="s">
        <v>5</v>
      </c>
      <c r="Q9843">
        <v>-1.2786</v>
      </c>
      <c r="R9843">
        <v>-3.7010999999999998</v>
      </c>
      <c r="S9843">
        <v>3.1029</v>
      </c>
      <c r="T9843" t="s">
        <v>6</v>
      </c>
      <c r="U9843">
        <v>260519</v>
      </c>
      <c r="V9843">
        <v>90406</v>
      </c>
      <c r="W9843">
        <v>51.441318510000002</v>
      </c>
      <c r="X9843" t="s">
        <v>17</v>
      </c>
      <c r="Y9843">
        <v>0.26723668</v>
      </c>
      <c r="Z9843" t="s">
        <v>18</v>
      </c>
      <c r="AA9843">
        <v>-2.6</v>
      </c>
      <c r="AB9843">
        <v>1</v>
      </c>
      <c r="AC9843">
        <v>8</v>
      </c>
      <c r="AD9843">
        <v>1.54</v>
      </c>
      <c r="AE9843">
        <v>130.72999999999999</v>
      </c>
      <c r="AF9843" t="s">
        <v>19</v>
      </c>
      <c r="AG9843" t="s">
        <v>8</v>
      </c>
      <c r="AH9843">
        <v>190</v>
      </c>
      <c r="AI9843" t="s">
        <v>9</v>
      </c>
      <c r="AJ9843">
        <v>0</v>
      </c>
      <c r="AK9843">
        <v>0</v>
      </c>
      <c r="AL9843" t="s">
        <v>10</v>
      </c>
      <c r="AM9843">
        <v>0</v>
      </c>
      <c r="AN9843">
        <v>0</v>
      </c>
      <c r="AO9843">
        <v>0</v>
      </c>
      <c r="AP9843" t="s">
        <v>11</v>
      </c>
      <c r="AQ9843">
        <v>0</v>
      </c>
      <c r="AR9843">
        <v>0</v>
      </c>
      <c r="AS9843" t="s">
        <v>12</v>
      </c>
      <c r="AT9843">
        <v>0</v>
      </c>
      <c r="AU9843">
        <v>0</v>
      </c>
      <c r="AV9843" t="s">
        <v>13</v>
      </c>
      <c r="AW9843">
        <v>0</v>
      </c>
      <c r="AX9843">
        <v>0</v>
      </c>
      <c r="AY9843" t="s">
        <v>14</v>
      </c>
      <c r="AZ9843">
        <v>0</v>
      </c>
      <c r="BA9843">
        <v>0</v>
      </c>
      <c r="BB9843" t="s">
        <v>15</v>
      </c>
      <c r="BC9843">
        <v>0</v>
      </c>
      <c r="BD9843" t="s">
        <v>16</v>
      </c>
      <c r="BE9843">
        <v>118</v>
      </c>
      <c r="BF9843">
        <v>10</v>
      </c>
      <c r="BG9843">
        <v>2</v>
      </c>
    </row>
    <row r="9844" spans="1:59" x14ac:dyDescent="0.25">
      <c r="A9844" t="s">
        <v>0</v>
      </c>
      <c r="B9844" t="s">
        <v>1</v>
      </c>
      <c r="C9844">
        <v>1496317</v>
      </c>
      <c r="D9844" t="s">
        <v>2</v>
      </c>
      <c r="E9844">
        <v>114</v>
      </c>
      <c r="F9844">
        <v>101</v>
      </c>
      <c r="G9844">
        <v>-5</v>
      </c>
      <c r="H9844" t="s">
        <v>3</v>
      </c>
      <c r="I9844">
        <v>143</v>
      </c>
      <c r="J9844">
        <v>6</v>
      </c>
      <c r="K9844">
        <v>-2</v>
      </c>
      <c r="L9844" t="s">
        <v>4</v>
      </c>
      <c r="M9844">
        <v>-0.1191</v>
      </c>
      <c r="N9844">
        <v>-0.1229</v>
      </c>
      <c r="O9844">
        <v>0.95640000000000003</v>
      </c>
      <c r="P9844" t="s">
        <v>5</v>
      </c>
      <c r="Q9844">
        <v>0.5907</v>
      </c>
      <c r="R9844">
        <v>-3.7458999999999998</v>
      </c>
      <c r="S9844">
        <v>3.073</v>
      </c>
      <c r="T9844" t="s">
        <v>6</v>
      </c>
      <c r="U9844">
        <v>260519</v>
      </c>
      <c r="V9844">
        <v>90406</v>
      </c>
      <c r="W9844">
        <v>51.441318510000002</v>
      </c>
      <c r="X9844" t="s">
        <v>17</v>
      </c>
      <c r="Y9844">
        <v>0.26723668</v>
      </c>
      <c r="Z9844" t="s">
        <v>18</v>
      </c>
      <c r="AA9844">
        <v>-2.6</v>
      </c>
      <c r="AB9844">
        <v>1</v>
      </c>
      <c r="AC9844">
        <v>8</v>
      </c>
      <c r="AD9844">
        <v>1.54</v>
      </c>
      <c r="AE9844">
        <v>130.72999999999999</v>
      </c>
      <c r="AF9844" t="s">
        <v>19</v>
      </c>
      <c r="AG9844" t="s">
        <v>8</v>
      </c>
      <c r="AH9844">
        <v>190</v>
      </c>
      <c r="AI9844" t="s">
        <v>9</v>
      </c>
      <c r="AJ9844">
        <v>0</v>
      </c>
      <c r="AK9844">
        <v>0</v>
      </c>
      <c r="AL9844" t="s">
        <v>10</v>
      </c>
      <c r="AM9844">
        <v>0</v>
      </c>
      <c r="AN9844">
        <v>0</v>
      </c>
      <c r="AO9844">
        <v>0</v>
      </c>
      <c r="AP9844" t="s">
        <v>11</v>
      </c>
      <c r="AQ9844">
        <v>0</v>
      </c>
      <c r="AR9844">
        <v>0</v>
      </c>
      <c r="AS9844" t="s">
        <v>12</v>
      </c>
      <c r="AT9844">
        <v>0</v>
      </c>
      <c r="AU9844">
        <v>0</v>
      </c>
      <c r="AV9844" t="s">
        <v>13</v>
      </c>
      <c r="AW9844">
        <v>0</v>
      </c>
      <c r="AX9844">
        <v>0</v>
      </c>
      <c r="AY9844" t="s">
        <v>14</v>
      </c>
      <c r="AZ9844">
        <v>0</v>
      </c>
      <c r="BA9844">
        <v>0</v>
      </c>
      <c r="BB9844" t="s">
        <v>15</v>
      </c>
      <c r="BC9844">
        <v>0</v>
      </c>
      <c r="BD9844" t="s">
        <v>16</v>
      </c>
      <c r="BE9844">
        <v>114</v>
      </c>
      <c r="BF9844">
        <v>10</v>
      </c>
      <c r="BG9844">
        <v>2</v>
      </c>
    </row>
    <row r="9845" spans="1:59" x14ac:dyDescent="0.25">
      <c r="A9845" t="s">
        <v>0</v>
      </c>
      <c r="B9845" t="s">
        <v>1</v>
      </c>
      <c r="C9845">
        <v>1496466</v>
      </c>
      <c r="D9845" t="s">
        <v>2</v>
      </c>
      <c r="E9845">
        <v>102</v>
      </c>
      <c r="F9845">
        <v>101</v>
      </c>
      <c r="G9845">
        <v>-5</v>
      </c>
      <c r="H9845" t="s">
        <v>3</v>
      </c>
      <c r="I9845">
        <v>142</v>
      </c>
      <c r="J9845">
        <v>5</v>
      </c>
      <c r="K9845">
        <v>-1</v>
      </c>
      <c r="L9845" t="s">
        <v>4</v>
      </c>
      <c r="M9845">
        <v>-9.9500000000000005E-2</v>
      </c>
      <c r="N9845">
        <v>-0.1174</v>
      </c>
      <c r="O9845">
        <v>0.99919999999999998</v>
      </c>
      <c r="P9845" t="s">
        <v>5</v>
      </c>
      <c r="Q9845">
        <v>0.1196</v>
      </c>
      <c r="R9845">
        <v>-4.1123000000000003</v>
      </c>
      <c r="S9845">
        <v>2.3851</v>
      </c>
      <c r="T9845" t="s">
        <v>6</v>
      </c>
      <c r="U9845">
        <v>260519</v>
      </c>
      <c r="V9845">
        <v>90406</v>
      </c>
      <c r="W9845">
        <v>51.441318510000002</v>
      </c>
      <c r="X9845" t="s">
        <v>17</v>
      </c>
      <c r="Y9845">
        <v>0.26723668</v>
      </c>
      <c r="Z9845" t="s">
        <v>18</v>
      </c>
      <c r="AA9845">
        <v>-2.6</v>
      </c>
      <c r="AB9845">
        <v>1</v>
      </c>
      <c r="AC9845">
        <v>8</v>
      </c>
      <c r="AD9845">
        <v>1.54</v>
      </c>
      <c r="AE9845">
        <v>130.72999999999999</v>
      </c>
      <c r="AF9845" t="s">
        <v>19</v>
      </c>
      <c r="AG9845" t="s">
        <v>8</v>
      </c>
      <c r="AH9845">
        <v>190</v>
      </c>
      <c r="AI9845" t="s">
        <v>9</v>
      </c>
      <c r="AJ9845">
        <v>0</v>
      </c>
      <c r="AK9845">
        <v>0</v>
      </c>
      <c r="AL9845" t="s">
        <v>10</v>
      </c>
      <c r="AM9845">
        <v>0</v>
      </c>
      <c r="AN9845">
        <v>0</v>
      </c>
      <c r="AO9845">
        <v>0</v>
      </c>
      <c r="AP9845" t="s">
        <v>11</v>
      </c>
      <c r="AQ9845">
        <v>0</v>
      </c>
      <c r="AR9845">
        <v>0</v>
      </c>
      <c r="AS9845" t="s">
        <v>12</v>
      </c>
      <c r="AT9845">
        <v>0</v>
      </c>
      <c r="AU9845">
        <v>0</v>
      </c>
      <c r="AV9845" t="s">
        <v>13</v>
      </c>
      <c r="AW9845">
        <v>0</v>
      </c>
      <c r="AX9845">
        <v>0</v>
      </c>
      <c r="AY9845" t="s">
        <v>14</v>
      </c>
      <c r="AZ9845">
        <v>0</v>
      </c>
      <c r="BA9845">
        <v>0</v>
      </c>
      <c r="BB9845" t="s">
        <v>15</v>
      </c>
      <c r="BC9845">
        <v>0</v>
      </c>
      <c r="BD9845" t="s">
        <v>16</v>
      </c>
      <c r="BE9845">
        <v>102</v>
      </c>
      <c r="BF9845">
        <v>10</v>
      </c>
      <c r="BG9845">
        <v>2</v>
      </c>
    </row>
    <row r="9846" spans="1:59" x14ac:dyDescent="0.25">
      <c r="A9846" t="s">
        <v>0</v>
      </c>
      <c r="B9846" t="s">
        <v>1</v>
      </c>
      <c r="C9846">
        <v>1496602</v>
      </c>
      <c r="D9846" t="s">
        <v>2</v>
      </c>
      <c r="E9846">
        <v>101</v>
      </c>
      <c r="F9846">
        <v>101</v>
      </c>
      <c r="G9846">
        <v>-5</v>
      </c>
      <c r="H9846" t="s">
        <v>3</v>
      </c>
      <c r="I9846">
        <v>142</v>
      </c>
      <c r="J9846">
        <v>5</v>
      </c>
      <c r="K9846">
        <v>-1</v>
      </c>
      <c r="L9846" t="s">
        <v>4</v>
      </c>
      <c r="M9846">
        <v>-0.10979999999999999</v>
      </c>
      <c r="N9846">
        <v>-0.1246</v>
      </c>
      <c r="O9846">
        <v>0.99639999999999995</v>
      </c>
      <c r="P9846" t="s">
        <v>5</v>
      </c>
      <c r="Q9846">
        <v>-1.4954000000000001</v>
      </c>
      <c r="R9846">
        <v>-2.8860999999999999</v>
      </c>
      <c r="S9846">
        <v>-0.26919999999999999</v>
      </c>
      <c r="T9846" t="s">
        <v>6</v>
      </c>
      <c r="U9846">
        <v>260519</v>
      </c>
      <c r="V9846">
        <v>90407</v>
      </c>
      <c r="W9846">
        <v>51.441307070000001</v>
      </c>
      <c r="X9846" t="s">
        <v>17</v>
      </c>
      <c r="Y9846">
        <v>0.26724165999999999</v>
      </c>
      <c r="Z9846" t="s">
        <v>18</v>
      </c>
      <c r="AA9846">
        <v>-2.6</v>
      </c>
      <c r="AB9846">
        <v>1</v>
      </c>
      <c r="AC9846">
        <v>8</v>
      </c>
      <c r="AD9846">
        <v>1.54</v>
      </c>
      <c r="AE9846">
        <v>130.72999999999999</v>
      </c>
      <c r="AF9846" t="s">
        <v>19</v>
      </c>
      <c r="AG9846" t="s">
        <v>8</v>
      </c>
      <c r="AH9846">
        <v>190</v>
      </c>
      <c r="AI9846" t="s">
        <v>9</v>
      </c>
      <c r="AJ9846">
        <v>0</v>
      </c>
      <c r="AK9846">
        <v>0</v>
      </c>
      <c r="AL9846" t="s">
        <v>10</v>
      </c>
      <c r="AM9846">
        <v>0</v>
      </c>
      <c r="AN9846">
        <v>0</v>
      </c>
      <c r="AO9846">
        <v>0</v>
      </c>
      <c r="AP9846" t="s">
        <v>11</v>
      </c>
      <c r="AQ9846">
        <v>0</v>
      </c>
      <c r="AR9846">
        <v>0</v>
      </c>
      <c r="AS9846" t="s">
        <v>12</v>
      </c>
      <c r="AT9846">
        <v>0</v>
      </c>
      <c r="AU9846">
        <v>0</v>
      </c>
      <c r="AV9846" t="s">
        <v>13</v>
      </c>
      <c r="AW9846">
        <v>0</v>
      </c>
      <c r="AX9846">
        <v>0</v>
      </c>
      <c r="AY9846" t="s">
        <v>14</v>
      </c>
      <c r="AZ9846">
        <v>0</v>
      </c>
      <c r="BA9846">
        <v>0</v>
      </c>
      <c r="BB9846" t="s">
        <v>15</v>
      </c>
      <c r="BC9846">
        <v>0</v>
      </c>
      <c r="BD9846" t="s">
        <v>16</v>
      </c>
      <c r="BE9846">
        <v>101</v>
      </c>
      <c r="BF9846">
        <v>10</v>
      </c>
      <c r="BG9846">
        <v>2</v>
      </c>
    </row>
    <row r="9847" spans="1:59" x14ac:dyDescent="0.25">
      <c r="A9847" t="s">
        <v>0</v>
      </c>
      <c r="B9847" t="s">
        <v>1</v>
      </c>
      <c r="C9847">
        <v>1496736</v>
      </c>
      <c r="D9847" t="s">
        <v>2</v>
      </c>
      <c r="E9847">
        <v>101</v>
      </c>
      <c r="F9847">
        <v>101</v>
      </c>
      <c r="G9847">
        <v>-5</v>
      </c>
      <c r="H9847" t="s">
        <v>3</v>
      </c>
      <c r="I9847">
        <v>142</v>
      </c>
      <c r="J9847">
        <v>5</v>
      </c>
      <c r="K9847">
        <v>-1</v>
      </c>
      <c r="L9847" t="s">
        <v>4</v>
      </c>
      <c r="M9847">
        <v>-8.3900000000000002E-2</v>
      </c>
      <c r="N9847">
        <v>-0.13020000000000001</v>
      </c>
      <c r="O9847">
        <v>0.94720000000000004</v>
      </c>
      <c r="P9847" t="s">
        <v>5</v>
      </c>
      <c r="Q9847">
        <v>-0.157</v>
      </c>
      <c r="R9847">
        <v>-1.4879</v>
      </c>
      <c r="S9847">
        <v>-1.3757999999999999</v>
      </c>
      <c r="T9847" t="s">
        <v>6</v>
      </c>
      <c r="U9847">
        <v>260519</v>
      </c>
      <c r="V9847">
        <v>90407</v>
      </c>
      <c r="W9847">
        <v>51.441307070000001</v>
      </c>
      <c r="X9847" t="s">
        <v>17</v>
      </c>
      <c r="Y9847">
        <v>0.26724165999999999</v>
      </c>
      <c r="Z9847" t="s">
        <v>18</v>
      </c>
      <c r="AA9847">
        <v>-2.6</v>
      </c>
      <c r="AB9847">
        <v>1</v>
      </c>
      <c r="AC9847">
        <v>8</v>
      </c>
      <c r="AD9847">
        <v>1.54</v>
      </c>
      <c r="AE9847">
        <v>130.72999999999999</v>
      </c>
      <c r="AF9847" t="s">
        <v>19</v>
      </c>
      <c r="AG9847" t="s">
        <v>8</v>
      </c>
      <c r="AH9847">
        <v>190</v>
      </c>
      <c r="AI9847" t="s">
        <v>9</v>
      </c>
      <c r="AJ9847">
        <v>0</v>
      </c>
      <c r="AK9847">
        <v>0</v>
      </c>
      <c r="AL9847" t="s">
        <v>10</v>
      </c>
      <c r="AM9847">
        <v>0</v>
      </c>
      <c r="AN9847">
        <v>0</v>
      </c>
      <c r="AO9847">
        <v>0</v>
      </c>
      <c r="AP9847" t="s">
        <v>11</v>
      </c>
      <c r="AQ9847">
        <v>0</v>
      </c>
      <c r="AR9847">
        <v>0</v>
      </c>
      <c r="AS9847" t="s">
        <v>12</v>
      </c>
      <c r="AT9847">
        <v>0</v>
      </c>
      <c r="AU9847">
        <v>0</v>
      </c>
      <c r="AV9847" t="s">
        <v>13</v>
      </c>
      <c r="AW9847">
        <v>0</v>
      </c>
      <c r="AX9847">
        <v>0</v>
      </c>
      <c r="AY9847" t="s">
        <v>14</v>
      </c>
      <c r="AZ9847">
        <v>0</v>
      </c>
      <c r="BA9847">
        <v>0</v>
      </c>
      <c r="BB9847" t="s">
        <v>15</v>
      </c>
      <c r="BC9847">
        <v>0</v>
      </c>
      <c r="BD9847" t="s">
        <v>16</v>
      </c>
      <c r="BE9847">
        <v>101</v>
      </c>
      <c r="BF9847">
        <v>10</v>
      </c>
      <c r="BG9847">
        <v>2</v>
      </c>
    </row>
    <row r="9848" spans="1:59" x14ac:dyDescent="0.25">
      <c r="A9848" t="s">
        <v>0</v>
      </c>
      <c r="B9848" t="s">
        <v>1</v>
      </c>
      <c r="C9848">
        <v>1496874</v>
      </c>
      <c r="D9848" t="s">
        <v>2</v>
      </c>
      <c r="E9848">
        <v>101</v>
      </c>
      <c r="F9848">
        <v>101</v>
      </c>
      <c r="G9848">
        <v>-5</v>
      </c>
      <c r="H9848" t="s">
        <v>3</v>
      </c>
      <c r="I9848">
        <v>143</v>
      </c>
      <c r="J9848">
        <v>5</v>
      </c>
      <c r="K9848">
        <v>-1</v>
      </c>
      <c r="L9848" t="s">
        <v>4</v>
      </c>
      <c r="M9848">
        <v>-0.1024</v>
      </c>
      <c r="N9848">
        <v>-0.1179</v>
      </c>
      <c r="O9848">
        <v>0.97950000000000004</v>
      </c>
      <c r="P9848" t="s">
        <v>5</v>
      </c>
      <c r="Q9848">
        <v>1.3757999999999999</v>
      </c>
      <c r="R9848">
        <v>0.29909999999999998</v>
      </c>
      <c r="S9848">
        <v>-1.3309</v>
      </c>
      <c r="T9848" t="s">
        <v>6</v>
      </c>
      <c r="U9848">
        <v>260519</v>
      </c>
      <c r="V9848">
        <v>90407</v>
      </c>
      <c r="W9848">
        <v>51.441307070000001</v>
      </c>
      <c r="X9848" t="s">
        <v>17</v>
      </c>
      <c r="Y9848">
        <v>0.26724165999999999</v>
      </c>
      <c r="Z9848" t="s">
        <v>18</v>
      </c>
      <c r="AA9848">
        <v>-2.6</v>
      </c>
      <c r="AB9848">
        <v>1</v>
      </c>
      <c r="AC9848">
        <v>8</v>
      </c>
      <c r="AD9848">
        <v>1.59</v>
      </c>
      <c r="AE9848">
        <v>139.5</v>
      </c>
      <c r="AF9848" t="s">
        <v>19</v>
      </c>
      <c r="AG9848" t="s">
        <v>8</v>
      </c>
      <c r="AH9848">
        <v>190</v>
      </c>
      <c r="AI9848" t="s">
        <v>9</v>
      </c>
      <c r="AJ9848">
        <v>0</v>
      </c>
      <c r="AK9848">
        <v>0</v>
      </c>
      <c r="AL9848" t="s">
        <v>10</v>
      </c>
      <c r="AM9848">
        <v>0</v>
      </c>
      <c r="AN9848">
        <v>0</v>
      </c>
      <c r="AO9848">
        <v>0</v>
      </c>
      <c r="AP9848" t="s">
        <v>11</v>
      </c>
      <c r="AQ9848">
        <v>0</v>
      </c>
      <c r="AR9848">
        <v>0</v>
      </c>
      <c r="AS9848" t="s">
        <v>12</v>
      </c>
      <c r="AT9848">
        <v>0</v>
      </c>
      <c r="AU9848">
        <v>0</v>
      </c>
      <c r="AV9848" t="s">
        <v>13</v>
      </c>
      <c r="AW9848">
        <v>0</v>
      </c>
      <c r="AX9848">
        <v>0</v>
      </c>
      <c r="AY9848" t="s">
        <v>14</v>
      </c>
      <c r="AZ9848">
        <v>0</v>
      </c>
      <c r="BA9848">
        <v>0</v>
      </c>
      <c r="BB9848" t="s">
        <v>15</v>
      </c>
      <c r="BC9848">
        <v>0</v>
      </c>
      <c r="BD9848" t="s">
        <v>16</v>
      </c>
      <c r="BE9848">
        <v>101</v>
      </c>
      <c r="BF9848">
        <v>10</v>
      </c>
      <c r="BG9848">
        <v>2</v>
      </c>
    </row>
    <row r="9849" spans="1:59" x14ac:dyDescent="0.25">
      <c r="A9849" t="s">
        <v>0</v>
      </c>
      <c r="B9849" t="s">
        <v>1</v>
      </c>
      <c r="C9849">
        <v>1497010</v>
      </c>
      <c r="D9849" t="s">
        <v>2</v>
      </c>
      <c r="E9849">
        <v>101</v>
      </c>
      <c r="F9849">
        <v>101</v>
      </c>
      <c r="G9849">
        <v>-6</v>
      </c>
      <c r="H9849" t="s">
        <v>3</v>
      </c>
      <c r="I9849">
        <v>145</v>
      </c>
      <c r="J9849">
        <v>5</v>
      </c>
      <c r="K9849">
        <v>-2</v>
      </c>
      <c r="L9849" t="s">
        <v>4</v>
      </c>
      <c r="M9849">
        <v>-0.14019999999999999</v>
      </c>
      <c r="N9849">
        <v>-0.12180000000000001</v>
      </c>
      <c r="O9849">
        <v>1.0103</v>
      </c>
      <c r="P9849" t="s">
        <v>5</v>
      </c>
      <c r="Q9849">
        <v>-1.3009999999999999</v>
      </c>
      <c r="R9849">
        <v>1.6598999999999999</v>
      </c>
      <c r="S9849">
        <v>-3.5514999999999999</v>
      </c>
      <c r="T9849" t="s">
        <v>6</v>
      </c>
      <c r="U9849">
        <v>260519</v>
      </c>
      <c r="V9849">
        <v>90407</v>
      </c>
      <c r="W9849">
        <v>51.441307070000001</v>
      </c>
      <c r="X9849" t="s">
        <v>17</v>
      </c>
      <c r="Y9849">
        <v>0.26724165999999999</v>
      </c>
      <c r="Z9849" t="s">
        <v>18</v>
      </c>
      <c r="AA9849">
        <v>-2.6</v>
      </c>
      <c r="AB9849">
        <v>1</v>
      </c>
      <c r="AC9849">
        <v>8</v>
      </c>
      <c r="AD9849">
        <v>1.59</v>
      </c>
      <c r="AE9849">
        <v>139.5</v>
      </c>
      <c r="AF9849" t="s">
        <v>19</v>
      </c>
      <c r="AG9849" t="s">
        <v>8</v>
      </c>
      <c r="AH9849">
        <v>190</v>
      </c>
      <c r="AI9849" t="s">
        <v>9</v>
      </c>
      <c r="AJ9849">
        <v>0</v>
      </c>
      <c r="AK9849">
        <v>0</v>
      </c>
      <c r="AL9849" t="s">
        <v>10</v>
      </c>
      <c r="AM9849">
        <v>0</v>
      </c>
      <c r="AN9849">
        <v>0</v>
      </c>
      <c r="AO9849">
        <v>0</v>
      </c>
      <c r="AP9849" t="s">
        <v>11</v>
      </c>
      <c r="AQ9849">
        <v>0</v>
      </c>
      <c r="AR9849">
        <v>0</v>
      </c>
      <c r="AS9849" t="s">
        <v>12</v>
      </c>
      <c r="AT9849">
        <v>0</v>
      </c>
      <c r="AU9849">
        <v>0</v>
      </c>
      <c r="AV9849" t="s">
        <v>13</v>
      </c>
      <c r="AW9849">
        <v>0</v>
      </c>
      <c r="AX9849">
        <v>0</v>
      </c>
      <c r="AY9849" t="s">
        <v>14</v>
      </c>
      <c r="AZ9849">
        <v>0</v>
      </c>
      <c r="BA9849">
        <v>0</v>
      </c>
      <c r="BB9849" t="s">
        <v>15</v>
      </c>
      <c r="BC9849">
        <v>0</v>
      </c>
      <c r="BD9849" t="s">
        <v>16</v>
      </c>
      <c r="BE9849">
        <v>101</v>
      </c>
      <c r="BF9849">
        <v>10</v>
      </c>
      <c r="BG9849">
        <v>2</v>
      </c>
    </row>
    <row r="9850" spans="1:59" x14ac:dyDescent="0.25">
      <c r="A9850" t="s">
        <v>0</v>
      </c>
      <c r="B9850" t="s">
        <v>1</v>
      </c>
      <c r="C9850">
        <v>1497146</v>
      </c>
      <c r="D9850" t="s">
        <v>2</v>
      </c>
      <c r="E9850">
        <v>101</v>
      </c>
      <c r="F9850">
        <v>101</v>
      </c>
      <c r="G9850">
        <v>-5</v>
      </c>
      <c r="H9850" t="s">
        <v>3</v>
      </c>
      <c r="I9850">
        <v>147</v>
      </c>
      <c r="J9850">
        <v>5</v>
      </c>
      <c r="K9850">
        <v>-3</v>
      </c>
      <c r="L9850" t="s">
        <v>4</v>
      </c>
      <c r="M9850">
        <v>-0.1129</v>
      </c>
      <c r="N9850">
        <v>-0.13289999999999999</v>
      </c>
      <c r="O9850">
        <v>0.93799999999999994</v>
      </c>
      <c r="P9850" t="s">
        <v>5</v>
      </c>
      <c r="Q9850">
        <v>-1.3458000000000001</v>
      </c>
      <c r="R9850">
        <v>2.8936000000000002</v>
      </c>
      <c r="S9850">
        <v>-4.3365999999999998</v>
      </c>
      <c r="T9850" t="s">
        <v>6</v>
      </c>
      <c r="U9850">
        <v>260519</v>
      </c>
      <c r="V9850">
        <v>90407</v>
      </c>
      <c r="W9850">
        <v>51.441307070000001</v>
      </c>
      <c r="X9850" t="s">
        <v>17</v>
      </c>
      <c r="Y9850">
        <v>0.26724165999999999</v>
      </c>
      <c r="Z9850" t="s">
        <v>18</v>
      </c>
      <c r="AA9850">
        <v>-2.6</v>
      </c>
      <c r="AB9850">
        <v>1</v>
      </c>
      <c r="AC9850">
        <v>8</v>
      </c>
      <c r="AD9850">
        <v>1.59</v>
      </c>
      <c r="AE9850">
        <v>139.5</v>
      </c>
      <c r="AF9850" t="s">
        <v>19</v>
      </c>
      <c r="AG9850" t="s">
        <v>8</v>
      </c>
      <c r="AH9850">
        <v>190</v>
      </c>
      <c r="AI9850" t="s">
        <v>9</v>
      </c>
      <c r="AJ9850">
        <v>0</v>
      </c>
      <c r="AK9850">
        <v>0</v>
      </c>
      <c r="AL9850" t="s">
        <v>10</v>
      </c>
      <c r="AM9850">
        <v>0</v>
      </c>
      <c r="AN9850">
        <v>0</v>
      </c>
      <c r="AO9850">
        <v>0</v>
      </c>
      <c r="AP9850" t="s">
        <v>11</v>
      </c>
      <c r="AQ9850">
        <v>0</v>
      </c>
      <c r="AR9850">
        <v>0</v>
      </c>
      <c r="AS9850" t="s">
        <v>12</v>
      </c>
      <c r="AT9850">
        <v>0</v>
      </c>
      <c r="AU9850">
        <v>0</v>
      </c>
      <c r="AV9850" t="s">
        <v>13</v>
      </c>
      <c r="AW9850">
        <v>0</v>
      </c>
      <c r="AX9850">
        <v>0</v>
      </c>
      <c r="AY9850" t="s">
        <v>14</v>
      </c>
      <c r="AZ9850">
        <v>0</v>
      </c>
      <c r="BA9850">
        <v>0</v>
      </c>
      <c r="BB9850" t="s">
        <v>15</v>
      </c>
      <c r="BC9850">
        <v>0</v>
      </c>
      <c r="BD9850" t="s">
        <v>16</v>
      </c>
      <c r="BE9850">
        <v>101</v>
      </c>
      <c r="BF9850">
        <v>10</v>
      </c>
      <c r="BG9850">
        <v>2</v>
      </c>
    </row>
    <row r="9851" spans="1:59" x14ac:dyDescent="0.25">
      <c r="A9851" t="s">
        <v>0</v>
      </c>
      <c r="B9851" t="s">
        <v>1</v>
      </c>
      <c r="C9851">
        <v>1497280</v>
      </c>
      <c r="D9851" t="s">
        <v>2</v>
      </c>
      <c r="E9851">
        <v>101</v>
      </c>
      <c r="F9851">
        <v>101</v>
      </c>
      <c r="G9851">
        <v>-5</v>
      </c>
      <c r="H9851" t="s">
        <v>3</v>
      </c>
      <c r="I9851">
        <v>148</v>
      </c>
      <c r="J9851">
        <v>5</v>
      </c>
      <c r="K9851">
        <v>-4</v>
      </c>
      <c r="L9851" t="s">
        <v>4</v>
      </c>
      <c r="M9851">
        <v>-0.1484</v>
      </c>
      <c r="N9851">
        <v>-0.12590000000000001</v>
      </c>
      <c r="O9851">
        <v>0.95799999999999996</v>
      </c>
      <c r="P9851" t="s">
        <v>5</v>
      </c>
      <c r="Q9851">
        <v>0.68789999999999996</v>
      </c>
      <c r="R9851">
        <v>4.4188999999999998</v>
      </c>
      <c r="S9851">
        <v>-3.4542999999999999</v>
      </c>
      <c r="T9851" t="s">
        <v>6</v>
      </c>
      <c r="U9851">
        <v>260519</v>
      </c>
      <c r="V9851">
        <v>90407</v>
      </c>
      <c r="W9851">
        <v>51.441307070000001</v>
      </c>
      <c r="X9851" t="s">
        <v>17</v>
      </c>
      <c r="Y9851">
        <v>0.26724165999999999</v>
      </c>
      <c r="Z9851" t="s">
        <v>18</v>
      </c>
      <c r="AA9851">
        <v>-2.6</v>
      </c>
      <c r="AB9851">
        <v>1</v>
      </c>
      <c r="AC9851">
        <v>8</v>
      </c>
      <c r="AD9851">
        <v>1.59</v>
      </c>
      <c r="AE9851">
        <v>139.5</v>
      </c>
      <c r="AF9851" t="s">
        <v>19</v>
      </c>
      <c r="AG9851" t="s">
        <v>8</v>
      </c>
      <c r="AH9851">
        <v>190</v>
      </c>
      <c r="AI9851" t="s">
        <v>9</v>
      </c>
      <c r="AJ9851">
        <v>0</v>
      </c>
      <c r="AK9851">
        <v>0</v>
      </c>
      <c r="AL9851" t="s">
        <v>10</v>
      </c>
      <c r="AM9851">
        <v>0</v>
      </c>
      <c r="AN9851">
        <v>0</v>
      </c>
      <c r="AO9851">
        <v>0</v>
      </c>
      <c r="AP9851" t="s">
        <v>11</v>
      </c>
      <c r="AQ9851">
        <v>0</v>
      </c>
      <c r="AR9851">
        <v>0</v>
      </c>
      <c r="AS9851" t="s">
        <v>12</v>
      </c>
      <c r="AT9851">
        <v>0</v>
      </c>
      <c r="AU9851">
        <v>0</v>
      </c>
      <c r="AV9851" t="s">
        <v>13</v>
      </c>
      <c r="AW9851">
        <v>0</v>
      </c>
      <c r="AX9851">
        <v>0</v>
      </c>
      <c r="AY9851" t="s">
        <v>14</v>
      </c>
      <c r="AZ9851">
        <v>0</v>
      </c>
      <c r="BA9851">
        <v>0</v>
      </c>
      <c r="BB9851" t="s">
        <v>15</v>
      </c>
      <c r="BC9851">
        <v>0</v>
      </c>
      <c r="BD9851" t="s">
        <v>16</v>
      </c>
      <c r="BE9851">
        <v>101</v>
      </c>
      <c r="BF9851">
        <v>10</v>
      </c>
      <c r="BG9851">
        <v>2</v>
      </c>
    </row>
    <row r="9852" spans="1:59" x14ac:dyDescent="0.25">
      <c r="A9852" t="s">
        <v>0</v>
      </c>
      <c r="B9852" t="s">
        <v>1</v>
      </c>
      <c r="C9852">
        <v>1497418</v>
      </c>
      <c r="D9852" t="s">
        <v>2</v>
      </c>
      <c r="E9852">
        <v>101</v>
      </c>
      <c r="F9852">
        <v>101</v>
      </c>
      <c r="G9852">
        <v>-5</v>
      </c>
      <c r="H9852" t="s">
        <v>3</v>
      </c>
      <c r="I9852">
        <v>150</v>
      </c>
      <c r="J9852">
        <v>5</v>
      </c>
      <c r="K9852">
        <v>-6</v>
      </c>
      <c r="L9852" t="s">
        <v>4</v>
      </c>
      <c r="M9852">
        <v>-0.18260000000000001</v>
      </c>
      <c r="N9852">
        <v>-0.13370000000000001</v>
      </c>
      <c r="O9852">
        <v>0.99980000000000002</v>
      </c>
      <c r="P9852" t="s">
        <v>5</v>
      </c>
      <c r="Q9852">
        <v>0.29160000000000003</v>
      </c>
      <c r="R9852">
        <v>3.5739999999999998</v>
      </c>
      <c r="S9852">
        <v>-4.0301</v>
      </c>
      <c r="T9852" t="s">
        <v>6</v>
      </c>
      <c r="U9852">
        <v>260519</v>
      </c>
      <c r="V9852">
        <v>90407</v>
      </c>
      <c r="W9852">
        <v>51.441307070000001</v>
      </c>
      <c r="X9852" t="s">
        <v>17</v>
      </c>
      <c r="Y9852">
        <v>0.26724165999999999</v>
      </c>
      <c r="Z9852" t="s">
        <v>18</v>
      </c>
      <c r="AA9852">
        <v>-2.6</v>
      </c>
      <c r="AB9852">
        <v>1</v>
      </c>
      <c r="AC9852">
        <v>8</v>
      </c>
      <c r="AD9852">
        <v>1.59</v>
      </c>
      <c r="AE9852">
        <v>139.5</v>
      </c>
      <c r="AF9852" t="s">
        <v>19</v>
      </c>
      <c r="AG9852" t="s">
        <v>8</v>
      </c>
      <c r="AH9852">
        <v>190</v>
      </c>
      <c r="AI9852" t="s">
        <v>9</v>
      </c>
      <c r="AJ9852">
        <v>0</v>
      </c>
      <c r="AK9852">
        <v>0</v>
      </c>
      <c r="AL9852" t="s">
        <v>10</v>
      </c>
      <c r="AM9852">
        <v>0</v>
      </c>
      <c r="AN9852">
        <v>0</v>
      </c>
      <c r="AO9852">
        <v>0</v>
      </c>
      <c r="AP9852" t="s">
        <v>11</v>
      </c>
      <c r="AQ9852">
        <v>0</v>
      </c>
      <c r="AR9852">
        <v>0</v>
      </c>
      <c r="AS9852" t="s">
        <v>12</v>
      </c>
      <c r="AT9852">
        <v>0</v>
      </c>
      <c r="AU9852">
        <v>0</v>
      </c>
      <c r="AV9852" t="s">
        <v>13</v>
      </c>
      <c r="AW9852">
        <v>0</v>
      </c>
      <c r="AX9852">
        <v>0</v>
      </c>
      <c r="AY9852" t="s">
        <v>14</v>
      </c>
      <c r="AZ9852">
        <v>0</v>
      </c>
      <c r="BA9852">
        <v>0</v>
      </c>
      <c r="BB9852" t="s">
        <v>15</v>
      </c>
      <c r="BC9852">
        <v>0</v>
      </c>
      <c r="BD9852" t="s">
        <v>16</v>
      </c>
      <c r="BE9852">
        <v>101</v>
      </c>
      <c r="BF9852">
        <v>10</v>
      </c>
      <c r="BG9852">
        <v>2</v>
      </c>
    </row>
    <row r="9853" spans="1:59" x14ac:dyDescent="0.25">
      <c r="A9853" t="s">
        <v>0</v>
      </c>
      <c r="B9853" t="s">
        <v>1</v>
      </c>
      <c r="C9853">
        <v>1497554</v>
      </c>
      <c r="D9853" t="s">
        <v>2</v>
      </c>
      <c r="E9853">
        <v>101</v>
      </c>
      <c r="F9853">
        <v>101</v>
      </c>
      <c r="G9853">
        <v>-5</v>
      </c>
      <c r="H9853" t="s">
        <v>3</v>
      </c>
      <c r="I9853">
        <v>152</v>
      </c>
      <c r="J9853">
        <v>6</v>
      </c>
      <c r="K9853">
        <v>-8</v>
      </c>
      <c r="L9853" t="s">
        <v>4</v>
      </c>
      <c r="M9853">
        <v>-0.2132</v>
      </c>
      <c r="N9853">
        <v>-0.14660000000000001</v>
      </c>
      <c r="O9853">
        <v>0.94099999999999995</v>
      </c>
      <c r="P9853" t="s">
        <v>5</v>
      </c>
      <c r="Q9853">
        <v>0.54579999999999995</v>
      </c>
      <c r="R9853">
        <v>2.4748999999999999</v>
      </c>
      <c r="S9853">
        <v>-4.4114000000000004</v>
      </c>
      <c r="T9853" t="s">
        <v>6</v>
      </c>
      <c r="U9853">
        <v>260519</v>
      </c>
      <c r="V9853">
        <v>90408</v>
      </c>
      <c r="W9853">
        <v>51.441307070000001</v>
      </c>
      <c r="X9853" t="s">
        <v>17</v>
      </c>
      <c r="Y9853">
        <v>0.26725167</v>
      </c>
      <c r="Z9853" t="s">
        <v>18</v>
      </c>
      <c r="AA9853">
        <v>-2.5</v>
      </c>
      <c r="AB9853">
        <v>1</v>
      </c>
      <c r="AC9853">
        <v>8</v>
      </c>
      <c r="AD9853">
        <v>1.59</v>
      </c>
      <c r="AE9853">
        <v>139.5</v>
      </c>
      <c r="AF9853" t="s">
        <v>19</v>
      </c>
      <c r="AG9853" t="s">
        <v>8</v>
      </c>
      <c r="AH9853">
        <v>190</v>
      </c>
      <c r="AI9853" t="s">
        <v>9</v>
      </c>
      <c r="AJ9853">
        <v>0</v>
      </c>
      <c r="AK9853">
        <v>0</v>
      </c>
      <c r="AL9853" t="s">
        <v>10</v>
      </c>
      <c r="AM9853">
        <v>0</v>
      </c>
      <c r="AN9853">
        <v>0</v>
      </c>
      <c r="AO9853">
        <v>0</v>
      </c>
      <c r="AP9853" t="s">
        <v>11</v>
      </c>
      <c r="AQ9853">
        <v>0</v>
      </c>
      <c r="AR9853">
        <v>0</v>
      </c>
      <c r="AS9853" t="s">
        <v>12</v>
      </c>
      <c r="AT9853">
        <v>0</v>
      </c>
      <c r="AU9853">
        <v>0</v>
      </c>
      <c r="AV9853" t="s">
        <v>13</v>
      </c>
      <c r="AW9853">
        <v>0</v>
      </c>
      <c r="AX9853">
        <v>0</v>
      </c>
      <c r="AY9853" t="s">
        <v>14</v>
      </c>
      <c r="AZ9853">
        <v>0</v>
      </c>
      <c r="BA9853">
        <v>0</v>
      </c>
      <c r="BB9853" t="s">
        <v>15</v>
      </c>
      <c r="BC9853">
        <v>0</v>
      </c>
      <c r="BD9853" t="s">
        <v>16</v>
      </c>
      <c r="BE9853">
        <v>101</v>
      </c>
      <c r="BF9853">
        <v>10</v>
      </c>
      <c r="BG9853">
        <v>2</v>
      </c>
    </row>
    <row r="9854" spans="1:59" x14ac:dyDescent="0.25">
      <c r="A9854" t="s">
        <v>0</v>
      </c>
      <c r="B9854" t="s">
        <v>1</v>
      </c>
      <c r="C9854">
        <v>1497688</v>
      </c>
      <c r="D9854" t="s">
        <v>2</v>
      </c>
      <c r="E9854">
        <v>105</v>
      </c>
      <c r="F9854">
        <v>101</v>
      </c>
      <c r="G9854">
        <v>-5</v>
      </c>
      <c r="H9854" t="s">
        <v>3</v>
      </c>
      <c r="I9854">
        <v>153</v>
      </c>
      <c r="J9854">
        <v>6</v>
      </c>
      <c r="K9854">
        <v>-9</v>
      </c>
      <c r="L9854" t="s">
        <v>4</v>
      </c>
      <c r="M9854">
        <v>-0.2266</v>
      </c>
      <c r="N9854">
        <v>-0.1328</v>
      </c>
      <c r="O9854">
        <v>0.97219999999999995</v>
      </c>
      <c r="P9854" t="s">
        <v>5</v>
      </c>
      <c r="Q9854">
        <v>0.60560000000000003</v>
      </c>
      <c r="R9854">
        <v>2.3104</v>
      </c>
      <c r="S9854">
        <v>-5.2862</v>
      </c>
      <c r="T9854" t="s">
        <v>6</v>
      </c>
      <c r="U9854">
        <v>260519</v>
      </c>
      <c r="V9854">
        <v>90408</v>
      </c>
      <c r="W9854">
        <v>51.441307070000001</v>
      </c>
      <c r="X9854" t="s">
        <v>17</v>
      </c>
      <c r="Y9854">
        <v>0.26725167</v>
      </c>
      <c r="Z9854" t="s">
        <v>18</v>
      </c>
      <c r="AA9854">
        <v>-2.5</v>
      </c>
      <c r="AB9854">
        <v>1</v>
      </c>
      <c r="AC9854">
        <v>8</v>
      </c>
      <c r="AD9854">
        <v>1.7</v>
      </c>
      <c r="AE9854">
        <v>136.24</v>
      </c>
      <c r="AF9854" t="s">
        <v>19</v>
      </c>
      <c r="AG9854" t="s">
        <v>8</v>
      </c>
      <c r="AH9854">
        <v>190</v>
      </c>
      <c r="AI9854" t="s">
        <v>9</v>
      </c>
      <c r="AJ9854">
        <v>0</v>
      </c>
      <c r="AK9854">
        <v>0</v>
      </c>
      <c r="AL9854" t="s">
        <v>10</v>
      </c>
      <c r="AM9854">
        <v>0</v>
      </c>
      <c r="AN9854">
        <v>0</v>
      </c>
      <c r="AO9854">
        <v>0</v>
      </c>
      <c r="AP9854" t="s">
        <v>11</v>
      </c>
      <c r="AQ9854">
        <v>0</v>
      </c>
      <c r="AR9854">
        <v>0</v>
      </c>
      <c r="AS9854" t="s">
        <v>12</v>
      </c>
      <c r="AT9854">
        <v>0</v>
      </c>
      <c r="AU9854">
        <v>0</v>
      </c>
      <c r="AV9854" t="s">
        <v>13</v>
      </c>
      <c r="AW9854">
        <v>0</v>
      </c>
      <c r="AX9854">
        <v>0</v>
      </c>
      <c r="AY9854" t="s">
        <v>14</v>
      </c>
      <c r="AZ9854">
        <v>0</v>
      </c>
      <c r="BA9854">
        <v>0</v>
      </c>
      <c r="BB9854" t="s">
        <v>15</v>
      </c>
      <c r="BC9854">
        <v>0</v>
      </c>
      <c r="BD9854" t="s">
        <v>16</v>
      </c>
      <c r="BE9854">
        <v>105</v>
      </c>
      <c r="BF9854">
        <v>10</v>
      </c>
      <c r="BG9854">
        <v>2</v>
      </c>
    </row>
    <row r="9855" spans="1:59" x14ac:dyDescent="0.25">
      <c r="A9855" t="s">
        <v>0</v>
      </c>
      <c r="B9855" t="s">
        <v>1</v>
      </c>
      <c r="C9855">
        <v>1497826</v>
      </c>
      <c r="D9855" t="s">
        <v>2</v>
      </c>
      <c r="E9855">
        <v>101</v>
      </c>
      <c r="F9855">
        <v>101</v>
      </c>
      <c r="G9855">
        <v>-5</v>
      </c>
      <c r="H9855" t="s">
        <v>3</v>
      </c>
      <c r="I9855">
        <v>155</v>
      </c>
      <c r="J9855">
        <v>6</v>
      </c>
      <c r="K9855">
        <v>-10</v>
      </c>
      <c r="L9855" t="s">
        <v>4</v>
      </c>
      <c r="M9855">
        <v>-0.25009999999999999</v>
      </c>
      <c r="N9855">
        <v>-0.1482</v>
      </c>
      <c r="O9855">
        <v>0.96579999999999999</v>
      </c>
      <c r="P9855" t="s">
        <v>5</v>
      </c>
      <c r="Q9855">
        <v>-1.2337</v>
      </c>
      <c r="R9855">
        <v>2.3104</v>
      </c>
      <c r="S9855">
        <v>-5.6451000000000002</v>
      </c>
      <c r="T9855" t="s">
        <v>6</v>
      </c>
      <c r="U9855">
        <v>260519</v>
      </c>
      <c r="V9855">
        <v>90408</v>
      </c>
      <c r="W9855">
        <v>51.441307070000001</v>
      </c>
      <c r="X9855" t="s">
        <v>17</v>
      </c>
      <c r="Y9855">
        <v>0.26725167</v>
      </c>
      <c r="Z9855" t="s">
        <v>18</v>
      </c>
      <c r="AA9855">
        <v>-2.5</v>
      </c>
      <c r="AB9855">
        <v>1</v>
      </c>
      <c r="AC9855">
        <v>8</v>
      </c>
      <c r="AD9855">
        <v>1.7</v>
      </c>
      <c r="AE9855">
        <v>136.24</v>
      </c>
      <c r="AF9855" t="s">
        <v>19</v>
      </c>
      <c r="AG9855" t="s">
        <v>8</v>
      </c>
      <c r="AH9855">
        <v>190</v>
      </c>
      <c r="AI9855" t="s">
        <v>9</v>
      </c>
      <c r="AJ9855">
        <v>0</v>
      </c>
      <c r="AK9855">
        <v>0</v>
      </c>
      <c r="AL9855" t="s">
        <v>10</v>
      </c>
      <c r="AM9855">
        <v>0</v>
      </c>
      <c r="AN9855">
        <v>0</v>
      </c>
      <c r="AO9855">
        <v>0</v>
      </c>
      <c r="AP9855" t="s">
        <v>11</v>
      </c>
      <c r="AQ9855">
        <v>0</v>
      </c>
      <c r="AR9855">
        <v>0</v>
      </c>
      <c r="AS9855" t="s">
        <v>12</v>
      </c>
      <c r="AT9855">
        <v>0</v>
      </c>
      <c r="AU9855">
        <v>0</v>
      </c>
      <c r="AV9855" t="s">
        <v>13</v>
      </c>
      <c r="AW9855">
        <v>0</v>
      </c>
      <c r="AX9855">
        <v>0</v>
      </c>
      <c r="AY9855" t="s">
        <v>14</v>
      </c>
      <c r="AZ9855">
        <v>0</v>
      </c>
      <c r="BA9855">
        <v>0</v>
      </c>
      <c r="BB9855" t="s">
        <v>15</v>
      </c>
      <c r="BC9855">
        <v>0</v>
      </c>
      <c r="BD9855" t="s">
        <v>16</v>
      </c>
      <c r="BE9855">
        <v>101</v>
      </c>
      <c r="BF9855">
        <v>10</v>
      </c>
      <c r="BG9855">
        <v>2</v>
      </c>
    </row>
    <row r="9856" spans="1:59" x14ac:dyDescent="0.25">
      <c r="A9856" t="s">
        <v>0</v>
      </c>
      <c r="B9856" t="s">
        <v>1</v>
      </c>
      <c r="C9856">
        <v>1497962</v>
      </c>
      <c r="D9856" t="s">
        <v>2</v>
      </c>
      <c r="E9856">
        <v>101</v>
      </c>
      <c r="F9856">
        <v>101</v>
      </c>
      <c r="G9856">
        <v>-5</v>
      </c>
      <c r="H9856" t="s">
        <v>3</v>
      </c>
      <c r="I9856">
        <v>157</v>
      </c>
      <c r="J9856">
        <v>7</v>
      </c>
      <c r="K9856">
        <v>-11</v>
      </c>
      <c r="L9856" t="s">
        <v>4</v>
      </c>
      <c r="M9856">
        <v>-0.2636</v>
      </c>
      <c r="N9856">
        <v>-0.15310000000000001</v>
      </c>
      <c r="O9856">
        <v>0.93340000000000001</v>
      </c>
      <c r="P9856" t="s">
        <v>5</v>
      </c>
      <c r="Q9856">
        <v>0.8972</v>
      </c>
      <c r="R9856">
        <v>1.8991</v>
      </c>
      <c r="S9856">
        <v>-6.6619000000000002</v>
      </c>
      <c r="T9856" t="s">
        <v>6</v>
      </c>
      <c r="U9856">
        <v>260519</v>
      </c>
      <c r="V9856">
        <v>90408</v>
      </c>
      <c r="W9856">
        <v>51.441307070000001</v>
      </c>
      <c r="X9856" t="s">
        <v>17</v>
      </c>
      <c r="Y9856">
        <v>0.26725167</v>
      </c>
      <c r="Z9856" t="s">
        <v>18</v>
      </c>
      <c r="AA9856">
        <v>-2.5</v>
      </c>
      <c r="AB9856">
        <v>1</v>
      </c>
      <c r="AC9856">
        <v>8</v>
      </c>
      <c r="AD9856">
        <v>1.7</v>
      </c>
      <c r="AE9856">
        <v>136.24</v>
      </c>
      <c r="AF9856" t="s">
        <v>19</v>
      </c>
      <c r="AG9856" t="s">
        <v>8</v>
      </c>
      <c r="AH9856">
        <v>190</v>
      </c>
      <c r="AI9856" t="s">
        <v>9</v>
      </c>
      <c r="AJ9856">
        <v>0</v>
      </c>
      <c r="AK9856">
        <v>0</v>
      </c>
      <c r="AL9856" t="s">
        <v>10</v>
      </c>
      <c r="AM9856">
        <v>0</v>
      </c>
      <c r="AN9856">
        <v>0</v>
      </c>
      <c r="AO9856">
        <v>0</v>
      </c>
      <c r="AP9856" t="s">
        <v>11</v>
      </c>
      <c r="AQ9856">
        <v>0</v>
      </c>
      <c r="AR9856">
        <v>0</v>
      </c>
      <c r="AS9856" t="s">
        <v>12</v>
      </c>
      <c r="AT9856">
        <v>0</v>
      </c>
      <c r="AU9856">
        <v>0</v>
      </c>
      <c r="AV9856" t="s">
        <v>13</v>
      </c>
      <c r="AW9856">
        <v>0</v>
      </c>
      <c r="AX9856">
        <v>0</v>
      </c>
      <c r="AY9856" t="s">
        <v>14</v>
      </c>
      <c r="AZ9856">
        <v>0</v>
      </c>
      <c r="BA9856">
        <v>0</v>
      </c>
      <c r="BB9856" t="s">
        <v>15</v>
      </c>
      <c r="BC9856">
        <v>0</v>
      </c>
      <c r="BD9856" t="s">
        <v>16</v>
      </c>
      <c r="BE9856">
        <v>101</v>
      </c>
      <c r="BF9856">
        <v>10</v>
      </c>
      <c r="BG9856">
        <v>2</v>
      </c>
    </row>
    <row r="9857" spans="1:59" x14ac:dyDescent="0.25">
      <c r="A9857" t="s">
        <v>0</v>
      </c>
      <c r="B9857" t="s">
        <v>1</v>
      </c>
      <c r="C9857">
        <v>1498098</v>
      </c>
      <c r="D9857" t="s">
        <v>2</v>
      </c>
      <c r="E9857">
        <v>101</v>
      </c>
      <c r="F9857">
        <v>101</v>
      </c>
      <c r="G9857">
        <v>-5</v>
      </c>
      <c r="H9857" t="s">
        <v>3</v>
      </c>
      <c r="I9857">
        <v>160</v>
      </c>
      <c r="J9857">
        <v>6</v>
      </c>
      <c r="K9857">
        <v>-12</v>
      </c>
      <c r="L9857" t="s">
        <v>4</v>
      </c>
      <c r="M9857">
        <v>-0.28449999999999998</v>
      </c>
      <c r="N9857">
        <v>-0.14660000000000001</v>
      </c>
      <c r="O9857">
        <v>0.93710000000000004</v>
      </c>
      <c r="P9857" t="s">
        <v>5</v>
      </c>
      <c r="Q9857">
        <v>2.6842000000000001</v>
      </c>
      <c r="R9857">
        <v>2.1833</v>
      </c>
      <c r="S9857">
        <v>-7.4021999999999997</v>
      </c>
      <c r="T9857" t="s">
        <v>6</v>
      </c>
      <c r="U9857">
        <v>260519</v>
      </c>
      <c r="V9857">
        <v>90408</v>
      </c>
      <c r="W9857">
        <v>51.441307070000001</v>
      </c>
      <c r="X9857" t="s">
        <v>17</v>
      </c>
      <c r="Y9857">
        <v>0.26725167</v>
      </c>
      <c r="Z9857" t="s">
        <v>18</v>
      </c>
      <c r="AA9857">
        <v>-2.5</v>
      </c>
      <c r="AB9857">
        <v>1</v>
      </c>
      <c r="AC9857">
        <v>8</v>
      </c>
      <c r="AD9857">
        <v>1.7</v>
      </c>
      <c r="AE9857">
        <v>136.24</v>
      </c>
      <c r="AF9857" t="s">
        <v>19</v>
      </c>
      <c r="AG9857" t="s">
        <v>8</v>
      </c>
      <c r="AH9857">
        <v>190</v>
      </c>
      <c r="AI9857" t="s">
        <v>9</v>
      </c>
      <c r="AJ9857">
        <v>0</v>
      </c>
      <c r="AK9857">
        <v>0</v>
      </c>
      <c r="AL9857" t="s">
        <v>10</v>
      </c>
      <c r="AM9857">
        <v>0</v>
      </c>
      <c r="AN9857">
        <v>0</v>
      </c>
      <c r="AO9857">
        <v>0</v>
      </c>
      <c r="AP9857" t="s">
        <v>11</v>
      </c>
      <c r="AQ9857">
        <v>0</v>
      </c>
      <c r="AR9857">
        <v>0</v>
      </c>
      <c r="AS9857" t="s">
        <v>12</v>
      </c>
      <c r="AT9857">
        <v>0</v>
      </c>
      <c r="AU9857">
        <v>0</v>
      </c>
      <c r="AV9857" t="s">
        <v>13</v>
      </c>
      <c r="AW9857">
        <v>0</v>
      </c>
      <c r="AX9857">
        <v>0</v>
      </c>
      <c r="AY9857" t="s">
        <v>14</v>
      </c>
      <c r="AZ9857">
        <v>0</v>
      </c>
      <c r="BA9857">
        <v>0</v>
      </c>
      <c r="BB9857" t="s">
        <v>15</v>
      </c>
      <c r="BC9857">
        <v>0</v>
      </c>
      <c r="BD9857" t="s">
        <v>16</v>
      </c>
      <c r="BE9857">
        <v>101</v>
      </c>
      <c r="BF9857">
        <v>10</v>
      </c>
      <c r="BG9857">
        <v>2</v>
      </c>
    </row>
    <row r="9858" spans="1:59" x14ac:dyDescent="0.25">
      <c r="A9858" t="s">
        <v>0</v>
      </c>
      <c r="B9858" t="s">
        <v>1</v>
      </c>
      <c r="C9858">
        <v>1498232</v>
      </c>
      <c r="D9858" t="s">
        <v>2</v>
      </c>
      <c r="E9858">
        <v>101</v>
      </c>
      <c r="F9858">
        <v>101</v>
      </c>
      <c r="G9858">
        <v>-5</v>
      </c>
      <c r="H9858" t="s">
        <v>3</v>
      </c>
      <c r="I9858">
        <v>163</v>
      </c>
      <c r="J9858">
        <v>6</v>
      </c>
      <c r="K9858">
        <v>-13</v>
      </c>
      <c r="L9858" t="s">
        <v>4</v>
      </c>
      <c r="M9858">
        <v>-0.29110000000000003</v>
      </c>
      <c r="N9858">
        <v>-0.13880000000000001</v>
      </c>
      <c r="O9858">
        <v>0.97440000000000004</v>
      </c>
      <c r="P9858" t="s">
        <v>5</v>
      </c>
      <c r="Q9858">
        <v>1.0094000000000001</v>
      </c>
      <c r="R9858">
        <v>1.3608</v>
      </c>
      <c r="S9858">
        <v>-7.5217999999999998</v>
      </c>
      <c r="T9858" t="s">
        <v>6</v>
      </c>
      <c r="U9858">
        <v>260519</v>
      </c>
      <c r="V9858">
        <v>90408</v>
      </c>
      <c r="W9858">
        <v>51.441307070000001</v>
      </c>
      <c r="X9858" t="s">
        <v>17</v>
      </c>
      <c r="Y9858">
        <v>0.26725167</v>
      </c>
      <c r="Z9858" t="s">
        <v>18</v>
      </c>
      <c r="AA9858">
        <v>-2.5</v>
      </c>
      <c r="AB9858">
        <v>1</v>
      </c>
      <c r="AC9858">
        <v>8</v>
      </c>
      <c r="AD9858">
        <v>1.7</v>
      </c>
      <c r="AE9858">
        <v>136.24</v>
      </c>
      <c r="AF9858" t="s">
        <v>19</v>
      </c>
      <c r="AG9858" t="s">
        <v>8</v>
      </c>
      <c r="AH9858">
        <v>190</v>
      </c>
      <c r="AI9858" t="s">
        <v>9</v>
      </c>
      <c r="AJ9858">
        <v>0</v>
      </c>
      <c r="AK9858">
        <v>0</v>
      </c>
      <c r="AL9858" t="s">
        <v>10</v>
      </c>
      <c r="AM9858">
        <v>0</v>
      </c>
      <c r="AN9858">
        <v>0</v>
      </c>
      <c r="AO9858">
        <v>0</v>
      </c>
      <c r="AP9858" t="s">
        <v>11</v>
      </c>
      <c r="AQ9858">
        <v>0</v>
      </c>
      <c r="AR9858">
        <v>0</v>
      </c>
      <c r="AS9858" t="s">
        <v>12</v>
      </c>
      <c r="AT9858">
        <v>0</v>
      </c>
      <c r="AU9858">
        <v>0</v>
      </c>
      <c r="AV9858" t="s">
        <v>13</v>
      </c>
      <c r="AW9858">
        <v>0</v>
      </c>
      <c r="AX9858">
        <v>0</v>
      </c>
      <c r="AY9858" t="s">
        <v>14</v>
      </c>
      <c r="AZ9858">
        <v>0</v>
      </c>
      <c r="BA9858">
        <v>0</v>
      </c>
      <c r="BB9858" t="s">
        <v>15</v>
      </c>
      <c r="BC9858">
        <v>0</v>
      </c>
      <c r="BD9858" t="s">
        <v>16</v>
      </c>
      <c r="BE9858">
        <v>101</v>
      </c>
      <c r="BF9858">
        <v>10</v>
      </c>
      <c r="BG9858">
        <v>2</v>
      </c>
    </row>
    <row r="9859" spans="1:59" x14ac:dyDescent="0.25">
      <c r="A9859" t="s">
        <v>0</v>
      </c>
      <c r="B9859" t="s">
        <v>1</v>
      </c>
      <c r="C9859">
        <v>1498370</v>
      </c>
      <c r="D9859" t="s">
        <v>2</v>
      </c>
      <c r="E9859">
        <v>107</v>
      </c>
      <c r="F9859">
        <v>101</v>
      </c>
      <c r="G9859">
        <v>-5</v>
      </c>
      <c r="H9859" t="s">
        <v>3</v>
      </c>
      <c r="I9859">
        <v>166</v>
      </c>
      <c r="J9859">
        <v>6</v>
      </c>
      <c r="K9859">
        <v>-14</v>
      </c>
      <c r="L9859" t="s">
        <v>4</v>
      </c>
      <c r="M9859">
        <v>-0.32290000000000002</v>
      </c>
      <c r="N9859">
        <v>-0.1489</v>
      </c>
      <c r="O9859">
        <v>0.95130000000000003</v>
      </c>
      <c r="P9859" t="s">
        <v>5</v>
      </c>
      <c r="Q9859">
        <v>-5.2299999999999999E-2</v>
      </c>
      <c r="R9859">
        <v>0.82989999999999997</v>
      </c>
      <c r="S9859">
        <v>-8.0376999999999992</v>
      </c>
      <c r="T9859" t="s">
        <v>6</v>
      </c>
      <c r="U9859">
        <v>260519</v>
      </c>
      <c r="V9859">
        <v>90408</v>
      </c>
      <c r="W9859">
        <v>51.441307070000001</v>
      </c>
      <c r="X9859" t="s">
        <v>17</v>
      </c>
      <c r="Y9859">
        <v>0.26725167</v>
      </c>
      <c r="Z9859" t="s">
        <v>18</v>
      </c>
      <c r="AA9859">
        <v>-2.5</v>
      </c>
      <c r="AB9859">
        <v>1</v>
      </c>
      <c r="AC9859">
        <v>8</v>
      </c>
      <c r="AD9859">
        <v>1.7</v>
      </c>
      <c r="AE9859">
        <v>136.24</v>
      </c>
      <c r="AF9859" t="s">
        <v>19</v>
      </c>
      <c r="AG9859" t="s">
        <v>8</v>
      </c>
      <c r="AH9859">
        <v>190</v>
      </c>
      <c r="AI9859" t="s">
        <v>9</v>
      </c>
      <c r="AJ9859">
        <v>0</v>
      </c>
      <c r="AK9859">
        <v>0</v>
      </c>
      <c r="AL9859" t="s">
        <v>10</v>
      </c>
      <c r="AM9859">
        <v>0</v>
      </c>
      <c r="AN9859">
        <v>0</v>
      </c>
      <c r="AO9859">
        <v>0</v>
      </c>
      <c r="AP9859" t="s">
        <v>11</v>
      </c>
      <c r="AQ9859">
        <v>0</v>
      </c>
      <c r="AR9859">
        <v>0</v>
      </c>
      <c r="AS9859" t="s">
        <v>12</v>
      </c>
      <c r="AT9859">
        <v>0</v>
      </c>
      <c r="AU9859">
        <v>0</v>
      </c>
      <c r="AV9859" t="s">
        <v>13</v>
      </c>
      <c r="AW9859">
        <v>0</v>
      </c>
      <c r="AX9859">
        <v>0</v>
      </c>
      <c r="AY9859" t="s">
        <v>14</v>
      </c>
      <c r="AZ9859">
        <v>0</v>
      </c>
      <c r="BA9859">
        <v>0</v>
      </c>
      <c r="BB9859" t="s">
        <v>15</v>
      </c>
      <c r="BC9859">
        <v>0</v>
      </c>
      <c r="BD9859" t="s">
        <v>16</v>
      </c>
      <c r="BE9859">
        <v>107</v>
      </c>
      <c r="BF9859">
        <v>10</v>
      </c>
      <c r="BG9859">
        <v>2</v>
      </c>
    </row>
    <row r="9860" spans="1:59" x14ac:dyDescent="0.25">
      <c r="A9860" t="s">
        <v>0</v>
      </c>
      <c r="B9860" t="s">
        <v>1</v>
      </c>
      <c r="C9860">
        <v>1498519</v>
      </c>
      <c r="D9860" t="s">
        <v>2</v>
      </c>
      <c r="E9860">
        <v>108</v>
      </c>
      <c r="F9860">
        <v>101</v>
      </c>
      <c r="G9860">
        <v>-5</v>
      </c>
      <c r="H9860" t="s">
        <v>3</v>
      </c>
      <c r="I9860">
        <v>167</v>
      </c>
      <c r="J9860">
        <v>6</v>
      </c>
      <c r="K9860">
        <v>-13</v>
      </c>
      <c r="L9860" t="s">
        <v>4</v>
      </c>
      <c r="M9860">
        <v>-0.26340000000000002</v>
      </c>
      <c r="N9860">
        <v>-0.1522</v>
      </c>
      <c r="O9860">
        <v>0.92059999999999997</v>
      </c>
      <c r="P9860" t="s">
        <v>5</v>
      </c>
      <c r="Q9860">
        <v>0.14949999999999999</v>
      </c>
      <c r="R9860">
        <v>0.3589</v>
      </c>
      <c r="S9860">
        <v>-6.1759000000000004</v>
      </c>
      <c r="T9860" t="s">
        <v>6</v>
      </c>
      <c r="U9860">
        <v>260519</v>
      </c>
      <c r="V9860">
        <v>90409</v>
      </c>
      <c r="W9860">
        <v>51.441299440000002</v>
      </c>
      <c r="X9860" t="s">
        <v>17</v>
      </c>
      <c r="Y9860">
        <v>0.26726001999999999</v>
      </c>
      <c r="Z9860" t="s">
        <v>18</v>
      </c>
      <c r="AA9860">
        <v>-2.5</v>
      </c>
      <c r="AB9860">
        <v>1</v>
      </c>
      <c r="AC9860">
        <v>8</v>
      </c>
      <c r="AD9860">
        <v>1.7</v>
      </c>
      <c r="AE9860">
        <v>136.24</v>
      </c>
      <c r="AF9860" t="s">
        <v>19</v>
      </c>
      <c r="AG9860" t="s">
        <v>8</v>
      </c>
      <c r="AH9860">
        <v>190</v>
      </c>
      <c r="AI9860" t="s">
        <v>9</v>
      </c>
      <c r="AJ9860">
        <v>0</v>
      </c>
      <c r="AK9860">
        <v>0</v>
      </c>
      <c r="AL9860" t="s">
        <v>10</v>
      </c>
      <c r="AM9860">
        <v>0</v>
      </c>
      <c r="AN9860">
        <v>0</v>
      </c>
      <c r="AO9860">
        <v>0</v>
      </c>
      <c r="AP9860" t="s">
        <v>11</v>
      </c>
      <c r="AQ9860">
        <v>0</v>
      </c>
      <c r="AR9860">
        <v>0</v>
      </c>
      <c r="AS9860" t="s">
        <v>12</v>
      </c>
      <c r="AT9860">
        <v>0</v>
      </c>
      <c r="AU9860">
        <v>0</v>
      </c>
      <c r="AV9860" t="s">
        <v>13</v>
      </c>
      <c r="AW9860">
        <v>0</v>
      </c>
      <c r="AX9860">
        <v>0</v>
      </c>
      <c r="AY9860" t="s">
        <v>14</v>
      </c>
      <c r="AZ9860">
        <v>0</v>
      </c>
      <c r="BA9860">
        <v>0</v>
      </c>
      <c r="BB9860" t="s">
        <v>15</v>
      </c>
      <c r="BC9860">
        <v>0</v>
      </c>
      <c r="BD9860" t="s">
        <v>16</v>
      </c>
      <c r="BE9860">
        <v>108</v>
      </c>
      <c r="BF9860">
        <v>10</v>
      </c>
      <c r="BG9860">
        <v>2</v>
      </c>
    </row>
    <row r="9861" spans="1:59" x14ac:dyDescent="0.25">
      <c r="A9861" t="s">
        <v>0</v>
      </c>
      <c r="B9861" t="s">
        <v>1</v>
      </c>
      <c r="C9861">
        <v>1498654</v>
      </c>
      <c r="D9861" t="s">
        <v>2</v>
      </c>
      <c r="E9861">
        <v>108</v>
      </c>
      <c r="F9861">
        <v>101</v>
      </c>
      <c r="G9861">
        <v>-5</v>
      </c>
      <c r="H9861" t="s">
        <v>3</v>
      </c>
      <c r="I9861">
        <v>169</v>
      </c>
      <c r="J9861">
        <v>6</v>
      </c>
      <c r="K9861">
        <v>-14</v>
      </c>
      <c r="L9861" t="s">
        <v>4</v>
      </c>
      <c r="M9861">
        <v>-0.30320000000000003</v>
      </c>
      <c r="N9861">
        <v>-0.15210000000000001</v>
      </c>
      <c r="O9861">
        <v>0.94710000000000005</v>
      </c>
      <c r="P9861" t="s">
        <v>5</v>
      </c>
      <c r="Q9861">
        <v>-2.24E-2</v>
      </c>
      <c r="R9861">
        <v>1.0392999999999999</v>
      </c>
      <c r="S9861">
        <v>-5.1740000000000004</v>
      </c>
      <c r="T9861" t="s">
        <v>6</v>
      </c>
      <c r="U9861">
        <v>260519</v>
      </c>
      <c r="V9861">
        <v>90409</v>
      </c>
      <c r="W9861">
        <v>51.441299440000002</v>
      </c>
      <c r="X9861" t="s">
        <v>17</v>
      </c>
      <c r="Y9861">
        <v>0.26726001999999999</v>
      </c>
      <c r="Z9861" t="s">
        <v>18</v>
      </c>
      <c r="AA9861">
        <v>-2.5</v>
      </c>
      <c r="AB9861">
        <v>1</v>
      </c>
      <c r="AC9861">
        <v>8</v>
      </c>
      <c r="AD9861">
        <v>1.67</v>
      </c>
      <c r="AE9861">
        <v>138.38999999999999</v>
      </c>
      <c r="AF9861" t="s">
        <v>19</v>
      </c>
      <c r="AG9861" t="s">
        <v>8</v>
      </c>
      <c r="AH9861">
        <v>190</v>
      </c>
      <c r="AI9861" t="s">
        <v>9</v>
      </c>
      <c r="AJ9861">
        <v>0</v>
      </c>
      <c r="AK9861">
        <v>0</v>
      </c>
      <c r="AL9861" t="s">
        <v>10</v>
      </c>
      <c r="AM9861">
        <v>0</v>
      </c>
      <c r="AN9861">
        <v>0</v>
      </c>
      <c r="AO9861">
        <v>0</v>
      </c>
      <c r="AP9861" t="s">
        <v>11</v>
      </c>
      <c r="AQ9861">
        <v>0</v>
      </c>
      <c r="AR9861">
        <v>0</v>
      </c>
      <c r="AS9861" t="s">
        <v>12</v>
      </c>
      <c r="AT9861">
        <v>0</v>
      </c>
      <c r="AU9861">
        <v>0</v>
      </c>
      <c r="AV9861" t="s">
        <v>13</v>
      </c>
      <c r="AW9861">
        <v>0</v>
      </c>
      <c r="AX9861">
        <v>0</v>
      </c>
      <c r="AY9861" t="s">
        <v>14</v>
      </c>
      <c r="AZ9861">
        <v>0</v>
      </c>
      <c r="BA9861">
        <v>0</v>
      </c>
      <c r="BB9861" t="s">
        <v>15</v>
      </c>
      <c r="BC9861">
        <v>0</v>
      </c>
      <c r="BD9861" t="s">
        <v>16</v>
      </c>
      <c r="BE9861">
        <v>108</v>
      </c>
      <c r="BF9861">
        <v>10</v>
      </c>
      <c r="BG9861">
        <v>2</v>
      </c>
    </row>
    <row r="9862" spans="1:59" x14ac:dyDescent="0.25">
      <c r="A9862" t="s">
        <v>0</v>
      </c>
      <c r="B9862" t="s">
        <v>1</v>
      </c>
      <c r="C9862">
        <v>1498792</v>
      </c>
      <c r="D9862" t="s">
        <v>2</v>
      </c>
      <c r="E9862">
        <v>117</v>
      </c>
      <c r="F9862">
        <v>101</v>
      </c>
      <c r="G9862">
        <v>-5</v>
      </c>
      <c r="H9862" t="s">
        <v>3</v>
      </c>
      <c r="I9862">
        <v>170</v>
      </c>
      <c r="J9862">
        <v>6</v>
      </c>
      <c r="K9862">
        <v>-14</v>
      </c>
      <c r="L9862" t="s">
        <v>4</v>
      </c>
      <c r="M9862">
        <v>-0.30470000000000003</v>
      </c>
      <c r="N9862">
        <v>-0.1426</v>
      </c>
      <c r="O9862">
        <v>0.96609999999999996</v>
      </c>
      <c r="P9862" t="s">
        <v>5</v>
      </c>
      <c r="Q9862">
        <v>1.0468</v>
      </c>
      <c r="R9862">
        <v>1.2412000000000001</v>
      </c>
      <c r="S9862">
        <v>-5.0918000000000001</v>
      </c>
      <c r="T9862" t="s">
        <v>6</v>
      </c>
      <c r="U9862">
        <v>260519</v>
      </c>
      <c r="V9862">
        <v>90409</v>
      </c>
      <c r="W9862">
        <v>51.441299440000002</v>
      </c>
      <c r="X9862" t="s">
        <v>17</v>
      </c>
      <c r="Y9862">
        <v>0.26726001999999999</v>
      </c>
      <c r="Z9862" t="s">
        <v>18</v>
      </c>
      <c r="AA9862">
        <v>-2.5</v>
      </c>
      <c r="AB9862">
        <v>1</v>
      </c>
      <c r="AC9862">
        <v>8</v>
      </c>
      <c r="AD9862">
        <v>1.67</v>
      </c>
      <c r="AE9862">
        <v>138.38999999999999</v>
      </c>
      <c r="AF9862" t="s">
        <v>19</v>
      </c>
      <c r="AG9862" t="s">
        <v>8</v>
      </c>
      <c r="AH9862">
        <v>190</v>
      </c>
      <c r="AI9862" t="s">
        <v>9</v>
      </c>
      <c r="AJ9862">
        <v>0</v>
      </c>
      <c r="AK9862">
        <v>0</v>
      </c>
      <c r="AL9862" t="s">
        <v>10</v>
      </c>
      <c r="AM9862">
        <v>0</v>
      </c>
      <c r="AN9862">
        <v>0</v>
      </c>
      <c r="AO9862">
        <v>0</v>
      </c>
      <c r="AP9862" t="s">
        <v>11</v>
      </c>
      <c r="AQ9862">
        <v>0</v>
      </c>
      <c r="AR9862">
        <v>0</v>
      </c>
      <c r="AS9862" t="s">
        <v>12</v>
      </c>
      <c r="AT9862">
        <v>0</v>
      </c>
      <c r="AU9862">
        <v>0</v>
      </c>
      <c r="AV9862" t="s">
        <v>13</v>
      </c>
      <c r="AW9862">
        <v>0</v>
      </c>
      <c r="AX9862">
        <v>0</v>
      </c>
      <c r="AY9862" t="s">
        <v>14</v>
      </c>
      <c r="AZ9862">
        <v>0</v>
      </c>
      <c r="BA9862">
        <v>0</v>
      </c>
      <c r="BB9862" t="s">
        <v>15</v>
      </c>
      <c r="BC9862">
        <v>0</v>
      </c>
      <c r="BD9862" t="s">
        <v>16</v>
      </c>
      <c r="BE9862">
        <v>117</v>
      </c>
      <c r="BF9862">
        <v>10</v>
      </c>
      <c r="BG9862">
        <v>2</v>
      </c>
    </row>
    <row r="9863" spans="1:59" x14ac:dyDescent="0.25">
      <c r="A9863" t="s">
        <v>0</v>
      </c>
      <c r="B9863" t="s">
        <v>1</v>
      </c>
      <c r="C9863">
        <v>1498941</v>
      </c>
      <c r="D9863" t="s">
        <v>2</v>
      </c>
      <c r="E9863">
        <v>126</v>
      </c>
      <c r="F9863">
        <v>101</v>
      </c>
      <c r="G9863">
        <v>-5</v>
      </c>
      <c r="H9863" t="s">
        <v>3</v>
      </c>
      <c r="I9863">
        <v>170</v>
      </c>
      <c r="J9863">
        <v>6</v>
      </c>
      <c r="K9863">
        <v>-13</v>
      </c>
      <c r="L9863" t="s">
        <v>4</v>
      </c>
      <c r="M9863">
        <v>-0.26729999999999998</v>
      </c>
      <c r="N9863">
        <v>-0.14949999999999999</v>
      </c>
      <c r="O9863">
        <v>0.96560000000000001</v>
      </c>
      <c r="P9863" t="s">
        <v>5</v>
      </c>
      <c r="Q9863">
        <v>-7.4800000000000005E-2</v>
      </c>
      <c r="R9863">
        <v>-0.19439999999999999</v>
      </c>
      <c r="S9863">
        <v>-0.62809999999999999</v>
      </c>
      <c r="T9863" t="s">
        <v>6</v>
      </c>
      <c r="U9863">
        <v>260519</v>
      </c>
      <c r="V9863">
        <v>90409</v>
      </c>
      <c r="W9863">
        <v>51.441299440000002</v>
      </c>
      <c r="X9863" t="s">
        <v>17</v>
      </c>
      <c r="Y9863">
        <v>0.26726001999999999</v>
      </c>
      <c r="Z9863" t="s">
        <v>18</v>
      </c>
      <c r="AA9863">
        <v>-2.5</v>
      </c>
      <c r="AB9863">
        <v>1</v>
      </c>
      <c r="AC9863">
        <v>8</v>
      </c>
      <c r="AD9863">
        <v>1.67</v>
      </c>
      <c r="AE9863">
        <v>138.38999999999999</v>
      </c>
      <c r="AF9863" t="s">
        <v>19</v>
      </c>
      <c r="AG9863" t="s">
        <v>8</v>
      </c>
      <c r="AH9863">
        <v>190</v>
      </c>
      <c r="AI9863" t="s">
        <v>9</v>
      </c>
      <c r="AJ9863">
        <v>0</v>
      </c>
      <c r="AK9863">
        <v>0</v>
      </c>
      <c r="AL9863" t="s">
        <v>10</v>
      </c>
      <c r="AM9863">
        <v>0</v>
      </c>
      <c r="AN9863">
        <v>0</v>
      </c>
      <c r="AO9863">
        <v>0</v>
      </c>
      <c r="AP9863" t="s">
        <v>11</v>
      </c>
      <c r="AQ9863">
        <v>0</v>
      </c>
      <c r="AR9863">
        <v>0</v>
      </c>
      <c r="AS9863" t="s">
        <v>12</v>
      </c>
      <c r="AT9863">
        <v>0</v>
      </c>
      <c r="AU9863">
        <v>0</v>
      </c>
      <c r="AV9863" t="s">
        <v>13</v>
      </c>
      <c r="AW9863">
        <v>0</v>
      </c>
      <c r="AX9863">
        <v>0</v>
      </c>
      <c r="AY9863" t="s">
        <v>14</v>
      </c>
      <c r="AZ9863">
        <v>0</v>
      </c>
      <c r="BA9863">
        <v>0</v>
      </c>
      <c r="BB9863" t="s">
        <v>15</v>
      </c>
      <c r="BC9863">
        <v>0</v>
      </c>
      <c r="BD9863" t="s">
        <v>16</v>
      </c>
      <c r="BE9863">
        <v>126</v>
      </c>
      <c r="BF9863">
        <v>10</v>
      </c>
      <c r="BG9863">
        <v>2</v>
      </c>
    </row>
    <row r="9864" spans="1:59" x14ac:dyDescent="0.25">
      <c r="A9864" t="s">
        <v>0</v>
      </c>
      <c r="B9864" t="s">
        <v>1</v>
      </c>
      <c r="C9864">
        <v>1499077</v>
      </c>
      <c r="D9864" t="s">
        <v>2</v>
      </c>
      <c r="E9864">
        <v>131</v>
      </c>
      <c r="F9864">
        <v>101</v>
      </c>
      <c r="G9864">
        <v>-5</v>
      </c>
      <c r="H9864" t="s">
        <v>3</v>
      </c>
      <c r="I9864">
        <v>167</v>
      </c>
      <c r="J9864">
        <v>6</v>
      </c>
      <c r="K9864">
        <v>-12</v>
      </c>
      <c r="L9864" t="s">
        <v>4</v>
      </c>
      <c r="M9864">
        <v>-0.26929999999999998</v>
      </c>
      <c r="N9864">
        <v>-0.12920000000000001</v>
      </c>
      <c r="O9864">
        <v>0.94779999999999998</v>
      </c>
      <c r="P9864" t="s">
        <v>5</v>
      </c>
      <c r="Q9864">
        <v>1.2710999999999999</v>
      </c>
      <c r="R9864">
        <v>-1.2412000000000001</v>
      </c>
      <c r="S9864">
        <v>2.3851</v>
      </c>
      <c r="T9864" t="s">
        <v>6</v>
      </c>
      <c r="U9864">
        <v>260519</v>
      </c>
      <c r="V9864">
        <v>90409</v>
      </c>
      <c r="W9864">
        <v>51.441299440000002</v>
      </c>
      <c r="X9864" t="s">
        <v>17</v>
      </c>
      <c r="Y9864">
        <v>0.26726001999999999</v>
      </c>
      <c r="Z9864" t="s">
        <v>18</v>
      </c>
      <c r="AA9864">
        <v>-2.5</v>
      </c>
      <c r="AB9864">
        <v>1</v>
      </c>
      <c r="AC9864">
        <v>8</v>
      </c>
      <c r="AD9864">
        <v>1.67</v>
      </c>
      <c r="AE9864">
        <v>138.38999999999999</v>
      </c>
      <c r="AF9864" t="s">
        <v>19</v>
      </c>
      <c r="AG9864" t="s">
        <v>8</v>
      </c>
      <c r="AH9864">
        <v>190</v>
      </c>
      <c r="AI9864" t="s">
        <v>9</v>
      </c>
      <c r="AJ9864">
        <v>0</v>
      </c>
      <c r="AK9864">
        <v>0</v>
      </c>
      <c r="AL9864" t="s">
        <v>10</v>
      </c>
      <c r="AM9864">
        <v>0</v>
      </c>
      <c r="AN9864">
        <v>0</v>
      </c>
      <c r="AO9864">
        <v>0</v>
      </c>
      <c r="AP9864" t="s">
        <v>11</v>
      </c>
      <c r="AQ9864">
        <v>0</v>
      </c>
      <c r="AR9864">
        <v>0</v>
      </c>
      <c r="AS9864" t="s">
        <v>12</v>
      </c>
      <c r="AT9864">
        <v>0</v>
      </c>
      <c r="AU9864">
        <v>0</v>
      </c>
      <c r="AV9864" t="s">
        <v>13</v>
      </c>
      <c r="AW9864">
        <v>0</v>
      </c>
      <c r="AX9864">
        <v>0</v>
      </c>
      <c r="AY9864" t="s">
        <v>14</v>
      </c>
      <c r="AZ9864">
        <v>0</v>
      </c>
      <c r="BA9864">
        <v>0</v>
      </c>
      <c r="BB9864" t="s">
        <v>15</v>
      </c>
      <c r="BC9864">
        <v>0</v>
      </c>
      <c r="BD9864" t="s">
        <v>16</v>
      </c>
      <c r="BE9864">
        <v>131</v>
      </c>
      <c r="BF9864">
        <v>10</v>
      </c>
      <c r="BG9864">
        <v>2</v>
      </c>
    </row>
    <row r="9865" spans="1:59" x14ac:dyDescent="0.25">
      <c r="A9865" t="s">
        <v>0</v>
      </c>
      <c r="B9865" t="s">
        <v>1</v>
      </c>
      <c r="C9865">
        <v>1499211</v>
      </c>
      <c r="D9865" t="s">
        <v>2</v>
      </c>
      <c r="E9865">
        <v>136</v>
      </c>
      <c r="F9865">
        <v>101</v>
      </c>
      <c r="G9865">
        <v>-5</v>
      </c>
      <c r="H9865" t="s">
        <v>3</v>
      </c>
      <c r="I9865">
        <v>165</v>
      </c>
      <c r="J9865">
        <v>6</v>
      </c>
      <c r="K9865">
        <v>-11</v>
      </c>
      <c r="L9865" t="s">
        <v>4</v>
      </c>
      <c r="M9865">
        <v>-0.26319999999999999</v>
      </c>
      <c r="N9865">
        <v>-0.1414</v>
      </c>
      <c r="O9865">
        <v>0.93369999999999997</v>
      </c>
      <c r="P9865" t="s">
        <v>5</v>
      </c>
      <c r="Q9865">
        <v>-2.1383999999999999</v>
      </c>
      <c r="R9865">
        <v>-2.5720999999999998</v>
      </c>
      <c r="S9865">
        <v>5.3235999999999999</v>
      </c>
      <c r="T9865" t="s">
        <v>6</v>
      </c>
      <c r="U9865">
        <v>260519</v>
      </c>
      <c r="V9865">
        <v>90409</v>
      </c>
      <c r="W9865">
        <v>51.441299440000002</v>
      </c>
      <c r="X9865" t="s">
        <v>17</v>
      </c>
      <c r="Y9865">
        <v>0.26726001999999999</v>
      </c>
      <c r="Z9865" t="s">
        <v>18</v>
      </c>
      <c r="AA9865">
        <v>-2.5</v>
      </c>
      <c r="AB9865">
        <v>1</v>
      </c>
      <c r="AC9865">
        <v>8</v>
      </c>
      <c r="AD9865">
        <v>1.67</v>
      </c>
      <c r="AE9865">
        <v>138.38999999999999</v>
      </c>
      <c r="AF9865" t="s">
        <v>19</v>
      </c>
      <c r="AG9865" t="s">
        <v>8</v>
      </c>
      <c r="AH9865">
        <v>190</v>
      </c>
      <c r="AI9865" t="s">
        <v>9</v>
      </c>
      <c r="AJ9865">
        <v>0</v>
      </c>
      <c r="AK9865">
        <v>0</v>
      </c>
      <c r="AL9865" t="s">
        <v>10</v>
      </c>
      <c r="AM9865">
        <v>0</v>
      </c>
      <c r="AN9865">
        <v>0</v>
      </c>
      <c r="AO9865">
        <v>0</v>
      </c>
      <c r="AP9865" t="s">
        <v>11</v>
      </c>
      <c r="AQ9865">
        <v>0</v>
      </c>
      <c r="AR9865">
        <v>0</v>
      </c>
      <c r="AS9865" t="s">
        <v>12</v>
      </c>
      <c r="AT9865">
        <v>0</v>
      </c>
      <c r="AU9865">
        <v>0</v>
      </c>
      <c r="AV9865" t="s">
        <v>13</v>
      </c>
      <c r="AW9865">
        <v>0</v>
      </c>
      <c r="AX9865">
        <v>0</v>
      </c>
      <c r="AY9865" t="s">
        <v>14</v>
      </c>
      <c r="AZ9865">
        <v>0</v>
      </c>
      <c r="BA9865">
        <v>0</v>
      </c>
      <c r="BB9865" t="s">
        <v>15</v>
      </c>
      <c r="BC9865">
        <v>0</v>
      </c>
      <c r="BD9865" t="s">
        <v>16</v>
      </c>
      <c r="BE9865">
        <v>136</v>
      </c>
      <c r="BF9865">
        <v>10</v>
      </c>
      <c r="BG9865">
        <v>2</v>
      </c>
    </row>
    <row r="9866" spans="1:59" x14ac:dyDescent="0.25">
      <c r="A9866" t="s">
        <v>0</v>
      </c>
      <c r="B9866" t="s">
        <v>1</v>
      </c>
      <c r="C9866">
        <v>1499349</v>
      </c>
      <c r="D9866" t="s">
        <v>2</v>
      </c>
      <c r="E9866">
        <v>138</v>
      </c>
      <c r="F9866">
        <v>101</v>
      </c>
      <c r="G9866">
        <v>-5</v>
      </c>
      <c r="H9866" t="s">
        <v>3</v>
      </c>
      <c r="I9866">
        <v>160</v>
      </c>
      <c r="J9866">
        <v>6</v>
      </c>
      <c r="K9866">
        <v>-10</v>
      </c>
      <c r="L9866" t="s">
        <v>4</v>
      </c>
      <c r="M9866">
        <v>-0.2195</v>
      </c>
      <c r="N9866">
        <v>-0.1069</v>
      </c>
      <c r="O9866">
        <v>1.0197000000000001</v>
      </c>
      <c r="P9866" t="s">
        <v>5</v>
      </c>
      <c r="Q9866">
        <v>-2.9159999999999999</v>
      </c>
      <c r="R9866">
        <v>-3.2000999999999999</v>
      </c>
      <c r="S9866">
        <v>8.8228000000000009</v>
      </c>
      <c r="T9866" t="s">
        <v>6</v>
      </c>
      <c r="U9866">
        <v>260519</v>
      </c>
      <c r="V9866">
        <v>90409</v>
      </c>
      <c r="W9866">
        <v>51.441299440000002</v>
      </c>
      <c r="X9866" t="s">
        <v>17</v>
      </c>
      <c r="Y9866">
        <v>0.26726001999999999</v>
      </c>
      <c r="Z9866" t="s">
        <v>18</v>
      </c>
      <c r="AA9866">
        <v>-2.5</v>
      </c>
      <c r="AB9866">
        <v>1</v>
      </c>
      <c r="AC9866">
        <v>8</v>
      </c>
      <c r="AD9866">
        <v>1.67</v>
      </c>
      <c r="AE9866">
        <v>138.38999999999999</v>
      </c>
      <c r="AF9866" t="s">
        <v>19</v>
      </c>
      <c r="AG9866" t="s">
        <v>8</v>
      </c>
      <c r="AH9866">
        <v>190</v>
      </c>
      <c r="AI9866" t="s">
        <v>9</v>
      </c>
      <c r="AJ9866">
        <v>0</v>
      </c>
      <c r="AK9866">
        <v>0</v>
      </c>
      <c r="AL9866" t="s">
        <v>10</v>
      </c>
      <c r="AM9866">
        <v>0</v>
      </c>
      <c r="AN9866">
        <v>0</v>
      </c>
      <c r="AO9866">
        <v>0</v>
      </c>
      <c r="AP9866" t="s">
        <v>11</v>
      </c>
      <c r="AQ9866">
        <v>0</v>
      </c>
      <c r="AR9866">
        <v>0</v>
      </c>
      <c r="AS9866" t="s">
        <v>12</v>
      </c>
      <c r="AT9866">
        <v>0</v>
      </c>
      <c r="AU9866">
        <v>0</v>
      </c>
      <c r="AV9866" t="s">
        <v>13</v>
      </c>
      <c r="AW9866">
        <v>0</v>
      </c>
      <c r="AX9866">
        <v>0</v>
      </c>
      <c r="AY9866" t="s">
        <v>14</v>
      </c>
      <c r="AZ9866">
        <v>0</v>
      </c>
      <c r="BA9866">
        <v>0</v>
      </c>
      <c r="BB9866" t="s">
        <v>15</v>
      </c>
      <c r="BC9866">
        <v>0</v>
      </c>
      <c r="BD9866" t="s">
        <v>16</v>
      </c>
      <c r="BE9866">
        <v>138</v>
      </c>
      <c r="BF9866">
        <v>10</v>
      </c>
      <c r="BG9866">
        <v>2</v>
      </c>
    </row>
    <row r="9867" spans="1:59" x14ac:dyDescent="0.25">
      <c r="A9867" t="s">
        <v>0</v>
      </c>
      <c r="B9867" t="s">
        <v>1</v>
      </c>
      <c r="C9867">
        <v>1499499</v>
      </c>
      <c r="D9867" t="s">
        <v>2</v>
      </c>
      <c r="E9867">
        <v>138</v>
      </c>
      <c r="F9867">
        <v>101</v>
      </c>
      <c r="G9867">
        <v>-5</v>
      </c>
      <c r="H9867" t="s">
        <v>3</v>
      </c>
      <c r="I9867">
        <v>154</v>
      </c>
      <c r="J9867">
        <v>7</v>
      </c>
      <c r="K9867">
        <v>-7</v>
      </c>
      <c r="L9867" t="s">
        <v>4</v>
      </c>
      <c r="M9867">
        <v>-0.188</v>
      </c>
      <c r="N9867">
        <v>-0.1203</v>
      </c>
      <c r="O9867">
        <v>0.9768</v>
      </c>
      <c r="P9867" t="s">
        <v>5</v>
      </c>
      <c r="Q9867">
        <v>-5.5926999999999998</v>
      </c>
      <c r="R9867">
        <v>-6.6395</v>
      </c>
      <c r="S9867">
        <v>11.2079</v>
      </c>
      <c r="T9867" t="s">
        <v>6</v>
      </c>
      <c r="U9867">
        <v>260519</v>
      </c>
      <c r="V9867">
        <v>90410</v>
      </c>
      <c r="W9867">
        <v>51.441291810000003</v>
      </c>
      <c r="X9867" t="s">
        <v>17</v>
      </c>
      <c r="Y9867">
        <v>0.26727334000000003</v>
      </c>
      <c r="Z9867" t="s">
        <v>18</v>
      </c>
      <c r="AA9867">
        <v>-2.5</v>
      </c>
      <c r="AB9867">
        <v>1</v>
      </c>
      <c r="AC9867">
        <v>8</v>
      </c>
      <c r="AD9867">
        <v>1.67</v>
      </c>
      <c r="AE9867">
        <v>138.38999999999999</v>
      </c>
      <c r="AF9867" t="s">
        <v>19</v>
      </c>
      <c r="AG9867" t="s">
        <v>8</v>
      </c>
      <c r="AH9867">
        <v>190</v>
      </c>
      <c r="AI9867" t="s">
        <v>9</v>
      </c>
      <c r="AJ9867">
        <v>0</v>
      </c>
      <c r="AK9867">
        <v>0</v>
      </c>
      <c r="AL9867" t="s">
        <v>10</v>
      </c>
      <c r="AM9867">
        <v>0</v>
      </c>
      <c r="AN9867">
        <v>0</v>
      </c>
      <c r="AO9867">
        <v>0</v>
      </c>
      <c r="AP9867" t="s">
        <v>11</v>
      </c>
      <c r="AQ9867">
        <v>0</v>
      </c>
      <c r="AR9867">
        <v>0</v>
      </c>
      <c r="AS9867" t="s">
        <v>12</v>
      </c>
      <c r="AT9867">
        <v>0</v>
      </c>
      <c r="AU9867">
        <v>0</v>
      </c>
      <c r="AV9867" t="s">
        <v>13</v>
      </c>
      <c r="AW9867">
        <v>0</v>
      </c>
      <c r="AX9867">
        <v>0</v>
      </c>
      <c r="AY9867" t="s">
        <v>14</v>
      </c>
      <c r="AZ9867">
        <v>0</v>
      </c>
      <c r="BA9867">
        <v>0</v>
      </c>
      <c r="BB9867" t="s">
        <v>15</v>
      </c>
      <c r="BC9867">
        <v>0</v>
      </c>
      <c r="BD9867" t="s">
        <v>16</v>
      </c>
      <c r="BE9867">
        <v>138</v>
      </c>
      <c r="BF9867">
        <v>10</v>
      </c>
      <c r="BG9867">
        <v>2</v>
      </c>
    </row>
    <row r="9868" spans="1:59" x14ac:dyDescent="0.25">
      <c r="A9868" t="s">
        <v>0</v>
      </c>
      <c r="B9868" t="s">
        <v>1</v>
      </c>
      <c r="C9868">
        <v>1499633</v>
      </c>
      <c r="D9868" t="s">
        <v>2</v>
      </c>
      <c r="E9868">
        <v>136</v>
      </c>
      <c r="F9868">
        <v>101</v>
      </c>
      <c r="G9868">
        <v>-5</v>
      </c>
      <c r="H9868" t="s">
        <v>3</v>
      </c>
      <c r="I9868">
        <v>148</v>
      </c>
      <c r="J9868">
        <v>7</v>
      </c>
      <c r="K9868">
        <v>-4</v>
      </c>
      <c r="L9868" t="s">
        <v>4</v>
      </c>
      <c r="M9868">
        <v>-0.14219999999999999</v>
      </c>
      <c r="N9868">
        <v>-0.1133</v>
      </c>
      <c r="O9868">
        <v>0.93030000000000002</v>
      </c>
      <c r="P9868" t="s">
        <v>5</v>
      </c>
      <c r="Q9868">
        <v>-3.5366</v>
      </c>
      <c r="R9868">
        <v>-8.0077999999999996</v>
      </c>
      <c r="S9868">
        <v>12.830399999999999</v>
      </c>
      <c r="T9868" t="s">
        <v>6</v>
      </c>
      <c r="U9868">
        <v>260519</v>
      </c>
      <c r="V9868">
        <v>90410</v>
      </c>
      <c r="W9868">
        <v>51.441291810000003</v>
      </c>
      <c r="X9868" t="s">
        <v>17</v>
      </c>
      <c r="Y9868">
        <v>0.26727334000000003</v>
      </c>
      <c r="Z9868" t="s">
        <v>18</v>
      </c>
      <c r="AA9868">
        <v>-2.5</v>
      </c>
      <c r="AB9868">
        <v>1</v>
      </c>
      <c r="AC9868">
        <v>8</v>
      </c>
      <c r="AD9868">
        <v>1.83</v>
      </c>
      <c r="AE9868">
        <v>138.94999999999999</v>
      </c>
      <c r="AF9868" t="s">
        <v>19</v>
      </c>
      <c r="AG9868" t="s">
        <v>8</v>
      </c>
      <c r="AH9868">
        <v>190</v>
      </c>
      <c r="AI9868" t="s">
        <v>9</v>
      </c>
      <c r="AJ9868">
        <v>0</v>
      </c>
      <c r="AK9868">
        <v>0</v>
      </c>
      <c r="AL9868" t="s">
        <v>10</v>
      </c>
      <c r="AM9868">
        <v>0</v>
      </c>
      <c r="AN9868">
        <v>0</v>
      </c>
      <c r="AO9868">
        <v>0</v>
      </c>
      <c r="AP9868" t="s">
        <v>11</v>
      </c>
      <c r="AQ9868">
        <v>0</v>
      </c>
      <c r="AR9868">
        <v>0</v>
      </c>
      <c r="AS9868" t="s">
        <v>12</v>
      </c>
      <c r="AT9868">
        <v>0</v>
      </c>
      <c r="AU9868">
        <v>0</v>
      </c>
      <c r="AV9868" t="s">
        <v>13</v>
      </c>
      <c r="AW9868">
        <v>0</v>
      </c>
      <c r="AX9868">
        <v>0</v>
      </c>
      <c r="AY9868" t="s">
        <v>14</v>
      </c>
      <c r="AZ9868">
        <v>0</v>
      </c>
      <c r="BA9868">
        <v>0</v>
      </c>
      <c r="BB9868" t="s">
        <v>15</v>
      </c>
      <c r="BC9868">
        <v>0</v>
      </c>
      <c r="BD9868" t="s">
        <v>16</v>
      </c>
      <c r="BE9868">
        <v>136</v>
      </c>
      <c r="BF9868">
        <v>10</v>
      </c>
      <c r="BG9868">
        <v>2</v>
      </c>
    </row>
    <row r="9869" spans="1:59" x14ac:dyDescent="0.25">
      <c r="A9869" t="s">
        <v>0</v>
      </c>
      <c r="B9869" t="s">
        <v>1</v>
      </c>
      <c r="C9869">
        <v>1499771</v>
      </c>
      <c r="D9869" t="s">
        <v>2</v>
      </c>
      <c r="E9869">
        <v>136</v>
      </c>
      <c r="F9869">
        <v>101</v>
      </c>
      <c r="G9869">
        <v>-6</v>
      </c>
      <c r="H9869" t="s">
        <v>3</v>
      </c>
      <c r="I9869">
        <v>143</v>
      </c>
      <c r="J9869">
        <v>6</v>
      </c>
      <c r="K9869">
        <v>-2</v>
      </c>
      <c r="L9869" t="s">
        <v>4</v>
      </c>
      <c r="M9869">
        <v>-0.1356</v>
      </c>
      <c r="N9869">
        <v>-0.12139999999999999</v>
      </c>
      <c r="O9869">
        <v>0.97240000000000004</v>
      </c>
      <c r="P9869" t="s">
        <v>5</v>
      </c>
      <c r="Q9869">
        <v>-2.4674</v>
      </c>
      <c r="R9869">
        <v>-9.6152999999999995</v>
      </c>
      <c r="S9869">
        <v>13.0846</v>
      </c>
      <c r="T9869" t="s">
        <v>6</v>
      </c>
      <c r="U9869">
        <v>260519</v>
      </c>
      <c r="V9869">
        <v>90410</v>
      </c>
      <c r="W9869">
        <v>51.441291810000003</v>
      </c>
      <c r="X9869" t="s">
        <v>17</v>
      </c>
      <c r="Y9869">
        <v>0.26727334000000003</v>
      </c>
      <c r="Z9869" t="s">
        <v>18</v>
      </c>
      <c r="AA9869">
        <v>-2.5</v>
      </c>
      <c r="AB9869">
        <v>1</v>
      </c>
      <c r="AC9869">
        <v>8</v>
      </c>
      <c r="AD9869">
        <v>1.83</v>
      </c>
      <c r="AE9869">
        <v>138.94999999999999</v>
      </c>
      <c r="AF9869" t="s">
        <v>19</v>
      </c>
      <c r="AG9869" t="s">
        <v>8</v>
      </c>
      <c r="AH9869">
        <v>190</v>
      </c>
      <c r="AI9869" t="s">
        <v>9</v>
      </c>
      <c r="AJ9869">
        <v>0</v>
      </c>
      <c r="AK9869">
        <v>0</v>
      </c>
      <c r="AL9869" t="s">
        <v>10</v>
      </c>
      <c r="AM9869">
        <v>0</v>
      </c>
      <c r="AN9869">
        <v>0</v>
      </c>
      <c r="AO9869">
        <v>0</v>
      </c>
      <c r="AP9869" t="s">
        <v>11</v>
      </c>
      <c r="AQ9869">
        <v>0</v>
      </c>
      <c r="AR9869">
        <v>0</v>
      </c>
      <c r="AS9869" t="s">
        <v>12</v>
      </c>
      <c r="AT9869">
        <v>0</v>
      </c>
      <c r="AU9869">
        <v>0</v>
      </c>
      <c r="AV9869" t="s">
        <v>13</v>
      </c>
      <c r="AW9869">
        <v>0</v>
      </c>
      <c r="AX9869">
        <v>0</v>
      </c>
      <c r="AY9869" t="s">
        <v>14</v>
      </c>
      <c r="AZ9869">
        <v>0</v>
      </c>
      <c r="BA9869">
        <v>0</v>
      </c>
      <c r="BB9869" t="s">
        <v>15</v>
      </c>
      <c r="BC9869">
        <v>0</v>
      </c>
      <c r="BD9869" t="s">
        <v>16</v>
      </c>
      <c r="BE9869">
        <v>136</v>
      </c>
      <c r="BF9869">
        <v>10</v>
      </c>
      <c r="BG9869">
        <v>2</v>
      </c>
    </row>
    <row r="9870" spans="1:59" x14ac:dyDescent="0.25">
      <c r="A9870" t="s">
        <v>0</v>
      </c>
      <c r="B9870" t="s">
        <v>1</v>
      </c>
      <c r="C9870">
        <v>1499920</v>
      </c>
      <c r="D9870" t="s">
        <v>2</v>
      </c>
      <c r="E9870">
        <v>135</v>
      </c>
      <c r="F9870">
        <v>101</v>
      </c>
      <c r="G9870">
        <v>-5</v>
      </c>
      <c r="H9870" t="s">
        <v>3</v>
      </c>
      <c r="I9870">
        <v>140</v>
      </c>
      <c r="J9870">
        <v>6</v>
      </c>
      <c r="K9870">
        <v>0</v>
      </c>
      <c r="L9870" t="s">
        <v>4</v>
      </c>
      <c r="M9870">
        <v>-8.1799999999999998E-2</v>
      </c>
      <c r="N9870">
        <v>-0.13059999999999999</v>
      </c>
      <c r="O9870">
        <v>1.0012000000000001</v>
      </c>
      <c r="P9870" t="s">
        <v>5</v>
      </c>
      <c r="Q9870">
        <v>-1.2337</v>
      </c>
      <c r="R9870">
        <v>-10.071400000000001</v>
      </c>
      <c r="S9870">
        <v>11.8285</v>
      </c>
      <c r="T9870" t="s">
        <v>6</v>
      </c>
      <c r="U9870">
        <v>260519</v>
      </c>
      <c r="V9870">
        <v>90410</v>
      </c>
      <c r="W9870">
        <v>51.441291810000003</v>
      </c>
      <c r="X9870" t="s">
        <v>17</v>
      </c>
      <c r="Y9870">
        <v>0.26727334000000003</v>
      </c>
      <c r="Z9870" t="s">
        <v>18</v>
      </c>
      <c r="AA9870">
        <v>-2.5</v>
      </c>
      <c r="AB9870">
        <v>1</v>
      </c>
      <c r="AC9870">
        <v>8</v>
      </c>
      <c r="AD9870">
        <v>1.83</v>
      </c>
      <c r="AE9870">
        <v>138.94999999999999</v>
      </c>
      <c r="AF9870" t="s">
        <v>19</v>
      </c>
      <c r="AG9870" t="s">
        <v>8</v>
      </c>
      <c r="AH9870">
        <v>190</v>
      </c>
      <c r="AI9870" t="s">
        <v>9</v>
      </c>
      <c r="AJ9870">
        <v>0</v>
      </c>
      <c r="AK9870">
        <v>0</v>
      </c>
      <c r="AL9870" t="s">
        <v>10</v>
      </c>
      <c r="AM9870">
        <v>0</v>
      </c>
      <c r="AN9870">
        <v>0</v>
      </c>
      <c r="AO9870">
        <v>0</v>
      </c>
      <c r="AP9870" t="s">
        <v>11</v>
      </c>
      <c r="AQ9870">
        <v>0</v>
      </c>
      <c r="AR9870">
        <v>0</v>
      </c>
      <c r="AS9870" t="s">
        <v>12</v>
      </c>
      <c r="AT9870">
        <v>0</v>
      </c>
      <c r="AU9870">
        <v>0</v>
      </c>
      <c r="AV9870" t="s">
        <v>13</v>
      </c>
      <c r="AW9870">
        <v>0</v>
      </c>
      <c r="AX9870">
        <v>0</v>
      </c>
      <c r="AY9870" t="s">
        <v>14</v>
      </c>
      <c r="AZ9870">
        <v>0</v>
      </c>
      <c r="BA9870">
        <v>0</v>
      </c>
      <c r="BB9870" t="s">
        <v>15</v>
      </c>
      <c r="BC9870">
        <v>0</v>
      </c>
      <c r="BD9870" t="s">
        <v>16</v>
      </c>
      <c r="BE9870">
        <v>135</v>
      </c>
      <c r="BF9870">
        <v>10</v>
      </c>
      <c r="BG9870">
        <v>2</v>
      </c>
    </row>
    <row r="9871" spans="1:59" x14ac:dyDescent="0.25">
      <c r="A9871" t="s">
        <v>0</v>
      </c>
      <c r="B9871" t="s">
        <v>1</v>
      </c>
      <c r="C9871">
        <v>1500056</v>
      </c>
      <c r="D9871" t="s">
        <v>2</v>
      </c>
      <c r="E9871">
        <v>135</v>
      </c>
      <c r="F9871">
        <v>101</v>
      </c>
      <c r="G9871">
        <v>-5</v>
      </c>
      <c r="H9871" t="s">
        <v>3</v>
      </c>
      <c r="I9871">
        <v>137</v>
      </c>
      <c r="J9871">
        <v>5</v>
      </c>
      <c r="K9871">
        <v>1</v>
      </c>
      <c r="L9871" t="s">
        <v>4</v>
      </c>
      <c r="M9871">
        <v>-0.13439999999999999</v>
      </c>
      <c r="N9871">
        <v>-0.1138</v>
      </c>
      <c r="O9871">
        <v>0.99329999999999996</v>
      </c>
      <c r="P9871" t="s">
        <v>5</v>
      </c>
      <c r="Q9871">
        <v>0.49349999999999999</v>
      </c>
      <c r="R9871">
        <v>-10.692</v>
      </c>
      <c r="S9871">
        <v>10.6995</v>
      </c>
      <c r="T9871" t="s">
        <v>6</v>
      </c>
      <c r="U9871">
        <v>260519</v>
      </c>
      <c r="V9871">
        <v>90410</v>
      </c>
      <c r="W9871">
        <v>51.441291810000003</v>
      </c>
      <c r="X9871" t="s">
        <v>17</v>
      </c>
      <c r="Y9871">
        <v>0.26727334000000003</v>
      </c>
      <c r="Z9871" t="s">
        <v>18</v>
      </c>
      <c r="AA9871">
        <v>-2.5</v>
      </c>
      <c r="AB9871">
        <v>1</v>
      </c>
      <c r="AC9871">
        <v>8</v>
      </c>
      <c r="AD9871">
        <v>1.83</v>
      </c>
      <c r="AE9871">
        <v>138.94999999999999</v>
      </c>
      <c r="AF9871" t="s">
        <v>19</v>
      </c>
      <c r="AG9871" t="s">
        <v>8</v>
      </c>
      <c r="AH9871">
        <v>190</v>
      </c>
      <c r="AI9871" t="s">
        <v>9</v>
      </c>
      <c r="AJ9871">
        <v>0</v>
      </c>
      <c r="AK9871">
        <v>0</v>
      </c>
      <c r="AL9871" t="s">
        <v>10</v>
      </c>
      <c r="AM9871">
        <v>0</v>
      </c>
      <c r="AN9871">
        <v>0</v>
      </c>
      <c r="AO9871">
        <v>0</v>
      </c>
      <c r="AP9871" t="s">
        <v>11</v>
      </c>
      <c r="AQ9871">
        <v>0</v>
      </c>
      <c r="AR9871">
        <v>0</v>
      </c>
      <c r="AS9871" t="s">
        <v>12</v>
      </c>
      <c r="AT9871">
        <v>0</v>
      </c>
      <c r="AU9871">
        <v>0</v>
      </c>
      <c r="AV9871" t="s">
        <v>13</v>
      </c>
      <c r="AW9871">
        <v>0</v>
      </c>
      <c r="AX9871">
        <v>0</v>
      </c>
      <c r="AY9871" t="s">
        <v>14</v>
      </c>
      <c r="AZ9871">
        <v>0</v>
      </c>
      <c r="BA9871">
        <v>0</v>
      </c>
      <c r="BB9871" t="s">
        <v>15</v>
      </c>
      <c r="BC9871">
        <v>0</v>
      </c>
      <c r="BD9871" t="s">
        <v>16</v>
      </c>
      <c r="BE9871">
        <v>135</v>
      </c>
      <c r="BF9871">
        <v>10</v>
      </c>
      <c r="BG9871">
        <v>2</v>
      </c>
    </row>
    <row r="9872" spans="1:59" x14ac:dyDescent="0.25">
      <c r="A9872" t="s">
        <v>0</v>
      </c>
      <c r="B9872" t="s">
        <v>1</v>
      </c>
      <c r="C9872">
        <v>1500190</v>
      </c>
      <c r="D9872" t="s">
        <v>2</v>
      </c>
      <c r="E9872">
        <v>121</v>
      </c>
      <c r="F9872">
        <v>101</v>
      </c>
      <c r="G9872">
        <v>-5</v>
      </c>
      <c r="H9872" t="s">
        <v>3</v>
      </c>
      <c r="I9872">
        <v>134</v>
      </c>
      <c r="J9872">
        <v>4</v>
      </c>
      <c r="K9872">
        <v>6</v>
      </c>
      <c r="L9872" t="s">
        <v>4</v>
      </c>
      <c r="M9872">
        <v>6.4199999999999993E-2</v>
      </c>
      <c r="N9872">
        <v>-0.15790000000000001</v>
      </c>
      <c r="O9872">
        <v>0.95740000000000003</v>
      </c>
      <c r="P9872" t="s">
        <v>5</v>
      </c>
      <c r="Q9872">
        <v>8.3816000000000006</v>
      </c>
      <c r="R9872">
        <v>-12.157500000000001</v>
      </c>
      <c r="S9872">
        <v>11.850899999999999</v>
      </c>
      <c r="T9872" t="s">
        <v>6</v>
      </c>
      <c r="U9872">
        <v>260519</v>
      </c>
      <c r="V9872">
        <v>90410</v>
      </c>
      <c r="W9872">
        <v>51.441291810000003</v>
      </c>
      <c r="X9872" t="s">
        <v>17</v>
      </c>
      <c r="Y9872">
        <v>0.26727334000000003</v>
      </c>
      <c r="Z9872" t="s">
        <v>18</v>
      </c>
      <c r="AA9872">
        <v>-2.5</v>
      </c>
      <c r="AB9872">
        <v>1</v>
      </c>
      <c r="AC9872">
        <v>8</v>
      </c>
      <c r="AD9872">
        <v>1.83</v>
      </c>
      <c r="AE9872">
        <v>138.94999999999999</v>
      </c>
      <c r="AF9872" t="s">
        <v>19</v>
      </c>
      <c r="AG9872" t="s">
        <v>8</v>
      </c>
      <c r="AH9872">
        <v>190</v>
      </c>
      <c r="AI9872" t="s">
        <v>9</v>
      </c>
      <c r="AJ9872">
        <v>0</v>
      </c>
      <c r="AK9872">
        <v>0</v>
      </c>
      <c r="AL9872" t="s">
        <v>10</v>
      </c>
      <c r="AM9872">
        <v>0</v>
      </c>
      <c r="AN9872">
        <v>0</v>
      </c>
      <c r="AO9872">
        <v>0</v>
      </c>
      <c r="AP9872" t="s">
        <v>11</v>
      </c>
      <c r="AQ9872">
        <v>0</v>
      </c>
      <c r="AR9872">
        <v>0</v>
      </c>
      <c r="AS9872" t="s">
        <v>12</v>
      </c>
      <c r="AT9872">
        <v>0</v>
      </c>
      <c r="AU9872">
        <v>0</v>
      </c>
      <c r="AV9872" t="s">
        <v>13</v>
      </c>
      <c r="AW9872">
        <v>0</v>
      </c>
      <c r="AX9872">
        <v>0</v>
      </c>
      <c r="AY9872" t="s">
        <v>14</v>
      </c>
      <c r="AZ9872">
        <v>0</v>
      </c>
      <c r="BA9872">
        <v>0</v>
      </c>
      <c r="BB9872" t="s">
        <v>15</v>
      </c>
      <c r="BC9872">
        <v>0</v>
      </c>
      <c r="BD9872" t="s">
        <v>16</v>
      </c>
      <c r="BE9872">
        <v>121</v>
      </c>
      <c r="BF9872">
        <v>10</v>
      </c>
      <c r="BG9872">
        <v>2</v>
      </c>
    </row>
    <row r="9873" spans="1:59" x14ac:dyDescent="0.25">
      <c r="A9873" t="s">
        <v>0</v>
      </c>
      <c r="B9873" t="s">
        <v>1</v>
      </c>
      <c r="C9873">
        <v>1500328</v>
      </c>
      <c r="D9873" t="s">
        <v>2</v>
      </c>
      <c r="E9873">
        <v>117</v>
      </c>
      <c r="F9873">
        <v>101</v>
      </c>
      <c r="G9873">
        <v>-5</v>
      </c>
      <c r="H9873" t="s">
        <v>3</v>
      </c>
      <c r="I9873">
        <v>131</v>
      </c>
      <c r="J9873">
        <v>3</v>
      </c>
      <c r="K9873">
        <v>8</v>
      </c>
      <c r="L9873" t="s">
        <v>4</v>
      </c>
      <c r="M9873">
        <v>8.0600000000000005E-2</v>
      </c>
      <c r="N9873">
        <v>-0.1158</v>
      </c>
      <c r="O9873">
        <v>1.131</v>
      </c>
      <c r="P9873" t="s">
        <v>5</v>
      </c>
      <c r="Q9873">
        <v>5.2412999999999998</v>
      </c>
      <c r="R9873">
        <v>-6.5647000000000002</v>
      </c>
      <c r="S9873">
        <v>8.1722999999999999</v>
      </c>
      <c r="T9873" t="s">
        <v>6</v>
      </c>
      <c r="U9873">
        <v>260519</v>
      </c>
      <c r="V9873">
        <v>90410</v>
      </c>
      <c r="W9873">
        <v>51.441291810000003</v>
      </c>
      <c r="X9873" t="s">
        <v>17</v>
      </c>
      <c r="Y9873">
        <v>0.26727334000000003</v>
      </c>
      <c r="Z9873" t="s">
        <v>18</v>
      </c>
      <c r="AA9873">
        <v>-2.5</v>
      </c>
      <c r="AB9873">
        <v>1</v>
      </c>
      <c r="AC9873">
        <v>8</v>
      </c>
      <c r="AD9873">
        <v>1.83</v>
      </c>
      <c r="AE9873">
        <v>138.94999999999999</v>
      </c>
      <c r="AF9873" t="s">
        <v>19</v>
      </c>
      <c r="AG9873" t="s">
        <v>8</v>
      </c>
      <c r="AH9873">
        <v>190</v>
      </c>
      <c r="AI9873" t="s">
        <v>9</v>
      </c>
      <c r="AJ9873">
        <v>0</v>
      </c>
      <c r="AK9873">
        <v>0</v>
      </c>
      <c r="AL9873" t="s">
        <v>10</v>
      </c>
      <c r="AM9873">
        <v>0</v>
      </c>
      <c r="AN9873">
        <v>0</v>
      </c>
      <c r="AO9873">
        <v>0</v>
      </c>
      <c r="AP9873" t="s">
        <v>11</v>
      </c>
      <c r="AQ9873">
        <v>0</v>
      </c>
      <c r="AR9873">
        <v>0</v>
      </c>
      <c r="AS9873" t="s">
        <v>12</v>
      </c>
      <c r="AT9873">
        <v>0</v>
      </c>
      <c r="AU9873">
        <v>0</v>
      </c>
      <c r="AV9873" t="s">
        <v>13</v>
      </c>
      <c r="AW9873">
        <v>0</v>
      </c>
      <c r="AX9873">
        <v>0</v>
      </c>
      <c r="AY9873" t="s">
        <v>14</v>
      </c>
      <c r="AZ9873">
        <v>0</v>
      </c>
      <c r="BA9873">
        <v>0</v>
      </c>
      <c r="BB9873" t="s">
        <v>15</v>
      </c>
      <c r="BC9873">
        <v>0</v>
      </c>
      <c r="BD9873" t="s">
        <v>16</v>
      </c>
      <c r="BE9873">
        <v>117</v>
      </c>
      <c r="BF9873">
        <v>10</v>
      </c>
      <c r="BG9873">
        <v>2</v>
      </c>
    </row>
    <row r="9874" spans="1:59" x14ac:dyDescent="0.25">
      <c r="A9874" t="s">
        <v>0</v>
      </c>
      <c r="B9874" t="s">
        <v>1</v>
      </c>
      <c r="C9874">
        <v>1500478</v>
      </c>
      <c r="D9874" t="s">
        <v>2</v>
      </c>
      <c r="E9874">
        <v>115</v>
      </c>
      <c r="F9874">
        <v>101</v>
      </c>
      <c r="G9874">
        <v>-5</v>
      </c>
      <c r="H9874" t="s">
        <v>3</v>
      </c>
      <c r="I9874">
        <v>128</v>
      </c>
      <c r="J9874">
        <v>4</v>
      </c>
      <c r="K9874">
        <v>8</v>
      </c>
      <c r="L9874" t="s">
        <v>4</v>
      </c>
      <c r="M9874">
        <v>4.36E-2</v>
      </c>
      <c r="N9874">
        <v>-0.11509999999999999</v>
      </c>
      <c r="O9874">
        <v>0.91859999999999997</v>
      </c>
      <c r="P9874" t="s">
        <v>5</v>
      </c>
      <c r="Q9874">
        <v>0.62060000000000004</v>
      </c>
      <c r="R9874">
        <v>-0.74770000000000003</v>
      </c>
      <c r="S9874">
        <v>6.1984000000000004</v>
      </c>
      <c r="T9874" t="s">
        <v>6</v>
      </c>
      <c r="U9874">
        <v>260519</v>
      </c>
      <c r="V9874">
        <v>90411</v>
      </c>
      <c r="W9874">
        <v>51.441276549999998</v>
      </c>
      <c r="X9874" t="s">
        <v>17</v>
      </c>
      <c r="Y9874">
        <v>0.26728001000000001</v>
      </c>
      <c r="Z9874" t="s">
        <v>18</v>
      </c>
      <c r="AA9874">
        <v>-2.4</v>
      </c>
      <c r="AB9874">
        <v>1</v>
      </c>
      <c r="AC9874">
        <v>8</v>
      </c>
      <c r="AD9874">
        <v>1.83</v>
      </c>
      <c r="AE9874">
        <v>138.94999999999999</v>
      </c>
      <c r="AF9874" t="s">
        <v>19</v>
      </c>
      <c r="AG9874" t="s">
        <v>8</v>
      </c>
      <c r="AH9874">
        <v>190</v>
      </c>
      <c r="AI9874" t="s">
        <v>9</v>
      </c>
      <c r="AJ9874">
        <v>0</v>
      </c>
      <c r="AK9874">
        <v>0</v>
      </c>
      <c r="AL9874" t="s">
        <v>10</v>
      </c>
      <c r="AM9874">
        <v>0</v>
      </c>
      <c r="AN9874">
        <v>0</v>
      </c>
      <c r="AO9874">
        <v>0</v>
      </c>
      <c r="AP9874" t="s">
        <v>11</v>
      </c>
      <c r="AQ9874">
        <v>0</v>
      </c>
      <c r="AR9874">
        <v>0</v>
      </c>
      <c r="AS9874" t="s">
        <v>12</v>
      </c>
      <c r="AT9874">
        <v>0</v>
      </c>
      <c r="AU9874">
        <v>0</v>
      </c>
      <c r="AV9874" t="s">
        <v>13</v>
      </c>
      <c r="AW9874">
        <v>0</v>
      </c>
      <c r="AX9874">
        <v>0</v>
      </c>
      <c r="AY9874" t="s">
        <v>14</v>
      </c>
      <c r="AZ9874">
        <v>0</v>
      </c>
      <c r="BA9874">
        <v>0</v>
      </c>
      <c r="BB9874" t="s">
        <v>15</v>
      </c>
      <c r="BC9874">
        <v>0</v>
      </c>
      <c r="BD9874" t="s">
        <v>16</v>
      </c>
      <c r="BE9874">
        <v>115</v>
      </c>
      <c r="BF9874">
        <v>10</v>
      </c>
      <c r="BG9874">
        <v>2</v>
      </c>
    </row>
    <row r="9875" spans="1:59" x14ac:dyDescent="0.25">
      <c r="A9875" t="s">
        <v>0</v>
      </c>
      <c r="B9875" t="s">
        <v>1</v>
      </c>
      <c r="C9875">
        <v>1500614</v>
      </c>
      <c r="D9875" t="s">
        <v>2</v>
      </c>
      <c r="E9875">
        <v>102</v>
      </c>
      <c r="F9875">
        <v>101</v>
      </c>
      <c r="G9875">
        <v>-5</v>
      </c>
      <c r="H9875" t="s">
        <v>3</v>
      </c>
      <c r="I9875">
        <v>127</v>
      </c>
      <c r="J9875">
        <v>4</v>
      </c>
      <c r="K9875">
        <v>7</v>
      </c>
      <c r="L9875" t="s">
        <v>4</v>
      </c>
      <c r="M9875">
        <v>4.8899999999999999E-2</v>
      </c>
      <c r="N9875">
        <v>-9.5000000000000001E-2</v>
      </c>
      <c r="O9875">
        <v>0.99309999999999998</v>
      </c>
      <c r="P9875" t="s">
        <v>5</v>
      </c>
      <c r="Q9875">
        <v>-1.3757999999999999</v>
      </c>
      <c r="R9875">
        <v>0.85240000000000005</v>
      </c>
      <c r="S9875">
        <v>7.0956000000000001</v>
      </c>
      <c r="T9875" t="s">
        <v>6</v>
      </c>
      <c r="U9875">
        <v>260519</v>
      </c>
      <c r="V9875">
        <v>90411</v>
      </c>
      <c r="W9875">
        <v>51.441276549999998</v>
      </c>
      <c r="X9875" t="s">
        <v>17</v>
      </c>
      <c r="Y9875">
        <v>0.26728001000000001</v>
      </c>
      <c r="Z9875" t="s">
        <v>18</v>
      </c>
      <c r="AA9875">
        <v>-2.4</v>
      </c>
      <c r="AB9875">
        <v>1</v>
      </c>
      <c r="AC9875">
        <v>8</v>
      </c>
      <c r="AD9875">
        <v>2.0699999999999998</v>
      </c>
      <c r="AE9875">
        <v>150.34</v>
      </c>
      <c r="AF9875" t="s">
        <v>19</v>
      </c>
      <c r="AG9875" t="s">
        <v>8</v>
      </c>
      <c r="AH9875">
        <v>190</v>
      </c>
      <c r="AI9875" t="s">
        <v>9</v>
      </c>
      <c r="AJ9875">
        <v>0</v>
      </c>
      <c r="AK9875">
        <v>0</v>
      </c>
      <c r="AL9875" t="s">
        <v>10</v>
      </c>
      <c r="AM9875">
        <v>0</v>
      </c>
      <c r="AN9875">
        <v>0</v>
      </c>
      <c r="AO9875">
        <v>0</v>
      </c>
      <c r="AP9875" t="s">
        <v>11</v>
      </c>
      <c r="AQ9875">
        <v>0</v>
      </c>
      <c r="AR9875">
        <v>0</v>
      </c>
      <c r="AS9875" t="s">
        <v>12</v>
      </c>
      <c r="AT9875">
        <v>0</v>
      </c>
      <c r="AU9875">
        <v>0</v>
      </c>
      <c r="AV9875" t="s">
        <v>13</v>
      </c>
      <c r="AW9875">
        <v>0</v>
      </c>
      <c r="AX9875">
        <v>0</v>
      </c>
      <c r="AY9875" t="s">
        <v>14</v>
      </c>
      <c r="AZ9875">
        <v>0</v>
      </c>
      <c r="BA9875">
        <v>0</v>
      </c>
      <c r="BB9875" t="s">
        <v>15</v>
      </c>
      <c r="BC9875">
        <v>0</v>
      </c>
      <c r="BD9875" t="s">
        <v>16</v>
      </c>
      <c r="BE9875">
        <v>102</v>
      </c>
      <c r="BF9875">
        <v>10</v>
      </c>
      <c r="BG9875">
        <v>2</v>
      </c>
    </row>
    <row r="9876" spans="1:59" x14ac:dyDescent="0.25">
      <c r="A9876" t="s">
        <v>0</v>
      </c>
      <c r="B9876" t="s">
        <v>1</v>
      </c>
      <c r="C9876">
        <v>1500748</v>
      </c>
      <c r="D9876" t="s">
        <v>2</v>
      </c>
      <c r="E9876">
        <v>101</v>
      </c>
      <c r="F9876">
        <v>101</v>
      </c>
      <c r="G9876">
        <v>-5</v>
      </c>
      <c r="H9876" t="s">
        <v>3</v>
      </c>
      <c r="I9876">
        <v>128</v>
      </c>
      <c r="J9876">
        <v>5</v>
      </c>
      <c r="K9876">
        <v>3</v>
      </c>
      <c r="L9876" t="s">
        <v>4</v>
      </c>
      <c r="M9876">
        <v>-7.2800000000000004E-2</v>
      </c>
      <c r="N9876">
        <v>-0.13150000000000001</v>
      </c>
      <c r="O9876">
        <v>0.97040000000000004</v>
      </c>
      <c r="P9876" t="s">
        <v>5</v>
      </c>
      <c r="Q9876">
        <v>-5.2337999999999996</v>
      </c>
      <c r="R9876">
        <v>2.9159999999999999</v>
      </c>
      <c r="S9876">
        <v>-1.7945</v>
      </c>
      <c r="T9876" t="s">
        <v>6</v>
      </c>
      <c r="U9876">
        <v>260519</v>
      </c>
      <c r="V9876">
        <v>90411</v>
      </c>
      <c r="W9876">
        <v>51.441276549999998</v>
      </c>
      <c r="X9876" t="s">
        <v>17</v>
      </c>
      <c r="Y9876">
        <v>0.26728001000000001</v>
      </c>
      <c r="Z9876" t="s">
        <v>18</v>
      </c>
      <c r="AA9876">
        <v>-2.4</v>
      </c>
      <c r="AB9876">
        <v>1</v>
      </c>
      <c r="AC9876">
        <v>8</v>
      </c>
      <c r="AD9876">
        <v>2.0699999999999998</v>
      </c>
      <c r="AE9876">
        <v>150.34</v>
      </c>
      <c r="AF9876" t="s">
        <v>19</v>
      </c>
      <c r="AG9876" t="s">
        <v>8</v>
      </c>
      <c r="AH9876">
        <v>190</v>
      </c>
      <c r="AI9876" t="s">
        <v>9</v>
      </c>
      <c r="AJ9876">
        <v>0</v>
      </c>
      <c r="AK9876">
        <v>0</v>
      </c>
      <c r="AL9876" t="s">
        <v>10</v>
      </c>
      <c r="AM9876">
        <v>0</v>
      </c>
      <c r="AN9876">
        <v>0</v>
      </c>
      <c r="AO9876">
        <v>0</v>
      </c>
      <c r="AP9876" t="s">
        <v>11</v>
      </c>
      <c r="AQ9876">
        <v>0</v>
      </c>
      <c r="AR9876">
        <v>0</v>
      </c>
      <c r="AS9876" t="s">
        <v>12</v>
      </c>
      <c r="AT9876">
        <v>0</v>
      </c>
      <c r="AU9876">
        <v>0</v>
      </c>
      <c r="AV9876" t="s">
        <v>13</v>
      </c>
      <c r="AW9876">
        <v>0</v>
      </c>
      <c r="AX9876">
        <v>0</v>
      </c>
      <c r="AY9876" t="s">
        <v>14</v>
      </c>
      <c r="AZ9876">
        <v>0</v>
      </c>
      <c r="BA9876">
        <v>0</v>
      </c>
      <c r="BB9876" t="s">
        <v>15</v>
      </c>
      <c r="BC9876">
        <v>0</v>
      </c>
      <c r="BD9876" t="s">
        <v>16</v>
      </c>
      <c r="BE9876">
        <v>101</v>
      </c>
      <c r="BF9876">
        <v>10</v>
      </c>
      <c r="BG9876">
        <v>2</v>
      </c>
    </row>
    <row r="9877" spans="1:59" x14ac:dyDescent="0.25">
      <c r="A9877" t="s">
        <v>0</v>
      </c>
      <c r="B9877" t="s">
        <v>1</v>
      </c>
      <c r="C9877">
        <v>1500886</v>
      </c>
      <c r="D9877" t="s">
        <v>2</v>
      </c>
      <c r="E9877">
        <v>101</v>
      </c>
      <c r="F9877">
        <v>101</v>
      </c>
      <c r="G9877">
        <v>-5</v>
      </c>
      <c r="H9877" t="s">
        <v>3</v>
      </c>
      <c r="I9877">
        <v>131</v>
      </c>
      <c r="J9877">
        <v>6</v>
      </c>
      <c r="K9877">
        <v>0</v>
      </c>
      <c r="L9877" t="s">
        <v>4</v>
      </c>
      <c r="M9877">
        <v>-5.9299999999999999E-2</v>
      </c>
      <c r="N9877">
        <v>-0.13400000000000001</v>
      </c>
      <c r="O9877">
        <v>0.91279999999999994</v>
      </c>
      <c r="P9877" t="s">
        <v>5</v>
      </c>
      <c r="Q9877">
        <v>-3.0207000000000002</v>
      </c>
      <c r="R9877">
        <v>7.7984</v>
      </c>
      <c r="S9877">
        <v>-4.0899000000000001</v>
      </c>
      <c r="T9877" t="s">
        <v>6</v>
      </c>
      <c r="U9877">
        <v>260519</v>
      </c>
      <c r="V9877">
        <v>90411</v>
      </c>
      <c r="W9877">
        <v>51.441276549999998</v>
      </c>
      <c r="X9877" t="s">
        <v>17</v>
      </c>
      <c r="Y9877">
        <v>0.26728001000000001</v>
      </c>
      <c r="Z9877" t="s">
        <v>18</v>
      </c>
      <c r="AA9877">
        <v>-2.4</v>
      </c>
      <c r="AB9877">
        <v>1</v>
      </c>
      <c r="AC9877">
        <v>8</v>
      </c>
      <c r="AD9877">
        <v>2.0699999999999998</v>
      </c>
      <c r="AE9877">
        <v>150.34</v>
      </c>
      <c r="AF9877" t="s">
        <v>19</v>
      </c>
      <c r="AG9877" t="s">
        <v>8</v>
      </c>
      <c r="AH9877">
        <v>190</v>
      </c>
      <c r="AI9877" t="s">
        <v>9</v>
      </c>
      <c r="AJ9877">
        <v>0</v>
      </c>
      <c r="AK9877">
        <v>0</v>
      </c>
      <c r="AL9877" t="s">
        <v>10</v>
      </c>
      <c r="AM9877">
        <v>0</v>
      </c>
      <c r="AN9877">
        <v>0</v>
      </c>
      <c r="AO9877">
        <v>0</v>
      </c>
      <c r="AP9877" t="s">
        <v>11</v>
      </c>
      <c r="AQ9877">
        <v>0</v>
      </c>
      <c r="AR9877">
        <v>0</v>
      </c>
      <c r="AS9877" t="s">
        <v>12</v>
      </c>
      <c r="AT9877">
        <v>0</v>
      </c>
      <c r="AU9877">
        <v>0</v>
      </c>
      <c r="AV9877" t="s">
        <v>13</v>
      </c>
      <c r="AW9877">
        <v>0</v>
      </c>
      <c r="AX9877">
        <v>0</v>
      </c>
      <c r="AY9877" t="s">
        <v>14</v>
      </c>
      <c r="AZ9877">
        <v>0</v>
      </c>
      <c r="BA9877">
        <v>0</v>
      </c>
      <c r="BB9877" t="s">
        <v>15</v>
      </c>
      <c r="BC9877">
        <v>0</v>
      </c>
      <c r="BD9877" t="s">
        <v>16</v>
      </c>
      <c r="BE9877">
        <v>101</v>
      </c>
      <c r="BF9877">
        <v>10</v>
      </c>
      <c r="BG9877">
        <v>2</v>
      </c>
    </row>
    <row r="9878" spans="1:59" x14ac:dyDescent="0.25">
      <c r="A9878" t="s">
        <v>0</v>
      </c>
      <c r="B9878" t="s">
        <v>1</v>
      </c>
      <c r="C9878">
        <v>1501027</v>
      </c>
      <c r="D9878" t="s">
        <v>2</v>
      </c>
      <c r="E9878">
        <v>101</v>
      </c>
      <c r="F9878">
        <v>101</v>
      </c>
      <c r="G9878">
        <v>-6</v>
      </c>
      <c r="H9878" t="s">
        <v>3</v>
      </c>
      <c r="I9878">
        <v>136</v>
      </c>
      <c r="J9878">
        <v>6</v>
      </c>
      <c r="K9878">
        <v>-3</v>
      </c>
      <c r="L9878" t="s">
        <v>4</v>
      </c>
      <c r="M9878">
        <v>-0.13730000000000001</v>
      </c>
      <c r="N9878">
        <v>-0.14230000000000001</v>
      </c>
      <c r="O9878">
        <v>0.95809999999999995</v>
      </c>
      <c r="P9878" t="s">
        <v>5</v>
      </c>
      <c r="Q9878">
        <v>0.33650000000000002</v>
      </c>
      <c r="R9878">
        <v>10.041499999999999</v>
      </c>
      <c r="S9878">
        <v>-5.4432</v>
      </c>
      <c r="T9878" t="s">
        <v>6</v>
      </c>
      <c r="U9878">
        <v>260519</v>
      </c>
      <c r="V9878">
        <v>90411</v>
      </c>
      <c r="W9878">
        <v>51.441276549999998</v>
      </c>
      <c r="X9878" t="s">
        <v>17</v>
      </c>
      <c r="Y9878">
        <v>0.26728001000000001</v>
      </c>
      <c r="Z9878" t="s">
        <v>18</v>
      </c>
      <c r="AA9878">
        <v>-2.4</v>
      </c>
      <c r="AB9878">
        <v>1</v>
      </c>
      <c r="AC9878">
        <v>8</v>
      </c>
      <c r="AD9878">
        <v>2.0699999999999998</v>
      </c>
      <c r="AE9878">
        <v>150.34</v>
      </c>
      <c r="AF9878" t="s">
        <v>19</v>
      </c>
      <c r="AG9878" t="s">
        <v>8</v>
      </c>
      <c r="AH9878">
        <v>190</v>
      </c>
      <c r="AI9878" t="s">
        <v>9</v>
      </c>
      <c r="AJ9878">
        <v>0</v>
      </c>
      <c r="AK9878">
        <v>0</v>
      </c>
      <c r="AL9878" t="s">
        <v>10</v>
      </c>
      <c r="AM9878">
        <v>0</v>
      </c>
      <c r="AN9878">
        <v>0</v>
      </c>
      <c r="AO9878">
        <v>0</v>
      </c>
      <c r="AP9878" t="s">
        <v>11</v>
      </c>
      <c r="AQ9878">
        <v>0</v>
      </c>
      <c r="AR9878">
        <v>0</v>
      </c>
      <c r="AS9878" t="s">
        <v>12</v>
      </c>
      <c r="AT9878">
        <v>0</v>
      </c>
      <c r="AU9878">
        <v>0</v>
      </c>
      <c r="AV9878" t="s">
        <v>13</v>
      </c>
      <c r="AW9878">
        <v>0</v>
      </c>
      <c r="AX9878">
        <v>0</v>
      </c>
      <c r="AY9878" t="s">
        <v>14</v>
      </c>
      <c r="AZ9878">
        <v>0</v>
      </c>
      <c r="BA9878">
        <v>0</v>
      </c>
      <c r="BB9878" t="s">
        <v>15</v>
      </c>
      <c r="BC9878">
        <v>0</v>
      </c>
      <c r="BD9878" t="s">
        <v>16</v>
      </c>
      <c r="BE9878">
        <v>101</v>
      </c>
      <c r="BF9878">
        <v>10</v>
      </c>
      <c r="BG9878">
        <v>2</v>
      </c>
    </row>
    <row r="9879" spans="1:59" x14ac:dyDescent="0.25">
      <c r="A9879" t="s">
        <v>0</v>
      </c>
      <c r="B9879" t="s">
        <v>1</v>
      </c>
      <c r="C9879">
        <v>1501170</v>
      </c>
      <c r="D9879" t="s">
        <v>2</v>
      </c>
      <c r="E9879">
        <v>107</v>
      </c>
      <c r="F9879">
        <v>101</v>
      </c>
      <c r="G9879">
        <v>-6</v>
      </c>
      <c r="H9879" t="s">
        <v>3</v>
      </c>
      <c r="I9879">
        <v>142</v>
      </c>
      <c r="J9879">
        <v>6</v>
      </c>
      <c r="K9879">
        <v>-8</v>
      </c>
      <c r="L9879" t="s">
        <v>4</v>
      </c>
      <c r="M9879">
        <v>-0.21279999999999999</v>
      </c>
      <c r="N9879">
        <v>-0.1469</v>
      </c>
      <c r="O9879">
        <v>0.98760000000000003</v>
      </c>
      <c r="P9879" t="s">
        <v>5</v>
      </c>
      <c r="Q9879">
        <v>1.1365000000000001</v>
      </c>
      <c r="R9879">
        <v>9.4133999999999993</v>
      </c>
      <c r="S9879">
        <v>-7.4919000000000002</v>
      </c>
      <c r="T9879" t="s">
        <v>6</v>
      </c>
      <c r="U9879">
        <v>260519</v>
      </c>
      <c r="V9879">
        <v>90411</v>
      </c>
      <c r="W9879">
        <v>51.441276549999998</v>
      </c>
      <c r="X9879" t="s">
        <v>17</v>
      </c>
      <c r="Y9879">
        <v>0.26728001000000001</v>
      </c>
      <c r="Z9879" t="s">
        <v>18</v>
      </c>
      <c r="AA9879">
        <v>-2.4</v>
      </c>
      <c r="AB9879">
        <v>1</v>
      </c>
      <c r="AC9879">
        <v>8</v>
      </c>
      <c r="AD9879">
        <v>2.0699999999999998</v>
      </c>
      <c r="AE9879">
        <v>150.34</v>
      </c>
      <c r="AF9879" t="s">
        <v>19</v>
      </c>
      <c r="AG9879" t="s">
        <v>8</v>
      </c>
      <c r="AH9879">
        <v>190</v>
      </c>
      <c r="AI9879" t="s">
        <v>9</v>
      </c>
      <c r="AJ9879">
        <v>0</v>
      </c>
      <c r="AK9879">
        <v>0</v>
      </c>
      <c r="AL9879" t="s">
        <v>10</v>
      </c>
      <c r="AM9879">
        <v>0</v>
      </c>
      <c r="AN9879">
        <v>0</v>
      </c>
      <c r="AO9879">
        <v>0</v>
      </c>
      <c r="AP9879" t="s">
        <v>11</v>
      </c>
      <c r="AQ9879">
        <v>0</v>
      </c>
      <c r="AR9879">
        <v>0</v>
      </c>
      <c r="AS9879" t="s">
        <v>12</v>
      </c>
      <c r="AT9879">
        <v>0</v>
      </c>
      <c r="AU9879">
        <v>0</v>
      </c>
      <c r="AV9879" t="s">
        <v>13</v>
      </c>
      <c r="AW9879">
        <v>0</v>
      </c>
      <c r="AX9879">
        <v>0</v>
      </c>
      <c r="AY9879" t="s">
        <v>14</v>
      </c>
      <c r="AZ9879">
        <v>0</v>
      </c>
      <c r="BA9879">
        <v>0</v>
      </c>
      <c r="BB9879" t="s">
        <v>15</v>
      </c>
      <c r="BC9879">
        <v>0</v>
      </c>
      <c r="BD9879" t="s">
        <v>16</v>
      </c>
      <c r="BE9879">
        <v>107</v>
      </c>
      <c r="BF9879">
        <v>10</v>
      </c>
      <c r="BG9879">
        <v>2</v>
      </c>
    </row>
    <row r="9880" spans="1:59" x14ac:dyDescent="0.25">
      <c r="A9880" t="s">
        <v>0</v>
      </c>
      <c r="B9880" t="s">
        <v>1</v>
      </c>
      <c r="C9880">
        <v>1501308</v>
      </c>
      <c r="D9880" t="s">
        <v>2</v>
      </c>
      <c r="E9880">
        <v>111</v>
      </c>
      <c r="F9880">
        <v>101</v>
      </c>
      <c r="G9880">
        <v>-5</v>
      </c>
      <c r="H9880" t="s">
        <v>3</v>
      </c>
      <c r="I9880">
        <v>146</v>
      </c>
      <c r="J9880">
        <v>7</v>
      </c>
      <c r="K9880">
        <v>-11</v>
      </c>
      <c r="L9880" t="s">
        <v>4</v>
      </c>
      <c r="M9880">
        <v>-0.26650000000000001</v>
      </c>
      <c r="N9880">
        <v>-0.1769</v>
      </c>
      <c r="O9880">
        <v>0.94089999999999996</v>
      </c>
      <c r="P9880" t="s">
        <v>5</v>
      </c>
      <c r="Q9880">
        <v>1.1514</v>
      </c>
      <c r="R9880">
        <v>5.4656000000000002</v>
      </c>
      <c r="S9880">
        <v>-6.6544999999999996</v>
      </c>
      <c r="T9880" t="s">
        <v>6</v>
      </c>
      <c r="U9880">
        <v>260519</v>
      </c>
      <c r="V9880">
        <v>90411</v>
      </c>
      <c r="W9880">
        <v>51.441276549999998</v>
      </c>
      <c r="X9880" t="s">
        <v>17</v>
      </c>
      <c r="Y9880">
        <v>0.26728001000000001</v>
      </c>
      <c r="Z9880" t="s">
        <v>18</v>
      </c>
      <c r="AA9880">
        <v>-2.4</v>
      </c>
      <c r="AB9880">
        <v>1</v>
      </c>
      <c r="AC9880">
        <v>8</v>
      </c>
      <c r="AD9880">
        <v>2.0699999999999998</v>
      </c>
      <c r="AE9880">
        <v>150.34</v>
      </c>
      <c r="AF9880" t="s">
        <v>19</v>
      </c>
      <c r="AG9880" t="s">
        <v>8</v>
      </c>
      <c r="AH9880">
        <v>190</v>
      </c>
      <c r="AI9880" t="s">
        <v>9</v>
      </c>
      <c r="AJ9880">
        <v>0</v>
      </c>
      <c r="AK9880">
        <v>0</v>
      </c>
      <c r="AL9880" t="s">
        <v>10</v>
      </c>
      <c r="AM9880">
        <v>0</v>
      </c>
      <c r="AN9880">
        <v>0</v>
      </c>
      <c r="AO9880">
        <v>0</v>
      </c>
      <c r="AP9880" t="s">
        <v>11</v>
      </c>
      <c r="AQ9880">
        <v>0</v>
      </c>
      <c r="AR9880">
        <v>0</v>
      </c>
      <c r="AS9880" t="s">
        <v>12</v>
      </c>
      <c r="AT9880">
        <v>0</v>
      </c>
      <c r="AU9880">
        <v>0</v>
      </c>
      <c r="AV9880" t="s">
        <v>13</v>
      </c>
      <c r="AW9880">
        <v>0</v>
      </c>
      <c r="AX9880">
        <v>0</v>
      </c>
      <c r="AY9880" t="s">
        <v>14</v>
      </c>
      <c r="AZ9880">
        <v>0</v>
      </c>
      <c r="BA9880">
        <v>0</v>
      </c>
      <c r="BB9880" t="s">
        <v>15</v>
      </c>
      <c r="BC9880">
        <v>0</v>
      </c>
      <c r="BD9880" t="s">
        <v>16</v>
      </c>
      <c r="BE9880">
        <v>111</v>
      </c>
      <c r="BF9880">
        <v>10</v>
      </c>
      <c r="BG9880">
        <v>2</v>
      </c>
    </row>
    <row r="9881" spans="1:59" x14ac:dyDescent="0.25">
      <c r="A9881" t="s">
        <v>0</v>
      </c>
      <c r="B9881" t="s">
        <v>1</v>
      </c>
      <c r="C9881">
        <v>1501457</v>
      </c>
      <c r="D9881" t="s">
        <v>2</v>
      </c>
      <c r="E9881">
        <v>115</v>
      </c>
      <c r="F9881">
        <v>101</v>
      </c>
      <c r="G9881">
        <v>-5</v>
      </c>
      <c r="H9881" t="s">
        <v>3</v>
      </c>
      <c r="I9881">
        <v>146</v>
      </c>
      <c r="J9881">
        <v>6</v>
      </c>
      <c r="K9881">
        <v>-12</v>
      </c>
      <c r="L9881" t="s">
        <v>4</v>
      </c>
      <c r="M9881">
        <v>-0.26500000000000001</v>
      </c>
      <c r="N9881">
        <v>-0.1595</v>
      </c>
      <c r="O9881">
        <v>0.97219999999999995</v>
      </c>
      <c r="P9881" t="s">
        <v>5</v>
      </c>
      <c r="Q9881">
        <v>3.1777000000000002</v>
      </c>
      <c r="R9881">
        <v>-0.79259999999999997</v>
      </c>
      <c r="S9881">
        <v>-4.6356999999999999</v>
      </c>
      <c r="T9881" t="s">
        <v>6</v>
      </c>
      <c r="U9881">
        <v>260519</v>
      </c>
      <c r="V9881">
        <v>90411</v>
      </c>
      <c r="W9881">
        <v>51.441276549999998</v>
      </c>
      <c r="X9881" t="s">
        <v>17</v>
      </c>
      <c r="Y9881">
        <v>0.26728001000000001</v>
      </c>
      <c r="Z9881" t="s">
        <v>18</v>
      </c>
      <c r="AA9881">
        <v>-2.4</v>
      </c>
      <c r="AB9881">
        <v>1</v>
      </c>
      <c r="AC9881">
        <v>8</v>
      </c>
      <c r="AD9881">
        <v>2.0699999999999998</v>
      </c>
      <c r="AE9881">
        <v>150.34</v>
      </c>
      <c r="AF9881" t="s">
        <v>19</v>
      </c>
      <c r="AG9881" t="s">
        <v>8</v>
      </c>
      <c r="AH9881">
        <v>190</v>
      </c>
      <c r="AI9881" t="s">
        <v>9</v>
      </c>
      <c r="AJ9881">
        <v>0</v>
      </c>
      <c r="AK9881">
        <v>0</v>
      </c>
      <c r="AL9881" t="s">
        <v>10</v>
      </c>
      <c r="AM9881">
        <v>0</v>
      </c>
      <c r="AN9881">
        <v>0</v>
      </c>
      <c r="AO9881">
        <v>0</v>
      </c>
      <c r="AP9881" t="s">
        <v>11</v>
      </c>
      <c r="AQ9881">
        <v>0</v>
      </c>
      <c r="AR9881">
        <v>0</v>
      </c>
      <c r="AS9881" t="s">
        <v>12</v>
      </c>
      <c r="AT9881">
        <v>0</v>
      </c>
      <c r="AU9881">
        <v>0</v>
      </c>
      <c r="AV9881" t="s">
        <v>13</v>
      </c>
      <c r="AW9881">
        <v>0</v>
      </c>
      <c r="AX9881">
        <v>0</v>
      </c>
      <c r="AY9881" t="s">
        <v>14</v>
      </c>
      <c r="AZ9881">
        <v>0</v>
      </c>
      <c r="BA9881">
        <v>0</v>
      </c>
      <c r="BB9881" t="s">
        <v>15</v>
      </c>
      <c r="BC9881">
        <v>0</v>
      </c>
      <c r="BD9881" t="s">
        <v>16</v>
      </c>
      <c r="BE9881">
        <v>115</v>
      </c>
      <c r="BF9881">
        <v>10</v>
      </c>
      <c r="BG9881">
        <v>2</v>
      </c>
    </row>
    <row r="9882" spans="1:59" x14ac:dyDescent="0.25">
      <c r="A9882" t="s">
        <v>0</v>
      </c>
      <c r="B9882" t="s">
        <v>1</v>
      </c>
      <c r="C9882">
        <v>1501593</v>
      </c>
      <c r="D9882" t="s">
        <v>2</v>
      </c>
      <c r="E9882">
        <v>116</v>
      </c>
      <c r="F9882">
        <v>101</v>
      </c>
      <c r="G9882">
        <v>-6</v>
      </c>
      <c r="H9882" t="s">
        <v>3</v>
      </c>
      <c r="I9882">
        <v>144</v>
      </c>
      <c r="J9882">
        <v>6</v>
      </c>
      <c r="K9882">
        <v>-9</v>
      </c>
      <c r="L9882" t="s">
        <v>4</v>
      </c>
      <c r="M9882">
        <v>-0.20019999999999999</v>
      </c>
      <c r="N9882">
        <v>-0.15579999999999999</v>
      </c>
      <c r="O9882">
        <v>0.96970000000000001</v>
      </c>
      <c r="P9882" t="s">
        <v>5</v>
      </c>
      <c r="Q9882">
        <v>1.9663999999999999</v>
      </c>
      <c r="R9882">
        <v>-5.7647000000000004</v>
      </c>
      <c r="S9882">
        <v>-1.7197</v>
      </c>
      <c r="T9882" t="s">
        <v>6</v>
      </c>
      <c r="U9882">
        <v>260519</v>
      </c>
      <c r="V9882">
        <v>90412</v>
      </c>
      <c r="W9882">
        <v>51.441276549999998</v>
      </c>
      <c r="X9882" t="s">
        <v>17</v>
      </c>
      <c r="Y9882">
        <v>0.26729166999999998</v>
      </c>
      <c r="Z9882" t="s">
        <v>18</v>
      </c>
      <c r="AA9882">
        <v>-2.4</v>
      </c>
      <c r="AB9882">
        <v>1</v>
      </c>
      <c r="AC9882">
        <v>8</v>
      </c>
      <c r="AD9882">
        <v>2.0699999999999998</v>
      </c>
      <c r="AE9882">
        <v>150.34</v>
      </c>
      <c r="AF9882" t="s">
        <v>19</v>
      </c>
      <c r="AG9882" t="s">
        <v>8</v>
      </c>
      <c r="AH9882">
        <v>190</v>
      </c>
      <c r="AI9882" t="s">
        <v>9</v>
      </c>
      <c r="AJ9882">
        <v>0</v>
      </c>
      <c r="AK9882">
        <v>0</v>
      </c>
      <c r="AL9882" t="s">
        <v>10</v>
      </c>
      <c r="AM9882">
        <v>0</v>
      </c>
      <c r="AN9882">
        <v>0</v>
      </c>
      <c r="AO9882">
        <v>0</v>
      </c>
      <c r="AP9882" t="s">
        <v>11</v>
      </c>
      <c r="AQ9882">
        <v>0</v>
      </c>
      <c r="AR9882">
        <v>0</v>
      </c>
      <c r="AS9882" t="s">
        <v>12</v>
      </c>
      <c r="AT9882">
        <v>0</v>
      </c>
      <c r="AU9882">
        <v>0</v>
      </c>
      <c r="AV9882" t="s">
        <v>13</v>
      </c>
      <c r="AW9882">
        <v>0</v>
      </c>
      <c r="AX9882">
        <v>0</v>
      </c>
      <c r="AY9882" t="s">
        <v>14</v>
      </c>
      <c r="AZ9882">
        <v>0</v>
      </c>
      <c r="BA9882">
        <v>0</v>
      </c>
      <c r="BB9882" t="s">
        <v>15</v>
      </c>
      <c r="BC9882">
        <v>0</v>
      </c>
      <c r="BD9882" t="s">
        <v>16</v>
      </c>
      <c r="BE9882">
        <v>116</v>
      </c>
      <c r="BF9882">
        <v>10</v>
      </c>
      <c r="BG9882">
        <v>2</v>
      </c>
    </row>
    <row r="9883" spans="1:59" x14ac:dyDescent="0.25">
      <c r="A9883" t="s">
        <v>0</v>
      </c>
      <c r="B9883" t="s">
        <v>1</v>
      </c>
      <c r="C9883">
        <v>1501727</v>
      </c>
      <c r="D9883" t="s">
        <v>2</v>
      </c>
      <c r="E9883">
        <v>116</v>
      </c>
      <c r="F9883">
        <v>101</v>
      </c>
      <c r="G9883">
        <v>-5</v>
      </c>
      <c r="H9883" t="s">
        <v>3</v>
      </c>
      <c r="I9883">
        <v>141</v>
      </c>
      <c r="J9883">
        <v>6</v>
      </c>
      <c r="K9883">
        <v>-6</v>
      </c>
      <c r="L9883" t="s">
        <v>4</v>
      </c>
      <c r="M9883">
        <v>-0.1676</v>
      </c>
      <c r="N9883">
        <v>-0.129</v>
      </c>
      <c r="O9883">
        <v>0.99609999999999999</v>
      </c>
      <c r="P9883" t="s">
        <v>5</v>
      </c>
      <c r="Q9883">
        <v>-2.2953999999999999</v>
      </c>
      <c r="R9883">
        <v>-7.4694000000000003</v>
      </c>
      <c r="S9883">
        <v>1.1814</v>
      </c>
      <c r="T9883" t="s">
        <v>6</v>
      </c>
      <c r="U9883">
        <v>260519</v>
      </c>
      <c r="V9883">
        <v>90412</v>
      </c>
      <c r="W9883">
        <v>51.441276549999998</v>
      </c>
      <c r="X9883" t="s">
        <v>17</v>
      </c>
      <c r="Y9883">
        <v>0.26729166999999998</v>
      </c>
      <c r="Z9883" t="s">
        <v>18</v>
      </c>
      <c r="AA9883">
        <v>-2.4</v>
      </c>
      <c r="AB9883">
        <v>1</v>
      </c>
      <c r="AC9883">
        <v>8</v>
      </c>
      <c r="AD9883">
        <v>2.0699999999999998</v>
      </c>
      <c r="AE9883">
        <v>150.34</v>
      </c>
      <c r="AF9883" t="s">
        <v>19</v>
      </c>
      <c r="AG9883" t="s">
        <v>8</v>
      </c>
      <c r="AH9883">
        <v>190</v>
      </c>
      <c r="AI9883" t="s">
        <v>9</v>
      </c>
      <c r="AJ9883">
        <v>0</v>
      </c>
      <c r="AK9883">
        <v>0</v>
      </c>
      <c r="AL9883" t="s">
        <v>10</v>
      </c>
      <c r="AM9883">
        <v>0</v>
      </c>
      <c r="AN9883">
        <v>0</v>
      </c>
      <c r="AO9883">
        <v>0</v>
      </c>
      <c r="AP9883" t="s">
        <v>11</v>
      </c>
      <c r="AQ9883">
        <v>0</v>
      </c>
      <c r="AR9883">
        <v>0</v>
      </c>
      <c r="AS9883" t="s">
        <v>12</v>
      </c>
      <c r="AT9883">
        <v>0</v>
      </c>
      <c r="AU9883">
        <v>0</v>
      </c>
      <c r="AV9883" t="s">
        <v>13</v>
      </c>
      <c r="AW9883">
        <v>0</v>
      </c>
      <c r="AX9883">
        <v>0</v>
      </c>
      <c r="AY9883" t="s">
        <v>14</v>
      </c>
      <c r="AZ9883">
        <v>0</v>
      </c>
      <c r="BA9883">
        <v>0</v>
      </c>
      <c r="BB9883" t="s">
        <v>15</v>
      </c>
      <c r="BC9883">
        <v>0</v>
      </c>
      <c r="BD9883" t="s">
        <v>16</v>
      </c>
      <c r="BE9883">
        <v>116</v>
      </c>
      <c r="BF9883">
        <v>10</v>
      </c>
      <c r="BG9883">
        <v>2</v>
      </c>
    </row>
    <row r="9884" spans="1:59" x14ac:dyDescent="0.25">
      <c r="A9884" t="s">
        <v>0</v>
      </c>
      <c r="B9884" t="s">
        <v>1</v>
      </c>
      <c r="C9884">
        <v>1501865</v>
      </c>
      <c r="D9884" t="s">
        <v>2</v>
      </c>
      <c r="E9884">
        <v>115</v>
      </c>
      <c r="F9884">
        <v>101</v>
      </c>
      <c r="G9884">
        <v>-5</v>
      </c>
      <c r="H9884" t="s">
        <v>3</v>
      </c>
      <c r="I9884">
        <v>137</v>
      </c>
      <c r="J9884">
        <v>6</v>
      </c>
      <c r="K9884">
        <v>-3</v>
      </c>
      <c r="L9884" t="s">
        <v>4</v>
      </c>
      <c r="M9884">
        <v>-0.111</v>
      </c>
      <c r="N9884">
        <v>-0.13089999999999999</v>
      </c>
      <c r="O9884">
        <v>0.98209999999999997</v>
      </c>
      <c r="P9884" t="s">
        <v>5</v>
      </c>
      <c r="Q9884">
        <v>-3.8580999999999999</v>
      </c>
      <c r="R9884">
        <v>-7.3947000000000003</v>
      </c>
      <c r="S9884">
        <v>3.7982999999999998</v>
      </c>
      <c r="T9884" t="s">
        <v>6</v>
      </c>
      <c r="U9884">
        <v>260519</v>
      </c>
      <c r="V9884">
        <v>90412</v>
      </c>
      <c r="W9884">
        <v>51.441276549999998</v>
      </c>
      <c r="X9884" t="s">
        <v>17</v>
      </c>
      <c r="Y9884">
        <v>0.26729166999999998</v>
      </c>
      <c r="Z9884" t="s">
        <v>18</v>
      </c>
      <c r="AA9884">
        <v>-2.4</v>
      </c>
      <c r="AB9884">
        <v>1</v>
      </c>
      <c r="AC9884">
        <v>8</v>
      </c>
      <c r="AD9884">
        <v>2.1</v>
      </c>
      <c r="AE9884">
        <v>141.5</v>
      </c>
      <c r="AF9884" t="s">
        <v>19</v>
      </c>
      <c r="AG9884" t="s">
        <v>8</v>
      </c>
      <c r="AH9884">
        <v>190</v>
      </c>
      <c r="AI9884" t="s">
        <v>9</v>
      </c>
      <c r="AJ9884">
        <v>0</v>
      </c>
      <c r="AK9884">
        <v>0</v>
      </c>
      <c r="AL9884" t="s">
        <v>10</v>
      </c>
      <c r="AM9884">
        <v>0</v>
      </c>
      <c r="AN9884">
        <v>0</v>
      </c>
      <c r="AO9884">
        <v>0</v>
      </c>
      <c r="AP9884" t="s">
        <v>11</v>
      </c>
      <c r="AQ9884">
        <v>0</v>
      </c>
      <c r="AR9884">
        <v>0</v>
      </c>
      <c r="AS9884" t="s">
        <v>12</v>
      </c>
      <c r="AT9884">
        <v>0</v>
      </c>
      <c r="AU9884">
        <v>0</v>
      </c>
      <c r="AV9884" t="s">
        <v>13</v>
      </c>
      <c r="AW9884">
        <v>0</v>
      </c>
      <c r="AX9884">
        <v>0</v>
      </c>
      <c r="AY9884" t="s">
        <v>14</v>
      </c>
      <c r="AZ9884">
        <v>0</v>
      </c>
      <c r="BA9884">
        <v>0</v>
      </c>
      <c r="BB9884" t="s">
        <v>15</v>
      </c>
      <c r="BC9884">
        <v>0</v>
      </c>
      <c r="BD9884" t="s">
        <v>16</v>
      </c>
      <c r="BE9884">
        <v>115</v>
      </c>
      <c r="BF9884">
        <v>10</v>
      </c>
      <c r="BG9884">
        <v>2</v>
      </c>
    </row>
    <row r="9885" spans="1:59" x14ac:dyDescent="0.25">
      <c r="A9885" t="s">
        <v>0</v>
      </c>
      <c r="B9885" t="s">
        <v>1</v>
      </c>
      <c r="C9885">
        <v>1502001</v>
      </c>
      <c r="D9885" t="s">
        <v>2</v>
      </c>
      <c r="E9885">
        <v>102</v>
      </c>
      <c r="F9885">
        <v>101</v>
      </c>
      <c r="G9885">
        <v>-5</v>
      </c>
      <c r="H9885" t="s">
        <v>3</v>
      </c>
      <c r="I9885">
        <v>134</v>
      </c>
      <c r="J9885">
        <v>7</v>
      </c>
      <c r="K9885">
        <v>-1</v>
      </c>
      <c r="L9885" t="s">
        <v>4</v>
      </c>
      <c r="M9885">
        <v>-9.4700000000000006E-2</v>
      </c>
      <c r="N9885">
        <v>-0.1462</v>
      </c>
      <c r="O9885">
        <v>0.91920000000000002</v>
      </c>
      <c r="P9885" t="s">
        <v>5</v>
      </c>
      <c r="Q9885">
        <v>-3.2599</v>
      </c>
      <c r="R9885">
        <v>-3.9478</v>
      </c>
      <c r="S9885">
        <v>5.1590999999999996</v>
      </c>
      <c r="T9885" t="s">
        <v>6</v>
      </c>
      <c r="U9885">
        <v>260519</v>
      </c>
      <c r="V9885">
        <v>90412</v>
      </c>
      <c r="W9885">
        <v>51.441276549999998</v>
      </c>
      <c r="X9885" t="s">
        <v>17</v>
      </c>
      <c r="Y9885">
        <v>0.26729166999999998</v>
      </c>
      <c r="Z9885" t="s">
        <v>18</v>
      </c>
      <c r="AA9885">
        <v>-2.4</v>
      </c>
      <c r="AB9885">
        <v>1</v>
      </c>
      <c r="AC9885">
        <v>8</v>
      </c>
      <c r="AD9885">
        <v>2.1</v>
      </c>
      <c r="AE9885">
        <v>141.5</v>
      </c>
      <c r="AF9885" t="s">
        <v>19</v>
      </c>
      <c r="AG9885" t="s">
        <v>8</v>
      </c>
      <c r="AH9885">
        <v>190</v>
      </c>
      <c r="AI9885" t="s">
        <v>9</v>
      </c>
      <c r="AJ9885">
        <v>0</v>
      </c>
      <c r="AK9885">
        <v>0</v>
      </c>
      <c r="AL9885" t="s">
        <v>10</v>
      </c>
      <c r="AM9885">
        <v>0</v>
      </c>
      <c r="AN9885">
        <v>0</v>
      </c>
      <c r="AO9885">
        <v>0</v>
      </c>
      <c r="AP9885" t="s">
        <v>11</v>
      </c>
      <c r="AQ9885">
        <v>0</v>
      </c>
      <c r="AR9885">
        <v>0</v>
      </c>
      <c r="AS9885" t="s">
        <v>12</v>
      </c>
      <c r="AT9885">
        <v>0</v>
      </c>
      <c r="AU9885">
        <v>0</v>
      </c>
      <c r="AV9885" t="s">
        <v>13</v>
      </c>
      <c r="AW9885">
        <v>0</v>
      </c>
      <c r="AX9885">
        <v>0</v>
      </c>
      <c r="AY9885" t="s">
        <v>14</v>
      </c>
      <c r="AZ9885">
        <v>0</v>
      </c>
      <c r="BA9885">
        <v>0</v>
      </c>
      <c r="BB9885" t="s">
        <v>15</v>
      </c>
      <c r="BC9885">
        <v>0</v>
      </c>
      <c r="BD9885" t="s">
        <v>16</v>
      </c>
      <c r="BE9885">
        <v>102</v>
      </c>
      <c r="BF9885">
        <v>10</v>
      </c>
      <c r="BG9885">
        <v>2</v>
      </c>
    </row>
    <row r="9886" spans="1:59" x14ac:dyDescent="0.25">
      <c r="A9886" t="s">
        <v>0</v>
      </c>
      <c r="B9886" t="s">
        <v>1</v>
      </c>
      <c r="C9886">
        <v>1502135</v>
      </c>
      <c r="D9886" t="s">
        <v>2</v>
      </c>
      <c r="E9886">
        <v>101</v>
      </c>
      <c r="F9886">
        <v>101</v>
      </c>
      <c r="G9886">
        <v>-6</v>
      </c>
      <c r="H9886" t="s">
        <v>3</v>
      </c>
      <c r="I9886">
        <v>136</v>
      </c>
      <c r="J9886">
        <v>7</v>
      </c>
      <c r="K9886">
        <v>-2</v>
      </c>
      <c r="L9886" t="s">
        <v>4</v>
      </c>
      <c r="M9886">
        <v>-0.17100000000000001</v>
      </c>
      <c r="N9886">
        <v>-0.1246</v>
      </c>
      <c r="O9886">
        <v>0.9929</v>
      </c>
      <c r="P9886" t="s">
        <v>5</v>
      </c>
      <c r="Q9886">
        <v>0.50839999999999996</v>
      </c>
      <c r="R9886">
        <v>0.1421</v>
      </c>
      <c r="S9886">
        <v>-1.1664000000000001</v>
      </c>
      <c r="T9886" t="s">
        <v>6</v>
      </c>
      <c r="U9886">
        <v>260519</v>
      </c>
      <c r="V9886">
        <v>90412</v>
      </c>
      <c r="W9886">
        <v>51.441276549999998</v>
      </c>
      <c r="X9886" t="s">
        <v>17</v>
      </c>
      <c r="Y9886">
        <v>0.26729166999999998</v>
      </c>
      <c r="Z9886" t="s">
        <v>18</v>
      </c>
      <c r="AA9886">
        <v>-2.4</v>
      </c>
      <c r="AB9886">
        <v>1</v>
      </c>
      <c r="AC9886">
        <v>8</v>
      </c>
      <c r="AD9886">
        <v>2.1</v>
      </c>
      <c r="AE9886">
        <v>141.5</v>
      </c>
      <c r="AF9886" t="s">
        <v>19</v>
      </c>
      <c r="AG9886" t="s">
        <v>8</v>
      </c>
      <c r="AH9886">
        <v>190</v>
      </c>
      <c r="AI9886" t="s">
        <v>9</v>
      </c>
      <c r="AJ9886">
        <v>0</v>
      </c>
      <c r="AK9886">
        <v>0</v>
      </c>
      <c r="AL9886" t="s">
        <v>10</v>
      </c>
      <c r="AM9886">
        <v>0</v>
      </c>
      <c r="AN9886">
        <v>0</v>
      </c>
      <c r="AO9886">
        <v>0</v>
      </c>
      <c r="AP9886" t="s">
        <v>11</v>
      </c>
      <c r="AQ9886">
        <v>0</v>
      </c>
      <c r="AR9886">
        <v>0</v>
      </c>
      <c r="AS9886" t="s">
        <v>12</v>
      </c>
      <c r="AT9886">
        <v>0</v>
      </c>
      <c r="AU9886">
        <v>0</v>
      </c>
      <c r="AV9886" t="s">
        <v>13</v>
      </c>
      <c r="AW9886">
        <v>0</v>
      </c>
      <c r="AX9886">
        <v>0</v>
      </c>
      <c r="AY9886" t="s">
        <v>14</v>
      </c>
      <c r="AZ9886">
        <v>0</v>
      </c>
      <c r="BA9886">
        <v>0</v>
      </c>
      <c r="BB9886" t="s">
        <v>15</v>
      </c>
      <c r="BC9886">
        <v>0</v>
      </c>
      <c r="BD9886" t="s">
        <v>16</v>
      </c>
      <c r="BE9886">
        <v>101</v>
      </c>
      <c r="BF9886">
        <v>10</v>
      </c>
      <c r="BG9886">
        <v>2</v>
      </c>
    </row>
    <row r="9887" spans="1:59" x14ac:dyDescent="0.25">
      <c r="A9887" t="s">
        <v>0</v>
      </c>
      <c r="B9887" t="s">
        <v>1</v>
      </c>
      <c r="C9887">
        <v>1502362</v>
      </c>
      <c r="D9887" t="s">
        <v>2</v>
      </c>
      <c r="E9887">
        <v>103</v>
      </c>
      <c r="F9887">
        <v>101</v>
      </c>
      <c r="G9887">
        <v>-5</v>
      </c>
      <c r="H9887" t="s">
        <v>3</v>
      </c>
      <c r="I9887">
        <v>143</v>
      </c>
      <c r="J9887">
        <v>6</v>
      </c>
      <c r="K9887">
        <v>-5</v>
      </c>
      <c r="L9887" t="s">
        <v>4</v>
      </c>
      <c r="M9887">
        <v>-0.1966</v>
      </c>
      <c r="N9887">
        <v>-0.13789999999999999</v>
      </c>
      <c r="O9887">
        <v>0.98570000000000002</v>
      </c>
      <c r="P9887" t="s">
        <v>5</v>
      </c>
      <c r="Q9887">
        <v>1.0243</v>
      </c>
      <c r="R9887">
        <v>3.6936</v>
      </c>
      <c r="S9887">
        <v>-5.8470000000000004</v>
      </c>
      <c r="T9887" t="s">
        <v>6</v>
      </c>
      <c r="U9887">
        <v>260519</v>
      </c>
      <c r="V9887">
        <v>90412</v>
      </c>
      <c r="W9887">
        <v>51.441276549999998</v>
      </c>
      <c r="X9887" t="s">
        <v>17</v>
      </c>
      <c r="Y9887">
        <v>0.26729166999999998</v>
      </c>
      <c r="Z9887" t="s">
        <v>18</v>
      </c>
      <c r="AA9887">
        <v>-2.4</v>
      </c>
      <c r="AB9887">
        <v>1</v>
      </c>
      <c r="AC9887">
        <v>8</v>
      </c>
      <c r="AD9887">
        <v>2.1</v>
      </c>
      <c r="AE9887">
        <v>141.5</v>
      </c>
      <c r="AF9887" t="s">
        <v>19</v>
      </c>
      <c r="AG9887" t="s">
        <v>8</v>
      </c>
      <c r="AH9887">
        <v>190</v>
      </c>
      <c r="AI9887" t="s">
        <v>9</v>
      </c>
      <c r="AJ9887">
        <v>0</v>
      </c>
      <c r="AK9887">
        <v>0</v>
      </c>
      <c r="AL9887" t="s">
        <v>10</v>
      </c>
      <c r="AM9887">
        <v>0</v>
      </c>
      <c r="AN9887">
        <v>0</v>
      </c>
      <c r="AO9887">
        <v>0</v>
      </c>
      <c r="AP9887" t="s">
        <v>11</v>
      </c>
      <c r="AQ9887">
        <v>0</v>
      </c>
      <c r="AR9887">
        <v>0</v>
      </c>
      <c r="AS9887" t="s">
        <v>12</v>
      </c>
      <c r="AT9887">
        <v>0</v>
      </c>
      <c r="AU9887">
        <v>0</v>
      </c>
      <c r="AV9887" t="s">
        <v>13</v>
      </c>
      <c r="AW9887">
        <v>0</v>
      </c>
      <c r="AX9887">
        <v>0</v>
      </c>
      <c r="AY9887" t="s">
        <v>14</v>
      </c>
      <c r="AZ9887">
        <v>0</v>
      </c>
      <c r="BA9887">
        <v>0</v>
      </c>
      <c r="BB9887" t="s">
        <v>15</v>
      </c>
      <c r="BC9887">
        <v>0</v>
      </c>
      <c r="BD9887" t="s">
        <v>16</v>
      </c>
      <c r="BE9887">
        <v>103</v>
      </c>
      <c r="BF9887">
        <v>10</v>
      </c>
      <c r="BG9887">
        <v>2</v>
      </c>
    </row>
    <row r="9888" spans="1:59" x14ac:dyDescent="0.25">
      <c r="A9888" t="s">
        <v>0</v>
      </c>
      <c r="B9888" t="s">
        <v>1</v>
      </c>
      <c r="C9888">
        <v>1502504</v>
      </c>
      <c r="D9888" t="s">
        <v>2</v>
      </c>
      <c r="E9888">
        <v>102</v>
      </c>
      <c r="F9888">
        <v>90</v>
      </c>
      <c r="G9888">
        <v>-5</v>
      </c>
      <c r="H9888" t="s">
        <v>3</v>
      </c>
      <c r="I9888">
        <v>147</v>
      </c>
      <c r="J9888">
        <v>6</v>
      </c>
      <c r="K9888">
        <v>-7</v>
      </c>
      <c r="L9888" t="s">
        <v>4</v>
      </c>
      <c r="M9888">
        <v>-0.21049999999999999</v>
      </c>
      <c r="N9888">
        <v>-0.1588</v>
      </c>
      <c r="O9888">
        <v>0.94569999999999999</v>
      </c>
      <c r="P9888" t="s">
        <v>5</v>
      </c>
      <c r="Q9888">
        <v>1.5851</v>
      </c>
      <c r="R9888">
        <v>1.6748000000000001</v>
      </c>
      <c r="S9888">
        <v>-6.8263999999999996</v>
      </c>
      <c r="T9888" t="s">
        <v>6</v>
      </c>
      <c r="U9888">
        <v>260519</v>
      </c>
      <c r="V9888">
        <v>90413</v>
      </c>
      <c r="W9888">
        <v>51.441268919999999</v>
      </c>
      <c r="X9888" t="s">
        <v>17</v>
      </c>
      <c r="Y9888">
        <v>0.26730669000000001</v>
      </c>
      <c r="Z9888" t="s">
        <v>18</v>
      </c>
      <c r="AA9888">
        <v>-2.4</v>
      </c>
      <c r="AB9888">
        <v>1</v>
      </c>
      <c r="AC9888">
        <v>8</v>
      </c>
      <c r="AD9888">
        <v>2.1</v>
      </c>
      <c r="AE9888">
        <v>141.5</v>
      </c>
      <c r="AF9888" t="s">
        <v>19</v>
      </c>
      <c r="AG9888" t="s">
        <v>8</v>
      </c>
      <c r="AH9888">
        <v>190</v>
      </c>
      <c r="AI9888" t="s">
        <v>9</v>
      </c>
      <c r="AJ9888">
        <v>0</v>
      </c>
      <c r="AK9888">
        <v>0</v>
      </c>
      <c r="AL9888" t="s">
        <v>10</v>
      </c>
      <c r="AM9888">
        <v>0</v>
      </c>
      <c r="AN9888">
        <v>0</v>
      </c>
      <c r="AO9888">
        <v>0</v>
      </c>
      <c r="AP9888" t="s">
        <v>11</v>
      </c>
      <c r="AQ9888">
        <v>0</v>
      </c>
      <c r="AR9888">
        <v>0</v>
      </c>
      <c r="AS9888" t="s">
        <v>12</v>
      </c>
      <c r="AT9888">
        <v>0</v>
      </c>
      <c r="AU9888">
        <v>0</v>
      </c>
      <c r="AV9888" t="s">
        <v>13</v>
      </c>
      <c r="AW9888">
        <v>0</v>
      </c>
      <c r="AX9888">
        <v>0</v>
      </c>
      <c r="AY9888" t="s">
        <v>14</v>
      </c>
      <c r="AZ9888">
        <v>0</v>
      </c>
      <c r="BA9888">
        <v>0</v>
      </c>
      <c r="BB9888" t="s">
        <v>15</v>
      </c>
      <c r="BC9888">
        <v>0</v>
      </c>
      <c r="BD9888" t="s">
        <v>16</v>
      </c>
      <c r="BE9888">
        <v>102</v>
      </c>
      <c r="BF9888">
        <v>10</v>
      </c>
      <c r="BG9888">
        <v>2</v>
      </c>
    </row>
    <row r="9889" spans="1:59" x14ac:dyDescent="0.25">
      <c r="A9889" t="s">
        <v>0</v>
      </c>
      <c r="B9889" t="s">
        <v>1</v>
      </c>
      <c r="C9889">
        <v>1502640</v>
      </c>
      <c r="D9889" t="s">
        <v>2</v>
      </c>
      <c r="E9889">
        <v>111</v>
      </c>
      <c r="F9889">
        <v>86</v>
      </c>
      <c r="G9889">
        <v>-5</v>
      </c>
      <c r="H9889" t="s">
        <v>3</v>
      </c>
      <c r="I9889">
        <v>150</v>
      </c>
      <c r="J9889">
        <v>6</v>
      </c>
      <c r="K9889">
        <v>-8</v>
      </c>
      <c r="L9889" t="s">
        <v>4</v>
      </c>
      <c r="M9889">
        <v>-0.22500000000000001</v>
      </c>
      <c r="N9889">
        <v>-0.14249999999999999</v>
      </c>
      <c r="O9889">
        <v>0.98080000000000001</v>
      </c>
      <c r="P9889" t="s">
        <v>5</v>
      </c>
      <c r="Q9889">
        <v>-0.88229999999999997</v>
      </c>
      <c r="R9889">
        <v>0.32900000000000001</v>
      </c>
      <c r="S9889">
        <v>-5.6300999999999997</v>
      </c>
      <c r="T9889" t="s">
        <v>6</v>
      </c>
      <c r="U9889">
        <v>260519</v>
      </c>
      <c r="V9889">
        <v>90413</v>
      </c>
      <c r="W9889">
        <v>51.441268919999999</v>
      </c>
      <c r="X9889" t="s">
        <v>17</v>
      </c>
      <c r="Y9889">
        <v>0.26730669000000001</v>
      </c>
      <c r="Z9889" t="s">
        <v>18</v>
      </c>
      <c r="AA9889">
        <v>-2.4</v>
      </c>
      <c r="AB9889">
        <v>1</v>
      </c>
      <c r="AC9889">
        <v>8</v>
      </c>
      <c r="AD9889">
        <v>2.16</v>
      </c>
      <c r="AE9889">
        <v>131.08000000000001</v>
      </c>
      <c r="AF9889" t="s">
        <v>19</v>
      </c>
      <c r="AG9889" t="s">
        <v>8</v>
      </c>
      <c r="AH9889">
        <v>190</v>
      </c>
      <c r="AI9889" t="s">
        <v>9</v>
      </c>
      <c r="AJ9889">
        <v>0</v>
      </c>
      <c r="AK9889">
        <v>0</v>
      </c>
      <c r="AL9889" t="s">
        <v>10</v>
      </c>
      <c r="AM9889">
        <v>0</v>
      </c>
      <c r="AN9889">
        <v>0</v>
      </c>
      <c r="AO9889">
        <v>0</v>
      </c>
      <c r="AP9889" t="s">
        <v>11</v>
      </c>
      <c r="AQ9889">
        <v>0</v>
      </c>
      <c r="AR9889">
        <v>0</v>
      </c>
      <c r="AS9889" t="s">
        <v>12</v>
      </c>
      <c r="AT9889">
        <v>0</v>
      </c>
      <c r="AU9889">
        <v>0</v>
      </c>
      <c r="AV9889" t="s">
        <v>13</v>
      </c>
      <c r="AW9889">
        <v>0</v>
      </c>
      <c r="AX9889">
        <v>0</v>
      </c>
      <c r="AY9889" t="s">
        <v>14</v>
      </c>
      <c r="AZ9889">
        <v>0</v>
      </c>
      <c r="BA9889">
        <v>0</v>
      </c>
      <c r="BB9889" t="s">
        <v>15</v>
      </c>
      <c r="BC9889">
        <v>0</v>
      </c>
      <c r="BD9889" t="s">
        <v>16</v>
      </c>
      <c r="BE9889">
        <v>111</v>
      </c>
      <c r="BF9889">
        <v>10</v>
      </c>
      <c r="BG9889">
        <v>2</v>
      </c>
    </row>
    <row r="9890" spans="1:59" x14ac:dyDescent="0.25">
      <c r="A9890" t="s">
        <v>0</v>
      </c>
      <c r="B9890" t="s">
        <v>1</v>
      </c>
      <c r="C9890">
        <v>1502774</v>
      </c>
      <c r="D9890" t="s">
        <v>2</v>
      </c>
      <c r="E9890">
        <v>113</v>
      </c>
      <c r="F9890">
        <v>80</v>
      </c>
      <c r="G9890">
        <v>-6</v>
      </c>
      <c r="H9890" t="s">
        <v>3</v>
      </c>
      <c r="I9890">
        <v>150</v>
      </c>
      <c r="J9890">
        <v>6</v>
      </c>
      <c r="K9890">
        <v>-8</v>
      </c>
      <c r="L9890" t="s">
        <v>4</v>
      </c>
      <c r="M9890">
        <v>-0.19589999999999999</v>
      </c>
      <c r="N9890">
        <v>-0.17469999999999999</v>
      </c>
      <c r="O9890">
        <v>0.96099999999999997</v>
      </c>
      <c r="P9890" t="s">
        <v>5</v>
      </c>
      <c r="Q9890">
        <v>0.1421</v>
      </c>
      <c r="R9890">
        <v>1.615</v>
      </c>
      <c r="S9890">
        <v>-1.7272000000000001</v>
      </c>
      <c r="T9890" t="s">
        <v>6</v>
      </c>
      <c r="U9890">
        <v>260519</v>
      </c>
      <c r="V9890">
        <v>90413</v>
      </c>
      <c r="W9890">
        <v>51.441268919999999</v>
      </c>
      <c r="X9890" t="s">
        <v>17</v>
      </c>
      <c r="Y9890">
        <v>0.26730669000000001</v>
      </c>
      <c r="Z9890" t="s">
        <v>18</v>
      </c>
      <c r="AA9890">
        <v>-2.4</v>
      </c>
      <c r="AB9890">
        <v>1</v>
      </c>
      <c r="AC9890">
        <v>8</v>
      </c>
      <c r="AD9890">
        <v>2.16</v>
      </c>
      <c r="AE9890">
        <v>131.08000000000001</v>
      </c>
      <c r="AF9890" t="s">
        <v>19</v>
      </c>
      <c r="AG9890" t="s">
        <v>8</v>
      </c>
      <c r="AH9890">
        <v>190</v>
      </c>
      <c r="AI9890" t="s">
        <v>9</v>
      </c>
      <c r="AJ9890">
        <v>0</v>
      </c>
      <c r="AK9890">
        <v>0</v>
      </c>
      <c r="AL9890" t="s">
        <v>10</v>
      </c>
      <c r="AM9890">
        <v>0</v>
      </c>
      <c r="AN9890">
        <v>0</v>
      </c>
      <c r="AO9890">
        <v>0</v>
      </c>
      <c r="AP9890" t="s">
        <v>11</v>
      </c>
      <c r="AQ9890">
        <v>0</v>
      </c>
      <c r="AR9890">
        <v>0</v>
      </c>
      <c r="AS9890" t="s">
        <v>12</v>
      </c>
      <c r="AT9890">
        <v>0</v>
      </c>
      <c r="AU9890">
        <v>0</v>
      </c>
      <c r="AV9890" t="s">
        <v>13</v>
      </c>
      <c r="AW9890">
        <v>0</v>
      </c>
      <c r="AX9890">
        <v>0</v>
      </c>
      <c r="AY9890" t="s">
        <v>14</v>
      </c>
      <c r="AZ9890">
        <v>0</v>
      </c>
      <c r="BA9890">
        <v>0</v>
      </c>
      <c r="BB9890" t="s">
        <v>15</v>
      </c>
      <c r="BC9890">
        <v>0</v>
      </c>
      <c r="BD9890" t="s">
        <v>16</v>
      </c>
      <c r="BE9890">
        <v>113</v>
      </c>
      <c r="BF9890">
        <v>10</v>
      </c>
      <c r="BG9890">
        <v>2</v>
      </c>
    </row>
    <row r="9891" spans="1:59" x14ac:dyDescent="0.25">
      <c r="A9891" t="s">
        <v>0</v>
      </c>
      <c r="B9891" t="s">
        <v>1</v>
      </c>
      <c r="C9891">
        <v>1502912</v>
      </c>
      <c r="D9891" t="s">
        <v>2</v>
      </c>
      <c r="E9891">
        <v>114</v>
      </c>
      <c r="F9891">
        <v>79</v>
      </c>
      <c r="G9891">
        <v>-5</v>
      </c>
      <c r="H9891" t="s">
        <v>3</v>
      </c>
      <c r="I9891">
        <v>149</v>
      </c>
      <c r="J9891">
        <v>6</v>
      </c>
      <c r="K9891">
        <v>-8</v>
      </c>
      <c r="L9891" t="s">
        <v>4</v>
      </c>
      <c r="M9891">
        <v>-0.19089999999999999</v>
      </c>
      <c r="N9891">
        <v>-0.1641</v>
      </c>
      <c r="O9891">
        <v>0.96709999999999996</v>
      </c>
      <c r="P9891" t="s">
        <v>5</v>
      </c>
      <c r="Q9891">
        <v>-1.7945</v>
      </c>
      <c r="R9891">
        <v>0.66539999999999999</v>
      </c>
      <c r="S9891">
        <v>-0.29909999999999998</v>
      </c>
      <c r="T9891" t="s">
        <v>6</v>
      </c>
      <c r="U9891">
        <v>260519</v>
      </c>
      <c r="V9891">
        <v>90413</v>
      </c>
      <c r="W9891">
        <v>51.441268919999999</v>
      </c>
      <c r="X9891" t="s">
        <v>17</v>
      </c>
      <c r="Y9891">
        <v>0.26730669000000001</v>
      </c>
      <c r="Z9891" t="s">
        <v>18</v>
      </c>
      <c r="AA9891">
        <v>-2.4</v>
      </c>
      <c r="AB9891">
        <v>1</v>
      </c>
      <c r="AC9891">
        <v>8</v>
      </c>
      <c r="AD9891">
        <v>2.16</v>
      </c>
      <c r="AE9891">
        <v>131.08000000000001</v>
      </c>
      <c r="AF9891" t="s">
        <v>19</v>
      </c>
      <c r="AG9891" t="s">
        <v>8</v>
      </c>
      <c r="AH9891">
        <v>190</v>
      </c>
      <c r="AI9891" t="s">
        <v>9</v>
      </c>
      <c r="AJ9891">
        <v>0</v>
      </c>
      <c r="AK9891">
        <v>0</v>
      </c>
      <c r="AL9891" t="s">
        <v>10</v>
      </c>
      <c r="AM9891">
        <v>0</v>
      </c>
      <c r="AN9891">
        <v>0</v>
      </c>
      <c r="AO9891">
        <v>0</v>
      </c>
      <c r="AP9891" t="s">
        <v>11</v>
      </c>
      <c r="AQ9891">
        <v>0</v>
      </c>
      <c r="AR9891">
        <v>0</v>
      </c>
      <c r="AS9891" t="s">
        <v>12</v>
      </c>
      <c r="AT9891">
        <v>0</v>
      </c>
      <c r="AU9891">
        <v>0</v>
      </c>
      <c r="AV9891" t="s">
        <v>13</v>
      </c>
      <c r="AW9891">
        <v>0</v>
      </c>
      <c r="AX9891">
        <v>0</v>
      </c>
      <c r="AY9891" t="s">
        <v>14</v>
      </c>
      <c r="AZ9891">
        <v>0</v>
      </c>
      <c r="BA9891">
        <v>0</v>
      </c>
      <c r="BB9891" t="s">
        <v>15</v>
      </c>
      <c r="BC9891">
        <v>0</v>
      </c>
      <c r="BD9891" t="s">
        <v>16</v>
      </c>
      <c r="BE9891">
        <v>114</v>
      </c>
      <c r="BF9891">
        <v>10</v>
      </c>
      <c r="BG9891">
        <v>2</v>
      </c>
    </row>
    <row r="9892" spans="1:59" x14ac:dyDescent="0.25">
      <c r="A9892" t="s">
        <v>0</v>
      </c>
      <c r="B9892" t="s">
        <v>1</v>
      </c>
      <c r="C9892">
        <v>1503048</v>
      </c>
      <c r="D9892" t="s">
        <v>2</v>
      </c>
      <c r="E9892">
        <v>117</v>
      </c>
      <c r="F9892">
        <v>75</v>
      </c>
      <c r="G9892">
        <v>-5</v>
      </c>
      <c r="H9892" t="s">
        <v>3</v>
      </c>
      <c r="I9892">
        <v>148</v>
      </c>
      <c r="J9892">
        <v>7</v>
      </c>
      <c r="K9892">
        <v>-8</v>
      </c>
      <c r="L9892" t="s">
        <v>4</v>
      </c>
      <c r="M9892">
        <v>-0.21920000000000001</v>
      </c>
      <c r="N9892">
        <v>-0.1535</v>
      </c>
      <c r="O9892">
        <v>0.95479999999999998</v>
      </c>
      <c r="P9892" t="s">
        <v>5</v>
      </c>
      <c r="Q9892">
        <v>0.91969999999999996</v>
      </c>
      <c r="R9892">
        <v>-0.47099999999999997</v>
      </c>
      <c r="S9892">
        <v>-0.2019</v>
      </c>
      <c r="T9892" t="s">
        <v>6</v>
      </c>
      <c r="U9892">
        <v>260519</v>
      </c>
      <c r="V9892">
        <v>90413</v>
      </c>
      <c r="W9892">
        <v>51.441268919999999</v>
      </c>
      <c r="X9892" t="s">
        <v>17</v>
      </c>
      <c r="Y9892">
        <v>0.26730669000000001</v>
      </c>
      <c r="Z9892" t="s">
        <v>18</v>
      </c>
      <c r="AA9892">
        <v>-2.4</v>
      </c>
      <c r="AB9892">
        <v>1</v>
      </c>
      <c r="AC9892">
        <v>8</v>
      </c>
      <c r="AD9892">
        <v>2.16</v>
      </c>
      <c r="AE9892">
        <v>131.08000000000001</v>
      </c>
      <c r="AF9892" t="s">
        <v>19</v>
      </c>
      <c r="AG9892" t="s">
        <v>8</v>
      </c>
      <c r="AH9892">
        <v>190</v>
      </c>
      <c r="AI9892" t="s">
        <v>9</v>
      </c>
      <c r="AJ9892">
        <v>0</v>
      </c>
      <c r="AK9892">
        <v>0</v>
      </c>
      <c r="AL9892" t="s">
        <v>10</v>
      </c>
      <c r="AM9892">
        <v>0</v>
      </c>
      <c r="AN9892">
        <v>0</v>
      </c>
      <c r="AO9892">
        <v>0</v>
      </c>
      <c r="AP9892" t="s">
        <v>11</v>
      </c>
      <c r="AQ9892">
        <v>0</v>
      </c>
      <c r="AR9892">
        <v>0</v>
      </c>
      <c r="AS9892" t="s">
        <v>12</v>
      </c>
      <c r="AT9892">
        <v>0</v>
      </c>
      <c r="AU9892">
        <v>0</v>
      </c>
      <c r="AV9892" t="s">
        <v>13</v>
      </c>
      <c r="AW9892">
        <v>0</v>
      </c>
      <c r="AX9892">
        <v>0</v>
      </c>
      <c r="AY9892" t="s">
        <v>14</v>
      </c>
      <c r="AZ9892">
        <v>0</v>
      </c>
      <c r="BA9892">
        <v>0</v>
      </c>
      <c r="BB9892" t="s">
        <v>15</v>
      </c>
      <c r="BC9892">
        <v>0</v>
      </c>
      <c r="BD9892" t="s">
        <v>16</v>
      </c>
      <c r="BE9892">
        <v>117</v>
      </c>
      <c r="BF9892">
        <v>10</v>
      </c>
      <c r="BG9892">
        <v>2</v>
      </c>
    </row>
    <row r="9893" spans="1:59" x14ac:dyDescent="0.25">
      <c r="A9893" t="s">
        <v>0</v>
      </c>
      <c r="B9893" t="s">
        <v>1</v>
      </c>
      <c r="C9893">
        <v>1503182</v>
      </c>
      <c r="D9893" t="s">
        <v>2</v>
      </c>
      <c r="E9893">
        <v>113</v>
      </c>
      <c r="F9893">
        <v>75</v>
      </c>
      <c r="G9893">
        <v>-5</v>
      </c>
      <c r="H9893" t="s">
        <v>3</v>
      </c>
      <c r="I9893">
        <v>146</v>
      </c>
      <c r="J9893">
        <v>7</v>
      </c>
      <c r="K9893">
        <v>-8</v>
      </c>
      <c r="L9893" t="s">
        <v>4</v>
      </c>
      <c r="M9893">
        <v>-0.20930000000000001</v>
      </c>
      <c r="N9893">
        <v>-0.15229999999999999</v>
      </c>
      <c r="O9893">
        <v>0.99009999999999998</v>
      </c>
      <c r="P9893" t="s">
        <v>5</v>
      </c>
      <c r="Q9893">
        <v>0.5383</v>
      </c>
      <c r="R9893">
        <v>-3.0207000000000002</v>
      </c>
      <c r="S9893">
        <v>0.65049999999999997</v>
      </c>
      <c r="T9893" t="s">
        <v>6</v>
      </c>
      <c r="U9893">
        <v>260519</v>
      </c>
      <c r="V9893">
        <v>90413</v>
      </c>
      <c r="W9893">
        <v>51.441268919999999</v>
      </c>
      <c r="X9893" t="s">
        <v>17</v>
      </c>
      <c r="Y9893">
        <v>0.26730669000000001</v>
      </c>
      <c r="Z9893" t="s">
        <v>18</v>
      </c>
      <c r="AA9893">
        <v>-2.4</v>
      </c>
      <c r="AB9893">
        <v>1</v>
      </c>
      <c r="AC9893">
        <v>8</v>
      </c>
      <c r="AD9893">
        <v>2.16</v>
      </c>
      <c r="AE9893">
        <v>131.08000000000001</v>
      </c>
      <c r="AF9893" t="s">
        <v>19</v>
      </c>
      <c r="AG9893" t="s">
        <v>8</v>
      </c>
      <c r="AH9893">
        <v>190</v>
      </c>
      <c r="AI9893" t="s">
        <v>9</v>
      </c>
      <c r="AJ9893">
        <v>0</v>
      </c>
      <c r="AK9893">
        <v>0</v>
      </c>
      <c r="AL9893" t="s">
        <v>10</v>
      </c>
      <c r="AM9893">
        <v>0</v>
      </c>
      <c r="AN9893">
        <v>0</v>
      </c>
      <c r="AO9893">
        <v>0</v>
      </c>
      <c r="AP9893" t="s">
        <v>11</v>
      </c>
      <c r="AQ9893">
        <v>0</v>
      </c>
      <c r="AR9893">
        <v>0</v>
      </c>
      <c r="AS9893" t="s">
        <v>12</v>
      </c>
      <c r="AT9893">
        <v>0</v>
      </c>
      <c r="AU9893">
        <v>0</v>
      </c>
      <c r="AV9893" t="s">
        <v>13</v>
      </c>
      <c r="AW9893">
        <v>0</v>
      </c>
      <c r="AX9893">
        <v>0</v>
      </c>
      <c r="AY9893" t="s">
        <v>14</v>
      </c>
      <c r="AZ9893">
        <v>0</v>
      </c>
      <c r="BA9893">
        <v>0</v>
      </c>
      <c r="BB9893" t="s">
        <v>15</v>
      </c>
      <c r="BC9893">
        <v>0</v>
      </c>
      <c r="BD9893" t="s">
        <v>16</v>
      </c>
      <c r="BE9893">
        <v>113</v>
      </c>
      <c r="BF9893">
        <v>10</v>
      </c>
      <c r="BG9893">
        <v>2</v>
      </c>
    </row>
    <row r="9894" spans="1:59" x14ac:dyDescent="0.25">
      <c r="A9894" t="s">
        <v>0</v>
      </c>
      <c r="B9894" t="s">
        <v>1</v>
      </c>
      <c r="C9894">
        <v>1503320</v>
      </c>
      <c r="D9894" t="s">
        <v>2</v>
      </c>
      <c r="E9894">
        <v>108</v>
      </c>
      <c r="F9894">
        <v>74</v>
      </c>
      <c r="G9894">
        <v>-5</v>
      </c>
      <c r="H9894" t="s">
        <v>3</v>
      </c>
      <c r="I9894">
        <v>145</v>
      </c>
      <c r="J9894">
        <v>6</v>
      </c>
      <c r="K9894">
        <v>-7</v>
      </c>
      <c r="L9894" t="s">
        <v>4</v>
      </c>
      <c r="M9894">
        <v>-0.18479999999999999</v>
      </c>
      <c r="N9894">
        <v>-0.15409999999999999</v>
      </c>
      <c r="O9894">
        <v>0.95530000000000004</v>
      </c>
      <c r="P9894" t="s">
        <v>5</v>
      </c>
      <c r="Q9894">
        <v>1.1514</v>
      </c>
      <c r="R9894">
        <v>-5.2337999999999996</v>
      </c>
      <c r="S9894">
        <v>-0.23930000000000001</v>
      </c>
      <c r="T9894" t="s">
        <v>6</v>
      </c>
      <c r="U9894">
        <v>260519</v>
      </c>
      <c r="V9894">
        <v>90413</v>
      </c>
      <c r="W9894">
        <v>51.441268919999999</v>
      </c>
      <c r="X9894" t="s">
        <v>17</v>
      </c>
      <c r="Y9894">
        <v>0.26730669000000001</v>
      </c>
      <c r="Z9894" t="s">
        <v>18</v>
      </c>
      <c r="AA9894">
        <v>-2.4</v>
      </c>
      <c r="AB9894">
        <v>1</v>
      </c>
      <c r="AC9894">
        <v>8</v>
      </c>
      <c r="AD9894">
        <v>2.16</v>
      </c>
      <c r="AE9894">
        <v>131.08000000000001</v>
      </c>
      <c r="AF9894" t="s">
        <v>19</v>
      </c>
      <c r="AG9894" t="s">
        <v>8</v>
      </c>
      <c r="AH9894">
        <v>190</v>
      </c>
      <c r="AI9894" t="s">
        <v>9</v>
      </c>
      <c r="AJ9894">
        <v>0</v>
      </c>
      <c r="AK9894">
        <v>0</v>
      </c>
      <c r="AL9894" t="s">
        <v>10</v>
      </c>
      <c r="AM9894">
        <v>0</v>
      </c>
      <c r="AN9894">
        <v>0</v>
      </c>
      <c r="AO9894">
        <v>0</v>
      </c>
      <c r="AP9894" t="s">
        <v>11</v>
      </c>
      <c r="AQ9894">
        <v>0</v>
      </c>
      <c r="AR9894">
        <v>0</v>
      </c>
      <c r="AS9894" t="s">
        <v>12</v>
      </c>
      <c r="AT9894">
        <v>0</v>
      </c>
      <c r="AU9894">
        <v>0</v>
      </c>
      <c r="AV9894" t="s">
        <v>13</v>
      </c>
      <c r="AW9894">
        <v>0</v>
      </c>
      <c r="AX9894">
        <v>0</v>
      </c>
      <c r="AY9894" t="s">
        <v>14</v>
      </c>
      <c r="AZ9894">
        <v>0</v>
      </c>
      <c r="BA9894">
        <v>0</v>
      </c>
      <c r="BB9894" t="s">
        <v>15</v>
      </c>
      <c r="BC9894">
        <v>0</v>
      </c>
      <c r="BD9894" t="s">
        <v>16</v>
      </c>
      <c r="BE9894">
        <v>108</v>
      </c>
      <c r="BF9894">
        <v>10</v>
      </c>
      <c r="BG9894">
        <v>2</v>
      </c>
    </row>
    <row r="9895" spans="1:59" x14ac:dyDescent="0.25">
      <c r="A9895" t="s">
        <v>0</v>
      </c>
      <c r="B9895" t="s">
        <v>1</v>
      </c>
      <c r="C9895">
        <v>1503470</v>
      </c>
      <c r="D9895" t="s">
        <v>2</v>
      </c>
      <c r="E9895">
        <v>101</v>
      </c>
      <c r="F9895">
        <v>74</v>
      </c>
      <c r="G9895">
        <v>-5</v>
      </c>
      <c r="H9895" t="s">
        <v>3</v>
      </c>
      <c r="I9895">
        <v>144</v>
      </c>
      <c r="J9895">
        <v>6</v>
      </c>
      <c r="K9895">
        <v>-5</v>
      </c>
      <c r="L9895" t="s">
        <v>4</v>
      </c>
      <c r="M9895">
        <v>-0.14680000000000001</v>
      </c>
      <c r="N9895">
        <v>-0.14149999999999999</v>
      </c>
      <c r="O9895">
        <v>0.96830000000000005</v>
      </c>
      <c r="P9895" t="s">
        <v>5</v>
      </c>
      <c r="Q9895">
        <v>1.8019000000000001</v>
      </c>
      <c r="R9895">
        <v>-5.8021000000000003</v>
      </c>
      <c r="S9895">
        <v>-1.6598999999999999</v>
      </c>
      <c r="T9895" t="s">
        <v>6</v>
      </c>
      <c r="U9895">
        <v>260519</v>
      </c>
      <c r="V9895">
        <v>90413</v>
      </c>
      <c r="W9895">
        <v>51.441268919999999</v>
      </c>
      <c r="X9895" t="s">
        <v>17</v>
      </c>
      <c r="Y9895">
        <v>0.26730669000000001</v>
      </c>
      <c r="Z9895" t="s">
        <v>18</v>
      </c>
      <c r="AA9895">
        <v>-2.4</v>
      </c>
      <c r="AB9895">
        <v>1</v>
      </c>
      <c r="AC9895">
        <v>8</v>
      </c>
      <c r="AD9895">
        <v>2.16</v>
      </c>
      <c r="AE9895">
        <v>131.08000000000001</v>
      </c>
      <c r="AF9895" t="s">
        <v>19</v>
      </c>
      <c r="AG9895" t="s">
        <v>8</v>
      </c>
      <c r="AH9895">
        <v>190</v>
      </c>
      <c r="AI9895" t="s">
        <v>9</v>
      </c>
      <c r="AJ9895">
        <v>0</v>
      </c>
      <c r="AK9895">
        <v>0</v>
      </c>
      <c r="AL9895" t="s">
        <v>10</v>
      </c>
      <c r="AM9895">
        <v>0</v>
      </c>
      <c r="AN9895">
        <v>0</v>
      </c>
      <c r="AO9895">
        <v>0</v>
      </c>
      <c r="AP9895" t="s">
        <v>11</v>
      </c>
      <c r="AQ9895">
        <v>0</v>
      </c>
      <c r="AR9895">
        <v>0</v>
      </c>
      <c r="AS9895" t="s">
        <v>12</v>
      </c>
      <c r="AT9895">
        <v>0</v>
      </c>
      <c r="AU9895">
        <v>0</v>
      </c>
      <c r="AV9895" t="s">
        <v>13</v>
      </c>
      <c r="AW9895">
        <v>0</v>
      </c>
      <c r="AX9895">
        <v>0</v>
      </c>
      <c r="AY9895" t="s">
        <v>14</v>
      </c>
      <c r="AZ9895">
        <v>0</v>
      </c>
      <c r="BA9895">
        <v>0</v>
      </c>
      <c r="BB9895" t="s">
        <v>15</v>
      </c>
      <c r="BC9895">
        <v>0</v>
      </c>
      <c r="BD9895" t="s">
        <v>16</v>
      </c>
      <c r="BE9895">
        <v>101</v>
      </c>
      <c r="BF9895">
        <v>10</v>
      </c>
      <c r="BG9895">
        <v>2</v>
      </c>
    </row>
    <row r="9896" spans="1:59" x14ac:dyDescent="0.25">
      <c r="A9896" t="s">
        <v>0</v>
      </c>
      <c r="B9896" t="s">
        <v>1</v>
      </c>
      <c r="C9896">
        <v>1503606</v>
      </c>
      <c r="D9896" t="s">
        <v>2</v>
      </c>
      <c r="E9896">
        <v>101</v>
      </c>
      <c r="F9896">
        <v>74</v>
      </c>
      <c r="G9896">
        <v>-5</v>
      </c>
      <c r="H9896" t="s">
        <v>3</v>
      </c>
      <c r="I9896">
        <v>145</v>
      </c>
      <c r="J9896">
        <v>6</v>
      </c>
      <c r="K9896">
        <v>-5</v>
      </c>
      <c r="L9896" t="s">
        <v>4</v>
      </c>
      <c r="M9896">
        <v>-0.20200000000000001</v>
      </c>
      <c r="N9896">
        <v>-0.1404</v>
      </c>
      <c r="O9896">
        <v>1.0224</v>
      </c>
      <c r="P9896" t="s">
        <v>5</v>
      </c>
      <c r="Q9896">
        <v>-0.78510000000000002</v>
      </c>
      <c r="R9896">
        <v>-2.4224999999999999</v>
      </c>
      <c r="S9896">
        <v>-4.8226000000000004</v>
      </c>
      <c r="T9896" t="s">
        <v>6</v>
      </c>
      <c r="U9896">
        <v>260519</v>
      </c>
      <c r="V9896">
        <v>90414</v>
      </c>
      <c r="W9896">
        <v>51.44126129</v>
      </c>
      <c r="X9896" t="s">
        <v>17</v>
      </c>
      <c r="Y9896">
        <v>0.26732168000000001</v>
      </c>
      <c r="Z9896" t="s">
        <v>18</v>
      </c>
      <c r="AA9896">
        <v>-2.4</v>
      </c>
      <c r="AB9896">
        <v>1</v>
      </c>
      <c r="AC9896">
        <v>8</v>
      </c>
      <c r="AD9896">
        <v>2.16</v>
      </c>
      <c r="AE9896">
        <v>131.08000000000001</v>
      </c>
      <c r="AF9896" t="s">
        <v>19</v>
      </c>
      <c r="AG9896" t="s">
        <v>8</v>
      </c>
      <c r="AH9896">
        <v>190</v>
      </c>
      <c r="AI9896" t="s">
        <v>9</v>
      </c>
      <c r="AJ9896">
        <v>0</v>
      </c>
      <c r="AK9896">
        <v>0</v>
      </c>
      <c r="AL9896" t="s">
        <v>10</v>
      </c>
      <c r="AM9896">
        <v>0</v>
      </c>
      <c r="AN9896">
        <v>0</v>
      </c>
      <c r="AO9896">
        <v>0</v>
      </c>
      <c r="AP9896" t="s">
        <v>11</v>
      </c>
      <c r="AQ9896">
        <v>0</v>
      </c>
      <c r="AR9896">
        <v>0</v>
      </c>
      <c r="AS9896" t="s">
        <v>12</v>
      </c>
      <c r="AT9896">
        <v>0</v>
      </c>
      <c r="AU9896">
        <v>0</v>
      </c>
      <c r="AV9896" t="s">
        <v>13</v>
      </c>
      <c r="AW9896">
        <v>0</v>
      </c>
      <c r="AX9896">
        <v>0</v>
      </c>
      <c r="AY9896" t="s">
        <v>14</v>
      </c>
      <c r="AZ9896">
        <v>0</v>
      </c>
      <c r="BA9896">
        <v>0</v>
      </c>
      <c r="BB9896" t="s">
        <v>15</v>
      </c>
      <c r="BC9896">
        <v>0</v>
      </c>
      <c r="BD9896" t="s">
        <v>16</v>
      </c>
      <c r="BE9896">
        <v>101</v>
      </c>
      <c r="BF9896">
        <v>10</v>
      </c>
      <c r="BG9896">
        <v>2</v>
      </c>
    </row>
    <row r="9897" spans="1:59" x14ac:dyDescent="0.25">
      <c r="A9897" t="s">
        <v>0</v>
      </c>
      <c r="B9897" t="s">
        <v>1</v>
      </c>
      <c r="C9897">
        <v>1503740</v>
      </c>
      <c r="D9897" t="s">
        <v>2</v>
      </c>
      <c r="E9897">
        <v>107</v>
      </c>
      <c r="F9897">
        <v>74</v>
      </c>
      <c r="G9897">
        <v>-5</v>
      </c>
      <c r="H9897" t="s">
        <v>3</v>
      </c>
      <c r="I9897">
        <v>148</v>
      </c>
      <c r="J9897">
        <v>7</v>
      </c>
      <c r="K9897">
        <v>-5</v>
      </c>
      <c r="L9897" t="s">
        <v>4</v>
      </c>
      <c r="M9897">
        <v>-0.17100000000000001</v>
      </c>
      <c r="N9897">
        <v>-0.13639999999999999</v>
      </c>
      <c r="O9897">
        <v>1.0017</v>
      </c>
      <c r="P9897" t="s">
        <v>5</v>
      </c>
      <c r="Q9897">
        <v>-3.3645999999999998</v>
      </c>
      <c r="R9897">
        <v>-0.67290000000000005</v>
      </c>
      <c r="S9897">
        <v>-5.5853000000000002</v>
      </c>
      <c r="T9897" t="s">
        <v>6</v>
      </c>
      <c r="U9897">
        <v>260519</v>
      </c>
      <c r="V9897">
        <v>90414</v>
      </c>
      <c r="W9897">
        <v>51.44126129</v>
      </c>
      <c r="X9897" t="s">
        <v>17</v>
      </c>
      <c r="Y9897">
        <v>0.26732168000000001</v>
      </c>
      <c r="Z9897" t="s">
        <v>18</v>
      </c>
      <c r="AA9897">
        <v>-2.4</v>
      </c>
      <c r="AB9897">
        <v>1</v>
      </c>
      <c r="AC9897">
        <v>8</v>
      </c>
      <c r="AD9897">
        <v>2.44</v>
      </c>
      <c r="AE9897">
        <v>133.86000000000001</v>
      </c>
      <c r="AF9897" t="s">
        <v>19</v>
      </c>
      <c r="AG9897" t="s">
        <v>8</v>
      </c>
      <c r="AH9897">
        <v>190</v>
      </c>
      <c r="AI9897" t="s">
        <v>9</v>
      </c>
      <c r="AJ9897">
        <v>0</v>
      </c>
      <c r="AK9897">
        <v>0</v>
      </c>
      <c r="AL9897" t="s">
        <v>10</v>
      </c>
      <c r="AM9897">
        <v>0</v>
      </c>
      <c r="AN9897">
        <v>0</v>
      </c>
      <c r="AO9897">
        <v>0</v>
      </c>
      <c r="AP9897" t="s">
        <v>11</v>
      </c>
      <c r="AQ9897">
        <v>0</v>
      </c>
      <c r="AR9897">
        <v>0</v>
      </c>
      <c r="AS9897" t="s">
        <v>12</v>
      </c>
      <c r="AT9897">
        <v>0</v>
      </c>
      <c r="AU9897">
        <v>0</v>
      </c>
      <c r="AV9897" t="s">
        <v>13</v>
      </c>
      <c r="AW9897">
        <v>0</v>
      </c>
      <c r="AX9897">
        <v>0</v>
      </c>
      <c r="AY9897" t="s">
        <v>14</v>
      </c>
      <c r="AZ9897">
        <v>0</v>
      </c>
      <c r="BA9897">
        <v>0</v>
      </c>
      <c r="BB9897" t="s">
        <v>15</v>
      </c>
      <c r="BC9897">
        <v>0</v>
      </c>
      <c r="BD9897" t="s">
        <v>16</v>
      </c>
      <c r="BE9897">
        <v>107</v>
      </c>
      <c r="BF9897">
        <v>10</v>
      </c>
      <c r="BG9897">
        <v>2</v>
      </c>
    </row>
    <row r="9898" spans="1:59" x14ac:dyDescent="0.25">
      <c r="A9898" t="s">
        <v>0</v>
      </c>
      <c r="B9898" t="s">
        <v>1</v>
      </c>
      <c r="C9898">
        <v>1503878</v>
      </c>
      <c r="D9898" t="s">
        <v>2</v>
      </c>
      <c r="E9898">
        <v>120</v>
      </c>
      <c r="F9898">
        <v>74</v>
      </c>
      <c r="G9898">
        <v>-5</v>
      </c>
      <c r="H9898" t="s">
        <v>3</v>
      </c>
      <c r="I9898">
        <v>151</v>
      </c>
      <c r="J9898">
        <v>7</v>
      </c>
      <c r="K9898">
        <v>-5</v>
      </c>
      <c r="L9898" t="s">
        <v>4</v>
      </c>
      <c r="M9898">
        <v>-0.1295</v>
      </c>
      <c r="N9898">
        <v>-0.15</v>
      </c>
      <c r="O9898">
        <v>0.91739999999999999</v>
      </c>
      <c r="P9898" t="s">
        <v>5</v>
      </c>
      <c r="Q9898">
        <v>-1.7869999999999999</v>
      </c>
      <c r="R9898">
        <v>-2.1758000000000002</v>
      </c>
      <c r="S9898">
        <v>-3.3645999999999998</v>
      </c>
      <c r="T9898" t="s">
        <v>6</v>
      </c>
      <c r="U9898">
        <v>260519</v>
      </c>
      <c r="V9898">
        <v>90414</v>
      </c>
      <c r="W9898">
        <v>51.44126129</v>
      </c>
      <c r="X9898" t="s">
        <v>17</v>
      </c>
      <c r="Y9898">
        <v>0.26732168000000001</v>
      </c>
      <c r="Z9898" t="s">
        <v>18</v>
      </c>
      <c r="AA9898">
        <v>-2.4</v>
      </c>
      <c r="AB9898">
        <v>1</v>
      </c>
      <c r="AC9898">
        <v>8</v>
      </c>
      <c r="AD9898">
        <v>2.44</v>
      </c>
      <c r="AE9898">
        <v>133.86000000000001</v>
      </c>
      <c r="AF9898" t="s">
        <v>19</v>
      </c>
      <c r="AG9898" t="s">
        <v>8</v>
      </c>
      <c r="AH9898">
        <v>190</v>
      </c>
      <c r="AI9898" t="s">
        <v>9</v>
      </c>
      <c r="AJ9898">
        <v>0</v>
      </c>
      <c r="AK9898">
        <v>0</v>
      </c>
      <c r="AL9898" t="s">
        <v>10</v>
      </c>
      <c r="AM9898">
        <v>0</v>
      </c>
      <c r="AN9898">
        <v>0</v>
      </c>
      <c r="AO9898">
        <v>0</v>
      </c>
      <c r="AP9898" t="s">
        <v>11</v>
      </c>
      <c r="AQ9898">
        <v>0</v>
      </c>
      <c r="AR9898">
        <v>0</v>
      </c>
      <c r="AS9898" t="s">
        <v>12</v>
      </c>
      <c r="AT9898">
        <v>0</v>
      </c>
      <c r="AU9898">
        <v>0</v>
      </c>
      <c r="AV9898" t="s">
        <v>13</v>
      </c>
      <c r="AW9898">
        <v>0</v>
      </c>
      <c r="AX9898">
        <v>0</v>
      </c>
      <c r="AY9898" t="s">
        <v>14</v>
      </c>
      <c r="AZ9898">
        <v>0</v>
      </c>
      <c r="BA9898">
        <v>0</v>
      </c>
      <c r="BB9898" t="s">
        <v>15</v>
      </c>
      <c r="BC9898">
        <v>0</v>
      </c>
      <c r="BD9898" t="s">
        <v>16</v>
      </c>
      <c r="BE9898">
        <v>120</v>
      </c>
      <c r="BF9898">
        <v>10</v>
      </c>
      <c r="BG9898">
        <v>2</v>
      </c>
    </row>
    <row r="9899" spans="1:59" x14ac:dyDescent="0.25">
      <c r="A9899" t="s">
        <v>0</v>
      </c>
      <c r="B9899" t="s">
        <v>1</v>
      </c>
      <c r="C9899">
        <v>1504027</v>
      </c>
      <c r="D9899" t="s">
        <v>2</v>
      </c>
      <c r="E9899">
        <v>128</v>
      </c>
      <c r="F9899">
        <v>74</v>
      </c>
      <c r="G9899">
        <v>-5</v>
      </c>
      <c r="H9899" t="s">
        <v>3</v>
      </c>
      <c r="I9899">
        <v>149</v>
      </c>
      <c r="J9899">
        <v>7</v>
      </c>
      <c r="K9899">
        <v>-3</v>
      </c>
      <c r="L9899" t="s">
        <v>4</v>
      </c>
      <c r="M9899">
        <v>-7.7600000000000002E-2</v>
      </c>
      <c r="N9899">
        <v>-0.15440000000000001</v>
      </c>
      <c r="O9899">
        <v>0.92610000000000003</v>
      </c>
      <c r="P9899" t="s">
        <v>5</v>
      </c>
      <c r="Q9899">
        <v>0.91220000000000001</v>
      </c>
      <c r="R9899">
        <v>-3.0131999999999999</v>
      </c>
      <c r="S9899">
        <v>4.4114000000000004</v>
      </c>
      <c r="T9899" t="s">
        <v>6</v>
      </c>
      <c r="U9899">
        <v>260519</v>
      </c>
      <c r="V9899">
        <v>90414</v>
      </c>
      <c r="W9899">
        <v>51.44126129</v>
      </c>
      <c r="X9899" t="s">
        <v>17</v>
      </c>
      <c r="Y9899">
        <v>0.26732168000000001</v>
      </c>
      <c r="Z9899" t="s">
        <v>18</v>
      </c>
      <c r="AA9899">
        <v>-2.4</v>
      </c>
      <c r="AB9899">
        <v>1</v>
      </c>
      <c r="AC9899">
        <v>8</v>
      </c>
      <c r="AD9899">
        <v>2.44</v>
      </c>
      <c r="AE9899">
        <v>133.86000000000001</v>
      </c>
      <c r="AF9899" t="s">
        <v>19</v>
      </c>
      <c r="AG9899" t="s">
        <v>8</v>
      </c>
      <c r="AH9899">
        <v>190</v>
      </c>
      <c r="AI9899" t="s">
        <v>9</v>
      </c>
      <c r="AJ9899">
        <v>0</v>
      </c>
      <c r="AK9899">
        <v>0</v>
      </c>
      <c r="AL9899" t="s">
        <v>10</v>
      </c>
      <c r="AM9899">
        <v>0</v>
      </c>
      <c r="AN9899">
        <v>0</v>
      </c>
      <c r="AO9899">
        <v>0</v>
      </c>
      <c r="AP9899" t="s">
        <v>11</v>
      </c>
      <c r="AQ9899">
        <v>0</v>
      </c>
      <c r="AR9899">
        <v>0</v>
      </c>
      <c r="AS9899" t="s">
        <v>12</v>
      </c>
      <c r="AT9899">
        <v>0</v>
      </c>
      <c r="AU9899">
        <v>0</v>
      </c>
      <c r="AV9899" t="s">
        <v>13</v>
      </c>
      <c r="AW9899">
        <v>0</v>
      </c>
      <c r="AX9899">
        <v>0</v>
      </c>
      <c r="AY9899" t="s">
        <v>14</v>
      </c>
      <c r="AZ9899">
        <v>0</v>
      </c>
      <c r="BA9899">
        <v>0</v>
      </c>
      <c r="BB9899" t="s">
        <v>15</v>
      </c>
      <c r="BC9899">
        <v>0</v>
      </c>
      <c r="BD9899" t="s">
        <v>16</v>
      </c>
      <c r="BE9899">
        <v>128</v>
      </c>
      <c r="BF9899">
        <v>10</v>
      </c>
      <c r="BG9899">
        <v>2</v>
      </c>
    </row>
    <row r="9900" spans="1:59" x14ac:dyDescent="0.25">
      <c r="A9900" t="s">
        <v>0</v>
      </c>
      <c r="B9900" t="s">
        <v>1</v>
      </c>
      <c r="C9900">
        <v>1504163</v>
      </c>
      <c r="D9900" t="s">
        <v>2</v>
      </c>
      <c r="E9900">
        <v>131</v>
      </c>
      <c r="F9900">
        <v>74</v>
      </c>
      <c r="G9900">
        <v>-5</v>
      </c>
      <c r="H9900" t="s">
        <v>3</v>
      </c>
      <c r="I9900">
        <v>144</v>
      </c>
      <c r="J9900">
        <v>6</v>
      </c>
      <c r="K9900">
        <v>0</v>
      </c>
      <c r="L9900" t="s">
        <v>4</v>
      </c>
      <c r="M9900">
        <v>-3.9100000000000003E-2</v>
      </c>
      <c r="N9900">
        <v>-0.1198</v>
      </c>
      <c r="O9900">
        <v>1.0005999999999999</v>
      </c>
      <c r="P9900" t="s">
        <v>5</v>
      </c>
      <c r="Q9900">
        <v>0.46360000000000001</v>
      </c>
      <c r="R9900">
        <v>-5.1440999999999999</v>
      </c>
      <c r="S9900">
        <v>9.8844999999999992</v>
      </c>
      <c r="T9900" t="s">
        <v>6</v>
      </c>
      <c r="U9900">
        <v>260519</v>
      </c>
      <c r="V9900">
        <v>90414</v>
      </c>
      <c r="W9900">
        <v>51.44126129</v>
      </c>
      <c r="X9900" t="s">
        <v>17</v>
      </c>
      <c r="Y9900">
        <v>0.26732168000000001</v>
      </c>
      <c r="Z9900" t="s">
        <v>18</v>
      </c>
      <c r="AA9900">
        <v>-2.4</v>
      </c>
      <c r="AB9900">
        <v>1</v>
      </c>
      <c r="AC9900">
        <v>8</v>
      </c>
      <c r="AD9900">
        <v>2.44</v>
      </c>
      <c r="AE9900">
        <v>133.86000000000001</v>
      </c>
      <c r="AF9900" t="s">
        <v>19</v>
      </c>
      <c r="AG9900" t="s">
        <v>8</v>
      </c>
      <c r="AH9900">
        <v>190</v>
      </c>
      <c r="AI9900" t="s">
        <v>9</v>
      </c>
      <c r="AJ9900">
        <v>0</v>
      </c>
      <c r="AK9900">
        <v>0</v>
      </c>
      <c r="AL9900" t="s">
        <v>10</v>
      </c>
      <c r="AM9900">
        <v>0</v>
      </c>
      <c r="AN9900">
        <v>0</v>
      </c>
      <c r="AO9900">
        <v>0</v>
      </c>
      <c r="AP9900" t="s">
        <v>11</v>
      </c>
      <c r="AQ9900">
        <v>0</v>
      </c>
      <c r="AR9900">
        <v>0</v>
      </c>
      <c r="AS9900" t="s">
        <v>12</v>
      </c>
      <c r="AT9900">
        <v>0</v>
      </c>
      <c r="AU9900">
        <v>0</v>
      </c>
      <c r="AV9900" t="s">
        <v>13</v>
      </c>
      <c r="AW9900">
        <v>0</v>
      </c>
      <c r="AX9900">
        <v>0</v>
      </c>
      <c r="AY9900" t="s">
        <v>14</v>
      </c>
      <c r="AZ9900">
        <v>0</v>
      </c>
      <c r="BA9900">
        <v>0</v>
      </c>
      <c r="BB9900" t="s">
        <v>15</v>
      </c>
      <c r="BC9900">
        <v>0</v>
      </c>
      <c r="BD9900" t="s">
        <v>16</v>
      </c>
      <c r="BE9900">
        <v>131</v>
      </c>
      <c r="BF9900">
        <v>10</v>
      </c>
      <c r="BG9900">
        <v>2</v>
      </c>
    </row>
    <row r="9901" spans="1:59" x14ac:dyDescent="0.25">
      <c r="A9901" t="s">
        <v>0</v>
      </c>
      <c r="B9901" t="s">
        <v>1</v>
      </c>
      <c r="C9901">
        <v>1504298</v>
      </c>
      <c r="D9901" t="s">
        <v>2</v>
      </c>
      <c r="E9901">
        <v>135</v>
      </c>
      <c r="F9901">
        <v>74</v>
      </c>
      <c r="G9901">
        <v>-5</v>
      </c>
      <c r="H9901" t="s">
        <v>3</v>
      </c>
      <c r="I9901">
        <v>139</v>
      </c>
      <c r="J9901">
        <v>5</v>
      </c>
      <c r="K9901">
        <v>3</v>
      </c>
      <c r="L9901" t="s">
        <v>4</v>
      </c>
      <c r="M9901">
        <v>-1.5100000000000001E-2</v>
      </c>
      <c r="N9901">
        <v>-9.5899999999999999E-2</v>
      </c>
      <c r="O9901">
        <v>1.0398000000000001</v>
      </c>
      <c r="P9901" t="s">
        <v>5</v>
      </c>
      <c r="Q9901">
        <v>-3.2374999999999998</v>
      </c>
      <c r="R9901">
        <v>-7.5965999999999996</v>
      </c>
      <c r="S9901">
        <v>12.9725</v>
      </c>
      <c r="T9901" t="s">
        <v>6</v>
      </c>
      <c r="U9901">
        <v>260519</v>
      </c>
      <c r="V9901">
        <v>90414</v>
      </c>
      <c r="W9901">
        <v>51.44126129</v>
      </c>
      <c r="X9901" t="s">
        <v>17</v>
      </c>
      <c r="Y9901">
        <v>0.26732168000000001</v>
      </c>
      <c r="Z9901" t="s">
        <v>18</v>
      </c>
      <c r="AA9901">
        <v>-2.4</v>
      </c>
      <c r="AB9901">
        <v>1</v>
      </c>
      <c r="AC9901">
        <v>8</v>
      </c>
      <c r="AD9901">
        <v>2.44</v>
      </c>
      <c r="AE9901">
        <v>133.86000000000001</v>
      </c>
      <c r="AF9901" t="s">
        <v>19</v>
      </c>
      <c r="AG9901" t="s">
        <v>8</v>
      </c>
      <c r="AH9901">
        <v>190</v>
      </c>
      <c r="AI9901" t="s">
        <v>9</v>
      </c>
      <c r="AJ9901">
        <v>0</v>
      </c>
      <c r="AK9901">
        <v>0</v>
      </c>
      <c r="AL9901" t="s">
        <v>10</v>
      </c>
      <c r="AM9901">
        <v>0</v>
      </c>
      <c r="AN9901">
        <v>0</v>
      </c>
      <c r="AO9901">
        <v>0</v>
      </c>
      <c r="AP9901" t="s">
        <v>11</v>
      </c>
      <c r="AQ9901">
        <v>0</v>
      </c>
      <c r="AR9901">
        <v>0</v>
      </c>
      <c r="AS9901" t="s">
        <v>12</v>
      </c>
      <c r="AT9901">
        <v>0</v>
      </c>
      <c r="AU9901">
        <v>0</v>
      </c>
      <c r="AV9901" t="s">
        <v>13</v>
      </c>
      <c r="AW9901">
        <v>0</v>
      </c>
      <c r="AX9901">
        <v>0</v>
      </c>
      <c r="AY9901" t="s">
        <v>14</v>
      </c>
      <c r="AZ9901">
        <v>0</v>
      </c>
      <c r="BA9901">
        <v>0</v>
      </c>
      <c r="BB9901" t="s">
        <v>15</v>
      </c>
      <c r="BC9901">
        <v>0</v>
      </c>
      <c r="BD9901" t="s">
        <v>16</v>
      </c>
      <c r="BE9901">
        <v>135</v>
      </c>
      <c r="BF9901">
        <v>10</v>
      </c>
      <c r="BG9901">
        <v>2</v>
      </c>
    </row>
    <row r="9902" spans="1:59" x14ac:dyDescent="0.25">
      <c r="A9902" t="s">
        <v>0</v>
      </c>
      <c r="B9902" t="s">
        <v>1</v>
      </c>
      <c r="C9902">
        <v>1504435</v>
      </c>
      <c r="D9902" t="s">
        <v>2</v>
      </c>
      <c r="E9902">
        <v>130</v>
      </c>
      <c r="F9902">
        <v>74</v>
      </c>
      <c r="G9902">
        <v>-5</v>
      </c>
      <c r="H9902" t="s">
        <v>3</v>
      </c>
      <c r="I9902">
        <v>132</v>
      </c>
      <c r="J9902">
        <v>6</v>
      </c>
      <c r="K9902">
        <v>7</v>
      </c>
      <c r="L9902" t="s">
        <v>4</v>
      </c>
      <c r="M9902">
        <v>4.4999999999999998E-2</v>
      </c>
      <c r="N9902">
        <v>-0.13439999999999999</v>
      </c>
      <c r="O9902">
        <v>0.89770000000000005</v>
      </c>
      <c r="P9902" t="s">
        <v>5</v>
      </c>
      <c r="Q9902">
        <v>0.9496</v>
      </c>
      <c r="R9902">
        <v>-9.2789000000000001</v>
      </c>
      <c r="S9902">
        <v>14.7295</v>
      </c>
      <c r="T9902" t="s">
        <v>6</v>
      </c>
      <c r="U9902">
        <v>260519</v>
      </c>
      <c r="V9902">
        <v>90414</v>
      </c>
      <c r="W9902">
        <v>51.44126129</v>
      </c>
      <c r="X9902" t="s">
        <v>17</v>
      </c>
      <c r="Y9902">
        <v>0.26732168000000001</v>
      </c>
      <c r="Z9902" t="s">
        <v>18</v>
      </c>
      <c r="AA9902">
        <v>-2.4</v>
      </c>
      <c r="AB9902">
        <v>1</v>
      </c>
      <c r="AC9902">
        <v>8</v>
      </c>
      <c r="AD9902">
        <v>2.44</v>
      </c>
      <c r="AE9902">
        <v>133.86000000000001</v>
      </c>
      <c r="AF9902" t="s">
        <v>19</v>
      </c>
      <c r="AG9902" t="s">
        <v>8</v>
      </c>
      <c r="AH9902">
        <v>190</v>
      </c>
      <c r="AI9902" t="s">
        <v>9</v>
      </c>
      <c r="AJ9902">
        <v>0</v>
      </c>
      <c r="AK9902">
        <v>0</v>
      </c>
      <c r="AL9902" t="s">
        <v>10</v>
      </c>
      <c r="AM9902">
        <v>0</v>
      </c>
      <c r="AN9902">
        <v>0</v>
      </c>
      <c r="AO9902">
        <v>0</v>
      </c>
      <c r="AP9902" t="s">
        <v>11</v>
      </c>
      <c r="AQ9902">
        <v>0</v>
      </c>
      <c r="AR9902">
        <v>0</v>
      </c>
      <c r="AS9902" t="s">
        <v>12</v>
      </c>
      <c r="AT9902">
        <v>0</v>
      </c>
      <c r="AU9902">
        <v>0</v>
      </c>
      <c r="AV9902" t="s">
        <v>13</v>
      </c>
      <c r="AW9902">
        <v>0</v>
      </c>
      <c r="AX9902">
        <v>0</v>
      </c>
      <c r="AY9902" t="s">
        <v>14</v>
      </c>
      <c r="AZ9902">
        <v>0</v>
      </c>
      <c r="BA9902">
        <v>0</v>
      </c>
      <c r="BB9902" t="s">
        <v>15</v>
      </c>
      <c r="BC9902">
        <v>0</v>
      </c>
      <c r="BD9902" t="s">
        <v>16</v>
      </c>
      <c r="BE9902">
        <v>130</v>
      </c>
      <c r="BF9902">
        <v>10</v>
      </c>
      <c r="BG9902">
        <v>2</v>
      </c>
    </row>
    <row r="9903" spans="1:59" x14ac:dyDescent="0.25">
      <c r="A9903" t="s">
        <v>0</v>
      </c>
      <c r="B9903" t="s">
        <v>1</v>
      </c>
      <c r="C9903">
        <v>1504571</v>
      </c>
      <c r="D9903" t="s">
        <v>2</v>
      </c>
      <c r="E9903">
        <v>105</v>
      </c>
      <c r="F9903">
        <v>74</v>
      </c>
      <c r="G9903">
        <v>-5</v>
      </c>
      <c r="H9903" t="s">
        <v>3</v>
      </c>
      <c r="I9903">
        <v>128</v>
      </c>
      <c r="J9903">
        <v>5</v>
      </c>
      <c r="K9903">
        <v>9</v>
      </c>
      <c r="L9903" t="s">
        <v>4</v>
      </c>
      <c r="M9903">
        <v>0.06</v>
      </c>
      <c r="N9903">
        <v>-0.1132</v>
      </c>
      <c r="O9903">
        <v>0.999</v>
      </c>
      <c r="P9903" t="s">
        <v>5</v>
      </c>
      <c r="Q9903">
        <v>4.7253999999999996</v>
      </c>
      <c r="R9903">
        <v>-10.041499999999999</v>
      </c>
      <c r="S9903">
        <v>12.912599999999999</v>
      </c>
      <c r="T9903" t="s">
        <v>6</v>
      </c>
      <c r="U9903">
        <v>260519</v>
      </c>
      <c r="V9903">
        <v>90415</v>
      </c>
      <c r="W9903">
        <v>51.441249849999998</v>
      </c>
      <c r="X9903" t="s">
        <v>17</v>
      </c>
      <c r="Y9903">
        <v>0.26733499999999999</v>
      </c>
      <c r="Z9903" t="s">
        <v>18</v>
      </c>
      <c r="AA9903">
        <v>-2.2999999999999998</v>
      </c>
      <c r="AB9903">
        <v>1</v>
      </c>
      <c r="AC9903">
        <v>8</v>
      </c>
      <c r="AD9903">
        <v>2.44</v>
      </c>
      <c r="AE9903">
        <v>133.86000000000001</v>
      </c>
      <c r="AF9903" t="s">
        <v>19</v>
      </c>
      <c r="AG9903" t="s">
        <v>8</v>
      </c>
      <c r="AH9903">
        <v>190</v>
      </c>
      <c r="AI9903" t="s">
        <v>9</v>
      </c>
      <c r="AJ9903">
        <v>0</v>
      </c>
      <c r="AK9903">
        <v>0</v>
      </c>
      <c r="AL9903" t="s">
        <v>10</v>
      </c>
      <c r="AM9903">
        <v>0</v>
      </c>
      <c r="AN9903">
        <v>0</v>
      </c>
      <c r="AO9903">
        <v>0</v>
      </c>
      <c r="AP9903" t="s">
        <v>11</v>
      </c>
      <c r="AQ9903">
        <v>0</v>
      </c>
      <c r="AR9903">
        <v>0</v>
      </c>
      <c r="AS9903" t="s">
        <v>12</v>
      </c>
      <c r="AT9903">
        <v>0</v>
      </c>
      <c r="AU9903">
        <v>0</v>
      </c>
      <c r="AV9903" t="s">
        <v>13</v>
      </c>
      <c r="AW9903">
        <v>0</v>
      </c>
      <c r="AX9903">
        <v>0</v>
      </c>
      <c r="AY9903" t="s">
        <v>14</v>
      </c>
      <c r="AZ9903">
        <v>0</v>
      </c>
      <c r="BA9903">
        <v>0</v>
      </c>
      <c r="BB9903" t="s">
        <v>15</v>
      </c>
      <c r="BC9903">
        <v>0</v>
      </c>
      <c r="BD9903" t="s">
        <v>16</v>
      </c>
      <c r="BE9903">
        <v>105</v>
      </c>
      <c r="BF9903">
        <v>10</v>
      </c>
      <c r="BG9903">
        <v>2</v>
      </c>
    </row>
    <row r="9904" spans="1:59" x14ac:dyDescent="0.25">
      <c r="A9904" t="s">
        <v>0</v>
      </c>
      <c r="B9904" t="s">
        <v>1</v>
      </c>
      <c r="C9904">
        <v>1504706</v>
      </c>
      <c r="D9904" t="s">
        <v>2</v>
      </c>
      <c r="E9904">
        <v>101</v>
      </c>
      <c r="F9904">
        <v>74</v>
      </c>
      <c r="G9904">
        <v>-5</v>
      </c>
      <c r="H9904" t="s">
        <v>3</v>
      </c>
      <c r="I9904">
        <v>126</v>
      </c>
      <c r="J9904">
        <v>4</v>
      </c>
      <c r="K9904">
        <v>9</v>
      </c>
      <c r="L9904" t="s">
        <v>4</v>
      </c>
      <c r="M9904">
        <v>-1.54E-2</v>
      </c>
      <c r="N9904">
        <v>-9.4200000000000006E-2</v>
      </c>
      <c r="O9904">
        <v>1.0092000000000001</v>
      </c>
      <c r="P9904" t="s">
        <v>5</v>
      </c>
      <c r="Q9904">
        <v>1.8767</v>
      </c>
      <c r="R9904">
        <v>-4.0599999999999996</v>
      </c>
      <c r="S9904">
        <v>3.0804999999999998</v>
      </c>
      <c r="T9904" t="s">
        <v>6</v>
      </c>
      <c r="U9904">
        <v>260519</v>
      </c>
      <c r="V9904">
        <v>90415</v>
      </c>
      <c r="W9904">
        <v>51.441249849999998</v>
      </c>
      <c r="X9904" t="s">
        <v>17</v>
      </c>
      <c r="Y9904">
        <v>0.26733499999999999</v>
      </c>
      <c r="Z9904" t="s">
        <v>18</v>
      </c>
      <c r="AA9904">
        <v>-2.2999999999999998</v>
      </c>
      <c r="AB9904">
        <v>1</v>
      </c>
      <c r="AC9904">
        <v>8</v>
      </c>
      <c r="AD9904">
        <v>2.52</v>
      </c>
      <c r="AE9904">
        <v>136.01</v>
      </c>
      <c r="AF9904" t="s">
        <v>19</v>
      </c>
      <c r="AG9904" t="s">
        <v>8</v>
      </c>
      <c r="AH9904">
        <v>190</v>
      </c>
      <c r="AI9904" t="s">
        <v>9</v>
      </c>
      <c r="AJ9904">
        <v>0</v>
      </c>
      <c r="AK9904">
        <v>0</v>
      </c>
      <c r="AL9904" t="s">
        <v>10</v>
      </c>
      <c r="AM9904">
        <v>0</v>
      </c>
      <c r="AN9904">
        <v>0</v>
      </c>
      <c r="AO9904">
        <v>0</v>
      </c>
      <c r="AP9904" t="s">
        <v>11</v>
      </c>
      <c r="AQ9904">
        <v>0</v>
      </c>
      <c r="AR9904">
        <v>0</v>
      </c>
      <c r="AS9904" t="s">
        <v>12</v>
      </c>
      <c r="AT9904">
        <v>0</v>
      </c>
      <c r="AU9904">
        <v>0</v>
      </c>
      <c r="AV9904" t="s">
        <v>13</v>
      </c>
      <c r="AW9904">
        <v>0</v>
      </c>
      <c r="AX9904">
        <v>0</v>
      </c>
      <c r="AY9904" t="s">
        <v>14</v>
      </c>
      <c r="AZ9904">
        <v>0</v>
      </c>
      <c r="BA9904">
        <v>0</v>
      </c>
      <c r="BB9904" t="s">
        <v>15</v>
      </c>
      <c r="BC9904">
        <v>0</v>
      </c>
      <c r="BD9904" t="s">
        <v>16</v>
      </c>
      <c r="BE9904">
        <v>101</v>
      </c>
      <c r="BF9904">
        <v>10</v>
      </c>
      <c r="BG9904">
        <v>2</v>
      </c>
    </row>
    <row r="9905" spans="1:59" x14ac:dyDescent="0.25">
      <c r="A9905" t="s">
        <v>0</v>
      </c>
      <c r="B9905" t="s">
        <v>1</v>
      </c>
      <c r="C9905">
        <v>1504844</v>
      </c>
      <c r="D9905" t="s">
        <v>2</v>
      </c>
      <c r="E9905">
        <v>101</v>
      </c>
      <c r="F9905">
        <v>74</v>
      </c>
      <c r="G9905">
        <v>-5</v>
      </c>
      <c r="H9905" t="s">
        <v>3</v>
      </c>
      <c r="I9905">
        <v>128</v>
      </c>
      <c r="J9905">
        <v>4</v>
      </c>
      <c r="K9905">
        <v>7</v>
      </c>
      <c r="L9905" t="s">
        <v>4</v>
      </c>
      <c r="M9905">
        <v>-1.2E-2</v>
      </c>
      <c r="N9905">
        <v>-0.1176</v>
      </c>
      <c r="O9905">
        <v>0.9284</v>
      </c>
      <c r="P9905" t="s">
        <v>5</v>
      </c>
      <c r="Q9905">
        <v>-2.7589999999999999</v>
      </c>
      <c r="R9905">
        <v>0.70279999999999998</v>
      </c>
      <c r="S9905">
        <v>-3.3422000000000001</v>
      </c>
      <c r="T9905" t="s">
        <v>6</v>
      </c>
      <c r="U9905">
        <v>260519</v>
      </c>
      <c r="V9905">
        <v>90415</v>
      </c>
      <c r="W9905">
        <v>51.441249849999998</v>
      </c>
      <c r="X9905" t="s">
        <v>17</v>
      </c>
      <c r="Y9905">
        <v>0.26733499999999999</v>
      </c>
      <c r="Z9905" t="s">
        <v>18</v>
      </c>
      <c r="AA9905">
        <v>-2.2999999999999998</v>
      </c>
      <c r="AB9905">
        <v>1</v>
      </c>
      <c r="AC9905">
        <v>8</v>
      </c>
      <c r="AD9905">
        <v>2.52</v>
      </c>
      <c r="AE9905">
        <v>136.01</v>
      </c>
      <c r="AF9905" t="s">
        <v>19</v>
      </c>
      <c r="AG9905" t="s">
        <v>8</v>
      </c>
      <c r="AH9905">
        <v>190</v>
      </c>
      <c r="AI9905" t="s">
        <v>9</v>
      </c>
      <c r="AJ9905">
        <v>0</v>
      </c>
      <c r="AK9905">
        <v>0</v>
      </c>
      <c r="AL9905" t="s">
        <v>10</v>
      </c>
      <c r="AM9905">
        <v>0</v>
      </c>
      <c r="AN9905">
        <v>0</v>
      </c>
      <c r="AO9905">
        <v>0</v>
      </c>
      <c r="AP9905" t="s">
        <v>11</v>
      </c>
      <c r="AQ9905">
        <v>0</v>
      </c>
      <c r="AR9905">
        <v>0</v>
      </c>
      <c r="AS9905" t="s">
        <v>12</v>
      </c>
      <c r="AT9905">
        <v>0</v>
      </c>
      <c r="AU9905">
        <v>0</v>
      </c>
      <c r="AV9905" t="s">
        <v>13</v>
      </c>
      <c r="AW9905">
        <v>0</v>
      </c>
      <c r="AX9905">
        <v>0</v>
      </c>
      <c r="AY9905" t="s">
        <v>14</v>
      </c>
      <c r="AZ9905">
        <v>0</v>
      </c>
      <c r="BA9905">
        <v>0</v>
      </c>
      <c r="BB9905" t="s">
        <v>15</v>
      </c>
      <c r="BC9905">
        <v>0</v>
      </c>
      <c r="BD9905" t="s">
        <v>16</v>
      </c>
      <c r="BE9905">
        <v>101</v>
      </c>
      <c r="BF9905">
        <v>10</v>
      </c>
      <c r="BG9905">
        <v>2</v>
      </c>
    </row>
    <row r="9906" spans="1:59" x14ac:dyDescent="0.25">
      <c r="A9906" t="s">
        <v>0</v>
      </c>
      <c r="B9906" t="s">
        <v>1</v>
      </c>
      <c r="C9906">
        <v>1504993</v>
      </c>
      <c r="D9906" t="s">
        <v>2</v>
      </c>
      <c r="E9906">
        <v>101</v>
      </c>
      <c r="F9906">
        <v>74</v>
      </c>
      <c r="G9906">
        <v>-5</v>
      </c>
      <c r="H9906" t="s">
        <v>3</v>
      </c>
      <c r="I9906">
        <v>132</v>
      </c>
      <c r="J9906">
        <v>5</v>
      </c>
      <c r="K9906">
        <v>4</v>
      </c>
      <c r="L9906" t="s">
        <v>4</v>
      </c>
      <c r="M9906">
        <v>-2.9999999999999997E-4</v>
      </c>
      <c r="N9906">
        <v>-0.1178</v>
      </c>
      <c r="O9906">
        <v>0.96560000000000001</v>
      </c>
      <c r="P9906" t="s">
        <v>5</v>
      </c>
      <c r="Q9906">
        <v>-2.4449999999999998</v>
      </c>
      <c r="R9906">
        <v>5.9367000000000001</v>
      </c>
      <c r="S9906">
        <v>-4.4413</v>
      </c>
      <c r="T9906" t="s">
        <v>6</v>
      </c>
      <c r="U9906">
        <v>260519</v>
      </c>
      <c r="V9906">
        <v>90415</v>
      </c>
      <c r="W9906">
        <v>51.441249849999998</v>
      </c>
      <c r="X9906" t="s">
        <v>17</v>
      </c>
      <c r="Y9906">
        <v>0.26733499999999999</v>
      </c>
      <c r="Z9906" t="s">
        <v>18</v>
      </c>
      <c r="AA9906">
        <v>-2.2999999999999998</v>
      </c>
      <c r="AB9906">
        <v>1</v>
      </c>
      <c r="AC9906">
        <v>8</v>
      </c>
      <c r="AD9906">
        <v>2.52</v>
      </c>
      <c r="AE9906">
        <v>136.01</v>
      </c>
      <c r="AF9906" t="s">
        <v>19</v>
      </c>
      <c r="AG9906" t="s">
        <v>8</v>
      </c>
      <c r="AH9906">
        <v>190</v>
      </c>
      <c r="AI9906" t="s">
        <v>9</v>
      </c>
      <c r="AJ9906">
        <v>0</v>
      </c>
      <c r="AK9906">
        <v>0</v>
      </c>
      <c r="AL9906" t="s">
        <v>10</v>
      </c>
      <c r="AM9906">
        <v>0</v>
      </c>
      <c r="AN9906">
        <v>0</v>
      </c>
      <c r="AO9906">
        <v>0</v>
      </c>
      <c r="AP9906" t="s">
        <v>11</v>
      </c>
      <c r="AQ9906">
        <v>0</v>
      </c>
      <c r="AR9906">
        <v>0</v>
      </c>
      <c r="AS9906" t="s">
        <v>12</v>
      </c>
      <c r="AT9906">
        <v>0</v>
      </c>
      <c r="AU9906">
        <v>0</v>
      </c>
      <c r="AV9906" t="s">
        <v>13</v>
      </c>
      <c r="AW9906">
        <v>0</v>
      </c>
      <c r="AX9906">
        <v>0</v>
      </c>
      <c r="AY9906" t="s">
        <v>14</v>
      </c>
      <c r="AZ9906">
        <v>0</v>
      </c>
      <c r="BA9906">
        <v>0</v>
      </c>
      <c r="BB9906" t="s">
        <v>15</v>
      </c>
      <c r="BC9906">
        <v>0</v>
      </c>
      <c r="BD9906" t="s">
        <v>16</v>
      </c>
      <c r="BE9906">
        <v>101</v>
      </c>
      <c r="BF9906">
        <v>10</v>
      </c>
      <c r="BG9906">
        <v>2</v>
      </c>
    </row>
    <row r="9907" spans="1:59" x14ac:dyDescent="0.25">
      <c r="A9907" t="s">
        <v>0</v>
      </c>
      <c r="B9907" t="s">
        <v>1</v>
      </c>
      <c r="C9907">
        <v>1505129</v>
      </c>
      <c r="D9907" t="s">
        <v>2</v>
      </c>
      <c r="E9907">
        <v>101</v>
      </c>
      <c r="F9907">
        <v>74</v>
      </c>
      <c r="G9907">
        <v>-5</v>
      </c>
      <c r="H9907" t="s">
        <v>3</v>
      </c>
      <c r="I9907">
        <v>135</v>
      </c>
      <c r="J9907">
        <v>6</v>
      </c>
      <c r="K9907">
        <v>1</v>
      </c>
      <c r="L9907" t="s">
        <v>4</v>
      </c>
      <c r="M9907">
        <v>-5.4199999999999998E-2</v>
      </c>
      <c r="N9907">
        <v>-0.13869999999999999</v>
      </c>
      <c r="O9907">
        <v>0.97270000000000001</v>
      </c>
      <c r="P9907" t="s">
        <v>5</v>
      </c>
      <c r="Q9907">
        <v>1.0392999999999999</v>
      </c>
      <c r="R9907">
        <v>5.5926999999999998</v>
      </c>
      <c r="S9907">
        <v>-5.0244999999999997</v>
      </c>
      <c r="T9907" t="s">
        <v>6</v>
      </c>
      <c r="U9907">
        <v>260519</v>
      </c>
      <c r="V9907">
        <v>90415</v>
      </c>
      <c r="W9907">
        <v>51.441249849999998</v>
      </c>
      <c r="X9907" t="s">
        <v>17</v>
      </c>
      <c r="Y9907">
        <v>0.26733499999999999</v>
      </c>
      <c r="Z9907" t="s">
        <v>18</v>
      </c>
      <c r="AA9907">
        <v>-2.2999999999999998</v>
      </c>
      <c r="AB9907">
        <v>1</v>
      </c>
      <c r="AC9907">
        <v>8</v>
      </c>
      <c r="AD9907">
        <v>2.52</v>
      </c>
      <c r="AE9907">
        <v>136.01</v>
      </c>
      <c r="AF9907" t="s">
        <v>19</v>
      </c>
      <c r="AG9907" t="s">
        <v>8</v>
      </c>
      <c r="AH9907">
        <v>190</v>
      </c>
      <c r="AI9907" t="s">
        <v>9</v>
      </c>
      <c r="AJ9907">
        <v>0</v>
      </c>
      <c r="AK9907">
        <v>0</v>
      </c>
      <c r="AL9907" t="s">
        <v>10</v>
      </c>
      <c r="AM9907">
        <v>0</v>
      </c>
      <c r="AN9907">
        <v>0</v>
      </c>
      <c r="AO9907">
        <v>0</v>
      </c>
      <c r="AP9907" t="s">
        <v>11</v>
      </c>
      <c r="AQ9907">
        <v>0</v>
      </c>
      <c r="AR9907">
        <v>0</v>
      </c>
      <c r="AS9907" t="s">
        <v>12</v>
      </c>
      <c r="AT9907">
        <v>0</v>
      </c>
      <c r="AU9907">
        <v>0</v>
      </c>
      <c r="AV9907" t="s">
        <v>13</v>
      </c>
      <c r="AW9907">
        <v>0</v>
      </c>
      <c r="AX9907">
        <v>0</v>
      </c>
      <c r="AY9907" t="s">
        <v>14</v>
      </c>
      <c r="AZ9907">
        <v>0</v>
      </c>
      <c r="BA9907">
        <v>0</v>
      </c>
      <c r="BB9907" t="s">
        <v>15</v>
      </c>
      <c r="BC9907">
        <v>0</v>
      </c>
      <c r="BD9907" t="s">
        <v>16</v>
      </c>
      <c r="BE9907">
        <v>101</v>
      </c>
      <c r="BF9907">
        <v>10</v>
      </c>
      <c r="BG9907">
        <v>2</v>
      </c>
    </row>
    <row r="9908" spans="1:59" x14ac:dyDescent="0.25">
      <c r="A9908" t="s">
        <v>0</v>
      </c>
      <c r="B9908" t="s">
        <v>1</v>
      </c>
      <c r="C9908">
        <v>1505263</v>
      </c>
      <c r="D9908" t="s">
        <v>2</v>
      </c>
      <c r="E9908">
        <v>101</v>
      </c>
      <c r="F9908">
        <v>74</v>
      </c>
      <c r="G9908">
        <v>-5</v>
      </c>
      <c r="H9908" t="s">
        <v>3</v>
      </c>
      <c r="I9908">
        <v>139</v>
      </c>
      <c r="J9908">
        <v>5</v>
      </c>
      <c r="K9908">
        <v>0</v>
      </c>
      <c r="L9908" t="s">
        <v>4</v>
      </c>
      <c r="M9908">
        <v>-6.7900000000000002E-2</v>
      </c>
      <c r="N9908">
        <v>-0.1173</v>
      </c>
      <c r="O9908">
        <v>1.0165999999999999</v>
      </c>
      <c r="P9908" t="s">
        <v>5</v>
      </c>
      <c r="Q9908">
        <v>7.4800000000000005E-2</v>
      </c>
      <c r="R9908">
        <v>3.4020000000000001</v>
      </c>
      <c r="S9908">
        <v>-5.1590999999999996</v>
      </c>
      <c r="T9908" t="s">
        <v>6</v>
      </c>
      <c r="U9908">
        <v>260519</v>
      </c>
      <c r="V9908">
        <v>90415</v>
      </c>
      <c r="W9908">
        <v>51.441249849999998</v>
      </c>
      <c r="X9908" t="s">
        <v>17</v>
      </c>
      <c r="Y9908">
        <v>0.26733499999999999</v>
      </c>
      <c r="Z9908" t="s">
        <v>18</v>
      </c>
      <c r="AA9908">
        <v>-2.2999999999999998</v>
      </c>
      <c r="AB9908">
        <v>1</v>
      </c>
      <c r="AC9908">
        <v>8</v>
      </c>
      <c r="AD9908">
        <v>2.52</v>
      </c>
      <c r="AE9908">
        <v>136.01</v>
      </c>
      <c r="AF9908" t="s">
        <v>19</v>
      </c>
      <c r="AG9908" t="s">
        <v>8</v>
      </c>
      <c r="AH9908">
        <v>190</v>
      </c>
      <c r="AI9908" t="s">
        <v>9</v>
      </c>
      <c r="AJ9908">
        <v>0</v>
      </c>
      <c r="AK9908">
        <v>0</v>
      </c>
      <c r="AL9908" t="s">
        <v>10</v>
      </c>
      <c r="AM9908">
        <v>0</v>
      </c>
      <c r="AN9908">
        <v>0</v>
      </c>
      <c r="AO9908">
        <v>0</v>
      </c>
      <c r="AP9908" t="s">
        <v>11</v>
      </c>
      <c r="AQ9908">
        <v>0</v>
      </c>
      <c r="AR9908">
        <v>0</v>
      </c>
      <c r="AS9908" t="s">
        <v>12</v>
      </c>
      <c r="AT9908">
        <v>0</v>
      </c>
      <c r="AU9908">
        <v>0</v>
      </c>
      <c r="AV9908" t="s">
        <v>13</v>
      </c>
      <c r="AW9908">
        <v>0</v>
      </c>
      <c r="AX9908">
        <v>0</v>
      </c>
      <c r="AY9908" t="s">
        <v>14</v>
      </c>
      <c r="AZ9908">
        <v>0</v>
      </c>
      <c r="BA9908">
        <v>0</v>
      </c>
      <c r="BB9908" t="s">
        <v>15</v>
      </c>
      <c r="BC9908">
        <v>0</v>
      </c>
      <c r="BD9908" t="s">
        <v>16</v>
      </c>
      <c r="BE9908">
        <v>101</v>
      </c>
      <c r="BF9908">
        <v>10</v>
      </c>
      <c r="BG9908">
        <v>2</v>
      </c>
    </row>
    <row r="9909" spans="1:59" x14ac:dyDescent="0.25">
      <c r="A9909" t="s">
        <v>0</v>
      </c>
      <c r="B9909" t="s">
        <v>1</v>
      </c>
      <c r="C9909">
        <v>1505401</v>
      </c>
      <c r="D9909" t="s">
        <v>2</v>
      </c>
      <c r="E9909">
        <v>101</v>
      </c>
      <c r="F9909">
        <v>74</v>
      </c>
      <c r="G9909">
        <v>-5</v>
      </c>
      <c r="H9909" t="s">
        <v>3</v>
      </c>
      <c r="I9909">
        <v>140</v>
      </c>
      <c r="J9909">
        <v>5</v>
      </c>
      <c r="K9909">
        <v>-1</v>
      </c>
      <c r="L9909" t="s">
        <v>4</v>
      </c>
      <c r="M9909">
        <v>-8.1799999999999998E-2</v>
      </c>
      <c r="N9909">
        <v>-0.1187</v>
      </c>
      <c r="O9909">
        <v>0.97519999999999996</v>
      </c>
      <c r="P9909" t="s">
        <v>5</v>
      </c>
      <c r="Q9909">
        <v>0.11219999999999999</v>
      </c>
      <c r="R9909">
        <v>-1.4999999999999999E-2</v>
      </c>
      <c r="S9909">
        <v>-4.3291000000000004</v>
      </c>
      <c r="T9909" t="s">
        <v>6</v>
      </c>
      <c r="U9909">
        <v>260519</v>
      </c>
      <c r="V9909">
        <v>90415</v>
      </c>
      <c r="W9909">
        <v>51.441249849999998</v>
      </c>
      <c r="X9909" t="s">
        <v>17</v>
      </c>
      <c r="Y9909">
        <v>0.26733499999999999</v>
      </c>
      <c r="Z9909" t="s">
        <v>18</v>
      </c>
      <c r="AA9909">
        <v>-2.2999999999999998</v>
      </c>
      <c r="AB9909">
        <v>1</v>
      </c>
      <c r="AC9909">
        <v>8</v>
      </c>
      <c r="AD9909">
        <v>2.52</v>
      </c>
      <c r="AE9909">
        <v>136.01</v>
      </c>
      <c r="AF9909" t="s">
        <v>19</v>
      </c>
      <c r="AG9909" t="s">
        <v>8</v>
      </c>
      <c r="AH9909">
        <v>190</v>
      </c>
      <c r="AI9909" t="s">
        <v>9</v>
      </c>
      <c r="AJ9909">
        <v>0</v>
      </c>
      <c r="AK9909">
        <v>0</v>
      </c>
      <c r="AL9909" t="s">
        <v>10</v>
      </c>
      <c r="AM9909">
        <v>0</v>
      </c>
      <c r="AN9909">
        <v>0</v>
      </c>
      <c r="AO9909">
        <v>0</v>
      </c>
      <c r="AP9909" t="s">
        <v>11</v>
      </c>
      <c r="AQ9909">
        <v>0</v>
      </c>
      <c r="AR9909">
        <v>0</v>
      </c>
      <c r="AS9909" t="s">
        <v>12</v>
      </c>
      <c r="AT9909">
        <v>0</v>
      </c>
      <c r="AU9909">
        <v>0</v>
      </c>
      <c r="AV9909" t="s">
        <v>13</v>
      </c>
      <c r="AW9909">
        <v>0</v>
      </c>
      <c r="AX9909">
        <v>0</v>
      </c>
      <c r="AY9909" t="s">
        <v>14</v>
      </c>
      <c r="AZ9909">
        <v>0</v>
      </c>
      <c r="BA9909">
        <v>0</v>
      </c>
      <c r="BB9909" t="s">
        <v>15</v>
      </c>
      <c r="BC9909">
        <v>0</v>
      </c>
      <c r="BD9909" t="s">
        <v>16</v>
      </c>
      <c r="BE9909">
        <v>101</v>
      </c>
      <c r="BF9909">
        <v>10</v>
      </c>
      <c r="BG9909">
        <v>2</v>
      </c>
    </row>
    <row r="9910" spans="1:59" x14ac:dyDescent="0.25">
      <c r="A9910" t="s">
        <v>0</v>
      </c>
      <c r="B9910" t="s">
        <v>1</v>
      </c>
      <c r="C9910">
        <v>1505537</v>
      </c>
      <c r="D9910" t="s">
        <v>2</v>
      </c>
      <c r="E9910">
        <v>101</v>
      </c>
      <c r="F9910">
        <v>74</v>
      </c>
      <c r="G9910">
        <v>-5</v>
      </c>
      <c r="H9910" t="s">
        <v>3</v>
      </c>
      <c r="I9910">
        <v>141</v>
      </c>
      <c r="J9910">
        <v>6</v>
      </c>
      <c r="K9910">
        <v>-1</v>
      </c>
      <c r="L9910" t="s">
        <v>4</v>
      </c>
      <c r="M9910">
        <v>-9.0700000000000003E-2</v>
      </c>
      <c r="N9910">
        <v>-0.1237</v>
      </c>
      <c r="O9910">
        <v>1.0113000000000001</v>
      </c>
      <c r="P9910" t="s">
        <v>5</v>
      </c>
      <c r="Q9910">
        <v>-0.60560000000000003</v>
      </c>
      <c r="R9910">
        <v>-2.1608000000000001</v>
      </c>
      <c r="S9910">
        <v>-5.0468999999999999</v>
      </c>
      <c r="T9910" t="s">
        <v>6</v>
      </c>
      <c r="U9910">
        <v>260519</v>
      </c>
      <c r="V9910">
        <v>90416</v>
      </c>
      <c r="W9910">
        <v>51.441242219999999</v>
      </c>
      <c r="X9910" t="s">
        <v>17</v>
      </c>
      <c r="Y9910">
        <v>0.26734831999999997</v>
      </c>
      <c r="Z9910" t="s">
        <v>18</v>
      </c>
      <c r="AA9910">
        <v>-2.2999999999999998</v>
      </c>
      <c r="AB9910">
        <v>1</v>
      </c>
      <c r="AC9910">
        <v>8</v>
      </c>
      <c r="AD9910">
        <v>2.52</v>
      </c>
      <c r="AE9910">
        <v>136.01</v>
      </c>
      <c r="AF9910" t="s">
        <v>19</v>
      </c>
      <c r="AG9910" t="s">
        <v>8</v>
      </c>
      <c r="AH9910">
        <v>190</v>
      </c>
      <c r="AI9910" t="s">
        <v>9</v>
      </c>
      <c r="AJ9910">
        <v>0</v>
      </c>
      <c r="AK9910">
        <v>0</v>
      </c>
      <c r="AL9910" t="s">
        <v>10</v>
      </c>
      <c r="AM9910">
        <v>0</v>
      </c>
      <c r="AN9910">
        <v>0</v>
      </c>
      <c r="AO9910">
        <v>0</v>
      </c>
      <c r="AP9910" t="s">
        <v>11</v>
      </c>
      <c r="AQ9910">
        <v>0</v>
      </c>
      <c r="AR9910">
        <v>0</v>
      </c>
      <c r="AS9910" t="s">
        <v>12</v>
      </c>
      <c r="AT9910">
        <v>0</v>
      </c>
      <c r="AU9910">
        <v>0</v>
      </c>
      <c r="AV9910" t="s">
        <v>13</v>
      </c>
      <c r="AW9910">
        <v>0</v>
      </c>
      <c r="AX9910">
        <v>0</v>
      </c>
      <c r="AY9910" t="s">
        <v>14</v>
      </c>
      <c r="AZ9910">
        <v>0</v>
      </c>
      <c r="BA9910">
        <v>0</v>
      </c>
      <c r="BB9910" t="s">
        <v>15</v>
      </c>
      <c r="BC9910">
        <v>0</v>
      </c>
      <c r="BD9910" t="s">
        <v>16</v>
      </c>
      <c r="BE9910">
        <v>101</v>
      </c>
      <c r="BF9910">
        <v>10</v>
      </c>
      <c r="BG9910">
        <v>2</v>
      </c>
    </row>
    <row r="9911" spans="1:59" x14ac:dyDescent="0.25">
      <c r="A9911" t="s">
        <v>0</v>
      </c>
      <c r="B9911" t="s">
        <v>1</v>
      </c>
      <c r="C9911">
        <v>1505671</v>
      </c>
      <c r="D9911" t="s">
        <v>2</v>
      </c>
      <c r="E9911">
        <v>101</v>
      </c>
      <c r="F9911">
        <v>74</v>
      </c>
      <c r="G9911">
        <v>-5</v>
      </c>
      <c r="H9911" t="s">
        <v>3</v>
      </c>
      <c r="I9911">
        <v>142</v>
      </c>
      <c r="J9911">
        <v>5</v>
      </c>
      <c r="K9911">
        <v>0</v>
      </c>
      <c r="L9911" t="s">
        <v>4</v>
      </c>
      <c r="M9911">
        <v>-5.2699999999999997E-2</v>
      </c>
      <c r="N9911">
        <v>-0.1152</v>
      </c>
      <c r="O9911">
        <v>1.0056</v>
      </c>
      <c r="P9911" t="s">
        <v>5</v>
      </c>
      <c r="Q9911">
        <v>-1.286</v>
      </c>
      <c r="R9911">
        <v>-3.1402999999999999</v>
      </c>
      <c r="S9911">
        <v>-4.6356999999999999</v>
      </c>
      <c r="T9911" t="s">
        <v>6</v>
      </c>
      <c r="U9911">
        <v>260519</v>
      </c>
      <c r="V9911">
        <v>90416</v>
      </c>
      <c r="W9911">
        <v>51.441242219999999</v>
      </c>
      <c r="X9911" t="s">
        <v>17</v>
      </c>
      <c r="Y9911">
        <v>0.26734831999999997</v>
      </c>
      <c r="Z9911" t="s">
        <v>18</v>
      </c>
      <c r="AA9911">
        <v>-2.2999999999999998</v>
      </c>
      <c r="AB9911">
        <v>1</v>
      </c>
      <c r="AC9911">
        <v>8</v>
      </c>
      <c r="AD9911">
        <v>2.48</v>
      </c>
      <c r="AE9911">
        <v>135.88999999999999</v>
      </c>
      <c r="AF9911" t="s">
        <v>19</v>
      </c>
      <c r="AG9911" t="s">
        <v>8</v>
      </c>
      <c r="AH9911">
        <v>190</v>
      </c>
      <c r="AI9911" t="s">
        <v>9</v>
      </c>
      <c r="AJ9911">
        <v>0</v>
      </c>
      <c r="AK9911">
        <v>0</v>
      </c>
      <c r="AL9911" t="s">
        <v>10</v>
      </c>
      <c r="AM9911">
        <v>0</v>
      </c>
      <c r="AN9911">
        <v>0</v>
      </c>
      <c r="AO9911">
        <v>0</v>
      </c>
      <c r="AP9911" t="s">
        <v>11</v>
      </c>
      <c r="AQ9911">
        <v>0</v>
      </c>
      <c r="AR9911">
        <v>0</v>
      </c>
      <c r="AS9911" t="s">
        <v>12</v>
      </c>
      <c r="AT9911">
        <v>0</v>
      </c>
      <c r="AU9911">
        <v>0</v>
      </c>
      <c r="AV9911" t="s">
        <v>13</v>
      </c>
      <c r="AW9911">
        <v>0</v>
      </c>
      <c r="AX9911">
        <v>0</v>
      </c>
      <c r="AY9911" t="s">
        <v>14</v>
      </c>
      <c r="AZ9911">
        <v>0</v>
      </c>
      <c r="BA9911">
        <v>0</v>
      </c>
      <c r="BB9911" t="s">
        <v>15</v>
      </c>
      <c r="BC9911">
        <v>0</v>
      </c>
      <c r="BD9911" t="s">
        <v>16</v>
      </c>
      <c r="BE9911">
        <v>101</v>
      </c>
      <c r="BF9911">
        <v>10</v>
      </c>
      <c r="BG9911">
        <v>2</v>
      </c>
    </row>
    <row r="9912" spans="1:59" x14ac:dyDescent="0.25">
      <c r="A9912" t="s">
        <v>0</v>
      </c>
      <c r="B9912" t="s">
        <v>1</v>
      </c>
      <c r="C9912">
        <v>1505809</v>
      </c>
      <c r="D9912" t="s">
        <v>2</v>
      </c>
      <c r="E9912">
        <v>105</v>
      </c>
      <c r="F9912">
        <v>74</v>
      </c>
      <c r="G9912">
        <v>-5</v>
      </c>
      <c r="H9912" t="s">
        <v>3</v>
      </c>
      <c r="I9912">
        <v>143</v>
      </c>
      <c r="J9912">
        <v>5</v>
      </c>
      <c r="K9912">
        <v>0</v>
      </c>
      <c r="L9912" t="s">
        <v>4</v>
      </c>
      <c r="M9912">
        <v>-5.2600000000000001E-2</v>
      </c>
      <c r="N9912">
        <v>-9.4299999999999995E-2</v>
      </c>
      <c r="O9912">
        <v>0.97740000000000005</v>
      </c>
      <c r="P9912" t="s">
        <v>5</v>
      </c>
      <c r="Q9912">
        <v>-2.5794999999999999</v>
      </c>
      <c r="R9912">
        <v>-1.1365000000000001</v>
      </c>
      <c r="S9912">
        <v>-3.0131999999999999</v>
      </c>
      <c r="T9912" t="s">
        <v>6</v>
      </c>
      <c r="U9912">
        <v>260519</v>
      </c>
      <c r="V9912">
        <v>90416</v>
      </c>
      <c r="W9912">
        <v>51.441242219999999</v>
      </c>
      <c r="X9912" t="s">
        <v>17</v>
      </c>
      <c r="Y9912">
        <v>0.26734831999999997</v>
      </c>
      <c r="Z9912" t="s">
        <v>18</v>
      </c>
      <c r="AA9912">
        <v>-2.2999999999999998</v>
      </c>
      <c r="AB9912">
        <v>1</v>
      </c>
      <c r="AC9912">
        <v>8</v>
      </c>
      <c r="AD9912">
        <v>2.48</v>
      </c>
      <c r="AE9912">
        <v>135.88999999999999</v>
      </c>
      <c r="AF9912" t="s">
        <v>19</v>
      </c>
      <c r="AG9912" t="s">
        <v>8</v>
      </c>
      <c r="AH9912">
        <v>190</v>
      </c>
      <c r="AI9912" t="s">
        <v>9</v>
      </c>
      <c r="AJ9912">
        <v>0</v>
      </c>
      <c r="AK9912">
        <v>0</v>
      </c>
      <c r="AL9912" t="s">
        <v>10</v>
      </c>
      <c r="AM9912">
        <v>0</v>
      </c>
      <c r="AN9912">
        <v>0</v>
      </c>
      <c r="AO9912">
        <v>0</v>
      </c>
      <c r="AP9912" t="s">
        <v>11</v>
      </c>
      <c r="AQ9912">
        <v>0</v>
      </c>
      <c r="AR9912">
        <v>0</v>
      </c>
      <c r="AS9912" t="s">
        <v>12</v>
      </c>
      <c r="AT9912">
        <v>0</v>
      </c>
      <c r="AU9912">
        <v>0</v>
      </c>
      <c r="AV9912" t="s">
        <v>13</v>
      </c>
      <c r="AW9912">
        <v>0</v>
      </c>
      <c r="AX9912">
        <v>0</v>
      </c>
      <c r="AY9912" t="s">
        <v>14</v>
      </c>
      <c r="AZ9912">
        <v>0</v>
      </c>
      <c r="BA9912">
        <v>0</v>
      </c>
      <c r="BB9912" t="s">
        <v>15</v>
      </c>
      <c r="BC9912">
        <v>0</v>
      </c>
      <c r="BD9912" t="s">
        <v>16</v>
      </c>
      <c r="BE9912">
        <v>105</v>
      </c>
      <c r="BF9912">
        <v>10</v>
      </c>
      <c r="BG9912">
        <v>2</v>
      </c>
    </row>
    <row r="9913" spans="1:59" x14ac:dyDescent="0.25">
      <c r="A9913" t="s">
        <v>0</v>
      </c>
      <c r="B9913" t="s">
        <v>1</v>
      </c>
      <c r="C9913">
        <v>1505959</v>
      </c>
      <c r="D9913" t="s">
        <v>2</v>
      </c>
      <c r="E9913">
        <v>110</v>
      </c>
      <c r="F9913">
        <v>74</v>
      </c>
      <c r="G9913">
        <v>-5</v>
      </c>
      <c r="H9913" t="s">
        <v>3</v>
      </c>
      <c r="I9913">
        <v>144</v>
      </c>
      <c r="J9913">
        <v>6</v>
      </c>
      <c r="K9913">
        <v>0</v>
      </c>
      <c r="L9913" t="s">
        <v>4</v>
      </c>
      <c r="M9913">
        <v>-2.92E-2</v>
      </c>
      <c r="N9913">
        <v>-8.6999999999999994E-2</v>
      </c>
      <c r="O9913">
        <v>0.96</v>
      </c>
      <c r="P9913" t="s">
        <v>5</v>
      </c>
      <c r="Q9913">
        <v>-1.3384</v>
      </c>
      <c r="R9913">
        <v>0.65800000000000003</v>
      </c>
      <c r="S9913">
        <v>-1.3832</v>
      </c>
      <c r="T9913" t="s">
        <v>6</v>
      </c>
      <c r="U9913">
        <v>260519</v>
      </c>
      <c r="V9913">
        <v>90416</v>
      </c>
      <c r="W9913">
        <v>51.441242219999999</v>
      </c>
      <c r="X9913" t="s">
        <v>17</v>
      </c>
      <c r="Y9913">
        <v>0.26734831999999997</v>
      </c>
      <c r="Z9913" t="s">
        <v>18</v>
      </c>
      <c r="AA9913">
        <v>-2.2999999999999998</v>
      </c>
      <c r="AB9913">
        <v>1</v>
      </c>
      <c r="AC9913">
        <v>8</v>
      </c>
      <c r="AD9913">
        <v>2.48</v>
      </c>
      <c r="AE9913">
        <v>135.88999999999999</v>
      </c>
      <c r="AF9913" t="s">
        <v>19</v>
      </c>
      <c r="AG9913" t="s">
        <v>8</v>
      </c>
      <c r="AH9913">
        <v>190</v>
      </c>
      <c r="AI9913" t="s">
        <v>9</v>
      </c>
      <c r="AJ9913">
        <v>0</v>
      </c>
      <c r="AK9913">
        <v>0</v>
      </c>
      <c r="AL9913" t="s">
        <v>10</v>
      </c>
      <c r="AM9913">
        <v>0</v>
      </c>
      <c r="AN9913">
        <v>0</v>
      </c>
      <c r="AO9913">
        <v>0</v>
      </c>
      <c r="AP9913" t="s">
        <v>11</v>
      </c>
      <c r="AQ9913">
        <v>0</v>
      </c>
      <c r="AR9913">
        <v>0</v>
      </c>
      <c r="AS9913" t="s">
        <v>12</v>
      </c>
      <c r="AT9913">
        <v>0</v>
      </c>
      <c r="AU9913">
        <v>0</v>
      </c>
      <c r="AV9913" t="s">
        <v>13</v>
      </c>
      <c r="AW9913">
        <v>0</v>
      </c>
      <c r="AX9913">
        <v>0</v>
      </c>
      <c r="AY9913" t="s">
        <v>14</v>
      </c>
      <c r="AZ9913">
        <v>0</v>
      </c>
      <c r="BA9913">
        <v>0</v>
      </c>
      <c r="BB9913" t="s">
        <v>15</v>
      </c>
      <c r="BC9913">
        <v>0</v>
      </c>
      <c r="BD9913" t="s">
        <v>16</v>
      </c>
      <c r="BE9913">
        <v>110</v>
      </c>
      <c r="BF9913">
        <v>10</v>
      </c>
      <c r="BG9913">
        <v>2</v>
      </c>
    </row>
    <row r="9914" spans="1:59" x14ac:dyDescent="0.25">
      <c r="A9914" t="s">
        <v>0</v>
      </c>
      <c r="B9914" t="s">
        <v>1</v>
      </c>
      <c r="C9914">
        <v>1506095</v>
      </c>
      <c r="D9914" t="s">
        <v>2</v>
      </c>
      <c r="E9914">
        <v>110</v>
      </c>
      <c r="F9914">
        <v>74</v>
      </c>
      <c r="G9914">
        <v>-5</v>
      </c>
      <c r="H9914" t="s">
        <v>3</v>
      </c>
      <c r="I9914">
        <v>143</v>
      </c>
      <c r="J9914">
        <v>5</v>
      </c>
      <c r="K9914">
        <v>1</v>
      </c>
      <c r="L9914" t="s">
        <v>4</v>
      </c>
      <c r="M9914">
        <v>-1.5800000000000002E-2</v>
      </c>
      <c r="N9914">
        <v>-0.1105</v>
      </c>
      <c r="O9914">
        <v>0.88080000000000003</v>
      </c>
      <c r="P9914" t="s">
        <v>5</v>
      </c>
      <c r="Q9914">
        <v>-1.2710999999999999</v>
      </c>
      <c r="R9914">
        <v>9.5704999999999991</v>
      </c>
      <c r="S9914">
        <v>3.9104000000000001</v>
      </c>
      <c r="T9914" t="s">
        <v>6</v>
      </c>
      <c r="U9914">
        <v>260519</v>
      </c>
      <c r="V9914">
        <v>90416</v>
      </c>
      <c r="W9914">
        <v>51.441242219999999</v>
      </c>
      <c r="X9914" t="s">
        <v>17</v>
      </c>
      <c r="Y9914">
        <v>0.26734831999999997</v>
      </c>
      <c r="Z9914" t="s">
        <v>18</v>
      </c>
      <c r="AA9914">
        <v>-2.2999999999999998</v>
      </c>
      <c r="AB9914">
        <v>1</v>
      </c>
      <c r="AC9914">
        <v>8</v>
      </c>
      <c r="AD9914">
        <v>2.48</v>
      </c>
      <c r="AE9914">
        <v>135.88999999999999</v>
      </c>
      <c r="AF9914" t="s">
        <v>19</v>
      </c>
      <c r="AG9914" t="s">
        <v>8</v>
      </c>
      <c r="AH9914">
        <v>190</v>
      </c>
      <c r="AI9914" t="s">
        <v>9</v>
      </c>
      <c r="AJ9914">
        <v>0</v>
      </c>
      <c r="AK9914">
        <v>0</v>
      </c>
      <c r="AL9914" t="s">
        <v>10</v>
      </c>
      <c r="AM9914">
        <v>0</v>
      </c>
      <c r="AN9914">
        <v>0</v>
      </c>
      <c r="AO9914">
        <v>0</v>
      </c>
      <c r="AP9914" t="s">
        <v>11</v>
      </c>
      <c r="AQ9914">
        <v>0</v>
      </c>
      <c r="AR9914">
        <v>0</v>
      </c>
      <c r="AS9914" t="s">
        <v>12</v>
      </c>
      <c r="AT9914">
        <v>0</v>
      </c>
      <c r="AU9914">
        <v>0</v>
      </c>
      <c r="AV9914" t="s">
        <v>13</v>
      </c>
      <c r="AW9914">
        <v>0</v>
      </c>
      <c r="AX9914">
        <v>0</v>
      </c>
      <c r="AY9914" t="s">
        <v>14</v>
      </c>
      <c r="AZ9914">
        <v>0</v>
      </c>
      <c r="BA9914">
        <v>0</v>
      </c>
      <c r="BB9914" t="s">
        <v>15</v>
      </c>
      <c r="BC9914">
        <v>0</v>
      </c>
      <c r="BD9914" t="s">
        <v>16</v>
      </c>
      <c r="BE9914">
        <v>110</v>
      </c>
      <c r="BF9914">
        <v>10</v>
      </c>
      <c r="BG9914">
        <v>2</v>
      </c>
    </row>
    <row r="9915" spans="1:59" x14ac:dyDescent="0.25">
      <c r="A9915" t="s">
        <v>0</v>
      </c>
      <c r="B9915" t="s">
        <v>1</v>
      </c>
      <c r="C9915">
        <v>1506229</v>
      </c>
      <c r="D9915" t="s">
        <v>2</v>
      </c>
      <c r="E9915">
        <v>110</v>
      </c>
      <c r="F9915">
        <v>74</v>
      </c>
      <c r="G9915">
        <v>-6</v>
      </c>
      <c r="H9915" t="s">
        <v>3</v>
      </c>
      <c r="I9915">
        <v>145</v>
      </c>
      <c r="J9915">
        <v>5</v>
      </c>
      <c r="K9915">
        <v>-4</v>
      </c>
      <c r="L9915" t="s">
        <v>4</v>
      </c>
      <c r="M9915">
        <v>-0.193</v>
      </c>
      <c r="N9915">
        <v>-0.13980000000000001</v>
      </c>
      <c r="O9915">
        <v>0.99280000000000002</v>
      </c>
      <c r="P9915" t="s">
        <v>5</v>
      </c>
      <c r="Q9915">
        <v>2.4748999999999999</v>
      </c>
      <c r="R9915">
        <v>8.8452000000000002</v>
      </c>
      <c r="S9915">
        <v>0.85240000000000005</v>
      </c>
      <c r="T9915" t="s">
        <v>6</v>
      </c>
      <c r="U9915">
        <v>260519</v>
      </c>
      <c r="V9915">
        <v>90416</v>
      </c>
      <c r="W9915">
        <v>51.441242219999999</v>
      </c>
      <c r="X9915" t="s">
        <v>17</v>
      </c>
      <c r="Y9915">
        <v>0.26734831999999997</v>
      </c>
      <c r="Z9915" t="s">
        <v>18</v>
      </c>
      <c r="AA9915">
        <v>-2.2999999999999998</v>
      </c>
      <c r="AB9915">
        <v>1</v>
      </c>
      <c r="AC9915">
        <v>8</v>
      </c>
      <c r="AD9915">
        <v>2.48</v>
      </c>
      <c r="AE9915">
        <v>135.88999999999999</v>
      </c>
      <c r="AF9915" t="s">
        <v>19</v>
      </c>
      <c r="AG9915" t="s">
        <v>8</v>
      </c>
      <c r="AH9915">
        <v>190</v>
      </c>
      <c r="AI9915" t="s">
        <v>9</v>
      </c>
      <c r="AJ9915">
        <v>0</v>
      </c>
      <c r="AK9915">
        <v>0</v>
      </c>
      <c r="AL9915" t="s">
        <v>10</v>
      </c>
      <c r="AM9915">
        <v>0</v>
      </c>
      <c r="AN9915">
        <v>0</v>
      </c>
      <c r="AO9915">
        <v>0</v>
      </c>
      <c r="AP9915" t="s">
        <v>11</v>
      </c>
      <c r="AQ9915">
        <v>0</v>
      </c>
      <c r="AR9915">
        <v>0</v>
      </c>
      <c r="AS9915" t="s">
        <v>12</v>
      </c>
      <c r="AT9915">
        <v>0</v>
      </c>
      <c r="AU9915">
        <v>0</v>
      </c>
      <c r="AV9915" t="s">
        <v>13</v>
      </c>
      <c r="AW9915">
        <v>0</v>
      </c>
      <c r="AX9915">
        <v>0</v>
      </c>
      <c r="AY9915" t="s">
        <v>14</v>
      </c>
      <c r="AZ9915">
        <v>0</v>
      </c>
      <c r="BA9915">
        <v>0</v>
      </c>
      <c r="BB9915" t="s">
        <v>15</v>
      </c>
      <c r="BC9915">
        <v>0</v>
      </c>
      <c r="BD9915" t="s">
        <v>16</v>
      </c>
      <c r="BE9915">
        <v>110</v>
      </c>
      <c r="BF9915">
        <v>10</v>
      </c>
      <c r="BG9915">
        <v>2</v>
      </c>
    </row>
    <row r="9916" spans="1:59" x14ac:dyDescent="0.25">
      <c r="A9916" t="s">
        <v>0</v>
      </c>
      <c r="B9916" t="s">
        <v>1</v>
      </c>
      <c r="C9916">
        <v>1506367</v>
      </c>
      <c r="D9916" t="s">
        <v>2</v>
      </c>
      <c r="E9916">
        <v>110</v>
      </c>
      <c r="F9916">
        <v>74</v>
      </c>
      <c r="G9916">
        <v>-5</v>
      </c>
      <c r="H9916" t="s">
        <v>3</v>
      </c>
      <c r="I9916">
        <v>146</v>
      </c>
      <c r="J9916">
        <v>4</v>
      </c>
      <c r="K9916">
        <v>-7</v>
      </c>
      <c r="L9916" t="s">
        <v>4</v>
      </c>
      <c r="M9916">
        <v>-0.23080000000000001</v>
      </c>
      <c r="N9916">
        <v>-0.12230000000000001</v>
      </c>
      <c r="O9916">
        <v>1.0202</v>
      </c>
      <c r="P9916" t="s">
        <v>5</v>
      </c>
      <c r="Q9916">
        <v>0.65049999999999997</v>
      </c>
      <c r="R9916">
        <v>5.2412999999999998</v>
      </c>
      <c r="S9916">
        <v>-0.5907</v>
      </c>
      <c r="T9916" t="s">
        <v>6</v>
      </c>
      <c r="U9916">
        <v>260519</v>
      </c>
      <c r="V9916">
        <v>90416</v>
      </c>
      <c r="W9916">
        <v>51.441242219999999</v>
      </c>
      <c r="X9916" t="s">
        <v>17</v>
      </c>
      <c r="Y9916">
        <v>0.26734831999999997</v>
      </c>
      <c r="Z9916" t="s">
        <v>18</v>
      </c>
      <c r="AA9916">
        <v>-2.2999999999999998</v>
      </c>
      <c r="AB9916">
        <v>1</v>
      </c>
      <c r="AC9916">
        <v>8</v>
      </c>
      <c r="AD9916">
        <v>2.48</v>
      </c>
      <c r="AE9916">
        <v>135.88999999999999</v>
      </c>
      <c r="AF9916" t="s">
        <v>19</v>
      </c>
      <c r="AG9916" t="s">
        <v>8</v>
      </c>
      <c r="AH9916">
        <v>190</v>
      </c>
      <c r="AI9916" t="s">
        <v>9</v>
      </c>
      <c r="AJ9916">
        <v>0</v>
      </c>
      <c r="AK9916">
        <v>0</v>
      </c>
      <c r="AL9916" t="s">
        <v>10</v>
      </c>
      <c r="AM9916">
        <v>0</v>
      </c>
      <c r="AN9916">
        <v>0</v>
      </c>
      <c r="AO9916">
        <v>0</v>
      </c>
      <c r="AP9916" t="s">
        <v>11</v>
      </c>
      <c r="AQ9916">
        <v>0</v>
      </c>
      <c r="AR9916">
        <v>0</v>
      </c>
      <c r="AS9916" t="s">
        <v>12</v>
      </c>
      <c r="AT9916">
        <v>0</v>
      </c>
      <c r="AU9916">
        <v>0</v>
      </c>
      <c r="AV9916" t="s">
        <v>13</v>
      </c>
      <c r="AW9916">
        <v>0</v>
      </c>
      <c r="AX9916">
        <v>0</v>
      </c>
      <c r="AY9916" t="s">
        <v>14</v>
      </c>
      <c r="AZ9916">
        <v>0</v>
      </c>
      <c r="BA9916">
        <v>0</v>
      </c>
      <c r="BB9916" t="s">
        <v>15</v>
      </c>
      <c r="BC9916">
        <v>0</v>
      </c>
      <c r="BD9916" t="s">
        <v>16</v>
      </c>
      <c r="BE9916">
        <v>110</v>
      </c>
      <c r="BF9916">
        <v>10</v>
      </c>
      <c r="BG9916">
        <v>2</v>
      </c>
    </row>
    <row r="9917" spans="1:59" x14ac:dyDescent="0.25">
      <c r="A9917" t="s">
        <v>0</v>
      </c>
      <c r="B9917" t="s">
        <v>1</v>
      </c>
      <c r="C9917">
        <v>1506516</v>
      </c>
      <c r="D9917" t="s">
        <v>2</v>
      </c>
      <c r="E9917">
        <v>109</v>
      </c>
      <c r="F9917">
        <v>74</v>
      </c>
      <c r="G9917">
        <v>-5</v>
      </c>
      <c r="H9917" t="s">
        <v>3</v>
      </c>
      <c r="I9917">
        <v>145</v>
      </c>
      <c r="J9917">
        <v>5</v>
      </c>
      <c r="K9917">
        <v>-8</v>
      </c>
      <c r="L9917" t="s">
        <v>4</v>
      </c>
      <c r="M9917">
        <v>-0.2054</v>
      </c>
      <c r="N9917">
        <v>-0.1235</v>
      </c>
      <c r="O9917">
        <v>0.94620000000000004</v>
      </c>
      <c r="P9917" t="s">
        <v>5</v>
      </c>
      <c r="Q9917">
        <v>0.32150000000000001</v>
      </c>
      <c r="R9917">
        <v>0.11219999999999999</v>
      </c>
      <c r="S9917">
        <v>0.6804</v>
      </c>
      <c r="T9917" t="s">
        <v>6</v>
      </c>
      <c r="U9917">
        <v>260519</v>
      </c>
      <c r="V9917">
        <v>90417</v>
      </c>
      <c r="W9917">
        <v>51.441234590000001</v>
      </c>
      <c r="X9917" t="s">
        <v>17</v>
      </c>
      <c r="Y9917">
        <v>0.26736334</v>
      </c>
      <c r="Z9917" t="s">
        <v>18</v>
      </c>
      <c r="AA9917">
        <v>-2.2999999999999998</v>
      </c>
      <c r="AB9917">
        <v>1</v>
      </c>
      <c r="AC9917">
        <v>8</v>
      </c>
      <c r="AD9917">
        <v>2.48</v>
      </c>
      <c r="AE9917">
        <v>135.88999999999999</v>
      </c>
      <c r="AF9917" t="s">
        <v>19</v>
      </c>
      <c r="AG9917" t="s">
        <v>8</v>
      </c>
      <c r="AH9917">
        <v>190</v>
      </c>
      <c r="AI9917" t="s">
        <v>9</v>
      </c>
      <c r="AJ9917">
        <v>0</v>
      </c>
      <c r="AK9917">
        <v>0</v>
      </c>
      <c r="AL9917" t="s">
        <v>10</v>
      </c>
      <c r="AM9917">
        <v>0</v>
      </c>
      <c r="AN9917">
        <v>0</v>
      </c>
      <c r="AO9917">
        <v>0</v>
      </c>
      <c r="AP9917" t="s">
        <v>11</v>
      </c>
      <c r="AQ9917">
        <v>0</v>
      </c>
      <c r="AR9917">
        <v>0</v>
      </c>
      <c r="AS9917" t="s">
        <v>12</v>
      </c>
      <c r="AT9917">
        <v>0</v>
      </c>
      <c r="AU9917">
        <v>0</v>
      </c>
      <c r="AV9917" t="s">
        <v>13</v>
      </c>
      <c r="AW9917">
        <v>0</v>
      </c>
      <c r="AX9917">
        <v>0</v>
      </c>
      <c r="AY9917" t="s">
        <v>14</v>
      </c>
      <c r="AZ9917">
        <v>0</v>
      </c>
      <c r="BA9917">
        <v>0</v>
      </c>
      <c r="BB9917" t="s">
        <v>15</v>
      </c>
      <c r="BC9917">
        <v>0</v>
      </c>
      <c r="BD9917" t="s">
        <v>16</v>
      </c>
      <c r="BE9917">
        <v>109</v>
      </c>
      <c r="BF9917">
        <v>10</v>
      </c>
      <c r="BG9917">
        <v>2</v>
      </c>
    </row>
    <row r="9918" spans="1:59" x14ac:dyDescent="0.25">
      <c r="A9918" t="s">
        <v>0</v>
      </c>
      <c r="B9918" t="s">
        <v>1</v>
      </c>
      <c r="C9918">
        <v>1506664</v>
      </c>
      <c r="D9918" t="s">
        <v>2</v>
      </c>
      <c r="E9918">
        <v>110</v>
      </c>
      <c r="F9918">
        <v>74</v>
      </c>
      <c r="G9918">
        <v>-5</v>
      </c>
      <c r="H9918" t="s">
        <v>3</v>
      </c>
      <c r="I9918">
        <v>144</v>
      </c>
      <c r="J9918">
        <v>5</v>
      </c>
      <c r="K9918">
        <v>-8</v>
      </c>
      <c r="L9918" t="s">
        <v>4</v>
      </c>
      <c r="M9918">
        <v>-0.21510000000000001</v>
      </c>
      <c r="N9918">
        <v>-0.12770000000000001</v>
      </c>
      <c r="O9918">
        <v>0.97270000000000001</v>
      </c>
      <c r="P9918" t="s">
        <v>5</v>
      </c>
      <c r="Q9918">
        <v>1.0019</v>
      </c>
      <c r="R9918">
        <v>-2.3252999999999999</v>
      </c>
      <c r="S9918">
        <v>0.29909999999999998</v>
      </c>
      <c r="T9918" t="s">
        <v>6</v>
      </c>
      <c r="U9918">
        <v>260519</v>
      </c>
      <c r="V9918">
        <v>90417</v>
      </c>
      <c r="W9918">
        <v>51.441234590000001</v>
      </c>
      <c r="X9918" t="s">
        <v>17</v>
      </c>
      <c r="Y9918">
        <v>0.26736334</v>
      </c>
      <c r="Z9918" t="s">
        <v>18</v>
      </c>
      <c r="AA9918">
        <v>-2.2999999999999998</v>
      </c>
      <c r="AB9918">
        <v>1</v>
      </c>
      <c r="AC9918">
        <v>8</v>
      </c>
      <c r="AD9918">
        <v>2.48</v>
      </c>
      <c r="AE9918">
        <v>135.88999999999999</v>
      </c>
      <c r="AF9918" t="s">
        <v>19</v>
      </c>
      <c r="AG9918" t="s">
        <v>8</v>
      </c>
      <c r="AH9918">
        <v>190</v>
      </c>
      <c r="AI9918" t="s">
        <v>9</v>
      </c>
      <c r="AJ9918">
        <v>0</v>
      </c>
      <c r="AK9918">
        <v>0</v>
      </c>
      <c r="AL9918" t="s">
        <v>10</v>
      </c>
      <c r="AM9918">
        <v>0</v>
      </c>
      <c r="AN9918">
        <v>0</v>
      </c>
      <c r="AO9918">
        <v>0</v>
      </c>
      <c r="AP9918" t="s">
        <v>11</v>
      </c>
      <c r="AQ9918">
        <v>0</v>
      </c>
      <c r="AR9918">
        <v>0</v>
      </c>
      <c r="AS9918" t="s">
        <v>12</v>
      </c>
      <c r="AT9918">
        <v>0</v>
      </c>
      <c r="AU9918">
        <v>0</v>
      </c>
      <c r="AV9918" t="s">
        <v>13</v>
      </c>
      <c r="AW9918">
        <v>0</v>
      </c>
      <c r="AX9918">
        <v>0</v>
      </c>
      <c r="AY9918" t="s">
        <v>14</v>
      </c>
      <c r="AZ9918">
        <v>0</v>
      </c>
      <c r="BA9918">
        <v>0</v>
      </c>
      <c r="BB9918" t="s">
        <v>15</v>
      </c>
      <c r="BC9918">
        <v>0</v>
      </c>
      <c r="BD9918" t="s">
        <v>16</v>
      </c>
      <c r="BE9918">
        <v>110</v>
      </c>
      <c r="BF9918">
        <v>10</v>
      </c>
      <c r="BG9918">
        <v>2</v>
      </c>
    </row>
    <row r="9919" spans="1:59" x14ac:dyDescent="0.25">
      <c r="A9919" t="s">
        <v>0</v>
      </c>
      <c r="B9919" t="s">
        <v>1</v>
      </c>
      <c r="C9919">
        <v>1506802</v>
      </c>
      <c r="D9919" t="s">
        <v>2</v>
      </c>
      <c r="E9919">
        <v>109</v>
      </c>
      <c r="F9919">
        <v>74</v>
      </c>
      <c r="G9919">
        <v>-5</v>
      </c>
      <c r="H9919" t="s">
        <v>3</v>
      </c>
      <c r="I9919">
        <v>143</v>
      </c>
      <c r="J9919">
        <v>5</v>
      </c>
      <c r="K9919">
        <v>-8</v>
      </c>
      <c r="L9919" t="s">
        <v>4</v>
      </c>
      <c r="M9919">
        <v>-0.22470000000000001</v>
      </c>
      <c r="N9919">
        <v>-0.14219999999999999</v>
      </c>
      <c r="O9919">
        <v>0.96279999999999999</v>
      </c>
      <c r="P9919" t="s">
        <v>5</v>
      </c>
      <c r="Q9919">
        <v>1.4504999999999999</v>
      </c>
      <c r="R9919">
        <v>-3.3571</v>
      </c>
      <c r="S9919">
        <v>-0.74770000000000003</v>
      </c>
      <c r="T9919" t="s">
        <v>6</v>
      </c>
      <c r="U9919">
        <v>260519</v>
      </c>
      <c r="V9919">
        <v>90417</v>
      </c>
      <c r="W9919">
        <v>51.441234590000001</v>
      </c>
      <c r="X9919" t="s">
        <v>17</v>
      </c>
      <c r="Y9919">
        <v>0.26736334</v>
      </c>
      <c r="Z9919" t="s">
        <v>18</v>
      </c>
      <c r="AA9919">
        <v>-2.2999999999999998</v>
      </c>
      <c r="AB9919">
        <v>1</v>
      </c>
      <c r="AC9919">
        <v>8</v>
      </c>
      <c r="AD9919">
        <v>2.48</v>
      </c>
      <c r="AE9919">
        <v>135.88999999999999</v>
      </c>
      <c r="AF9919" t="s">
        <v>19</v>
      </c>
      <c r="AG9919" t="s">
        <v>8</v>
      </c>
      <c r="AH9919">
        <v>190</v>
      </c>
      <c r="AI9919" t="s">
        <v>9</v>
      </c>
      <c r="AJ9919">
        <v>0</v>
      </c>
      <c r="AK9919">
        <v>0</v>
      </c>
      <c r="AL9919" t="s">
        <v>10</v>
      </c>
      <c r="AM9919">
        <v>0</v>
      </c>
      <c r="AN9919">
        <v>0</v>
      </c>
      <c r="AO9919">
        <v>0</v>
      </c>
      <c r="AP9919" t="s">
        <v>11</v>
      </c>
      <c r="AQ9919">
        <v>0</v>
      </c>
      <c r="AR9919">
        <v>0</v>
      </c>
      <c r="AS9919" t="s">
        <v>12</v>
      </c>
      <c r="AT9919">
        <v>0</v>
      </c>
      <c r="AU9919">
        <v>0</v>
      </c>
      <c r="AV9919" t="s">
        <v>13</v>
      </c>
      <c r="AW9919">
        <v>0</v>
      </c>
      <c r="AX9919">
        <v>0</v>
      </c>
      <c r="AY9919" t="s">
        <v>14</v>
      </c>
      <c r="AZ9919">
        <v>0</v>
      </c>
      <c r="BA9919">
        <v>0</v>
      </c>
      <c r="BB9919" t="s">
        <v>15</v>
      </c>
      <c r="BC9919">
        <v>0</v>
      </c>
      <c r="BD9919" t="s">
        <v>16</v>
      </c>
      <c r="BE9919">
        <v>109</v>
      </c>
      <c r="BF9919">
        <v>10</v>
      </c>
      <c r="BG9919">
        <v>2</v>
      </c>
    </row>
    <row r="9920" spans="1:59" x14ac:dyDescent="0.25">
      <c r="A9920" t="s">
        <v>0</v>
      </c>
      <c r="B9920" t="s">
        <v>1</v>
      </c>
      <c r="C9920">
        <v>1506951</v>
      </c>
      <c r="D9920" t="s">
        <v>2</v>
      </c>
      <c r="E9920">
        <v>109</v>
      </c>
      <c r="F9920">
        <v>74</v>
      </c>
      <c r="G9920">
        <v>-5</v>
      </c>
      <c r="H9920" t="s">
        <v>3</v>
      </c>
      <c r="I9920">
        <v>142</v>
      </c>
      <c r="J9920">
        <v>5</v>
      </c>
      <c r="K9920">
        <v>-7</v>
      </c>
      <c r="L9920" t="s">
        <v>4</v>
      </c>
      <c r="M9920">
        <v>-0.17829999999999999</v>
      </c>
      <c r="N9920">
        <v>-0.1255</v>
      </c>
      <c r="O9920">
        <v>0.96419999999999995</v>
      </c>
      <c r="P9920" t="s">
        <v>5</v>
      </c>
      <c r="Q9920">
        <v>1.7121999999999999</v>
      </c>
      <c r="R9920">
        <v>-3.2898000000000001</v>
      </c>
      <c r="S9920">
        <v>-0.99439999999999995</v>
      </c>
      <c r="T9920" t="s">
        <v>6</v>
      </c>
      <c r="U9920">
        <v>260519</v>
      </c>
      <c r="V9920">
        <v>90417</v>
      </c>
      <c r="W9920">
        <v>51.441234590000001</v>
      </c>
      <c r="X9920" t="s">
        <v>17</v>
      </c>
      <c r="Y9920">
        <v>0.26736334</v>
      </c>
      <c r="Z9920" t="s">
        <v>18</v>
      </c>
      <c r="AA9920">
        <v>-2.2999999999999998</v>
      </c>
      <c r="AB9920">
        <v>1</v>
      </c>
      <c r="AC9920">
        <v>8</v>
      </c>
      <c r="AD9920">
        <v>2.39</v>
      </c>
      <c r="AE9920">
        <v>129.27000000000001</v>
      </c>
      <c r="AF9920" t="s">
        <v>19</v>
      </c>
      <c r="AG9920" t="s">
        <v>8</v>
      </c>
      <c r="AH9920">
        <v>190</v>
      </c>
      <c r="AI9920" t="s">
        <v>9</v>
      </c>
      <c r="AJ9920">
        <v>0</v>
      </c>
      <c r="AK9920">
        <v>0</v>
      </c>
      <c r="AL9920" t="s">
        <v>10</v>
      </c>
      <c r="AM9920">
        <v>0</v>
      </c>
      <c r="AN9920">
        <v>0</v>
      </c>
      <c r="AO9920">
        <v>0</v>
      </c>
      <c r="AP9920" t="s">
        <v>11</v>
      </c>
      <c r="AQ9920">
        <v>0</v>
      </c>
      <c r="AR9920">
        <v>0</v>
      </c>
      <c r="AS9920" t="s">
        <v>12</v>
      </c>
      <c r="AT9920">
        <v>0</v>
      </c>
      <c r="AU9920">
        <v>0</v>
      </c>
      <c r="AV9920" t="s">
        <v>13</v>
      </c>
      <c r="AW9920">
        <v>0</v>
      </c>
      <c r="AX9920">
        <v>0</v>
      </c>
      <c r="AY9920" t="s">
        <v>14</v>
      </c>
      <c r="AZ9920">
        <v>0</v>
      </c>
      <c r="BA9920">
        <v>0</v>
      </c>
      <c r="BB9920" t="s">
        <v>15</v>
      </c>
      <c r="BC9920">
        <v>0</v>
      </c>
      <c r="BD9920" t="s">
        <v>16</v>
      </c>
      <c r="BE9920">
        <v>109</v>
      </c>
      <c r="BF9920">
        <v>10</v>
      </c>
      <c r="BG9920">
        <v>2</v>
      </c>
    </row>
    <row r="9921" spans="1:59" x14ac:dyDescent="0.25">
      <c r="A9921" t="s">
        <v>0</v>
      </c>
      <c r="B9921" t="s">
        <v>1</v>
      </c>
      <c r="C9921">
        <v>1507087</v>
      </c>
      <c r="D9921" t="s">
        <v>2</v>
      </c>
      <c r="E9921">
        <v>113</v>
      </c>
      <c r="F9921">
        <v>74</v>
      </c>
      <c r="G9921">
        <v>-5</v>
      </c>
      <c r="H9921" t="s">
        <v>3</v>
      </c>
      <c r="I9921">
        <v>141</v>
      </c>
      <c r="J9921">
        <v>5</v>
      </c>
      <c r="K9921">
        <v>-6</v>
      </c>
      <c r="L9921" t="s">
        <v>4</v>
      </c>
      <c r="M9921">
        <v>-0.1686</v>
      </c>
      <c r="N9921">
        <v>-0.1231</v>
      </c>
      <c r="O9921">
        <v>0.98150000000000004</v>
      </c>
      <c r="P9921" t="s">
        <v>5</v>
      </c>
      <c r="Q9921">
        <v>0.41870000000000002</v>
      </c>
      <c r="R9921">
        <v>-1.6898</v>
      </c>
      <c r="S9921">
        <v>0.1047</v>
      </c>
      <c r="T9921" t="s">
        <v>6</v>
      </c>
      <c r="U9921">
        <v>260519</v>
      </c>
      <c r="V9921">
        <v>90417</v>
      </c>
      <c r="W9921">
        <v>51.441234590000001</v>
      </c>
      <c r="X9921" t="s">
        <v>17</v>
      </c>
      <c r="Y9921">
        <v>0.26736334</v>
      </c>
      <c r="Z9921" t="s">
        <v>18</v>
      </c>
      <c r="AA9921">
        <v>-2.2999999999999998</v>
      </c>
      <c r="AB9921">
        <v>1</v>
      </c>
      <c r="AC9921">
        <v>8</v>
      </c>
      <c r="AD9921">
        <v>2.39</v>
      </c>
      <c r="AE9921">
        <v>129.27000000000001</v>
      </c>
      <c r="AF9921" t="s">
        <v>19</v>
      </c>
      <c r="AG9921" t="s">
        <v>8</v>
      </c>
      <c r="AH9921">
        <v>190</v>
      </c>
      <c r="AI9921" t="s">
        <v>9</v>
      </c>
      <c r="AJ9921">
        <v>0</v>
      </c>
      <c r="AK9921">
        <v>0</v>
      </c>
      <c r="AL9921" t="s">
        <v>10</v>
      </c>
      <c r="AM9921">
        <v>0</v>
      </c>
      <c r="AN9921">
        <v>0</v>
      </c>
      <c r="AO9921">
        <v>0</v>
      </c>
      <c r="AP9921" t="s">
        <v>11</v>
      </c>
      <c r="AQ9921">
        <v>0</v>
      </c>
      <c r="AR9921">
        <v>0</v>
      </c>
      <c r="AS9921" t="s">
        <v>12</v>
      </c>
      <c r="AT9921">
        <v>0</v>
      </c>
      <c r="AU9921">
        <v>0</v>
      </c>
      <c r="AV9921" t="s">
        <v>13</v>
      </c>
      <c r="AW9921">
        <v>0</v>
      </c>
      <c r="AX9921">
        <v>0</v>
      </c>
      <c r="AY9921" t="s">
        <v>14</v>
      </c>
      <c r="AZ9921">
        <v>0</v>
      </c>
      <c r="BA9921">
        <v>0</v>
      </c>
      <c r="BB9921" t="s">
        <v>15</v>
      </c>
      <c r="BC9921">
        <v>0</v>
      </c>
      <c r="BD9921" t="s">
        <v>16</v>
      </c>
      <c r="BE9921">
        <v>113</v>
      </c>
      <c r="BF9921">
        <v>10</v>
      </c>
      <c r="BG9921">
        <v>2</v>
      </c>
    </row>
    <row r="9922" spans="1:59" x14ac:dyDescent="0.25">
      <c r="A9922" t="s">
        <v>0</v>
      </c>
      <c r="B9922" t="s">
        <v>1</v>
      </c>
      <c r="C9922">
        <v>1507222</v>
      </c>
      <c r="D9922" t="s">
        <v>2</v>
      </c>
      <c r="E9922">
        <v>116</v>
      </c>
      <c r="F9922">
        <v>74</v>
      </c>
      <c r="G9922">
        <v>-5</v>
      </c>
      <c r="H9922" t="s">
        <v>3</v>
      </c>
      <c r="I9922">
        <v>139</v>
      </c>
      <c r="J9922">
        <v>5</v>
      </c>
      <c r="K9922">
        <v>-5</v>
      </c>
      <c r="L9922" t="s">
        <v>4</v>
      </c>
      <c r="M9922">
        <v>-0.17419999999999999</v>
      </c>
      <c r="N9922">
        <v>-0.12720000000000001</v>
      </c>
      <c r="O9922">
        <v>0.98350000000000004</v>
      </c>
      <c r="P9922" t="s">
        <v>5</v>
      </c>
      <c r="Q9922">
        <v>-1.0318000000000001</v>
      </c>
      <c r="R9922">
        <v>-1.0691999999999999</v>
      </c>
      <c r="S9922">
        <v>1.2485999999999999</v>
      </c>
      <c r="T9922" t="s">
        <v>6</v>
      </c>
      <c r="U9922">
        <v>260519</v>
      </c>
      <c r="V9922">
        <v>90417</v>
      </c>
      <c r="W9922">
        <v>51.441234590000001</v>
      </c>
      <c r="X9922" t="s">
        <v>17</v>
      </c>
      <c r="Y9922">
        <v>0.26736334</v>
      </c>
      <c r="Z9922" t="s">
        <v>18</v>
      </c>
      <c r="AA9922">
        <v>-2.2999999999999998</v>
      </c>
      <c r="AB9922">
        <v>1</v>
      </c>
      <c r="AC9922">
        <v>8</v>
      </c>
      <c r="AD9922">
        <v>2.39</v>
      </c>
      <c r="AE9922">
        <v>129.27000000000001</v>
      </c>
      <c r="AF9922" t="s">
        <v>19</v>
      </c>
      <c r="AG9922" t="s">
        <v>8</v>
      </c>
      <c r="AH9922">
        <v>190</v>
      </c>
      <c r="AI9922" t="s">
        <v>9</v>
      </c>
      <c r="AJ9922">
        <v>0</v>
      </c>
      <c r="AK9922">
        <v>0</v>
      </c>
      <c r="AL9922" t="s">
        <v>10</v>
      </c>
      <c r="AM9922">
        <v>0</v>
      </c>
      <c r="AN9922">
        <v>0</v>
      </c>
      <c r="AO9922">
        <v>0</v>
      </c>
      <c r="AP9922" t="s">
        <v>11</v>
      </c>
      <c r="AQ9922">
        <v>0</v>
      </c>
      <c r="AR9922">
        <v>0</v>
      </c>
      <c r="AS9922" t="s">
        <v>12</v>
      </c>
      <c r="AT9922">
        <v>0</v>
      </c>
      <c r="AU9922">
        <v>0</v>
      </c>
      <c r="AV9922" t="s">
        <v>13</v>
      </c>
      <c r="AW9922">
        <v>0</v>
      </c>
      <c r="AX9922">
        <v>0</v>
      </c>
      <c r="AY9922" t="s">
        <v>14</v>
      </c>
      <c r="AZ9922">
        <v>0</v>
      </c>
      <c r="BA9922">
        <v>0</v>
      </c>
      <c r="BB9922" t="s">
        <v>15</v>
      </c>
      <c r="BC9922">
        <v>0</v>
      </c>
      <c r="BD9922" t="s">
        <v>16</v>
      </c>
      <c r="BE9922">
        <v>116</v>
      </c>
      <c r="BF9922">
        <v>10</v>
      </c>
      <c r="BG9922">
        <v>2</v>
      </c>
    </row>
    <row r="9923" spans="1:59" x14ac:dyDescent="0.25">
      <c r="A9923" t="s">
        <v>0</v>
      </c>
      <c r="B9923" t="s">
        <v>1</v>
      </c>
      <c r="C9923">
        <v>1507360</v>
      </c>
      <c r="D9923" t="s">
        <v>2</v>
      </c>
      <c r="E9923">
        <v>117</v>
      </c>
      <c r="F9923">
        <v>74</v>
      </c>
      <c r="G9923">
        <v>-6</v>
      </c>
      <c r="H9923" t="s">
        <v>3</v>
      </c>
      <c r="I9923">
        <v>138</v>
      </c>
      <c r="J9923">
        <v>6</v>
      </c>
      <c r="K9923">
        <v>-5</v>
      </c>
      <c r="L9923" t="s">
        <v>4</v>
      </c>
      <c r="M9923">
        <v>-0.16309999999999999</v>
      </c>
      <c r="N9923">
        <v>-0.13519999999999999</v>
      </c>
      <c r="O9923">
        <v>0.95630000000000004</v>
      </c>
      <c r="P9923" t="s">
        <v>5</v>
      </c>
      <c r="Q9923">
        <v>-0.85240000000000005</v>
      </c>
      <c r="R9923">
        <v>-1.6748000000000001</v>
      </c>
      <c r="S9923">
        <v>2.6019999999999999</v>
      </c>
      <c r="T9923" t="s">
        <v>6</v>
      </c>
      <c r="U9923">
        <v>260519</v>
      </c>
      <c r="V9923">
        <v>90417</v>
      </c>
      <c r="W9923">
        <v>51.441234590000001</v>
      </c>
      <c r="X9923" t="s">
        <v>17</v>
      </c>
      <c r="Y9923">
        <v>0.26736334</v>
      </c>
      <c r="Z9923" t="s">
        <v>18</v>
      </c>
      <c r="AA9923">
        <v>-2.2999999999999998</v>
      </c>
      <c r="AB9923">
        <v>1</v>
      </c>
      <c r="AC9923">
        <v>8</v>
      </c>
      <c r="AD9923">
        <v>2.39</v>
      </c>
      <c r="AE9923">
        <v>129.27000000000001</v>
      </c>
      <c r="AF9923" t="s">
        <v>19</v>
      </c>
      <c r="AG9923" t="s">
        <v>8</v>
      </c>
      <c r="AH9923">
        <v>190</v>
      </c>
      <c r="AI9923" t="s">
        <v>9</v>
      </c>
      <c r="AJ9923">
        <v>0</v>
      </c>
      <c r="AK9923">
        <v>0</v>
      </c>
      <c r="AL9923" t="s">
        <v>10</v>
      </c>
      <c r="AM9923">
        <v>0</v>
      </c>
      <c r="AN9923">
        <v>0</v>
      </c>
      <c r="AO9923">
        <v>0</v>
      </c>
      <c r="AP9923" t="s">
        <v>11</v>
      </c>
      <c r="AQ9923">
        <v>0</v>
      </c>
      <c r="AR9923">
        <v>0</v>
      </c>
      <c r="AS9923" t="s">
        <v>12</v>
      </c>
      <c r="AT9923">
        <v>0</v>
      </c>
      <c r="AU9923">
        <v>0</v>
      </c>
      <c r="AV9923" t="s">
        <v>13</v>
      </c>
      <c r="AW9923">
        <v>0</v>
      </c>
      <c r="AX9923">
        <v>0</v>
      </c>
      <c r="AY9923" t="s">
        <v>14</v>
      </c>
      <c r="AZ9923">
        <v>0</v>
      </c>
      <c r="BA9923">
        <v>0</v>
      </c>
      <c r="BB9923" t="s">
        <v>15</v>
      </c>
      <c r="BC9923">
        <v>0</v>
      </c>
      <c r="BD9923" t="s">
        <v>16</v>
      </c>
      <c r="BE9923">
        <v>117</v>
      </c>
      <c r="BF9923">
        <v>10</v>
      </c>
      <c r="BG9923">
        <v>2</v>
      </c>
    </row>
    <row r="9924" spans="1:59" x14ac:dyDescent="0.25">
      <c r="A9924" t="s">
        <v>0</v>
      </c>
      <c r="B9924" t="s">
        <v>1</v>
      </c>
      <c r="C9924">
        <v>1507510</v>
      </c>
      <c r="D9924" t="s">
        <v>2</v>
      </c>
      <c r="E9924">
        <v>122</v>
      </c>
      <c r="F9924">
        <v>74</v>
      </c>
      <c r="G9924">
        <v>-5</v>
      </c>
      <c r="H9924" t="s">
        <v>3</v>
      </c>
      <c r="I9924">
        <v>137</v>
      </c>
      <c r="J9924">
        <v>6</v>
      </c>
      <c r="K9924">
        <v>-5</v>
      </c>
      <c r="L9924" t="s">
        <v>4</v>
      </c>
      <c r="M9924">
        <v>-0.15740000000000001</v>
      </c>
      <c r="N9924">
        <v>-0.121</v>
      </c>
      <c r="O9924">
        <v>0.96130000000000004</v>
      </c>
      <c r="P9924" t="s">
        <v>5</v>
      </c>
      <c r="Q9924">
        <v>-0.62060000000000004</v>
      </c>
      <c r="R9924">
        <v>-2.2431000000000001</v>
      </c>
      <c r="S9924">
        <v>3.3271999999999999</v>
      </c>
      <c r="T9924" t="s">
        <v>6</v>
      </c>
      <c r="U9924">
        <v>260519</v>
      </c>
      <c r="V9924">
        <v>90418</v>
      </c>
      <c r="W9924">
        <v>51.441226960000002</v>
      </c>
      <c r="X9924" t="s">
        <v>17</v>
      </c>
      <c r="Y9924">
        <v>0.26737833</v>
      </c>
      <c r="Z9924" t="s">
        <v>18</v>
      </c>
      <c r="AA9924">
        <v>-2.2999999999999998</v>
      </c>
      <c r="AB9924">
        <v>1</v>
      </c>
      <c r="AC9924">
        <v>8</v>
      </c>
      <c r="AD9924">
        <v>2.39</v>
      </c>
      <c r="AE9924">
        <v>129.27000000000001</v>
      </c>
      <c r="AF9924" t="s">
        <v>19</v>
      </c>
      <c r="AG9924" t="s">
        <v>8</v>
      </c>
      <c r="AH9924">
        <v>190</v>
      </c>
      <c r="AI9924" t="s">
        <v>9</v>
      </c>
      <c r="AJ9924">
        <v>0</v>
      </c>
      <c r="AK9924">
        <v>0</v>
      </c>
      <c r="AL9924" t="s">
        <v>10</v>
      </c>
      <c r="AM9924">
        <v>0</v>
      </c>
      <c r="AN9924">
        <v>0</v>
      </c>
      <c r="AO9924">
        <v>0</v>
      </c>
      <c r="AP9924" t="s">
        <v>11</v>
      </c>
      <c r="AQ9924">
        <v>0</v>
      </c>
      <c r="AR9924">
        <v>0</v>
      </c>
      <c r="AS9924" t="s">
        <v>12</v>
      </c>
      <c r="AT9924">
        <v>0</v>
      </c>
      <c r="AU9924">
        <v>0</v>
      </c>
      <c r="AV9924" t="s">
        <v>13</v>
      </c>
      <c r="AW9924">
        <v>0</v>
      </c>
      <c r="AX9924">
        <v>0</v>
      </c>
      <c r="AY9924" t="s">
        <v>14</v>
      </c>
      <c r="AZ9924">
        <v>0</v>
      </c>
      <c r="BA9924">
        <v>0</v>
      </c>
      <c r="BB9924" t="s">
        <v>15</v>
      </c>
      <c r="BC9924">
        <v>0</v>
      </c>
      <c r="BD9924" t="s">
        <v>16</v>
      </c>
      <c r="BE9924">
        <v>122</v>
      </c>
      <c r="BF9924">
        <v>10</v>
      </c>
      <c r="BG9924">
        <v>2</v>
      </c>
    </row>
    <row r="9925" spans="1:59" x14ac:dyDescent="0.25">
      <c r="A9925" t="s">
        <v>0</v>
      </c>
      <c r="B9925" t="s">
        <v>1</v>
      </c>
      <c r="C9925">
        <v>1507657</v>
      </c>
      <c r="D9925" t="s">
        <v>2</v>
      </c>
      <c r="E9925">
        <v>122</v>
      </c>
      <c r="F9925">
        <v>74</v>
      </c>
      <c r="G9925">
        <v>-5</v>
      </c>
      <c r="H9925" t="s">
        <v>3</v>
      </c>
      <c r="I9925">
        <v>135</v>
      </c>
      <c r="J9925">
        <v>5</v>
      </c>
      <c r="K9925">
        <v>-3</v>
      </c>
      <c r="L9925" t="s">
        <v>4</v>
      </c>
      <c r="M9925">
        <v>-0.1229</v>
      </c>
      <c r="N9925">
        <v>-0.1225</v>
      </c>
      <c r="O9925">
        <v>0.95840000000000003</v>
      </c>
      <c r="P9925" t="s">
        <v>5</v>
      </c>
      <c r="Q9925">
        <v>6.7299999999999999E-2</v>
      </c>
      <c r="R9925">
        <v>-3.0655000000000001</v>
      </c>
      <c r="S9925">
        <v>5.5328999999999997</v>
      </c>
      <c r="T9925" t="s">
        <v>6</v>
      </c>
      <c r="U9925">
        <v>260519</v>
      </c>
      <c r="V9925">
        <v>90418</v>
      </c>
      <c r="W9925">
        <v>51.441226960000002</v>
      </c>
      <c r="X9925" t="s">
        <v>17</v>
      </c>
      <c r="Y9925">
        <v>0.26737833</v>
      </c>
      <c r="Z9925" t="s">
        <v>18</v>
      </c>
      <c r="AA9925">
        <v>-2.2999999999999998</v>
      </c>
      <c r="AB9925">
        <v>1</v>
      </c>
      <c r="AC9925">
        <v>8</v>
      </c>
      <c r="AD9925">
        <v>2.36</v>
      </c>
      <c r="AE9925">
        <v>127.04</v>
      </c>
      <c r="AF9925" t="s">
        <v>19</v>
      </c>
      <c r="AG9925" t="s">
        <v>8</v>
      </c>
      <c r="AH9925">
        <v>190</v>
      </c>
      <c r="AI9925" t="s">
        <v>9</v>
      </c>
      <c r="AJ9925">
        <v>0</v>
      </c>
      <c r="AK9925">
        <v>0</v>
      </c>
      <c r="AL9925" t="s">
        <v>10</v>
      </c>
      <c r="AM9925">
        <v>0</v>
      </c>
      <c r="AN9925">
        <v>0</v>
      </c>
      <c r="AO9925">
        <v>0</v>
      </c>
      <c r="AP9925" t="s">
        <v>11</v>
      </c>
      <c r="AQ9925">
        <v>0</v>
      </c>
      <c r="AR9925">
        <v>0</v>
      </c>
      <c r="AS9925" t="s">
        <v>12</v>
      </c>
      <c r="AT9925">
        <v>0</v>
      </c>
      <c r="AU9925">
        <v>0</v>
      </c>
      <c r="AV9925" t="s">
        <v>13</v>
      </c>
      <c r="AW9925">
        <v>0</v>
      </c>
      <c r="AX9925">
        <v>0</v>
      </c>
      <c r="AY9925" t="s">
        <v>14</v>
      </c>
      <c r="AZ9925">
        <v>0</v>
      </c>
      <c r="BA9925">
        <v>0</v>
      </c>
      <c r="BB9925" t="s">
        <v>15</v>
      </c>
      <c r="BC9925">
        <v>0</v>
      </c>
      <c r="BD9925" t="s">
        <v>16</v>
      </c>
      <c r="BE9925">
        <v>122</v>
      </c>
      <c r="BF9925">
        <v>10</v>
      </c>
      <c r="BG9925">
        <v>2</v>
      </c>
    </row>
    <row r="9926" spans="1:59" x14ac:dyDescent="0.25">
      <c r="A9926" t="s">
        <v>0</v>
      </c>
      <c r="B9926" t="s">
        <v>1</v>
      </c>
      <c r="C9926">
        <v>1507795</v>
      </c>
      <c r="D9926" t="s">
        <v>2</v>
      </c>
      <c r="E9926">
        <v>124</v>
      </c>
      <c r="F9926">
        <v>74</v>
      </c>
      <c r="G9926">
        <v>-5</v>
      </c>
      <c r="H9926" t="s">
        <v>3</v>
      </c>
      <c r="I9926">
        <v>133</v>
      </c>
      <c r="J9926">
        <v>5</v>
      </c>
      <c r="K9926">
        <v>-3</v>
      </c>
      <c r="L9926" t="s">
        <v>4</v>
      </c>
      <c r="M9926">
        <v>-0.1472</v>
      </c>
      <c r="N9926">
        <v>-0.1229</v>
      </c>
      <c r="O9926">
        <v>0.98329999999999995</v>
      </c>
      <c r="P9926" t="s">
        <v>5</v>
      </c>
      <c r="Q9926">
        <v>-0.3589</v>
      </c>
      <c r="R9926">
        <v>-3.7235</v>
      </c>
      <c r="S9926">
        <v>5.5328999999999997</v>
      </c>
      <c r="T9926" t="s">
        <v>6</v>
      </c>
      <c r="U9926">
        <v>260519</v>
      </c>
      <c r="V9926">
        <v>90418</v>
      </c>
      <c r="W9926">
        <v>51.441226960000002</v>
      </c>
      <c r="X9926" t="s">
        <v>17</v>
      </c>
      <c r="Y9926">
        <v>0.26737833</v>
      </c>
      <c r="Z9926" t="s">
        <v>18</v>
      </c>
      <c r="AA9926">
        <v>-2.2999999999999998</v>
      </c>
      <c r="AB9926">
        <v>1</v>
      </c>
      <c r="AC9926">
        <v>8</v>
      </c>
      <c r="AD9926">
        <v>2.36</v>
      </c>
      <c r="AE9926">
        <v>127.04</v>
      </c>
      <c r="AF9926" t="s">
        <v>19</v>
      </c>
      <c r="AG9926" t="s">
        <v>8</v>
      </c>
      <c r="AH9926">
        <v>190</v>
      </c>
      <c r="AI9926" t="s">
        <v>9</v>
      </c>
      <c r="AJ9926">
        <v>0</v>
      </c>
      <c r="AK9926">
        <v>0</v>
      </c>
      <c r="AL9926" t="s">
        <v>10</v>
      </c>
      <c r="AM9926">
        <v>0</v>
      </c>
      <c r="AN9926">
        <v>0</v>
      </c>
      <c r="AO9926">
        <v>0</v>
      </c>
      <c r="AP9926" t="s">
        <v>11</v>
      </c>
      <c r="AQ9926">
        <v>0</v>
      </c>
      <c r="AR9926">
        <v>0</v>
      </c>
      <c r="AS9926" t="s">
        <v>12</v>
      </c>
      <c r="AT9926">
        <v>0</v>
      </c>
      <c r="AU9926">
        <v>0</v>
      </c>
      <c r="AV9926" t="s">
        <v>13</v>
      </c>
      <c r="AW9926">
        <v>0</v>
      </c>
      <c r="AX9926">
        <v>0</v>
      </c>
      <c r="AY9926" t="s">
        <v>14</v>
      </c>
      <c r="AZ9926">
        <v>0</v>
      </c>
      <c r="BA9926">
        <v>0</v>
      </c>
      <c r="BB9926" t="s">
        <v>15</v>
      </c>
      <c r="BC9926">
        <v>0</v>
      </c>
      <c r="BD9926" t="s">
        <v>16</v>
      </c>
      <c r="BE9926">
        <v>124</v>
      </c>
      <c r="BF9926">
        <v>10</v>
      </c>
      <c r="BG9926">
        <v>2</v>
      </c>
    </row>
    <row r="9927" spans="1:59" x14ac:dyDescent="0.25">
      <c r="A9927" t="s">
        <v>0</v>
      </c>
      <c r="B9927" t="s">
        <v>1</v>
      </c>
      <c r="C9927">
        <v>1507944</v>
      </c>
      <c r="D9927" t="s">
        <v>2</v>
      </c>
      <c r="E9927">
        <v>124</v>
      </c>
      <c r="F9927">
        <v>74</v>
      </c>
      <c r="G9927">
        <v>-5</v>
      </c>
      <c r="H9927" t="s">
        <v>3</v>
      </c>
      <c r="I9927">
        <v>130</v>
      </c>
      <c r="J9927">
        <v>5</v>
      </c>
      <c r="K9927">
        <v>-1</v>
      </c>
      <c r="L9927" t="s">
        <v>4</v>
      </c>
      <c r="M9927">
        <v>-0.1042</v>
      </c>
      <c r="N9927">
        <v>-0.13200000000000001</v>
      </c>
      <c r="O9927">
        <v>0.9859</v>
      </c>
      <c r="P9927" t="s">
        <v>5</v>
      </c>
      <c r="Q9927">
        <v>-0.1047</v>
      </c>
      <c r="R9927">
        <v>-5.3160999999999996</v>
      </c>
      <c r="S9927">
        <v>5.3310000000000004</v>
      </c>
      <c r="T9927" t="s">
        <v>6</v>
      </c>
      <c r="U9927">
        <v>260519</v>
      </c>
      <c r="V9927">
        <v>90418</v>
      </c>
      <c r="W9927">
        <v>51.441226960000002</v>
      </c>
      <c r="X9927" t="s">
        <v>17</v>
      </c>
      <c r="Y9927">
        <v>0.26737833</v>
      </c>
      <c r="Z9927" t="s">
        <v>18</v>
      </c>
      <c r="AA9927">
        <v>-2.2999999999999998</v>
      </c>
      <c r="AB9927">
        <v>1</v>
      </c>
      <c r="AC9927">
        <v>8</v>
      </c>
      <c r="AD9927">
        <v>2.36</v>
      </c>
      <c r="AE9927">
        <v>127.04</v>
      </c>
      <c r="AF9927" t="s">
        <v>19</v>
      </c>
      <c r="AG9927" t="s">
        <v>8</v>
      </c>
      <c r="AH9927">
        <v>190</v>
      </c>
      <c r="AI9927" t="s">
        <v>9</v>
      </c>
      <c r="AJ9927">
        <v>0</v>
      </c>
      <c r="AK9927">
        <v>0</v>
      </c>
      <c r="AL9927" t="s">
        <v>10</v>
      </c>
      <c r="AM9927">
        <v>0</v>
      </c>
      <c r="AN9927">
        <v>0</v>
      </c>
      <c r="AO9927">
        <v>0</v>
      </c>
      <c r="AP9927" t="s">
        <v>11</v>
      </c>
      <c r="AQ9927">
        <v>0</v>
      </c>
      <c r="AR9927">
        <v>0</v>
      </c>
      <c r="AS9927" t="s">
        <v>12</v>
      </c>
      <c r="AT9927">
        <v>0</v>
      </c>
      <c r="AU9927">
        <v>0</v>
      </c>
      <c r="AV9927" t="s">
        <v>13</v>
      </c>
      <c r="AW9927">
        <v>0</v>
      </c>
      <c r="AX9927">
        <v>0</v>
      </c>
      <c r="AY9927" t="s">
        <v>14</v>
      </c>
      <c r="AZ9927">
        <v>0</v>
      </c>
      <c r="BA9927">
        <v>0</v>
      </c>
      <c r="BB9927" t="s">
        <v>15</v>
      </c>
      <c r="BC9927">
        <v>0</v>
      </c>
      <c r="BD9927" t="s">
        <v>16</v>
      </c>
      <c r="BE9927">
        <v>124</v>
      </c>
      <c r="BF9927">
        <v>10</v>
      </c>
      <c r="BG9927">
        <v>2</v>
      </c>
    </row>
    <row r="9928" spans="1:59" x14ac:dyDescent="0.25">
      <c r="A9928" t="s">
        <v>0</v>
      </c>
      <c r="B9928" t="s">
        <v>1</v>
      </c>
      <c r="C9928">
        <v>1508094</v>
      </c>
      <c r="D9928" t="s">
        <v>2</v>
      </c>
      <c r="E9928">
        <v>123</v>
      </c>
      <c r="F9928">
        <v>74</v>
      </c>
      <c r="G9928">
        <v>-5</v>
      </c>
      <c r="H9928" t="s">
        <v>3</v>
      </c>
      <c r="I9928">
        <v>128</v>
      </c>
      <c r="J9928">
        <v>5</v>
      </c>
      <c r="K9928">
        <v>0</v>
      </c>
      <c r="L9928" t="s">
        <v>4</v>
      </c>
      <c r="M9928">
        <v>-5.62E-2</v>
      </c>
      <c r="N9928">
        <v>-0.1116</v>
      </c>
      <c r="O9928">
        <v>0.97270000000000001</v>
      </c>
      <c r="P9928" t="s">
        <v>5</v>
      </c>
      <c r="Q9928">
        <v>-0.47849999999999998</v>
      </c>
      <c r="R9928">
        <v>-6.2431999999999999</v>
      </c>
      <c r="S9928">
        <v>6.4973999999999998</v>
      </c>
      <c r="T9928" t="s">
        <v>6</v>
      </c>
      <c r="U9928">
        <v>260519</v>
      </c>
      <c r="V9928">
        <v>90418</v>
      </c>
      <c r="W9928">
        <v>51.441226960000002</v>
      </c>
      <c r="X9928" t="s">
        <v>17</v>
      </c>
      <c r="Y9928">
        <v>0.26737833</v>
      </c>
      <c r="Z9928" t="s">
        <v>18</v>
      </c>
      <c r="AA9928">
        <v>-2.2999999999999998</v>
      </c>
      <c r="AB9928">
        <v>1</v>
      </c>
      <c r="AC9928">
        <v>8</v>
      </c>
      <c r="AD9928">
        <v>2.36</v>
      </c>
      <c r="AE9928">
        <v>127.04</v>
      </c>
      <c r="AF9928" t="s">
        <v>19</v>
      </c>
      <c r="AG9928" t="s">
        <v>8</v>
      </c>
      <c r="AH9928">
        <v>190</v>
      </c>
      <c r="AI9928" t="s">
        <v>9</v>
      </c>
      <c r="AJ9928">
        <v>0</v>
      </c>
      <c r="AK9928">
        <v>0</v>
      </c>
      <c r="AL9928" t="s">
        <v>10</v>
      </c>
      <c r="AM9928">
        <v>0</v>
      </c>
      <c r="AN9928">
        <v>0</v>
      </c>
      <c r="AO9928">
        <v>0</v>
      </c>
      <c r="AP9928" t="s">
        <v>11</v>
      </c>
      <c r="AQ9928">
        <v>0</v>
      </c>
      <c r="AR9928">
        <v>0</v>
      </c>
      <c r="AS9928" t="s">
        <v>12</v>
      </c>
      <c r="AT9928">
        <v>0</v>
      </c>
      <c r="AU9928">
        <v>0</v>
      </c>
      <c r="AV9928" t="s">
        <v>13</v>
      </c>
      <c r="AW9928">
        <v>0</v>
      </c>
      <c r="AX9928">
        <v>0</v>
      </c>
      <c r="AY9928" t="s">
        <v>14</v>
      </c>
      <c r="AZ9928">
        <v>0</v>
      </c>
      <c r="BA9928">
        <v>0</v>
      </c>
      <c r="BB9928" t="s">
        <v>15</v>
      </c>
      <c r="BC9928">
        <v>0</v>
      </c>
      <c r="BD9928" t="s">
        <v>16</v>
      </c>
      <c r="BE9928">
        <v>123</v>
      </c>
      <c r="BF9928">
        <v>10</v>
      </c>
      <c r="BG9928">
        <v>2</v>
      </c>
    </row>
    <row r="9929" spans="1:59" x14ac:dyDescent="0.25">
      <c r="A9929" t="s">
        <v>0</v>
      </c>
      <c r="B9929" t="s">
        <v>1</v>
      </c>
      <c r="C9929">
        <v>1508242</v>
      </c>
      <c r="D9929" t="s">
        <v>2</v>
      </c>
      <c r="E9929">
        <v>123</v>
      </c>
      <c r="F9929">
        <v>74</v>
      </c>
      <c r="G9929">
        <v>-5</v>
      </c>
      <c r="H9929" t="s">
        <v>3</v>
      </c>
      <c r="I9929">
        <v>126</v>
      </c>
      <c r="J9929">
        <v>5</v>
      </c>
      <c r="K9929">
        <v>1</v>
      </c>
      <c r="L9929" t="s">
        <v>4</v>
      </c>
      <c r="M9929">
        <v>-2.2200000000000001E-2</v>
      </c>
      <c r="N9929">
        <v>-0.1157</v>
      </c>
      <c r="O9929">
        <v>0.95330000000000004</v>
      </c>
      <c r="P9929" t="s">
        <v>5</v>
      </c>
      <c r="Q9929">
        <v>-1.4430000000000001</v>
      </c>
      <c r="R9929">
        <v>-6.6021000000000001</v>
      </c>
      <c r="S9929">
        <v>5.9741</v>
      </c>
      <c r="T9929" t="s">
        <v>6</v>
      </c>
      <c r="U9929">
        <v>260519</v>
      </c>
      <c r="V9929">
        <v>90418</v>
      </c>
      <c r="W9929">
        <v>51.441226960000002</v>
      </c>
      <c r="X9929" t="s">
        <v>17</v>
      </c>
      <c r="Y9929">
        <v>0.26737833</v>
      </c>
      <c r="Z9929" t="s">
        <v>18</v>
      </c>
      <c r="AA9929">
        <v>-2.2999999999999998</v>
      </c>
      <c r="AB9929">
        <v>1</v>
      </c>
      <c r="AC9929">
        <v>8</v>
      </c>
      <c r="AD9929">
        <v>2.36</v>
      </c>
      <c r="AE9929">
        <v>127.04</v>
      </c>
      <c r="AF9929" t="s">
        <v>19</v>
      </c>
      <c r="AG9929" t="s">
        <v>8</v>
      </c>
      <c r="AH9929">
        <v>190</v>
      </c>
      <c r="AI9929" t="s">
        <v>9</v>
      </c>
      <c r="AJ9929">
        <v>0</v>
      </c>
      <c r="AK9929">
        <v>0</v>
      </c>
      <c r="AL9929" t="s">
        <v>10</v>
      </c>
      <c r="AM9929">
        <v>0</v>
      </c>
      <c r="AN9929">
        <v>0</v>
      </c>
      <c r="AO9929">
        <v>0</v>
      </c>
      <c r="AP9929" t="s">
        <v>11</v>
      </c>
      <c r="AQ9929">
        <v>0</v>
      </c>
      <c r="AR9929">
        <v>0</v>
      </c>
      <c r="AS9929" t="s">
        <v>12</v>
      </c>
      <c r="AT9929">
        <v>0</v>
      </c>
      <c r="AU9929">
        <v>0</v>
      </c>
      <c r="AV9929" t="s">
        <v>13</v>
      </c>
      <c r="AW9929">
        <v>0</v>
      </c>
      <c r="AX9929">
        <v>0</v>
      </c>
      <c r="AY9929" t="s">
        <v>14</v>
      </c>
      <c r="AZ9929">
        <v>0</v>
      </c>
      <c r="BA9929">
        <v>0</v>
      </c>
      <c r="BB9929" t="s">
        <v>15</v>
      </c>
      <c r="BC9929">
        <v>0</v>
      </c>
      <c r="BD9929" t="s">
        <v>16</v>
      </c>
      <c r="BE9929">
        <v>123</v>
      </c>
      <c r="BF9929">
        <v>10</v>
      </c>
      <c r="BG9929">
        <v>2</v>
      </c>
    </row>
    <row r="9930" spans="1:59" x14ac:dyDescent="0.25">
      <c r="A9930" t="s">
        <v>0</v>
      </c>
      <c r="B9930" t="s">
        <v>1</v>
      </c>
      <c r="C9930">
        <v>1508379</v>
      </c>
      <c r="D9930" t="s">
        <v>2</v>
      </c>
      <c r="E9930">
        <v>123</v>
      </c>
      <c r="F9930">
        <v>74</v>
      </c>
      <c r="G9930">
        <v>-6</v>
      </c>
      <c r="H9930" t="s">
        <v>3</v>
      </c>
      <c r="I9930">
        <v>123</v>
      </c>
      <c r="J9930">
        <v>5</v>
      </c>
      <c r="K9930">
        <v>3</v>
      </c>
      <c r="L9930" t="s">
        <v>4</v>
      </c>
      <c r="M9930">
        <v>-9.2999999999999992E-3</v>
      </c>
      <c r="N9930">
        <v>-0.1182</v>
      </c>
      <c r="O9930">
        <v>0.94789999999999996</v>
      </c>
      <c r="P9930" t="s">
        <v>5</v>
      </c>
      <c r="Q9930">
        <v>0.95699999999999996</v>
      </c>
      <c r="R9930">
        <v>-3.8281999999999998</v>
      </c>
      <c r="S9930">
        <v>6.9310999999999998</v>
      </c>
      <c r="T9930" t="s">
        <v>6</v>
      </c>
      <c r="U9930">
        <v>260519</v>
      </c>
      <c r="V9930">
        <v>90418</v>
      </c>
      <c r="W9930">
        <v>51.441226960000002</v>
      </c>
      <c r="X9930" t="s">
        <v>17</v>
      </c>
      <c r="Y9930">
        <v>0.26737833</v>
      </c>
      <c r="Z9930" t="s">
        <v>18</v>
      </c>
      <c r="AA9930">
        <v>-2.2999999999999998</v>
      </c>
      <c r="AB9930">
        <v>1</v>
      </c>
      <c r="AC9930">
        <v>8</v>
      </c>
      <c r="AD9930">
        <v>2.36</v>
      </c>
      <c r="AE9930">
        <v>127.04</v>
      </c>
      <c r="AF9930" t="s">
        <v>19</v>
      </c>
      <c r="AG9930" t="s">
        <v>8</v>
      </c>
      <c r="AH9930">
        <v>190</v>
      </c>
      <c r="AI9930" t="s">
        <v>9</v>
      </c>
      <c r="AJ9930">
        <v>0</v>
      </c>
      <c r="AK9930">
        <v>0</v>
      </c>
      <c r="AL9930" t="s">
        <v>10</v>
      </c>
      <c r="AM9930">
        <v>0</v>
      </c>
      <c r="AN9930">
        <v>0</v>
      </c>
      <c r="AO9930">
        <v>0</v>
      </c>
      <c r="AP9930" t="s">
        <v>11</v>
      </c>
      <c r="AQ9930">
        <v>0</v>
      </c>
      <c r="AR9930">
        <v>0</v>
      </c>
      <c r="AS9930" t="s">
        <v>12</v>
      </c>
      <c r="AT9930">
        <v>0</v>
      </c>
      <c r="AU9930">
        <v>0</v>
      </c>
      <c r="AV9930" t="s">
        <v>13</v>
      </c>
      <c r="AW9930">
        <v>0</v>
      </c>
      <c r="AX9930">
        <v>0</v>
      </c>
      <c r="AY9930" t="s">
        <v>14</v>
      </c>
      <c r="AZ9930">
        <v>0</v>
      </c>
      <c r="BA9930">
        <v>0</v>
      </c>
      <c r="BB9930" t="s">
        <v>15</v>
      </c>
      <c r="BC9930">
        <v>0</v>
      </c>
      <c r="BD9930" t="s">
        <v>16</v>
      </c>
      <c r="BE9930">
        <v>123</v>
      </c>
      <c r="BF9930">
        <v>10</v>
      </c>
      <c r="BG9930">
        <v>2</v>
      </c>
    </row>
    <row r="9931" spans="1:59" x14ac:dyDescent="0.25">
      <c r="A9931" t="s">
        <v>0</v>
      </c>
      <c r="B9931" t="s">
        <v>1</v>
      </c>
      <c r="C9931">
        <v>1508515</v>
      </c>
      <c r="D9931" t="s">
        <v>2</v>
      </c>
      <c r="E9931">
        <v>128</v>
      </c>
      <c r="F9931">
        <v>74</v>
      </c>
      <c r="G9931">
        <v>-5</v>
      </c>
      <c r="H9931" t="s">
        <v>3</v>
      </c>
      <c r="I9931">
        <v>121</v>
      </c>
      <c r="J9931">
        <v>4</v>
      </c>
      <c r="K9931">
        <v>4</v>
      </c>
      <c r="L9931" t="s">
        <v>4</v>
      </c>
      <c r="M9931">
        <v>-9.9000000000000008E-3</v>
      </c>
      <c r="N9931">
        <v>-0.1033</v>
      </c>
      <c r="O9931">
        <v>0.98939999999999995</v>
      </c>
      <c r="P9931" t="s">
        <v>5</v>
      </c>
      <c r="Q9931">
        <v>0.81499999999999995</v>
      </c>
      <c r="R9931">
        <v>-2.3104</v>
      </c>
      <c r="S9931">
        <v>7.2601000000000004</v>
      </c>
      <c r="T9931" t="s">
        <v>6</v>
      </c>
      <c r="U9931">
        <v>260519</v>
      </c>
      <c r="V9931">
        <v>90419</v>
      </c>
      <c r="W9931">
        <v>51.441219330000003</v>
      </c>
      <c r="X9931" t="s">
        <v>17</v>
      </c>
      <c r="Y9931">
        <v>0.26739168000000002</v>
      </c>
      <c r="Z9931" t="s">
        <v>18</v>
      </c>
      <c r="AA9931">
        <v>-2.2999999999999998</v>
      </c>
      <c r="AB9931">
        <v>1</v>
      </c>
      <c r="AC9931">
        <v>8</v>
      </c>
      <c r="AD9931">
        <v>2.36</v>
      </c>
      <c r="AE9931">
        <v>127.04</v>
      </c>
      <c r="AF9931" t="s">
        <v>19</v>
      </c>
      <c r="AG9931" t="s">
        <v>8</v>
      </c>
      <c r="AH9931">
        <v>190</v>
      </c>
      <c r="AI9931" t="s">
        <v>9</v>
      </c>
      <c r="AJ9931">
        <v>0</v>
      </c>
      <c r="AK9931">
        <v>0</v>
      </c>
      <c r="AL9931" t="s">
        <v>10</v>
      </c>
      <c r="AM9931">
        <v>0</v>
      </c>
      <c r="AN9931">
        <v>0</v>
      </c>
      <c r="AO9931">
        <v>0</v>
      </c>
      <c r="AP9931" t="s">
        <v>11</v>
      </c>
      <c r="AQ9931">
        <v>0</v>
      </c>
      <c r="AR9931">
        <v>0</v>
      </c>
      <c r="AS9931" t="s">
        <v>12</v>
      </c>
      <c r="AT9931">
        <v>0</v>
      </c>
      <c r="AU9931">
        <v>0</v>
      </c>
      <c r="AV9931" t="s">
        <v>13</v>
      </c>
      <c r="AW9931">
        <v>0</v>
      </c>
      <c r="AX9931">
        <v>0</v>
      </c>
      <c r="AY9931" t="s">
        <v>14</v>
      </c>
      <c r="AZ9931">
        <v>0</v>
      </c>
      <c r="BA9931">
        <v>0</v>
      </c>
      <c r="BB9931" t="s">
        <v>15</v>
      </c>
      <c r="BC9931">
        <v>0</v>
      </c>
      <c r="BD9931" t="s">
        <v>16</v>
      </c>
      <c r="BE9931">
        <v>128</v>
      </c>
      <c r="BF9931">
        <v>10</v>
      </c>
      <c r="BG9931">
        <v>2</v>
      </c>
    </row>
    <row r="9932" spans="1:59" x14ac:dyDescent="0.25">
      <c r="A9932" t="s">
        <v>0</v>
      </c>
      <c r="B9932" t="s">
        <v>1</v>
      </c>
      <c r="C9932">
        <v>1508663</v>
      </c>
      <c r="D9932" t="s">
        <v>2</v>
      </c>
      <c r="E9932">
        <v>136</v>
      </c>
      <c r="F9932">
        <v>74</v>
      </c>
      <c r="G9932">
        <v>-5</v>
      </c>
      <c r="H9932" t="s">
        <v>3</v>
      </c>
      <c r="I9932">
        <v>120</v>
      </c>
      <c r="J9932">
        <v>4</v>
      </c>
      <c r="K9932">
        <v>4</v>
      </c>
      <c r="L9932" t="s">
        <v>4</v>
      </c>
      <c r="M9932">
        <v>4.0000000000000001E-3</v>
      </c>
      <c r="N9932">
        <v>-0.1003</v>
      </c>
      <c r="O9932">
        <v>0.9748</v>
      </c>
      <c r="P9932" t="s">
        <v>5</v>
      </c>
      <c r="Q9932">
        <v>-0.1196</v>
      </c>
      <c r="R9932">
        <v>-2.3328000000000002</v>
      </c>
      <c r="S9932">
        <v>7.6189999999999998</v>
      </c>
      <c r="T9932" t="s">
        <v>6</v>
      </c>
      <c r="U9932">
        <v>260519</v>
      </c>
      <c r="V9932">
        <v>90419</v>
      </c>
      <c r="W9932">
        <v>51.441219330000003</v>
      </c>
      <c r="X9932" t="s">
        <v>17</v>
      </c>
      <c r="Y9932">
        <v>0.26739168000000002</v>
      </c>
      <c r="Z9932" t="s">
        <v>18</v>
      </c>
      <c r="AA9932">
        <v>-2.2999999999999998</v>
      </c>
      <c r="AB9932">
        <v>1</v>
      </c>
      <c r="AC9932">
        <v>8</v>
      </c>
      <c r="AD9932">
        <v>2.35</v>
      </c>
      <c r="AE9932">
        <v>129.68</v>
      </c>
      <c r="AF9932" t="s">
        <v>19</v>
      </c>
      <c r="AG9932" t="s">
        <v>8</v>
      </c>
      <c r="AH9932">
        <v>190</v>
      </c>
      <c r="AI9932" t="s">
        <v>9</v>
      </c>
      <c r="AJ9932">
        <v>0</v>
      </c>
      <c r="AK9932">
        <v>0</v>
      </c>
      <c r="AL9932" t="s">
        <v>10</v>
      </c>
      <c r="AM9932">
        <v>0</v>
      </c>
      <c r="AN9932">
        <v>0</v>
      </c>
      <c r="AO9932">
        <v>0</v>
      </c>
      <c r="AP9932" t="s">
        <v>11</v>
      </c>
      <c r="AQ9932">
        <v>0</v>
      </c>
      <c r="AR9932">
        <v>0</v>
      </c>
      <c r="AS9932" t="s">
        <v>12</v>
      </c>
      <c r="AT9932">
        <v>0</v>
      </c>
      <c r="AU9932">
        <v>0</v>
      </c>
      <c r="AV9932" t="s">
        <v>13</v>
      </c>
      <c r="AW9932">
        <v>0</v>
      </c>
      <c r="AX9932">
        <v>0</v>
      </c>
      <c r="AY9932" t="s">
        <v>14</v>
      </c>
      <c r="AZ9932">
        <v>0</v>
      </c>
      <c r="BA9932">
        <v>0</v>
      </c>
      <c r="BB9932" t="s">
        <v>15</v>
      </c>
      <c r="BC9932">
        <v>0</v>
      </c>
      <c r="BD9932" t="s">
        <v>16</v>
      </c>
      <c r="BE9932">
        <v>136</v>
      </c>
      <c r="BF9932">
        <v>10</v>
      </c>
      <c r="BG9932">
        <v>2</v>
      </c>
    </row>
    <row r="9933" spans="1:59" x14ac:dyDescent="0.25">
      <c r="A9933" t="s">
        <v>0</v>
      </c>
      <c r="B9933" t="s">
        <v>1</v>
      </c>
      <c r="C9933">
        <v>1508801</v>
      </c>
      <c r="D9933" t="s">
        <v>2</v>
      </c>
      <c r="E9933">
        <v>142</v>
      </c>
      <c r="F9933">
        <v>74</v>
      </c>
      <c r="G9933">
        <v>-5</v>
      </c>
      <c r="H9933" t="s">
        <v>3</v>
      </c>
      <c r="I9933">
        <v>117</v>
      </c>
      <c r="J9933">
        <v>4</v>
      </c>
      <c r="K9933">
        <v>6</v>
      </c>
      <c r="L9933" t="s">
        <v>4</v>
      </c>
      <c r="M9933">
        <v>-5.1799999999999999E-2</v>
      </c>
      <c r="N9933">
        <v>-0.11269999999999999</v>
      </c>
      <c r="O9933">
        <v>0.93910000000000005</v>
      </c>
      <c r="P9933" t="s">
        <v>5</v>
      </c>
      <c r="Q9933">
        <v>0.9496</v>
      </c>
      <c r="R9933">
        <v>-7.4170999999999996</v>
      </c>
      <c r="S9933">
        <v>9.8994</v>
      </c>
      <c r="T9933" t="s">
        <v>6</v>
      </c>
      <c r="U9933">
        <v>260519</v>
      </c>
      <c r="V9933">
        <v>90419</v>
      </c>
      <c r="W9933">
        <v>51.441219330000003</v>
      </c>
      <c r="X9933" t="s">
        <v>17</v>
      </c>
      <c r="Y9933">
        <v>0.26739168000000002</v>
      </c>
      <c r="Z9933" t="s">
        <v>18</v>
      </c>
      <c r="AA9933">
        <v>-2.2999999999999998</v>
      </c>
      <c r="AB9933">
        <v>1</v>
      </c>
      <c r="AC9933">
        <v>8</v>
      </c>
      <c r="AD9933">
        <v>2.35</v>
      </c>
      <c r="AE9933">
        <v>129.68</v>
      </c>
      <c r="AF9933" t="s">
        <v>19</v>
      </c>
      <c r="AG9933" t="s">
        <v>8</v>
      </c>
      <c r="AH9933">
        <v>190</v>
      </c>
      <c r="AI9933" t="s">
        <v>9</v>
      </c>
      <c r="AJ9933">
        <v>0</v>
      </c>
      <c r="AK9933">
        <v>0</v>
      </c>
      <c r="AL9933" t="s">
        <v>10</v>
      </c>
      <c r="AM9933">
        <v>0</v>
      </c>
      <c r="AN9933">
        <v>0</v>
      </c>
      <c r="AO9933">
        <v>0</v>
      </c>
      <c r="AP9933" t="s">
        <v>11</v>
      </c>
      <c r="AQ9933">
        <v>0</v>
      </c>
      <c r="AR9933">
        <v>0</v>
      </c>
      <c r="AS9933" t="s">
        <v>12</v>
      </c>
      <c r="AT9933">
        <v>0</v>
      </c>
      <c r="AU9933">
        <v>0</v>
      </c>
      <c r="AV9933" t="s">
        <v>13</v>
      </c>
      <c r="AW9933">
        <v>0</v>
      </c>
      <c r="AX9933">
        <v>0</v>
      </c>
      <c r="AY9933" t="s">
        <v>14</v>
      </c>
      <c r="AZ9933">
        <v>0</v>
      </c>
      <c r="BA9933">
        <v>0</v>
      </c>
      <c r="BB9933" t="s">
        <v>15</v>
      </c>
      <c r="BC9933">
        <v>0</v>
      </c>
      <c r="BD9933" t="s">
        <v>16</v>
      </c>
      <c r="BE9933">
        <v>142</v>
      </c>
      <c r="BF9933">
        <v>10</v>
      </c>
      <c r="BG9933">
        <v>2</v>
      </c>
    </row>
    <row r="9934" spans="1:59" x14ac:dyDescent="0.25">
      <c r="A9934" t="s">
        <v>0</v>
      </c>
      <c r="B9934" t="s">
        <v>1</v>
      </c>
      <c r="C9934">
        <v>1508951</v>
      </c>
      <c r="D9934" t="s">
        <v>2</v>
      </c>
      <c r="E9934">
        <v>144</v>
      </c>
      <c r="F9934">
        <v>74</v>
      </c>
      <c r="G9934">
        <v>-5</v>
      </c>
      <c r="H9934" t="s">
        <v>3</v>
      </c>
      <c r="I9934">
        <v>112</v>
      </c>
      <c r="J9934">
        <v>3</v>
      </c>
      <c r="K9934">
        <v>10</v>
      </c>
      <c r="L9934" t="s">
        <v>4</v>
      </c>
      <c r="M9934">
        <v>0.1409</v>
      </c>
      <c r="N9934">
        <v>-9.4E-2</v>
      </c>
      <c r="O9934">
        <v>1.0116000000000001</v>
      </c>
      <c r="P9934" t="s">
        <v>5</v>
      </c>
      <c r="Q9934">
        <v>4.3963999999999999</v>
      </c>
      <c r="R9934">
        <v>-11.3874</v>
      </c>
      <c r="S9934">
        <v>14.280900000000001</v>
      </c>
      <c r="T9934" t="s">
        <v>6</v>
      </c>
      <c r="U9934">
        <v>260519</v>
      </c>
      <c r="V9934">
        <v>90419</v>
      </c>
      <c r="W9934">
        <v>51.441219330000003</v>
      </c>
      <c r="X9934" t="s">
        <v>17</v>
      </c>
      <c r="Y9934">
        <v>0.26739168000000002</v>
      </c>
      <c r="Z9934" t="s">
        <v>18</v>
      </c>
      <c r="AA9934">
        <v>-2.2999999999999998</v>
      </c>
      <c r="AB9934">
        <v>1</v>
      </c>
      <c r="AC9934">
        <v>8</v>
      </c>
      <c r="AD9934">
        <v>2.35</v>
      </c>
      <c r="AE9934">
        <v>129.68</v>
      </c>
      <c r="AF9934" t="s">
        <v>19</v>
      </c>
      <c r="AG9934" t="s">
        <v>8</v>
      </c>
      <c r="AH9934">
        <v>190</v>
      </c>
      <c r="AI9934" t="s">
        <v>9</v>
      </c>
      <c r="AJ9934">
        <v>0</v>
      </c>
      <c r="AK9934">
        <v>0</v>
      </c>
      <c r="AL9934" t="s">
        <v>10</v>
      </c>
      <c r="AM9934">
        <v>0</v>
      </c>
      <c r="AN9934">
        <v>0</v>
      </c>
      <c r="AO9934">
        <v>0</v>
      </c>
      <c r="AP9934" t="s">
        <v>11</v>
      </c>
      <c r="AQ9934">
        <v>0</v>
      </c>
      <c r="AR9934">
        <v>0</v>
      </c>
      <c r="AS9934" t="s">
        <v>12</v>
      </c>
      <c r="AT9934">
        <v>0</v>
      </c>
      <c r="AU9934">
        <v>0</v>
      </c>
      <c r="AV9934" t="s">
        <v>13</v>
      </c>
      <c r="AW9934">
        <v>0</v>
      </c>
      <c r="AX9934">
        <v>0</v>
      </c>
      <c r="AY9934" t="s">
        <v>14</v>
      </c>
      <c r="AZ9934">
        <v>0</v>
      </c>
      <c r="BA9934">
        <v>0</v>
      </c>
      <c r="BB9934" t="s">
        <v>15</v>
      </c>
      <c r="BC9934">
        <v>0</v>
      </c>
      <c r="BD9934" t="s">
        <v>16</v>
      </c>
      <c r="BE9934">
        <v>144</v>
      </c>
      <c r="BF9934">
        <v>10</v>
      </c>
      <c r="BG9934">
        <v>2</v>
      </c>
    </row>
    <row r="9935" spans="1:59" x14ac:dyDescent="0.25">
      <c r="A9935" t="s">
        <v>0</v>
      </c>
      <c r="B9935" t="s">
        <v>1</v>
      </c>
      <c r="C9935">
        <v>1509100</v>
      </c>
      <c r="D9935" t="s">
        <v>2</v>
      </c>
      <c r="E9935">
        <v>144</v>
      </c>
      <c r="F9935">
        <v>74</v>
      </c>
      <c r="G9935">
        <v>-6</v>
      </c>
      <c r="H9935" t="s">
        <v>3</v>
      </c>
      <c r="I9935">
        <v>106</v>
      </c>
      <c r="J9935">
        <v>2</v>
      </c>
      <c r="K9935">
        <v>15</v>
      </c>
      <c r="L9935" t="s">
        <v>4</v>
      </c>
      <c r="M9935">
        <v>0.20849999999999999</v>
      </c>
      <c r="N9935">
        <v>-8.5900000000000004E-2</v>
      </c>
      <c r="O9935">
        <v>0.9708</v>
      </c>
      <c r="P9935" t="s">
        <v>5</v>
      </c>
      <c r="Q9935">
        <v>2.8860999999999999</v>
      </c>
      <c r="R9935">
        <v>-11.850899999999999</v>
      </c>
      <c r="S9935">
        <v>16.456700000000001</v>
      </c>
      <c r="T9935" t="s">
        <v>6</v>
      </c>
      <c r="U9935">
        <v>260519</v>
      </c>
      <c r="V9935">
        <v>90419</v>
      </c>
      <c r="W9935">
        <v>51.441219330000003</v>
      </c>
      <c r="X9935" t="s">
        <v>17</v>
      </c>
      <c r="Y9935">
        <v>0.26739168000000002</v>
      </c>
      <c r="Z9935" t="s">
        <v>18</v>
      </c>
      <c r="AA9935">
        <v>-2.2999999999999998</v>
      </c>
      <c r="AB9935">
        <v>1</v>
      </c>
      <c r="AC9935">
        <v>8</v>
      </c>
      <c r="AD9935">
        <v>2.35</v>
      </c>
      <c r="AE9935">
        <v>129.68</v>
      </c>
      <c r="AF9935" t="s">
        <v>19</v>
      </c>
      <c r="AG9935" t="s">
        <v>8</v>
      </c>
      <c r="AH9935">
        <v>190</v>
      </c>
      <c r="AI9935" t="s">
        <v>9</v>
      </c>
      <c r="AJ9935">
        <v>0</v>
      </c>
      <c r="AK9935">
        <v>0</v>
      </c>
      <c r="AL9935" t="s">
        <v>10</v>
      </c>
      <c r="AM9935">
        <v>0</v>
      </c>
      <c r="AN9935">
        <v>0</v>
      </c>
      <c r="AO9935">
        <v>0</v>
      </c>
      <c r="AP9935" t="s">
        <v>11</v>
      </c>
      <c r="AQ9935">
        <v>0</v>
      </c>
      <c r="AR9935">
        <v>0</v>
      </c>
      <c r="AS9935" t="s">
        <v>12</v>
      </c>
      <c r="AT9935">
        <v>0</v>
      </c>
      <c r="AU9935">
        <v>0</v>
      </c>
      <c r="AV9935" t="s">
        <v>13</v>
      </c>
      <c r="AW9935">
        <v>0</v>
      </c>
      <c r="AX9935">
        <v>0</v>
      </c>
      <c r="AY9935" t="s">
        <v>14</v>
      </c>
      <c r="AZ9935">
        <v>0</v>
      </c>
      <c r="BA9935">
        <v>0</v>
      </c>
      <c r="BB9935" t="s">
        <v>15</v>
      </c>
      <c r="BC9935">
        <v>0</v>
      </c>
      <c r="BD9935" t="s">
        <v>16</v>
      </c>
      <c r="BE9935">
        <v>144</v>
      </c>
      <c r="BF9935">
        <v>10</v>
      </c>
      <c r="BG9935">
        <v>2</v>
      </c>
    </row>
    <row r="9936" spans="1:59" x14ac:dyDescent="0.25">
      <c r="A9936" t="s">
        <v>0</v>
      </c>
      <c r="B9936" t="s">
        <v>1</v>
      </c>
      <c r="C9936">
        <v>1509248</v>
      </c>
      <c r="D9936" t="s">
        <v>2</v>
      </c>
      <c r="E9936">
        <v>144</v>
      </c>
      <c r="F9936">
        <v>74</v>
      </c>
      <c r="G9936">
        <v>-5</v>
      </c>
      <c r="H9936" t="s">
        <v>3</v>
      </c>
      <c r="I9936">
        <v>101</v>
      </c>
      <c r="J9936">
        <v>1</v>
      </c>
      <c r="K9936">
        <v>19</v>
      </c>
      <c r="L9936" t="s">
        <v>4</v>
      </c>
      <c r="M9936">
        <v>0.254</v>
      </c>
      <c r="N9936">
        <v>-6.6199999999999995E-2</v>
      </c>
      <c r="O9936">
        <v>0.93679999999999997</v>
      </c>
      <c r="P9936" t="s">
        <v>5</v>
      </c>
      <c r="Q9936">
        <v>3.6711999999999998</v>
      </c>
      <c r="R9936">
        <v>-6.6844000000000001</v>
      </c>
      <c r="S9936">
        <v>19.1633</v>
      </c>
      <c r="T9936" t="s">
        <v>6</v>
      </c>
      <c r="U9936">
        <v>260519</v>
      </c>
      <c r="V9936">
        <v>90419</v>
      </c>
      <c r="W9936">
        <v>51.441219330000003</v>
      </c>
      <c r="X9936" t="s">
        <v>17</v>
      </c>
      <c r="Y9936">
        <v>0.26739168000000002</v>
      </c>
      <c r="Z9936" t="s">
        <v>18</v>
      </c>
      <c r="AA9936">
        <v>-2.2999999999999998</v>
      </c>
      <c r="AB9936">
        <v>1</v>
      </c>
      <c r="AC9936">
        <v>8</v>
      </c>
      <c r="AD9936">
        <v>2.35</v>
      </c>
      <c r="AE9936">
        <v>129.68</v>
      </c>
      <c r="AF9936" t="s">
        <v>19</v>
      </c>
      <c r="AG9936" t="s">
        <v>8</v>
      </c>
      <c r="AH9936">
        <v>190</v>
      </c>
      <c r="AI9936" t="s">
        <v>9</v>
      </c>
      <c r="AJ9936">
        <v>0</v>
      </c>
      <c r="AK9936">
        <v>0</v>
      </c>
      <c r="AL9936" t="s">
        <v>10</v>
      </c>
      <c r="AM9936">
        <v>0</v>
      </c>
      <c r="AN9936">
        <v>0</v>
      </c>
      <c r="AO9936">
        <v>0</v>
      </c>
      <c r="AP9936" t="s">
        <v>11</v>
      </c>
      <c r="AQ9936">
        <v>0</v>
      </c>
      <c r="AR9936">
        <v>0</v>
      </c>
      <c r="AS9936" t="s">
        <v>12</v>
      </c>
      <c r="AT9936">
        <v>0</v>
      </c>
      <c r="AU9936">
        <v>0</v>
      </c>
      <c r="AV9936" t="s">
        <v>13</v>
      </c>
      <c r="AW9936">
        <v>0</v>
      </c>
      <c r="AX9936">
        <v>0</v>
      </c>
      <c r="AY9936" t="s">
        <v>14</v>
      </c>
      <c r="AZ9936">
        <v>0</v>
      </c>
      <c r="BA9936">
        <v>0</v>
      </c>
      <c r="BB9936" t="s">
        <v>15</v>
      </c>
      <c r="BC9936">
        <v>0</v>
      </c>
      <c r="BD9936" t="s">
        <v>16</v>
      </c>
      <c r="BE9936">
        <v>144</v>
      </c>
      <c r="BF9936">
        <v>10</v>
      </c>
      <c r="BG9936">
        <v>2</v>
      </c>
    </row>
    <row r="9937" spans="1:59" x14ac:dyDescent="0.25">
      <c r="A9937" t="s">
        <v>0</v>
      </c>
      <c r="B9937" t="s">
        <v>1</v>
      </c>
      <c r="C9937">
        <v>1509386</v>
      </c>
      <c r="D9937" t="s">
        <v>2</v>
      </c>
      <c r="E9937">
        <v>142</v>
      </c>
      <c r="F9937">
        <v>74</v>
      </c>
      <c r="G9937">
        <v>-6</v>
      </c>
      <c r="H9937" t="s">
        <v>3</v>
      </c>
      <c r="I9937">
        <v>97</v>
      </c>
      <c r="J9937">
        <v>1</v>
      </c>
      <c r="K9937">
        <v>20</v>
      </c>
      <c r="L9937" t="s">
        <v>4</v>
      </c>
      <c r="M9937">
        <v>0.26979999999999998</v>
      </c>
      <c r="N9937">
        <v>-6.6699999999999995E-2</v>
      </c>
      <c r="O9937">
        <v>0.90069999999999995</v>
      </c>
      <c r="P9937" t="s">
        <v>5</v>
      </c>
      <c r="Q9937">
        <v>3.3496999999999999</v>
      </c>
      <c r="R9937">
        <v>-0.88980000000000004</v>
      </c>
      <c r="S9937">
        <v>19.208200000000001</v>
      </c>
      <c r="T9937" t="s">
        <v>6</v>
      </c>
      <c r="U9937">
        <v>260519</v>
      </c>
      <c r="V9937">
        <v>90419</v>
      </c>
      <c r="W9937">
        <v>51.441219330000003</v>
      </c>
      <c r="X9937" t="s">
        <v>17</v>
      </c>
      <c r="Y9937">
        <v>0.26739168000000002</v>
      </c>
      <c r="Z9937" t="s">
        <v>18</v>
      </c>
      <c r="AA9937">
        <v>-2.2999999999999998</v>
      </c>
      <c r="AB9937">
        <v>1</v>
      </c>
      <c r="AC9937">
        <v>8</v>
      </c>
      <c r="AD9937">
        <v>2.35</v>
      </c>
      <c r="AE9937">
        <v>129.68</v>
      </c>
      <c r="AF9937" t="s">
        <v>19</v>
      </c>
      <c r="AG9937" t="s">
        <v>8</v>
      </c>
      <c r="AH9937">
        <v>190</v>
      </c>
      <c r="AI9937" t="s">
        <v>9</v>
      </c>
      <c r="AJ9937">
        <v>0</v>
      </c>
      <c r="AK9937">
        <v>0</v>
      </c>
      <c r="AL9937" t="s">
        <v>10</v>
      </c>
      <c r="AM9937">
        <v>0</v>
      </c>
      <c r="AN9937">
        <v>0</v>
      </c>
      <c r="AO9937">
        <v>0</v>
      </c>
      <c r="AP9937" t="s">
        <v>11</v>
      </c>
      <c r="AQ9937">
        <v>0</v>
      </c>
      <c r="AR9937">
        <v>0</v>
      </c>
      <c r="AS9937" t="s">
        <v>12</v>
      </c>
      <c r="AT9937">
        <v>0</v>
      </c>
      <c r="AU9937">
        <v>0</v>
      </c>
      <c r="AV9937" t="s">
        <v>13</v>
      </c>
      <c r="AW9937">
        <v>0</v>
      </c>
      <c r="AX9937">
        <v>0</v>
      </c>
      <c r="AY9937" t="s">
        <v>14</v>
      </c>
      <c r="AZ9937">
        <v>0</v>
      </c>
      <c r="BA9937">
        <v>0</v>
      </c>
      <c r="BB9937" t="s">
        <v>15</v>
      </c>
      <c r="BC9937">
        <v>0</v>
      </c>
      <c r="BD9937" t="s">
        <v>16</v>
      </c>
      <c r="BE9937">
        <v>142</v>
      </c>
      <c r="BF9937">
        <v>10</v>
      </c>
      <c r="BG9937">
        <v>2</v>
      </c>
    </row>
    <row r="9938" spans="1:59" x14ac:dyDescent="0.25">
      <c r="A9938" t="s">
        <v>0</v>
      </c>
      <c r="B9938" t="s">
        <v>1</v>
      </c>
      <c r="C9938">
        <v>1509535</v>
      </c>
      <c r="D9938" t="s">
        <v>2</v>
      </c>
      <c r="E9938">
        <v>139</v>
      </c>
      <c r="F9938">
        <v>74</v>
      </c>
      <c r="G9938">
        <v>-5</v>
      </c>
      <c r="H9938" t="s">
        <v>3</v>
      </c>
      <c r="I9938">
        <v>93</v>
      </c>
      <c r="J9938">
        <v>0</v>
      </c>
      <c r="K9938">
        <v>19</v>
      </c>
      <c r="L9938" t="s">
        <v>4</v>
      </c>
      <c r="M9938">
        <v>0.25059999999999999</v>
      </c>
      <c r="N9938">
        <v>-5.3800000000000001E-2</v>
      </c>
      <c r="O9938">
        <v>0.8921</v>
      </c>
      <c r="P9938" t="s">
        <v>5</v>
      </c>
      <c r="Q9938">
        <v>5.6300999999999997</v>
      </c>
      <c r="R9938">
        <v>4.1571999999999996</v>
      </c>
      <c r="S9938">
        <v>18.871700000000001</v>
      </c>
      <c r="T9938" t="s">
        <v>6</v>
      </c>
      <c r="U9938">
        <v>260519</v>
      </c>
      <c r="V9938">
        <v>90420</v>
      </c>
      <c r="W9938">
        <v>51.441219330000003</v>
      </c>
      <c r="X9938" t="s">
        <v>17</v>
      </c>
      <c r="Y9938">
        <v>0.26740000000000003</v>
      </c>
      <c r="Z9938" t="s">
        <v>18</v>
      </c>
      <c r="AA9938">
        <v>-2.2999999999999998</v>
      </c>
      <c r="AB9938">
        <v>1</v>
      </c>
      <c r="AC9938">
        <v>8</v>
      </c>
      <c r="AD9938">
        <v>2.35</v>
      </c>
      <c r="AE9938">
        <v>129.68</v>
      </c>
      <c r="AF9938" t="s">
        <v>19</v>
      </c>
      <c r="AG9938" t="s">
        <v>8</v>
      </c>
      <c r="AH9938">
        <v>190</v>
      </c>
      <c r="AI9938" t="s">
        <v>9</v>
      </c>
      <c r="AJ9938">
        <v>0</v>
      </c>
      <c r="AK9938">
        <v>0</v>
      </c>
      <c r="AL9938" t="s">
        <v>10</v>
      </c>
      <c r="AM9938">
        <v>0</v>
      </c>
      <c r="AN9938">
        <v>0</v>
      </c>
      <c r="AO9938">
        <v>0</v>
      </c>
      <c r="AP9938" t="s">
        <v>11</v>
      </c>
      <c r="AQ9938">
        <v>0</v>
      </c>
      <c r="AR9938">
        <v>0</v>
      </c>
      <c r="AS9938" t="s">
        <v>12</v>
      </c>
      <c r="AT9938">
        <v>0</v>
      </c>
      <c r="AU9938">
        <v>0</v>
      </c>
      <c r="AV9938" t="s">
        <v>13</v>
      </c>
      <c r="AW9938">
        <v>0</v>
      </c>
      <c r="AX9938">
        <v>0</v>
      </c>
      <c r="AY9938" t="s">
        <v>14</v>
      </c>
      <c r="AZ9938">
        <v>0</v>
      </c>
      <c r="BA9938">
        <v>0</v>
      </c>
      <c r="BB9938" t="s">
        <v>15</v>
      </c>
      <c r="BC9938">
        <v>0</v>
      </c>
      <c r="BD9938" t="s">
        <v>16</v>
      </c>
      <c r="BE9938">
        <v>139</v>
      </c>
      <c r="BF9938">
        <v>10</v>
      </c>
      <c r="BG9938">
        <v>2</v>
      </c>
    </row>
    <row r="9939" spans="1:59" x14ac:dyDescent="0.25">
      <c r="A9939" t="s">
        <v>0</v>
      </c>
      <c r="B9939" t="s">
        <v>1</v>
      </c>
      <c r="C9939">
        <v>1509683</v>
      </c>
      <c r="D9939" t="s">
        <v>2</v>
      </c>
      <c r="E9939">
        <v>138</v>
      </c>
      <c r="F9939">
        <v>74</v>
      </c>
      <c r="G9939">
        <v>-5</v>
      </c>
      <c r="H9939" t="s">
        <v>3</v>
      </c>
      <c r="I9939">
        <v>89</v>
      </c>
      <c r="J9939">
        <v>0</v>
      </c>
      <c r="K9939">
        <v>17</v>
      </c>
      <c r="L9939" t="s">
        <v>4</v>
      </c>
      <c r="M9939">
        <v>0.17560000000000001</v>
      </c>
      <c r="N9939">
        <v>-5.2400000000000002E-2</v>
      </c>
      <c r="O9939">
        <v>0.99539999999999995</v>
      </c>
      <c r="P9939" t="s">
        <v>5</v>
      </c>
      <c r="Q9939">
        <v>3.8431000000000002</v>
      </c>
      <c r="R9939">
        <v>6.4600999999999997</v>
      </c>
      <c r="S9939">
        <v>17.9072</v>
      </c>
      <c r="T9939" t="s">
        <v>6</v>
      </c>
      <c r="U9939">
        <v>260519</v>
      </c>
      <c r="V9939">
        <v>90420</v>
      </c>
      <c r="W9939">
        <v>51.441219330000003</v>
      </c>
      <c r="X9939" t="s">
        <v>17</v>
      </c>
      <c r="Y9939">
        <v>0.26740000000000003</v>
      </c>
      <c r="Z9939" t="s">
        <v>18</v>
      </c>
      <c r="AA9939">
        <v>-2.2999999999999998</v>
      </c>
      <c r="AB9939">
        <v>1</v>
      </c>
      <c r="AC9939">
        <v>8</v>
      </c>
      <c r="AD9939">
        <v>2.04</v>
      </c>
      <c r="AE9939">
        <v>124.92</v>
      </c>
      <c r="AF9939" t="s">
        <v>19</v>
      </c>
      <c r="AG9939" t="s">
        <v>8</v>
      </c>
      <c r="AH9939">
        <v>180</v>
      </c>
      <c r="AI9939" t="s">
        <v>9</v>
      </c>
      <c r="AJ9939">
        <v>0</v>
      </c>
      <c r="AK9939">
        <v>0</v>
      </c>
      <c r="AL9939" t="s">
        <v>10</v>
      </c>
      <c r="AM9939">
        <v>0</v>
      </c>
      <c r="AN9939">
        <v>0</v>
      </c>
      <c r="AO9939">
        <v>0</v>
      </c>
      <c r="AP9939" t="s">
        <v>11</v>
      </c>
      <c r="AQ9939">
        <v>0</v>
      </c>
      <c r="AR9939">
        <v>0</v>
      </c>
      <c r="AS9939" t="s">
        <v>12</v>
      </c>
      <c r="AT9939">
        <v>0</v>
      </c>
      <c r="AU9939">
        <v>0</v>
      </c>
      <c r="AV9939" t="s">
        <v>13</v>
      </c>
      <c r="AW9939">
        <v>0</v>
      </c>
      <c r="AX9939">
        <v>0</v>
      </c>
      <c r="AY9939" t="s">
        <v>14</v>
      </c>
      <c r="AZ9939">
        <v>0</v>
      </c>
      <c r="BA9939">
        <v>0</v>
      </c>
      <c r="BB9939" t="s">
        <v>15</v>
      </c>
      <c r="BC9939">
        <v>0</v>
      </c>
      <c r="BD9939" t="s">
        <v>16</v>
      </c>
      <c r="BE9939">
        <v>138</v>
      </c>
      <c r="BF9939">
        <v>10</v>
      </c>
      <c r="BG9939">
        <v>2</v>
      </c>
    </row>
    <row r="9940" spans="1:59" x14ac:dyDescent="0.25">
      <c r="A9940" t="s">
        <v>0</v>
      </c>
      <c r="B9940" t="s">
        <v>1</v>
      </c>
      <c r="C9940">
        <v>1509821</v>
      </c>
      <c r="D9940" t="s">
        <v>2</v>
      </c>
      <c r="E9940">
        <v>114</v>
      </c>
      <c r="F9940">
        <v>74</v>
      </c>
      <c r="G9940">
        <v>-5</v>
      </c>
      <c r="H9940" t="s">
        <v>3</v>
      </c>
      <c r="I9940">
        <v>82</v>
      </c>
      <c r="J9940">
        <v>0</v>
      </c>
      <c r="K9940">
        <v>13</v>
      </c>
      <c r="L9940" t="s">
        <v>4</v>
      </c>
      <c r="M9940">
        <v>0.1444</v>
      </c>
      <c r="N9940">
        <v>-7.2400000000000006E-2</v>
      </c>
      <c r="O9940">
        <v>0.9788</v>
      </c>
      <c r="P9940" t="s">
        <v>5</v>
      </c>
      <c r="Q9940">
        <v>-0.37380000000000002</v>
      </c>
      <c r="R9940">
        <v>5.3384999999999998</v>
      </c>
      <c r="S9940">
        <v>16.793199999999999</v>
      </c>
      <c r="T9940" t="s">
        <v>6</v>
      </c>
      <c r="U9940">
        <v>260519</v>
      </c>
      <c r="V9940">
        <v>90420</v>
      </c>
      <c r="W9940">
        <v>51.441219330000003</v>
      </c>
      <c r="X9940" t="s">
        <v>17</v>
      </c>
      <c r="Y9940">
        <v>0.26740000000000003</v>
      </c>
      <c r="Z9940" t="s">
        <v>18</v>
      </c>
      <c r="AA9940">
        <v>-2.2999999999999998</v>
      </c>
      <c r="AB9940">
        <v>1</v>
      </c>
      <c r="AC9940">
        <v>8</v>
      </c>
      <c r="AD9940">
        <v>2.04</v>
      </c>
      <c r="AE9940">
        <v>124.92</v>
      </c>
      <c r="AF9940" t="s">
        <v>19</v>
      </c>
      <c r="AG9940" t="s">
        <v>8</v>
      </c>
      <c r="AH9940">
        <v>190</v>
      </c>
      <c r="AI9940" t="s">
        <v>9</v>
      </c>
      <c r="AJ9940">
        <v>0</v>
      </c>
      <c r="AK9940">
        <v>0</v>
      </c>
      <c r="AL9940" t="s">
        <v>10</v>
      </c>
      <c r="AM9940">
        <v>0</v>
      </c>
      <c r="AN9940">
        <v>0</v>
      </c>
      <c r="AO9940">
        <v>0</v>
      </c>
      <c r="AP9940" t="s">
        <v>11</v>
      </c>
      <c r="AQ9940">
        <v>0</v>
      </c>
      <c r="AR9940">
        <v>0</v>
      </c>
      <c r="AS9940" t="s">
        <v>12</v>
      </c>
      <c r="AT9940">
        <v>0</v>
      </c>
      <c r="AU9940">
        <v>0</v>
      </c>
      <c r="AV9940" t="s">
        <v>13</v>
      </c>
      <c r="AW9940">
        <v>0</v>
      </c>
      <c r="AX9940">
        <v>0</v>
      </c>
      <c r="AY9940" t="s">
        <v>14</v>
      </c>
      <c r="AZ9940">
        <v>0</v>
      </c>
      <c r="BA9940">
        <v>0</v>
      </c>
      <c r="BB9940" t="s">
        <v>15</v>
      </c>
      <c r="BC9940">
        <v>0</v>
      </c>
      <c r="BD9940" t="s">
        <v>16</v>
      </c>
      <c r="BE9940">
        <v>114</v>
      </c>
      <c r="BF9940">
        <v>10</v>
      </c>
      <c r="BG9940">
        <v>2</v>
      </c>
    </row>
    <row r="9941" spans="1:59" x14ac:dyDescent="0.25">
      <c r="A9941" t="s">
        <v>0</v>
      </c>
      <c r="B9941" t="s">
        <v>1</v>
      </c>
      <c r="C9941">
        <v>1509971</v>
      </c>
      <c r="D9941" t="s">
        <v>2</v>
      </c>
      <c r="E9941">
        <v>101</v>
      </c>
      <c r="F9941">
        <v>74</v>
      </c>
      <c r="G9941">
        <v>-5</v>
      </c>
      <c r="H9941" t="s">
        <v>3</v>
      </c>
      <c r="I9941">
        <v>74</v>
      </c>
      <c r="J9941">
        <v>2</v>
      </c>
      <c r="K9941">
        <v>9</v>
      </c>
      <c r="L9941" t="s">
        <v>4</v>
      </c>
      <c r="M9941">
        <v>4.4400000000000002E-2</v>
      </c>
      <c r="N9941">
        <v>-0.12889999999999999</v>
      </c>
      <c r="O9941">
        <v>0.96579999999999999</v>
      </c>
      <c r="P9941" t="s">
        <v>5</v>
      </c>
      <c r="Q9941">
        <v>-3.2524999999999999</v>
      </c>
      <c r="R9941">
        <v>8.9274000000000004</v>
      </c>
      <c r="S9941">
        <v>11.4696</v>
      </c>
      <c r="T9941" t="s">
        <v>6</v>
      </c>
      <c r="U9941">
        <v>260519</v>
      </c>
      <c r="V9941">
        <v>90420</v>
      </c>
      <c r="W9941">
        <v>51.441219330000003</v>
      </c>
      <c r="X9941" t="s">
        <v>17</v>
      </c>
      <c r="Y9941">
        <v>0.26740000000000003</v>
      </c>
      <c r="Z9941" t="s">
        <v>18</v>
      </c>
      <c r="AA9941">
        <v>-2.2999999999999998</v>
      </c>
      <c r="AB9941">
        <v>1</v>
      </c>
      <c r="AC9941">
        <v>8</v>
      </c>
      <c r="AD9941">
        <v>2.04</v>
      </c>
      <c r="AE9941">
        <v>124.92</v>
      </c>
      <c r="AF9941" t="s">
        <v>19</v>
      </c>
      <c r="AG9941" t="s">
        <v>8</v>
      </c>
      <c r="AH9941">
        <v>190</v>
      </c>
      <c r="AI9941" t="s">
        <v>9</v>
      </c>
      <c r="AJ9941">
        <v>0</v>
      </c>
      <c r="AK9941">
        <v>0</v>
      </c>
      <c r="AL9941" t="s">
        <v>10</v>
      </c>
      <c r="AM9941">
        <v>0</v>
      </c>
      <c r="AN9941">
        <v>0</v>
      </c>
      <c r="AO9941">
        <v>0</v>
      </c>
      <c r="AP9941" t="s">
        <v>11</v>
      </c>
      <c r="AQ9941">
        <v>0</v>
      </c>
      <c r="AR9941">
        <v>0</v>
      </c>
      <c r="AS9941" t="s">
        <v>12</v>
      </c>
      <c r="AT9941">
        <v>0</v>
      </c>
      <c r="AU9941">
        <v>0</v>
      </c>
      <c r="AV9941" t="s">
        <v>13</v>
      </c>
      <c r="AW9941">
        <v>0</v>
      </c>
      <c r="AX9941">
        <v>0</v>
      </c>
      <c r="AY9941" t="s">
        <v>14</v>
      </c>
      <c r="AZ9941">
        <v>0</v>
      </c>
      <c r="BA9941">
        <v>0</v>
      </c>
      <c r="BB9941" t="s">
        <v>15</v>
      </c>
      <c r="BC9941">
        <v>0</v>
      </c>
      <c r="BD9941" t="s">
        <v>16</v>
      </c>
      <c r="BE9941">
        <v>101</v>
      </c>
      <c r="BF9941">
        <v>10</v>
      </c>
      <c r="BG9941">
        <v>2</v>
      </c>
    </row>
    <row r="9942" spans="1:59" x14ac:dyDescent="0.25">
      <c r="A9942" t="s">
        <v>0</v>
      </c>
      <c r="B9942" t="s">
        <v>1</v>
      </c>
      <c r="C9942">
        <v>1510120</v>
      </c>
      <c r="D9942" t="s">
        <v>2</v>
      </c>
      <c r="E9942">
        <v>101</v>
      </c>
      <c r="F9942">
        <v>74</v>
      </c>
      <c r="G9942">
        <v>-5</v>
      </c>
      <c r="H9942" t="s">
        <v>3</v>
      </c>
      <c r="I9942">
        <v>66</v>
      </c>
      <c r="J9942">
        <v>3</v>
      </c>
      <c r="K9942">
        <v>4</v>
      </c>
      <c r="L9942" t="s">
        <v>4</v>
      </c>
      <c r="M9942">
        <v>-6.1600000000000002E-2</v>
      </c>
      <c r="N9942">
        <v>-9.7000000000000003E-2</v>
      </c>
      <c r="O9942">
        <v>0.99439999999999995</v>
      </c>
      <c r="P9942" t="s">
        <v>5</v>
      </c>
      <c r="Q9942">
        <v>1.0019</v>
      </c>
      <c r="R9942">
        <v>2.9085000000000001</v>
      </c>
      <c r="S9942">
        <v>2.2805</v>
      </c>
      <c r="T9942" t="s">
        <v>6</v>
      </c>
      <c r="U9942">
        <v>260519</v>
      </c>
      <c r="V9942">
        <v>90420</v>
      </c>
      <c r="W9942">
        <v>51.441219330000003</v>
      </c>
      <c r="X9942" t="s">
        <v>17</v>
      </c>
      <c r="Y9942">
        <v>0.26740000000000003</v>
      </c>
      <c r="Z9942" t="s">
        <v>18</v>
      </c>
      <c r="AA9942">
        <v>-2.2999999999999998</v>
      </c>
      <c r="AB9942">
        <v>1</v>
      </c>
      <c r="AC9942">
        <v>8</v>
      </c>
      <c r="AD9942">
        <v>2.04</v>
      </c>
      <c r="AE9942">
        <v>124.92</v>
      </c>
      <c r="AF9942" t="s">
        <v>19</v>
      </c>
      <c r="AG9942" t="s">
        <v>8</v>
      </c>
      <c r="AH9942">
        <v>190</v>
      </c>
      <c r="AI9942" t="s">
        <v>9</v>
      </c>
      <c r="AJ9942">
        <v>0</v>
      </c>
      <c r="AK9942">
        <v>0</v>
      </c>
      <c r="AL9942" t="s">
        <v>10</v>
      </c>
      <c r="AM9942">
        <v>0</v>
      </c>
      <c r="AN9942">
        <v>0</v>
      </c>
      <c r="AO9942">
        <v>0</v>
      </c>
      <c r="AP9942" t="s">
        <v>11</v>
      </c>
      <c r="AQ9942">
        <v>0</v>
      </c>
      <c r="AR9942">
        <v>0</v>
      </c>
      <c r="AS9942" t="s">
        <v>12</v>
      </c>
      <c r="AT9942">
        <v>0</v>
      </c>
      <c r="AU9942">
        <v>0</v>
      </c>
      <c r="AV9942" t="s">
        <v>13</v>
      </c>
      <c r="AW9942">
        <v>0</v>
      </c>
      <c r="AX9942">
        <v>0</v>
      </c>
      <c r="AY9942" t="s">
        <v>14</v>
      </c>
      <c r="AZ9942">
        <v>0</v>
      </c>
      <c r="BA9942">
        <v>0</v>
      </c>
      <c r="BB9942" t="s">
        <v>15</v>
      </c>
      <c r="BC9942">
        <v>0</v>
      </c>
      <c r="BD9942" t="s">
        <v>16</v>
      </c>
      <c r="BE9942">
        <v>101</v>
      </c>
      <c r="BF9942">
        <v>10</v>
      </c>
      <c r="BG9942">
        <v>2</v>
      </c>
    </row>
    <row r="9943" spans="1:59" x14ac:dyDescent="0.25">
      <c r="A9943" t="s">
        <v>0</v>
      </c>
      <c r="B9943" t="s">
        <v>1</v>
      </c>
      <c r="C9943">
        <v>1510254</v>
      </c>
      <c r="D9943" t="s">
        <v>2</v>
      </c>
      <c r="E9943">
        <v>101</v>
      </c>
      <c r="F9943">
        <v>74</v>
      </c>
      <c r="G9943">
        <v>-5</v>
      </c>
      <c r="H9943" t="s">
        <v>3</v>
      </c>
      <c r="I9943">
        <v>59</v>
      </c>
      <c r="J9943">
        <v>4</v>
      </c>
      <c r="K9943">
        <v>2</v>
      </c>
      <c r="L9943" t="s">
        <v>4</v>
      </c>
      <c r="M9943">
        <v>-4.1799999999999997E-2</v>
      </c>
      <c r="N9943">
        <v>-0.106</v>
      </c>
      <c r="O9943">
        <v>1.0115000000000001</v>
      </c>
      <c r="P9943" t="s">
        <v>5</v>
      </c>
      <c r="Q9943">
        <v>-1.3608</v>
      </c>
      <c r="R9943">
        <v>0.1794</v>
      </c>
      <c r="S9943">
        <v>3.7400000000000003E-2</v>
      </c>
      <c r="T9943" t="s">
        <v>6</v>
      </c>
      <c r="U9943">
        <v>260519</v>
      </c>
      <c r="V9943">
        <v>90420</v>
      </c>
      <c r="W9943">
        <v>51.441219330000003</v>
      </c>
      <c r="X9943" t="s">
        <v>17</v>
      </c>
      <c r="Y9943">
        <v>0.26740000000000003</v>
      </c>
      <c r="Z9943" t="s">
        <v>18</v>
      </c>
      <c r="AA9943">
        <v>-2.2999999999999998</v>
      </c>
      <c r="AB9943">
        <v>1</v>
      </c>
      <c r="AC9943">
        <v>8</v>
      </c>
      <c r="AD9943">
        <v>2.04</v>
      </c>
      <c r="AE9943">
        <v>124.92</v>
      </c>
      <c r="AF9943" t="s">
        <v>19</v>
      </c>
      <c r="AG9943" t="s">
        <v>8</v>
      </c>
      <c r="AH9943">
        <v>190</v>
      </c>
      <c r="AI9943" t="s">
        <v>9</v>
      </c>
      <c r="AJ9943">
        <v>0</v>
      </c>
      <c r="AK9943">
        <v>0</v>
      </c>
      <c r="AL9943" t="s">
        <v>10</v>
      </c>
      <c r="AM9943">
        <v>0</v>
      </c>
      <c r="AN9943">
        <v>0</v>
      </c>
      <c r="AO9943">
        <v>0</v>
      </c>
      <c r="AP9943" t="s">
        <v>11</v>
      </c>
      <c r="AQ9943">
        <v>0</v>
      </c>
      <c r="AR9943">
        <v>0</v>
      </c>
      <c r="AS9943" t="s">
        <v>12</v>
      </c>
      <c r="AT9943">
        <v>0</v>
      </c>
      <c r="AU9943">
        <v>0</v>
      </c>
      <c r="AV9943" t="s">
        <v>13</v>
      </c>
      <c r="AW9943">
        <v>0</v>
      </c>
      <c r="AX9943">
        <v>0</v>
      </c>
      <c r="AY9943" t="s">
        <v>14</v>
      </c>
      <c r="AZ9943">
        <v>0</v>
      </c>
      <c r="BA9943">
        <v>0</v>
      </c>
      <c r="BB9943" t="s">
        <v>15</v>
      </c>
      <c r="BC9943">
        <v>0</v>
      </c>
      <c r="BD9943" t="s">
        <v>16</v>
      </c>
      <c r="BE9943">
        <v>101</v>
      </c>
      <c r="BF9943">
        <v>10</v>
      </c>
      <c r="BG9943">
        <v>2</v>
      </c>
    </row>
    <row r="9944" spans="1:59" x14ac:dyDescent="0.25">
      <c r="A9944" t="s">
        <v>0</v>
      </c>
      <c r="B9944" t="s">
        <v>1</v>
      </c>
      <c r="C9944">
        <v>1510392</v>
      </c>
      <c r="D9944" t="s">
        <v>2</v>
      </c>
      <c r="E9944">
        <v>101</v>
      </c>
      <c r="F9944">
        <v>74</v>
      </c>
      <c r="G9944">
        <v>-6</v>
      </c>
      <c r="H9944" t="s">
        <v>3</v>
      </c>
      <c r="I9944">
        <v>54</v>
      </c>
      <c r="J9944">
        <v>5</v>
      </c>
      <c r="K9944">
        <v>0</v>
      </c>
      <c r="L9944" t="s">
        <v>4</v>
      </c>
      <c r="M9944">
        <v>-5.9900000000000002E-2</v>
      </c>
      <c r="N9944">
        <v>-0.1183</v>
      </c>
      <c r="O9944">
        <v>0.94359999999999999</v>
      </c>
      <c r="P9944" t="s">
        <v>5</v>
      </c>
      <c r="Q9944">
        <v>-1.6748000000000001</v>
      </c>
      <c r="R9944">
        <v>-1.8767</v>
      </c>
      <c r="S9944">
        <v>-3.0655000000000001</v>
      </c>
      <c r="T9944" t="s">
        <v>6</v>
      </c>
      <c r="U9944">
        <v>260519</v>
      </c>
      <c r="V9944">
        <v>90420</v>
      </c>
      <c r="W9944">
        <v>51.441219330000003</v>
      </c>
      <c r="X9944" t="s">
        <v>17</v>
      </c>
      <c r="Y9944">
        <v>0.26740000000000003</v>
      </c>
      <c r="Z9944" t="s">
        <v>18</v>
      </c>
      <c r="AA9944">
        <v>-2.2999999999999998</v>
      </c>
      <c r="AB9944">
        <v>1</v>
      </c>
      <c r="AC9944">
        <v>8</v>
      </c>
      <c r="AD9944">
        <v>2.04</v>
      </c>
      <c r="AE9944">
        <v>124.92</v>
      </c>
      <c r="AF9944" t="s">
        <v>19</v>
      </c>
      <c r="AG9944" t="s">
        <v>8</v>
      </c>
      <c r="AH9944">
        <v>190</v>
      </c>
      <c r="AI9944" t="s">
        <v>9</v>
      </c>
      <c r="AJ9944">
        <v>0</v>
      </c>
      <c r="AK9944">
        <v>0</v>
      </c>
      <c r="AL9944" t="s">
        <v>10</v>
      </c>
      <c r="AM9944">
        <v>0</v>
      </c>
      <c r="AN9944">
        <v>0</v>
      </c>
      <c r="AO9944">
        <v>0</v>
      </c>
      <c r="AP9944" t="s">
        <v>11</v>
      </c>
      <c r="AQ9944">
        <v>0</v>
      </c>
      <c r="AR9944">
        <v>0</v>
      </c>
      <c r="AS9944" t="s">
        <v>12</v>
      </c>
      <c r="AT9944">
        <v>0</v>
      </c>
      <c r="AU9944">
        <v>0</v>
      </c>
      <c r="AV9944" t="s">
        <v>13</v>
      </c>
      <c r="AW9944">
        <v>0</v>
      </c>
      <c r="AX9944">
        <v>0</v>
      </c>
      <c r="AY9944" t="s">
        <v>14</v>
      </c>
      <c r="AZ9944">
        <v>0</v>
      </c>
      <c r="BA9944">
        <v>0</v>
      </c>
      <c r="BB9944" t="s">
        <v>15</v>
      </c>
      <c r="BC9944">
        <v>0</v>
      </c>
      <c r="BD9944" t="s">
        <v>16</v>
      </c>
      <c r="BE9944">
        <v>101</v>
      </c>
      <c r="BF9944">
        <v>10</v>
      </c>
      <c r="BG9944">
        <v>2</v>
      </c>
    </row>
    <row r="9945" spans="1:59" x14ac:dyDescent="0.25">
      <c r="A9945" t="s">
        <v>0</v>
      </c>
      <c r="B9945" t="s">
        <v>1</v>
      </c>
      <c r="C9945">
        <v>1510542</v>
      </c>
      <c r="D9945" t="s">
        <v>2</v>
      </c>
      <c r="E9945">
        <v>101</v>
      </c>
      <c r="F9945">
        <v>74</v>
      </c>
      <c r="G9945">
        <v>-5</v>
      </c>
      <c r="H9945" t="s">
        <v>3</v>
      </c>
      <c r="I9945">
        <v>53</v>
      </c>
      <c r="J9945">
        <v>5</v>
      </c>
      <c r="K9945">
        <v>1</v>
      </c>
      <c r="L9945" t="s">
        <v>4</v>
      </c>
      <c r="M9945">
        <v>-3.5200000000000002E-2</v>
      </c>
      <c r="N9945">
        <v>-0.1002</v>
      </c>
      <c r="O9945">
        <v>0.95830000000000004</v>
      </c>
      <c r="P9945" t="s">
        <v>5</v>
      </c>
      <c r="Q9945">
        <v>0.97950000000000004</v>
      </c>
      <c r="R9945">
        <v>-3.7907999999999999</v>
      </c>
      <c r="S9945">
        <v>-3.5813999999999999</v>
      </c>
      <c r="T9945" t="s">
        <v>6</v>
      </c>
      <c r="U9945">
        <v>260519</v>
      </c>
      <c r="V9945">
        <v>90420</v>
      </c>
      <c r="W9945">
        <v>51.441219330000003</v>
      </c>
      <c r="X9945" t="s">
        <v>17</v>
      </c>
      <c r="Y9945">
        <v>0.26740000000000003</v>
      </c>
      <c r="Z9945" t="s">
        <v>18</v>
      </c>
      <c r="AA9945">
        <v>-2.2999999999999998</v>
      </c>
      <c r="AB9945">
        <v>1</v>
      </c>
      <c r="AC9945">
        <v>8</v>
      </c>
      <c r="AD9945">
        <v>2.04</v>
      </c>
      <c r="AE9945">
        <v>124.92</v>
      </c>
      <c r="AF9945" t="s">
        <v>19</v>
      </c>
      <c r="AG9945" t="s">
        <v>8</v>
      </c>
      <c r="AH9945">
        <v>190</v>
      </c>
      <c r="AI9945" t="s">
        <v>9</v>
      </c>
      <c r="AJ9945">
        <v>0</v>
      </c>
      <c r="AK9945">
        <v>0</v>
      </c>
      <c r="AL9945" t="s">
        <v>10</v>
      </c>
      <c r="AM9945">
        <v>0</v>
      </c>
      <c r="AN9945">
        <v>0</v>
      </c>
      <c r="AO9945">
        <v>0</v>
      </c>
      <c r="AP9945" t="s">
        <v>11</v>
      </c>
      <c r="AQ9945">
        <v>0</v>
      </c>
      <c r="AR9945">
        <v>0</v>
      </c>
      <c r="AS9945" t="s">
        <v>12</v>
      </c>
      <c r="AT9945">
        <v>0</v>
      </c>
      <c r="AU9945">
        <v>0</v>
      </c>
      <c r="AV9945" t="s">
        <v>13</v>
      </c>
      <c r="AW9945">
        <v>0</v>
      </c>
      <c r="AX9945">
        <v>0</v>
      </c>
      <c r="AY9945" t="s">
        <v>14</v>
      </c>
      <c r="AZ9945">
        <v>0</v>
      </c>
      <c r="BA9945">
        <v>0</v>
      </c>
      <c r="BB9945" t="s">
        <v>15</v>
      </c>
      <c r="BC9945">
        <v>0</v>
      </c>
      <c r="BD9945" t="s">
        <v>16</v>
      </c>
      <c r="BE9945">
        <v>101</v>
      </c>
      <c r="BF9945">
        <v>10</v>
      </c>
      <c r="BG9945">
        <v>2</v>
      </c>
    </row>
    <row r="9946" spans="1:59" x14ac:dyDescent="0.25">
      <c r="A9946" t="s">
        <v>0</v>
      </c>
      <c r="B9946" t="s">
        <v>1</v>
      </c>
      <c r="C9946">
        <v>1510676</v>
      </c>
      <c r="D9946" t="s">
        <v>2</v>
      </c>
      <c r="E9946">
        <v>101</v>
      </c>
      <c r="F9946">
        <v>74</v>
      </c>
      <c r="G9946">
        <v>-5</v>
      </c>
      <c r="H9946" t="s">
        <v>3</v>
      </c>
      <c r="I9946">
        <v>54</v>
      </c>
      <c r="J9946">
        <v>5</v>
      </c>
      <c r="K9946">
        <v>2</v>
      </c>
      <c r="L9946" t="s">
        <v>4</v>
      </c>
      <c r="M9946">
        <v>-2.5499999999999998E-2</v>
      </c>
      <c r="N9946">
        <v>-9.8400000000000001E-2</v>
      </c>
      <c r="O9946">
        <v>0.99960000000000004</v>
      </c>
      <c r="P9946" t="s">
        <v>5</v>
      </c>
      <c r="Q9946">
        <v>0.157</v>
      </c>
      <c r="R9946">
        <v>-3.9777</v>
      </c>
      <c r="S9946">
        <v>-3.7907999999999999</v>
      </c>
      <c r="T9946" t="s">
        <v>6</v>
      </c>
      <c r="U9946">
        <v>260519</v>
      </c>
      <c r="V9946">
        <v>90421</v>
      </c>
      <c r="W9946">
        <v>51.441219330000003</v>
      </c>
      <c r="X9946" t="s">
        <v>17</v>
      </c>
      <c r="Y9946">
        <v>0.26741332000000001</v>
      </c>
      <c r="Z9946" t="s">
        <v>18</v>
      </c>
      <c r="AA9946">
        <v>-2.2999999999999998</v>
      </c>
      <c r="AB9946">
        <v>1</v>
      </c>
      <c r="AC9946">
        <v>8</v>
      </c>
      <c r="AD9946">
        <v>2.04</v>
      </c>
      <c r="AE9946">
        <v>124.92</v>
      </c>
      <c r="AF9946" t="s">
        <v>19</v>
      </c>
      <c r="AG9946" t="s">
        <v>8</v>
      </c>
      <c r="AH9946">
        <v>190</v>
      </c>
      <c r="AI9946" t="s">
        <v>9</v>
      </c>
      <c r="AJ9946">
        <v>0</v>
      </c>
      <c r="AK9946">
        <v>0</v>
      </c>
      <c r="AL9946" t="s">
        <v>10</v>
      </c>
      <c r="AM9946">
        <v>0</v>
      </c>
      <c r="AN9946">
        <v>0</v>
      </c>
      <c r="AO9946">
        <v>0</v>
      </c>
      <c r="AP9946" t="s">
        <v>11</v>
      </c>
      <c r="AQ9946">
        <v>0</v>
      </c>
      <c r="AR9946">
        <v>0</v>
      </c>
      <c r="AS9946" t="s">
        <v>12</v>
      </c>
      <c r="AT9946">
        <v>0</v>
      </c>
      <c r="AU9946">
        <v>0</v>
      </c>
      <c r="AV9946" t="s">
        <v>13</v>
      </c>
      <c r="AW9946">
        <v>0</v>
      </c>
      <c r="AX9946">
        <v>0</v>
      </c>
      <c r="AY9946" t="s">
        <v>14</v>
      </c>
      <c r="AZ9946">
        <v>0</v>
      </c>
      <c r="BA9946">
        <v>0</v>
      </c>
      <c r="BB9946" t="s">
        <v>15</v>
      </c>
      <c r="BC9946">
        <v>0</v>
      </c>
      <c r="BD9946" t="s">
        <v>16</v>
      </c>
      <c r="BE9946">
        <v>101</v>
      </c>
      <c r="BF9946">
        <v>10</v>
      </c>
      <c r="BG9946">
        <v>2</v>
      </c>
    </row>
    <row r="9947" spans="1:59" x14ac:dyDescent="0.25">
      <c r="A9947" t="s">
        <v>0</v>
      </c>
      <c r="B9947" t="s">
        <v>1</v>
      </c>
      <c r="C9947">
        <v>1510814</v>
      </c>
      <c r="D9947" t="s">
        <v>2</v>
      </c>
      <c r="E9947">
        <v>101</v>
      </c>
      <c r="F9947">
        <v>74</v>
      </c>
      <c r="G9947">
        <v>-5</v>
      </c>
      <c r="H9947" t="s">
        <v>3</v>
      </c>
      <c r="I9947">
        <v>56</v>
      </c>
      <c r="J9947">
        <v>5</v>
      </c>
      <c r="K9947">
        <v>3</v>
      </c>
      <c r="L9947" t="s">
        <v>4</v>
      </c>
      <c r="M9947">
        <v>1.2500000000000001E-2</v>
      </c>
      <c r="N9947">
        <v>-0.1061</v>
      </c>
      <c r="O9947">
        <v>0.96460000000000001</v>
      </c>
      <c r="P9947" t="s">
        <v>5</v>
      </c>
      <c r="Q9947">
        <v>-0.96450000000000002</v>
      </c>
      <c r="R9947">
        <v>-4.9048999999999996</v>
      </c>
      <c r="S9947">
        <v>-3.7309999999999999</v>
      </c>
      <c r="T9947" t="s">
        <v>6</v>
      </c>
      <c r="U9947">
        <v>260519</v>
      </c>
      <c r="V9947">
        <v>90421</v>
      </c>
      <c r="W9947">
        <v>51.441219330000003</v>
      </c>
      <c r="X9947" t="s">
        <v>17</v>
      </c>
      <c r="Y9947">
        <v>0.26741332000000001</v>
      </c>
      <c r="Z9947" t="s">
        <v>18</v>
      </c>
      <c r="AA9947">
        <v>-2.2999999999999998</v>
      </c>
      <c r="AB9947">
        <v>1</v>
      </c>
      <c r="AC9947">
        <v>8</v>
      </c>
      <c r="AD9947">
        <v>1.86</v>
      </c>
      <c r="AE9947">
        <v>114.95</v>
      </c>
      <c r="AF9947" t="s">
        <v>19</v>
      </c>
      <c r="AG9947" t="s">
        <v>8</v>
      </c>
      <c r="AH9947">
        <v>190</v>
      </c>
      <c r="AI9947" t="s">
        <v>9</v>
      </c>
      <c r="AJ9947">
        <v>0</v>
      </c>
      <c r="AK9947">
        <v>0</v>
      </c>
      <c r="AL9947" t="s">
        <v>10</v>
      </c>
      <c r="AM9947">
        <v>0</v>
      </c>
      <c r="AN9947">
        <v>0</v>
      </c>
      <c r="AO9947">
        <v>0</v>
      </c>
      <c r="AP9947" t="s">
        <v>11</v>
      </c>
      <c r="AQ9947">
        <v>0</v>
      </c>
      <c r="AR9947">
        <v>0</v>
      </c>
      <c r="AS9947" t="s">
        <v>12</v>
      </c>
      <c r="AT9947">
        <v>0</v>
      </c>
      <c r="AU9947">
        <v>0</v>
      </c>
      <c r="AV9947" t="s">
        <v>13</v>
      </c>
      <c r="AW9947">
        <v>0</v>
      </c>
      <c r="AX9947">
        <v>0</v>
      </c>
      <c r="AY9947" t="s">
        <v>14</v>
      </c>
      <c r="AZ9947">
        <v>0</v>
      </c>
      <c r="BA9947">
        <v>0</v>
      </c>
      <c r="BB9947" t="s">
        <v>15</v>
      </c>
      <c r="BC9947">
        <v>0</v>
      </c>
      <c r="BD9947" t="s">
        <v>16</v>
      </c>
      <c r="BE9947">
        <v>101</v>
      </c>
      <c r="BF9947">
        <v>10</v>
      </c>
      <c r="BG9947">
        <v>2</v>
      </c>
    </row>
    <row r="9948" spans="1:59" x14ac:dyDescent="0.25">
      <c r="A9948" t="s">
        <v>0</v>
      </c>
      <c r="B9948" t="s">
        <v>1</v>
      </c>
      <c r="C9948">
        <v>1510963</v>
      </c>
      <c r="D9948" t="s">
        <v>2</v>
      </c>
      <c r="E9948">
        <v>101</v>
      </c>
      <c r="F9948">
        <v>74</v>
      </c>
      <c r="G9948">
        <v>-5</v>
      </c>
      <c r="H9948" t="s">
        <v>3</v>
      </c>
      <c r="I9948">
        <v>57</v>
      </c>
      <c r="J9948">
        <v>5</v>
      </c>
      <c r="K9948">
        <v>5</v>
      </c>
      <c r="L9948" t="s">
        <v>4</v>
      </c>
      <c r="M9948">
        <v>2.35E-2</v>
      </c>
      <c r="N9948">
        <v>-0.1026</v>
      </c>
      <c r="O9948">
        <v>0.95150000000000001</v>
      </c>
      <c r="P9948" t="s">
        <v>5</v>
      </c>
      <c r="Q9948">
        <v>0.42620000000000002</v>
      </c>
      <c r="R9948">
        <v>-4.0823999999999998</v>
      </c>
      <c r="S9948">
        <v>-3.8955000000000002</v>
      </c>
      <c r="T9948" t="s">
        <v>6</v>
      </c>
      <c r="U9948">
        <v>260519</v>
      </c>
      <c r="V9948">
        <v>90421</v>
      </c>
      <c r="W9948">
        <v>51.441219330000003</v>
      </c>
      <c r="X9948" t="s">
        <v>17</v>
      </c>
      <c r="Y9948">
        <v>0.26741332000000001</v>
      </c>
      <c r="Z9948" t="s">
        <v>18</v>
      </c>
      <c r="AA9948">
        <v>-2.2999999999999998</v>
      </c>
      <c r="AB9948">
        <v>1</v>
      </c>
      <c r="AC9948">
        <v>8</v>
      </c>
      <c r="AD9948">
        <v>1.86</v>
      </c>
      <c r="AE9948">
        <v>114.95</v>
      </c>
      <c r="AF9948" t="s">
        <v>19</v>
      </c>
      <c r="AG9948" t="s">
        <v>8</v>
      </c>
      <c r="AH9948">
        <v>190</v>
      </c>
      <c r="AI9948" t="s">
        <v>9</v>
      </c>
      <c r="AJ9948">
        <v>0</v>
      </c>
      <c r="AK9948">
        <v>0</v>
      </c>
      <c r="AL9948" t="s">
        <v>10</v>
      </c>
      <c r="AM9948">
        <v>0</v>
      </c>
      <c r="AN9948">
        <v>0</v>
      </c>
      <c r="AO9948">
        <v>0</v>
      </c>
      <c r="AP9948" t="s">
        <v>11</v>
      </c>
      <c r="AQ9948">
        <v>0</v>
      </c>
      <c r="AR9948">
        <v>0</v>
      </c>
      <c r="AS9948" t="s">
        <v>12</v>
      </c>
      <c r="AT9948">
        <v>0</v>
      </c>
      <c r="AU9948">
        <v>0</v>
      </c>
      <c r="AV9948" t="s">
        <v>13</v>
      </c>
      <c r="AW9948">
        <v>0</v>
      </c>
      <c r="AX9948">
        <v>0</v>
      </c>
      <c r="AY9948" t="s">
        <v>14</v>
      </c>
      <c r="AZ9948">
        <v>0</v>
      </c>
      <c r="BA9948">
        <v>0</v>
      </c>
      <c r="BB9948" t="s">
        <v>15</v>
      </c>
      <c r="BC9948">
        <v>0</v>
      </c>
      <c r="BD9948" t="s">
        <v>16</v>
      </c>
      <c r="BE9948">
        <v>101</v>
      </c>
      <c r="BF9948">
        <v>10</v>
      </c>
      <c r="BG9948">
        <v>2</v>
      </c>
    </row>
    <row r="9949" spans="1:59" x14ac:dyDescent="0.25">
      <c r="A9949" t="s">
        <v>0</v>
      </c>
      <c r="B9949" t="s">
        <v>1</v>
      </c>
      <c r="C9949">
        <v>1511099</v>
      </c>
      <c r="D9949" t="s">
        <v>2</v>
      </c>
      <c r="E9949">
        <v>101</v>
      </c>
      <c r="F9949">
        <v>74</v>
      </c>
      <c r="G9949">
        <v>-5</v>
      </c>
      <c r="H9949" t="s">
        <v>3</v>
      </c>
      <c r="I9949">
        <v>58</v>
      </c>
      <c r="J9949">
        <v>4</v>
      </c>
      <c r="K9949">
        <v>6</v>
      </c>
      <c r="L9949" t="s">
        <v>4</v>
      </c>
      <c r="M9949">
        <v>5.9400000000000001E-2</v>
      </c>
      <c r="N9949">
        <v>-9.35E-2</v>
      </c>
      <c r="O9949">
        <v>0.97399999999999998</v>
      </c>
      <c r="P9949" t="s">
        <v>5</v>
      </c>
      <c r="Q9949">
        <v>0.2094</v>
      </c>
      <c r="R9949">
        <v>-3.0430999999999999</v>
      </c>
      <c r="S9949">
        <v>-3.1777000000000002</v>
      </c>
      <c r="T9949" t="s">
        <v>6</v>
      </c>
      <c r="U9949">
        <v>260519</v>
      </c>
      <c r="V9949">
        <v>90421</v>
      </c>
      <c r="W9949">
        <v>51.441219330000003</v>
      </c>
      <c r="X9949" t="s">
        <v>17</v>
      </c>
      <c r="Y9949">
        <v>0.26741332000000001</v>
      </c>
      <c r="Z9949" t="s">
        <v>18</v>
      </c>
      <c r="AA9949">
        <v>-2.2999999999999998</v>
      </c>
      <c r="AB9949">
        <v>1</v>
      </c>
      <c r="AC9949">
        <v>8</v>
      </c>
      <c r="AD9949">
        <v>1.86</v>
      </c>
      <c r="AE9949">
        <v>114.95</v>
      </c>
      <c r="AF9949" t="s">
        <v>19</v>
      </c>
      <c r="AG9949" t="s">
        <v>8</v>
      </c>
      <c r="AH9949">
        <v>190</v>
      </c>
      <c r="AI9949" t="s">
        <v>9</v>
      </c>
      <c r="AJ9949">
        <v>0</v>
      </c>
      <c r="AK9949">
        <v>0</v>
      </c>
      <c r="AL9949" t="s">
        <v>10</v>
      </c>
      <c r="AM9949">
        <v>0</v>
      </c>
      <c r="AN9949">
        <v>0</v>
      </c>
      <c r="AO9949">
        <v>0</v>
      </c>
      <c r="AP9949" t="s">
        <v>11</v>
      </c>
      <c r="AQ9949">
        <v>0</v>
      </c>
      <c r="AR9949">
        <v>0</v>
      </c>
      <c r="AS9949" t="s">
        <v>12</v>
      </c>
      <c r="AT9949">
        <v>0</v>
      </c>
      <c r="AU9949">
        <v>0</v>
      </c>
      <c r="AV9949" t="s">
        <v>13</v>
      </c>
      <c r="AW9949">
        <v>0</v>
      </c>
      <c r="AX9949">
        <v>0</v>
      </c>
      <c r="AY9949" t="s">
        <v>14</v>
      </c>
      <c r="AZ9949">
        <v>0</v>
      </c>
      <c r="BA9949">
        <v>0</v>
      </c>
      <c r="BB9949" t="s">
        <v>15</v>
      </c>
      <c r="BC9949">
        <v>0</v>
      </c>
      <c r="BD9949" t="s">
        <v>16</v>
      </c>
      <c r="BE9949">
        <v>101</v>
      </c>
      <c r="BF9949">
        <v>10</v>
      </c>
      <c r="BG9949">
        <v>2</v>
      </c>
    </row>
    <row r="9950" spans="1:59" x14ac:dyDescent="0.25">
      <c r="A9950" t="s">
        <v>0</v>
      </c>
      <c r="B9950" t="s">
        <v>1</v>
      </c>
      <c r="C9950">
        <v>1511234</v>
      </c>
      <c r="D9950" t="s">
        <v>2</v>
      </c>
      <c r="E9950">
        <v>101</v>
      </c>
      <c r="F9950">
        <v>74</v>
      </c>
      <c r="G9950">
        <v>-5</v>
      </c>
      <c r="H9950" t="s">
        <v>3</v>
      </c>
      <c r="I9950">
        <v>60</v>
      </c>
      <c r="J9950">
        <v>4</v>
      </c>
      <c r="K9950">
        <v>7</v>
      </c>
      <c r="L9950" t="s">
        <v>4</v>
      </c>
      <c r="M9950">
        <v>5.9299999999999999E-2</v>
      </c>
      <c r="N9950">
        <v>-0.1016</v>
      </c>
      <c r="O9950">
        <v>0.95640000000000003</v>
      </c>
      <c r="P9950" t="s">
        <v>5</v>
      </c>
      <c r="Q9950">
        <v>-0.47099999999999997</v>
      </c>
      <c r="R9950">
        <v>-0.91969999999999996</v>
      </c>
      <c r="S9950">
        <v>-2.7589999999999999</v>
      </c>
      <c r="T9950" t="s">
        <v>6</v>
      </c>
      <c r="U9950">
        <v>260519</v>
      </c>
      <c r="V9950">
        <v>90421</v>
      </c>
      <c r="W9950">
        <v>51.441219330000003</v>
      </c>
      <c r="X9950" t="s">
        <v>17</v>
      </c>
      <c r="Y9950">
        <v>0.26741332000000001</v>
      </c>
      <c r="Z9950" t="s">
        <v>18</v>
      </c>
      <c r="AA9950">
        <v>-2.2999999999999998</v>
      </c>
      <c r="AB9950">
        <v>1</v>
      </c>
      <c r="AC9950">
        <v>8</v>
      </c>
      <c r="AD9950">
        <v>1.86</v>
      </c>
      <c r="AE9950">
        <v>114.95</v>
      </c>
      <c r="AF9950" t="s">
        <v>19</v>
      </c>
      <c r="AG9950" t="s">
        <v>8</v>
      </c>
      <c r="AH9950">
        <v>190</v>
      </c>
      <c r="AI9950" t="s">
        <v>9</v>
      </c>
      <c r="AJ9950">
        <v>0</v>
      </c>
      <c r="AK9950">
        <v>0</v>
      </c>
      <c r="AL9950" t="s">
        <v>10</v>
      </c>
      <c r="AM9950">
        <v>0</v>
      </c>
      <c r="AN9950">
        <v>0</v>
      </c>
      <c r="AO9950">
        <v>0</v>
      </c>
      <c r="AP9950" t="s">
        <v>11</v>
      </c>
      <c r="AQ9950">
        <v>0</v>
      </c>
      <c r="AR9950">
        <v>0</v>
      </c>
      <c r="AS9950" t="s">
        <v>12</v>
      </c>
      <c r="AT9950">
        <v>0</v>
      </c>
      <c r="AU9950">
        <v>0</v>
      </c>
      <c r="AV9950" t="s">
        <v>13</v>
      </c>
      <c r="AW9950">
        <v>0</v>
      </c>
      <c r="AX9950">
        <v>0</v>
      </c>
      <c r="AY9950" t="s">
        <v>14</v>
      </c>
      <c r="AZ9950">
        <v>0</v>
      </c>
      <c r="BA9950">
        <v>0</v>
      </c>
      <c r="BB9950" t="s">
        <v>15</v>
      </c>
      <c r="BC9950">
        <v>0</v>
      </c>
      <c r="BD9950" t="s">
        <v>16</v>
      </c>
      <c r="BE9950">
        <v>101</v>
      </c>
      <c r="BF9950">
        <v>10</v>
      </c>
      <c r="BG9950">
        <v>2</v>
      </c>
    </row>
    <row r="9951" spans="1:59" x14ac:dyDescent="0.25">
      <c r="A9951" t="s">
        <v>0</v>
      </c>
      <c r="B9951" t="s">
        <v>1</v>
      </c>
      <c r="C9951">
        <v>1511372</v>
      </c>
      <c r="D9951" t="s">
        <v>2</v>
      </c>
      <c r="E9951">
        <v>101</v>
      </c>
      <c r="F9951">
        <v>74</v>
      </c>
      <c r="G9951">
        <v>-5</v>
      </c>
      <c r="H9951" t="s">
        <v>3</v>
      </c>
      <c r="I9951">
        <v>61</v>
      </c>
      <c r="J9951">
        <v>4</v>
      </c>
      <c r="K9951">
        <v>7</v>
      </c>
      <c r="L9951" t="s">
        <v>4</v>
      </c>
      <c r="M9951">
        <v>6.6799999999999998E-2</v>
      </c>
      <c r="N9951">
        <v>-9.2999999999999999E-2</v>
      </c>
      <c r="O9951">
        <v>0.99529999999999996</v>
      </c>
      <c r="P9951" t="s">
        <v>5</v>
      </c>
      <c r="Q9951">
        <v>-1.3159000000000001</v>
      </c>
      <c r="R9951">
        <v>0.91969999999999996</v>
      </c>
      <c r="S9951">
        <v>-2.4973000000000001</v>
      </c>
      <c r="T9951" t="s">
        <v>6</v>
      </c>
      <c r="U9951">
        <v>260519</v>
      </c>
      <c r="V9951">
        <v>90421</v>
      </c>
      <c r="W9951">
        <v>51.441219330000003</v>
      </c>
      <c r="X9951" t="s">
        <v>17</v>
      </c>
      <c r="Y9951">
        <v>0.26741332000000001</v>
      </c>
      <c r="Z9951" t="s">
        <v>18</v>
      </c>
      <c r="AA9951">
        <v>-2.2999999999999998</v>
      </c>
      <c r="AB9951">
        <v>1</v>
      </c>
      <c r="AC9951">
        <v>8</v>
      </c>
      <c r="AD9951">
        <v>1.86</v>
      </c>
      <c r="AE9951">
        <v>114.95</v>
      </c>
      <c r="AF9951" t="s">
        <v>19</v>
      </c>
      <c r="AG9951" t="s">
        <v>8</v>
      </c>
      <c r="AH9951">
        <v>190</v>
      </c>
      <c r="AI9951" t="s">
        <v>9</v>
      </c>
      <c r="AJ9951">
        <v>0</v>
      </c>
      <c r="AK9951">
        <v>0</v>
      </c>
      <c r="AL9951" t="s">
        <v>10</v>
      </c>
      <c r="AM9951">
        <v>0</v>
      </c>
      <c r="AN9951">
        <v>0</v>
      </c>
      <c r="AO9951">
        <v>0</v>
      </c>
      <c r="AP9951" t="s">
        <v>11</v>
      </c>
      <c r="AQ9951">
        <v>0</v>
      </c>
      <c r="AR9951">
        <v>0</v>
      </c>
      <c r="AS9951" t="s">
        <v>12</v>
      </c>
      <c r="AT9951">
        <v>0</v>
      </c>
      <c r="AU9951">
        <v>0</v>
      </c>
      <c r="AV9951" t="s">
        <v>13</v>
      </c>
      <c r="AW9951">
        <v>0</v>
      </c>
      <c r="AX9951">
        <v>0</v>
      </c>
      <c r="AY9951" t="s">
        <v>14</v>
      </c>
      <c r="AZ9951">
        <v>0</v>
      </c>
      <c r="BA9951">
        <v>0</v>
      </c>
      <c r="BB9951" t="s">
        <v>15</v>
      </c>
      <c r="BC9951">
        <v>0</v>
      </c>
      <c r="BD9951" t="s">
        <v>16</v>
      </c>
      <c r="BE9951">
        <v>101</v>
      </c>
      <c r="BF9951">
        <v>10</v>
      </c>
      <c r="BG9951">
        <v>2</v>
      </c>
    </row>
    <row r="9952" spans="1:59" x14ac:dyDescent="0.25">
      <c r="A9952" t="s">
        <v>0</v>
      </c>
      <c r="B9952" t="s">
        <v>1</v>
      </c>
      <c r="C9952">
        <v>1511521</v>
      </c>
      <c r="D9952" t="s">
        <v>2</v>
      </c>
      <c r="E9952">
        <v>101</v>
      </c>
      <c r="F9952">
        <v>74</v>
      </c>
      <c r="G9952">
        <v>-5</v>
      </c>
      <c r="H9952" t="s">
        <v>3</v>
      </c>
      <c r="I9952">
        <v>62</v>
      </c>
      <c r="J9952">
        <v>4</v>
      </c>
      <c r="K9952">
        <v>6</v>
      </c>
      <c r="L9952" t="s">
        <v>4</v>
      </c>
      <c r="M9952">
        <v>4.48E-2</v>
      </c>
      <c r="N9952">
        <v>-0.1022</v>
      </c>
      <c r="O9952">
        <v>0.95350000000000001</v>
      </c>
      <c r="P9952" t="s">
        <v>5</v>
      </c>
      <c r="Q9952">
        <v>-1.2636000000000001</v>
      </c>
      <c r="R9952">
        <v>0.63549999999999995</v>
      </c>
      <c r="S9952">
        <v>-3.1627000000000001</v>
      </c>
      <c r="T9952" t="s">
        <v>6</v>
      </c>
      <c r="U9952">
        <v>260519</v>
      </c>
      <c r="V9952">
        <v>90421</v>
      </c>
      <c r="W9952">
        <v>51.441219330000003</v>
      </c>
      <c r="X9952" t="s">
        <v>17</v>
      </c>
      <c r="Y9952">
        <v>0.26741332000000001</v>
      </c>
      <c r="Z9952" t="s">
        <v>18</v>
      </c>
      <c r="AA9952">
        <v>-2.2999999999999998</v>
      </c>
      <c r="AB9952">
        <v>1</v>
      </c>
      <c r="AC9952">
        <v>8</v>
      </c>
      <c r="AD9952">
        <v>1.86</v>
      </c>
      <c r="AE9952">
        <v>114.95</v>
      </c>
      <c r="AF9952" t="s">
        <v>19</v>
      </c>
      <c r="AG9952" t="s">
        <v>8</v>
      </c>
      <c r="AH9952">
        <v>190</v>
      </c>
      <c r="AI9952" t="s">
        <v>9</v>
      </c>
      <c r="AJ9952">
        <v>0</v>
      </c>
      <c r="AK9952">
        <v>0</v>
      </c>
      <c r="AL9952" t="s">
        <v>10</v>
      </c>
      <c r="AM9952">
        <v>0</v>
      </c>
      <c r="AN9952">
        <v>0</v>
      </c>
      <c r="AO9952">
        <v>0</v>
      </c>
      <c r="AP9952" t="s">
        <v>11</v>
      </c>
      <c r="AQ9952">
        <v>0</v>
      </c>
      <c r="AR9952">
        <v>0</v>
      </c>
      <c r="AS9952" t="s">
        <v>12</v>
      </c>
      <c r="AT9952">
        <v>0</v>
      </c>
      <c r="AU9952">
        <v>0</v>
      </c>
      <c r="AV9952" t="s">
        <v>13</v>
      </c>
      <c r="AW9952">
        <v>0</v>
      </c>
      <c r="AX9952">
        <v>0</v>
      </c>
      <c r="AY9952" t="s">
        <v>14</v>
      </c>
      <c r="AZ9952">
        <v>0</v>
      </c>
      <c r="BA9952">
        <v>0</v>
      </c>
      <c r="BB9952" t="s">
        <v>15</v>
      </c>
      <c r="BC9952">
        <v>0</v>
      </c>
      <c r="BD9952" t="s">
        <v>16</v>
      </c>
      <c r="BE9952">
        <v>101</v>
      </c>
      <c r="BF9952">
        <v>10</v>
      </c>
      <c r="BG9952">
        <v>2</v>
      </c>
    </row>
    <row r="9953" spans="1:59" x14ac:dyDescent="0.25">
      <c r="A9953" t="s">
        <v>0</v>
      </c>
      <c r="B9953" t="s">
        <v>1</v>
      </c>
      <c r="C9953">
        <v>1511655</v>
      </c>
      <c r="D9953" t="s">
        <v>2</v>
      </c>
      <c r="E9953">
        <v>101</v>
      </c>
      <c r="F9953">
        <v>74</v>
      </c>
      <c r="G9953">
        <v>-5</v>
      </c>
      <c r="H9953" t="s">
        <v>3</v>
      </c>
      <c r="I9953">
        <v>63</v>
      </c>
      <c r="J9953">
        <v>4</v>
      </c>
      <c r="K9953">
        <v>6</v>
      </c>
      <c r="L9953" t="s">
        <v>4</v>
      </c>
      <c r="M9953">
        <v>5.6800000000000003E-2</v>
      </c>
      <c r="N9953">
        <v>-9.5899999999999999E-2</v>
      </c>
      <c r="O9953">
        <v>0.95820000000000005</v>
      </c>
      <c r="P9953" t="s">
        <v>5</v>
      </c>
      <c r="Q9953">
        <v>0.78510000000000002</v>
      </c>
      <c r="R9953">
        <v>0.18690000000000001</v>
      </c>
      <c r="S9953">
        <v>-3.6637</v>
      </c>
      <c r="T9953" t="s">
        <v>6</v>
      </c>
      <c r="U9953">
        <v>260519</v>
      </c>
      <c r="V9953">
        <v>90422</v>
      </c>
      <c r="W9953">
        <v>51.441219330000003</v>
      </c>
      <c r="X9953" t="s">
        <v>17</v>
      </c>
      <c r="Y9953">
        <v>0.26742500000000002</v>
      </c>
      <c r="Z9953" t="s">
        <v>18</v>
      </c>
      <c r="AA9953">
        <v>-2.2999999999999998</v>
      </c>
      <c r="AB9953">
        <v>1</v>
      </c>
      <c r="AC9953">
        <v>8</v>
      </c>
      <c r="AD9953">
        <v>1.86</v>
      </c>
      <c r="AE9953">
        <v>114.95</v>
      </c>
      <c r="AF9953" t="s">
        <v>19</v>
      </c>
      <c r="AG9953" t="s">
        <v>8</v>
      </c>
      <c r="AH9953">
        <v>190</v>
      </c>
      <c r="AI9953" t="s">
        <v>9</v>
      </c>
      <c r="AJ9953">
        <v>0</v>
      </c>
      <c r="AK9953">
        <v>0</v>
      </c>
      <c r="AL9953" t="s">
        <v>10</v>
      </c>
      <c r="AM9953">
        <v>0</v>
      </c>
      <c r="AN9953">
        <v>0</v>
      </c>
      <c r="AO9953">
        <v>0</v>
      </c>
      <c r="AP9953" t="s">
        <v>11</v>
      </c>
      <c r="AQ9953">
        <v>0</v>
      </c>
      <c r="AR9953">
        <v>0</v>
      </c>
      <c r="AS9953" t="s">
        <v>12</v>
      </c>
      <c r="AT9953">
        <v>0</v>
      </c>
      <c r="AU9953">
        <v>0</v>
      </c>
      <c r="AV9953" t="s">
        <v>13</v>
      </c>
      <c r="AW9953">
        <v>0</v>
      </c>
      <c r="AX9953">
        <v>0</v>
      </c>
      <c r="AY9953" t="s">
        <v>14</v>
      </c>
      <c r="AZ9953">
        <v>0</v>
      </c>
      <c r="BA9953">
        <v>0</v>
      </c>
      <c r="BB9953" t="s">
        <v>15</v>
      </c>
      <c r="BC9953">
        <v>0</v>
      </c>
      <c r="BD9953" t="s">
        <v>16</v>
      </c>
      <c r="BE9953">
        <v>101</v>
      </c>
      <c r="BF9953">
        <v>10</v>
      </c>
      <c r="BG9953">
        <v>2</v>
      </c>
    </row>
    <row r="9954" spans="1:59" x14ac:dyDescent="0.25">
      <c r="A9954" t="s">
        <v>0</v>
      </c>
      <c r="B9954" t="s">
        <v>1</v>
      </c>
      <c r="C9954">
        <v>1511793</v>
      </c>
      <c r="D9954" t="s">
        <v>2</v>
      </c>
      <c r="E9954">
        <v>101</v>
      </c>
      <c r="F9954">
        <v>74</v>
      </c>
      <c r="G9954">
        <v>-5</v>
      </c>
      <c r="H9954" t="s">
        <v>3</v>
      </c>
      <c r="I9954">
        <v>65</v>
      </c>
      <c r="J9954">
        <v>4</v>
      </c>
      <c r="K9954">
        <v>6</v>
      </c>
      <c r="L9954" t="s">
        <v>4</v>
      </c>
      <c r="M9954">
        <v>4.2799999999999998E-2</v>
      </c>
      <c r="N9954">
        <v>-9.69E-2</v>
      </c>
      <c r="O9954">
        <v>0.99070000000000003</v>
      </c>
      <c r="P9954" t="s">
        <v>5</v>
      </c>
      <c r="Q9954">
        <v>-1.6074999999999999</v>
      </c>
      <c r="R9954">
        <v>-1.1888000000000001</v>
      </c>
      <c r="S9954">
        <v>-3.2972999999999999</v>
      </c>
      <c r="T9954" t="s">
        <v>6</v>
      </c>
      <c r="U9954">
        <v>260519</v>
      </c>
      <c r="V9954">
        <v>90422</v>
      </c>
      <c r="W9954">
        <v>51.441219330000003</v>
      </c>
      <c r="X9954" t="s">
        <v>17</v>
      </c>
      <c r="Y9954">
        <v>0.26742500000000002</v>
      </c>
      <c r="Z9954" t="s">
        <v>18</v>
      </c>
      <c r="AA9954">
        <v>-2.2999999999999998</v>
      </c>
      <c r="AB9954">
        <v>1</v>
      </c>
      <c r="AC9954">
        <v>8</v>
      </c>
      <c r="AD9954">
        <v>1.86</v>
      </c>
      <c r="AE9954">
        <v>114.95</v>
      </c>
      <c r="AF9954" t="s">
        <v>19</v>
      </c>
      <c r="AG9954" t="s">
        <v>8</v>
      </c>
      <c r="AH9954">
        <v>190</v>
      </c>
      <c r="AI9954" t="s">
        <v>9</v>
      </c>
      <c r="AJ9954">
        <v>0</v>
      </c>
      <c r="AK9954">
        <v>0</v>
      </c>
      <c r="AL9954" t="s">
        <v>10</v>
      </c>
      <c r="AM9954">
        <v>0</v>
      </c>
      <c r="AN9954">
        <v>0</v>
      </c>
      <c r="AO9954">
        <v>0</v>
      </c>
      <c r="AP9954" t="s">
        <v>11</v>
      </c>
      <c r="AQ9954">
        <v>0</v>
      </c>
      <c r="AR9954">
        <v>0</v>
      </c>
      <c r="AS9954" t="s">
        <v>12</v>
      </c>
      <c r="AT9954">
        <v>0</v>
      </c>
      <c r="AU9954">
        <v>0</v>
      </c>
      <c r="AV9954" t="s">
        <v>13</v>
      </c>
      <c r="AW9954">
        <v>0</v>
      </c>
      <c r="AX9954">
        <v>0</v>
      </c>
      <c r="AY9954" t="s">
        <v>14</v>
      </c>
      <c r="AZ9954">
        <v>0</v>
      </c>
      <c r="BA9954">
        <v>0</v>
      </c>
      <c r="BB9954" t="s">
        <v>15</v>
      </c>
      <c r="BC9954">
        <v>0</v>
      </c>
      <c r="BD9954" t="s">
        <v>16</v>
      </c>
      <c r="BE9954">
        <v>101</v>
      </c>
      <c r="BF9954">
        <v>10</v>
      </c>
      <c r="BG9954">
        <v>2</v>
      </c>
    </row>
    <row r="9955" spans="1:59" x14ac:dyDescent="0.25">
      <c r="A9955" t="s">
        <v>0</v>
      </c>
      <c r="B9955" t="s">
        <v>1</v>
      </c>
      <c r="C9955">
        <v>1511943</v>
      </c>
      <c r="D9955" t="s">
        <v>2</v>
      </c>
      <c r="E9955">
        <v>101</v>
      </c>
      <c r="F9955">
        <v>74</v>
      </c>
      <c r="G9955">
        <v>-5</v>
      </c>
      <c r="H9955" t="s">
        <v>3</v>
      </c>
      <c r="I9955">
        <v>67</v>
      </c>
      <c r="J9955">
        <v>4</v>
      </c>
      <c r="K9955">
        <v>6</v>
      </c>
      <c r="L9955" t="s">
        <v>4</v>
      </c>
      <c r="M9955">
        <v>4.6600000000000003E-2</v>
      </c>
      <c r="N9955">
        <v>-0.10050000000000001</v>
      </c>
      <c r="O9955">
        <v>0.9456</v>
      </c>
      <c r="P9955" t="s">
        <v>5</v>
      </c>
      <c r="Q9955">
        <v>-1.2935000000000001</v>
      </c>
      <c r="R9955">
        <v>-1.7571000000000001</v>
      </c>
      <c r="S9955">
        <v>-3.7010999999999998</v>
      </c>
      <c r="T9955" t="s">
        <v>6</v>
      </c>
      <c r="U9955">
        <v>260519</v>
      </c>
      <c r="V9955">
        <v>90422</v>
      </c>
      <c r="W9955">
        <v>51.441219330000003</v>
      </c>
      <c r="X9955" t="s">
        <v>17</v>
      </c>
      <c r="Y9955">
        <v>0.26742500000000002</v>
      </c>
      <c r="Z9955" t="s">
        <v>18</v>
      </c>
      <c r="AA9955">
        <v>-2.2999999999999998</v>
      </c>
      <c r="AB9955">
        <v>1</v>
      </c>
      <c r="AC9955">
        <v>8</v>
      </c>
      <c r="AD9955">
        <v>1.69</v>
      </c>
      <c r="AE9955">
        <v>101.27</v>
      </c>
      <c r="AF9955" t="s">
        <v>19</v>
      </c>
      <c r="AG9955" t="s">
        <v>8</v>
      </c>
      <c r="AH9955">
        <v>190</v>
      </c>
      <c r="AI9955" t="s">
        <v>9</v>
      </c>
      <c r="AJ9955">
        <v>0</v>
      </c>
      <c r="AK9955">
        <v>0</v>
      </c>
      <c r="AL9955" t="s">
        <v>10</v>
      </c>
      <c r="AM9955">
        <v>0</v>
      </c>
      <c r="AN9955">
        <v>0</v>
      </c>
      <c r="AO9955">
        <v>0</v>
      </c>
      <c r="AP9955" t="s">
        <v>11</v>
      </c>
      <c r="AQ9955">
        <v>0</v>
      </c>
      <c r="AR9955">
        <v>0</v>
      </c>
      <c r="AS9955" t="s">
        <v>12</v>
      </c>
      <c r="AT9955">
        <v>0</v>
      </c>
      <c r="AU9955">
        <v>0</v>
      </c>
      <c r="AV9955" t="s">
        <v>13</v>
      </c>
      <c r="AW9955">
        <v>0</v>
      </c>
      <c r="AX9955">
        <v>0</v>
      </c>
      <c r="AY9955" t="s">
        <v>14</v>
      </c>
      <c r="AZ9955">
        <v>0</v>
      </c>
      <c r="BA9955">
        <v>0</v>
      </c>
      <c r="BB9955" t="s">
        <v>15</v>
      </c>
      <c r="BC9955">
        <v>0</v>
      </c>
      <c r="BD9955" t="s">
        <v>16</v>
      </c>
      <c r="BE9955">
        <v>101</v>
      </c>
      <c r="BF9955">
        <v>10</v>
      </c>
      <c r="BG9955">
        <v>2</v>
      </c>
    </row>
    <row r="9956" spans="1:59" x14ac:dyDescent="0.25">
      <c r="A9956" t="s">
        <v>0</v>
      </c>
      <c r="B9956" t="s">
        <v>1</v>
      </c>
      <c r="C9956">
        <v>1512079</v>
      </c>
      <c r="D9956" t="s">
        <v>2</v>
      </c>
      <c r="E9956">
        <v>101</v>
      </c>
      <c r="F9956">
        <v>74</v>
      </c>
      <c r="G9956">
        <v>-5</v>
      </c>
      <c r="H9956" t="s">
        <v>3</v>
      </c>
      <c r="I9956">
        <v>69</v>
      </c>
      <c r="J9956">
        <v>4</v>
      </c>
      <c r="K9956">
        <v>7</v>
      </c>
      <c r="L9956" t="s">
        <v>4</v>
      </c>
      <c r="M9956">
        <v>6.7599999999999993E-2</v>
      </c>
      <c r="N9956">
        <v>-9.4399999999999998E-2</v>
      </c>
      <c r="O9956">
        <v>0.97330000000000005</v>
      </c>
      <c r="P9956" t="s">
        <v>5</v>
      </c>
      <c r="Q9956">
        <v>-0.77010000000000001</v>
      </c>
      <c r="R9956">
        <v>-1.4954000000000001</v>
      </c>
      <c r="S9956">
        <v>-3.3197999999999999</v>
      </c>
      <c r="T9956" t="s">
        <v>6</v>
      </c>
      <c r="U9956">
        <v>260519</v>
      </c>
      <c r="V9956">
        <v>90422</v>
      </c>
      <c r="W9956">
        <v>51.441219330000003</v>
      </c>
      <c r="X9956" t="s">
        <v>17</v>
      </c>
      <c r="Y9956">
        <v>0.26742500000000002</v>
      </c>
      <c r="Z9956" t="s">
        <v>18</v>
      </c>
      <c r="AA9956">
        <v>-2.2999999999999998</v>
      </c>
      <c r="AB9956">
        <v>1</v>
      </c>
      <c r="AC9956">
        <v>8</v>
      </c>
      <c r="AD9956">
        <v>1.69</v>
      </c>
      <c r="AE9956">
        <v>101.27</v>
      </c>
      <c r="AF9956" t="s">
        <v>19</v>
      </c>
      <c r="AG9956" t="s">
        <v>8</v>
      </c>
      <c r="AH9956">
        <v>190</v>
      </c>
      <c r="AI9956" t="s">
        <v>9</v>
      </c>
      <c r="AJ9956">
        <v>0</v>
      </c>
      <c r="AK9956">
        <v>0</v>
      </c>
      <c r="AL9956" t="s">
        <v>10</v>
      </c>
      <c r="AM9956">
        <v>0</v>
      </c>
      <c r="AN9956">
        <v>0</v>
      </c>
      <c r="AO9956">
        <v>0</v>
      </c>
      <c r="AP9956" t="s">
        <v>11</v>
      </c>
      <c r="AQ9956">
        <v>0</v>
      </c>
      <c r="AR9956">
        <v>0</v>
      </c>
      <c r="AS9956" t="s">
        <v>12</v>
      </c>
      <c r="AT9956">
        <v>0</v>
      </c>
      <c r="AU9956">
        <v>0</v>
      </c>
      <c r="AV9956" t="s">
        <v>13</v>
      </c>
      <c r="AW9956">
        <v>0</v>
      </c>
      <c r="AX9956">
        <v>0</v>
      </c>
      <c r="AY9956" t="s">
        <v>14</v>
      </c>
      <c r="AZ9956">
        <v>0</v>
      </c>
      <c r="BA9956">
        <v>0</v>
      </c>
      <c r="BB9956" t="s">
        <v>15</v>
      </c>
      <c r="BC9956">
        <v>0</v>
      </c>
      <c r="BD9956" t="s">
        <v>16</v>
      </c>
      <c r="BE9956">
        <v>101</v>
      </c>
      <c r="BF9956">
        <v>10</v>
      </c>
      <c r="BG9956">
        <v>2</v>
      </c>
    </row>
    <row r="9957" spans="1:59" x14ac:dyDescent="0.25">
      <c r="A9957" t="s">
        <v>0</v>
      </c>
      <c r="B9957" t="s">
        <v>1</v>
      </c>
      <c r="C9957">
        <v>1512213</v>
      </c>
      <c r="D9957" t="s">
        <v>2</v>
      </c>
      <c r="E9957">
        <v>101</v>
      </c>
      <c r="F9957">
        <v>74</v>
      </c>
      <c r="G9957">
        <v>-5</v>
      </c>
      <c r="H9957" t="s">
        <v>3</v>
      </c>
      <c r="I9957">
        <v>71</v>
      </c>
      <c r="J9957">
        <v>4</v>
      </c>
      <c r="K9957">
        <v>7</v>
      </c>
      <c r="L9957" t="s">
        <v>4</v>
      </c>
      <c r="M9957">
        <v>4.0399999999999998E-2</v>
      </c>
      <c r="N9957">
        <v>-0.1043</v>
      </c>
      <c r="O9957">
        <v>0.95940000000000003</v>
      </c>
      <c r="P9957" t="s">
        <v>5</v>
      </c>
      <c r="Q9957">
        <v>-0.70279999999999998</v>
      </c>
      <c r="R9957">
        <v>-1.1365000000000001</v>
      </c>
      <c r="S9957">
        <v>-3.7684000000000002</v>
      </c>
      <c r="T9957" t="s">
        <v>6</v>
      </c>
      <c r="U9957">
        <v>260519</v>
      </c>
      <c r="V9957">
        <v>90422</v>
      </c>
      <c r="W9957">
        <v>51.441219330000003</v>
      </c>
      <c r="X9957" t="s">
        <v>17</v>
      </c>
      <c r="Y9957">
        <v>0.26742500000000002</v>
      </c>
      <c r="Z9957" t="s">
        <v>18</v>
      </c>
      <c r="AA9957">
        <v>-2.2999999999999998</v>
      </c>
      <c r="AB9957">
        <v>1</v>
      </c>
      <c r="AC9957">
        <v>8</v>
      </c>
      <c r="AD9957">
        <v>1.69</v>
      </c>
      <c r="AE9957">
        <v>101.27</v>
      </c>
      <c r="AF9957" t="s">
        <v>19</v>
      </c>
      <c r="AG9957" t="s">
        <v>8</v>
      </c>
      <c r="AH9957">
        <v>190</v>
      </c>
      <c r="AI9957" t="s">
        <v>9</v>
      </c>
      <c r="AJ9957">
        <v>0</v>
      </c>
      <c r="AK9957">
        <v>0</v>
      </c>
      <c r="AL9957" t="s">
        <v>10</v>
      </c>
      <c r="AM9957">
        <v>0</v>
      </c>
      <c r="AN9957">
        <v>0</v>
      </c>
      <c r="AO9957">
        <v>0</v>
      </c>
      <c r="AP9957" t="s">
        <v>11</v>
      </c>
      <c r="AQ9957">
        <v>0</v>
      </c>
      <c r="AR9957">
        <v>0</v>
      </c>
      <c r="AS9957" t="s">
        <v>12</v>
      </c>
      <c r="AT9957">
        <v>0</v>
      </c>
      <c r="AU9957">
        <v>0</v>
      </c>
      <c r="AV9957" t="s">
        <v>13</v>
      </c>
      <c r="AW9957">
        <v>0</v>
      </c>
      <c r="AX9957">
        <v>0</v>
      </c>
      <c r="AY9957" t="s">
        <v>14</v>
      </c>
      <c r="AZ9957">
        <v>0</v>
      </c>
      <c r="BA9957">
        <v>0</v>
      </c>
      <c r="BB9957" t="s">
        <v>15</v>
      </c>
      <c r="BC9957">
        <v>0</v>
      </c>
      <c r="BD9957" t="s">
        <v>16</v>
      </c>
      <c r="BE9957">
        <v>101</v>
      </c>
      <c r="BF9957">
        <v>10</v>
      </c>
      <c r="BG9957">
        <v>2</v>
      </c>
    </row>
    <row r="9958" spans="1:59" x14ac:dyDescent="0.25">
      <c r="A9958" t="s">
        <v>0</v>
      </c>
      <c r="B9958" t="s">
        <v>1</v>
      </c>
      <c r="C9958">
        <v>1512351</v>
      </c>
      <c r="D9958" t="s">
        <v>2</v>
      </c>
      <c r="E9958">
        <v>101</v>
      </c>
      <c r="F9958">
        <v>74</v>
      </c>
      <c r="G9958">
        <v>-5</v>
      </c>
      <c r="H9958" t="s">
        <v>3</v>
      </c>
      <c r="I9958">
        <v>72</v>
      </c>
      <c r="J9958">
        <v>4</v>
      </c>
      <c r="K9958">
        <v>7</v>
      </c>
      <c r="L9958" t="s">
        <v>4</v>
      </c>
      <c r="M9958">
        <v>6.0900000000000003E-2</v>
      </c>
      <c r="N9958">
        <v>-9.4500000000000001E-2</v>
      </c>
      <c r="O9958">
        <v>0.95840000000000003</v>
      </c>
      <c r="P9958" t="s">
        <v>5</v>
      </c>
      <c r="Q9958">
        <v>2.24E-2</v>
      </c>
      <c r="R9958">
        <v>-0.78510000000000002</v>
      </c>
      <c r="S9958">
        <v>-3.1103999999999998</v>
      </c>
      <c r="T9958" t="s">
        <v>6</v>
      </c>
      <c r="U9958">
        <v>260519</v>
      </c>
      <c r="V9958">
        <v>90422</v>
      </c>
      <c r="W9958">
        <v>51.441219330000003</v>
      </c>
      <c r="X9958" t="s">
        <v>17</v>
      </c>
      <c r="Y9958">
        <v>0.26742500000000002</v>
      </c>
      <c r="Z9958" t="s">
        <v>18</v>
      </c>
      <c r="AA9958">
        <v>-2.2999999999999998</v>
      </c>
      <c r="AB9958">
        <v>1</v>
      </c>
      <c r="AC9958">
        <v>8</v>
      </c>
      <c r="AD9958">
        <v>1.69</v>
      </c>
      <c r="AE9958">
        <v>101.27</v>
      </c>
      <c r="AF9958" t="s">
        <v>19</v>
      </c>
      <c r="AG9958" t="s">
        <v>8</v>
      </c>
      <c r="AH9958">
        <v>190</v>
      </c>
      <c r="AI9958" t="s">
        <v>9</v>
      </c>
      <c r="AJ9958">
        <v>0</v>
      </c>
      <c r="AK9958">
        <v>0</v>
      </c>
      <c r="AL9958" t="s">
        <v>10</v>
      </c>
      <c r="AM9958">
        <v>0</v>
      </c>
      <c r="AN9958">
        <v>0</v>
      </c>
      <c r="AO9958">
        <v>0</v>
      </c>
      <c r="AP9958" t="s">
        <v>11</v>
      </c>
      <c r="AQ9958">
        <v>0</v>
      </c>
      <c r="AR9958">
        <v>0</v>
      </c>
      <c r="AS9958" t="s">
        <v>12</v>
      </c>
      <c r="AT9958">
        <v>0</v>
      </c>
      <c r="AU9958">
        <v>0</v>
      </c>
      <c r="AV9958" t="s">
        <v>13</v>
      </c>
      <c r="AW9958">
        <v>0</v>
      </c>
      <c r="AX9958">
        <v>0</v>
      </c>
      <c r="AY9958" t="s">
        <v>14</v>
      </c>
      <c r="AZ9958">
        <v>0</v>
      </c>
      <c r="BA9958">
        <v>0</v>
      </c>
      <c r="BB9958" t="s">
        <v>15</v>
      </c>
      <c r="BC9958">
        <v>0</v>
      </c>
      <c r="BD9958" t="s">
        <v>16</v>
      </c>
      <c r="BE9958">
        <v>101</v>
      </c>
      <c r="BF9958">
        <v>10</v>
      </c>
      <c r="BG9958">
        <v>2</v>
      </c>
    </row>
    <row r="9959" spans="1:59" x14ac:dyDescent="0.25">
      <c r="A9959" t="s">
        <v>0</v>
      </c>
      <c r="B9959" t="s">
        <v>1</v>
      </c>
      <c r="C9959">
        <v>1512500</v>
      </c>
      <c r="D9959" t="s">
        <v>2</v>
      </c>
      <c r="E9959">
        <v>101</v>
      </c>
      <c r="F9959">
        <v>63</v>
      </c>
      <c r="G9959">
        <v>-5</v>
      </c>
      <c r="H9959" t="s">
        <v>3</v>
      </c>
      <c r="I9959">
        <v>74</v>
      </c>
      <c r="J9959">
        <v>4</v>
      </c>
      <c r="K9959">
        <v>7</v>
      </c>
      <c r="L9959" t="s">
        <v>4</v>
      </c>
      <c r="M9959">
        <v>4.0899999999999999E-2</v>
      </c>
      <c r="N9959">
        <v>-9.8100000000000007E-2</v>
      </c>
      <c r="O9959">
        <v>0.97760000000000002</v>
      </c>
      <c r="P9959" t="s">
        <v>5</v>
      </c>
      <c r="Q9959">
        <v>-0.88980000000000004</v>
      </c>
      <c r="R9959">
        <v>-0.84489999999999998</v>
      </c>
      <c r="S9959">
        <v>-3.5291000000000001</v>
      </c>
      <c r="T9959" t="s">
        <v>6</v>
      </c>
      <c r="U9959">
        <v>260519</v>
      </c>
      <c r="V9959">
        <v>90422</v>
      </c>
      <c r="W9959">
        <v>51.441219330000003</v>
      </c>
      <c r="X9959" t="s">
        <v>17</v>
      </c>
      <c r="Y9959">
        <v>0.26742500000000002</v>
      </c>
      <c r="Z9959" t="s">
        <v>18</v>
      </c>
      <c r="AA9959">
        <v>-2.2999999999999998</v>
      </c>
      <c r="AB9959">
        <v>1</v>
      </c>
      <c r="AC9959">
        <v>8</v>
      </c>
      <c r="AD9959">
        <v>1.69</v>
      </c>
      <c r="AE9959">
        <v>101.27</v>
      </c>
      <c r="AF9959" t="s">
        <v>19</v>
      </c>
      <c r="AG9959" t="s">
        <v>8</v>
      </c>
      <c r="AH9959">
        <v>190</v>
      </c>
      <c r="AI9959" t="s">
        <v>9</v>
      </c>
      <c r="AJ9959">
        <v>0</v>
      </c>
      <c r="AK9959">
        <v>0</v>
      </c>
      <c r="AL9959" t="s">
        <v>10</v>
      </c>
      <c r="AM9959">
        <v>0</v>
      </c>
      <c r="AN9959">
        <v>0</v>
      </c>
      <c r="AO9959">
        <v>0</v>
      </c>
      <c r="AP9959" t="s">
        <v>11</v>
      </c>
      <c r="AQ9959">
        <v>0</v>
      </c>
      <c r="AR9959">
        <v>0</v>
      </c>
      <c r="AS9959" t="s">
        <v>12</v>
      </c>
      <c r="AT9959">
        <v>0</v>
      </c>
      <c r="AU9959">
        <v>0</v>
      </c>
      <c r="AV9959" t="s">
        <v>13</v>
      </c>
      <c r="AW9959">
        <v>0</v>
      </c>
      <c r="AX9959">
        <v>0</v>
      </c>
      <c r="AY9959" t="s">
        <v>14</v>
      </c>
      <c r="AZ9959">
        <v>0</v>
      </c>
      <c r="BA9959">
        <v>0</v>
      </c>
      <c r="BB9959" t="s">
        <v>15</v>
      </c>
      <c r="BC9959">
        <v>0</v>
      </c>
      <c r="BD9959" t="s">
        <v>16</v>
      </c>
      <c r="BE9959">
        <v>101</v>
      </c>
      <c r="BF9959">
        <v>10</v>
      </c>
      <c r="BG9959">
        <v>2</v>
      </c>
    </row>
    <row r="9960" spans="1:59" x14ac:dyDescent="0.25">
      <c r="A9960" t="s">
        <v>0</v>
      </c>
      <c r="B9960" t="s">
        <v>1</v>
      </c>
      <c r="C9960">
        <v>1512634</v>
      </c>
      <c r="D9960" t="s">
        <v>2</v>
      </c>
      <c r="E9960">
        <v>101</v>
      </c>
      <c r="F9960">
        <v>58</v>
      </c>
      <c r="G9960">
        <v>-5</v>
      </c>
      <c r="H9960" t="s">
        <v>3</v>
      </c>
      <c r="I9960">
        <v>74</v>
      </c>
      <c r="J9960">
        <v>4</v>
      </c>
      <c r="K9960">
        <v>6</v>
      </c>
      <c r="L9960" t="s">
        <v>4</v>
      </c>
      <c r="M9960">
        <v>4.0899999999999999E-2</v>
      </c>
      <c r="N9960">
        <v>-0.10489999999999999</v>
      </c>
      <c r="O9960">
        <v>0.97119999999999995</v>
      </c>
      <c r="P9960" t="s">
        <v>5</v>
      </c>
      <c r="Q9960">
        <v>-1.2337</v>
      </c>
      <c r="R9960">
        <v>-0.60560000000000003</v>
      </c>
      <c r="S9960">
        <v>-3.7907999999999999</v>
      </c>
      <c r="T9960" t="s">
        <v>6</v>
      </c>
      <c r="U9960">
        <v>260519</v>
      </c>
      <c r="V9960">
        <v>90423</v>
      </c>
      <c r="W9960">
        <v>51.441226960000002</v>
      </c>
      <c r="X9960" t="s">
        <v>17</v>
      </c>
      <c r="Y9960">
        <v>0.26743999000000002</v>
      </c>
      <c r="Z9960" t="s">
        <v>18</v>
      </c>
      <c r="AA9960">
        <v>-2.2999999999999998</v>
      </c>
      <c r="AB9960">
        <v>1</v>
      </c>
      <c r="AC9960">
        <v>8</v>
      </c>
      <c r="AD9960">
        <v>1.69</v>
      </c>
      <c r="AE9960">
        <v>101.27</v>
      </c>
      <c r="AF9960" t="s">
        <v>19</v>
      </c>
      <c r="AG9960" t="s">
        <v>8</v>
      </c>
      <c r="AH9960">
        <v>190</v>
      </c>
      <c r="AI9960" t="s">
        <v>9</v>
      </c>
      <c r="AJ9960">
        <v>0</v>
      </c>
      <c r="AK9960">
        <v>0</v>
      </c>
      <c r="AL9960" t="s">
        <v>10</v>
      </c>
      <c r="AM9960">
        <v>0</v>
      </c>
      <c r="AN9960">
        <v>0</v>
      </c>
      <c r="AO9960">
        <v>0</v>
      </c>
      <c r="AP9960" t="s">
        <v>11</v>
      </c>
      <c r="AQ9960">
        <v>0</v>
      </c>
      <c r="AR9960">
        <v>0</v>
      </c>
      <c r="AS9960" t="s">
        <v>12</v>
      </c>
      <c r="AT9960">
        <v>0</v>
      </c>
      <c r="AU9960">
        <v>0</v>
      </c>
      <c r="AV9960" t="s">
        <v>13</v>
      </c>
      <c r="AW9960">
        <v>0</v>
      </c>
      <c r="AX9960">
        <v>0</v>
      </c>
      <c r="AY9960" t="s">
        <v>14</v>
      </c>
      <c r="AZ9960">
        <v>0</v>
      </c>
      <c r="BA9960">
        <v>0</v>
      </c>
      <c r="BB9960" t="s">
        <v>15</v>
      </c>
      <c r="BC9960">
        <v>0</v>
      </c>
      <c r="BD9960" t="s">
        <v>16</v>
      </c>
      <c r="BE9960">
        <v>101</v>
      </c>
      <c r="BF9960">
        <v>10</v>
      </c>
      <c r="BG9960">
        <v>2</v>
      </c>
    </row>
    <row r="9961" spans="1:59" x14ac:dyDescent="0.25">
      <c r="A9961" t="s">
        <v>0</v>
      </c>
      <c r="B9961" t="s">
        <v>1</v>
      </c>
      <c r="C9961">
        <v>1512772</v>
      </c>
      <c r="D9961" t="s">
        <v>2</v>
      </c>
      <c r="E9961">
        <v>101</v>
      </c>
      <c r="F9961">
        <v>58</v>
      </c>
      <c r="G9961">
        <v>-5</v>
      </c>
      <c r="H9961" t="s">
        <v>3</v>
      </c>
      <c r="I9961">
        <v>76</v>
      </c>
      <c r="J9961">
        <v>4</v>
      </c>
      <c r="K9961">
        <v>6</v>
      </c>
      <c r="L9961" t="s">
        <v>4</v>
      </c>
      <c r="M9961">
        <v>4.9700000000000001E-2</v>
      </c>
      <c r="N9961">
        <v>-0.1046</v>
      </c>
      <c r="O9961">
        <v>0.96750000000000003</v>
      </c>
      <c r="P9961" t="s">
        <v>5</v>
      </c>
      <c r="Q9961">
        <v>-0.17199999999999999</v>
      </c>
      <c r="R9961">
        <v>0.72529999999999994</v>
      </c>
      <c r="S9961">
        <v>-3.9478</v>
      </c>
      <c r="T9961" t="s">
        <v>6</v>
      </c>
      <c r="U9961">
        <v>260519</v>
      </c>
      <c r="V9961">
        <v>90423</v>
      </c>
      <c r="W9961">
        <v>51.441226960000002</v>
      </c>
      <c r="X9961" t="s">
        <v>17</v>
      </c>
      <c r="Y9961">
        <v>0.26743999000000002</v>
      </c>
      <c r="Z9961" t="s">
        <v>18</v>
      </c>
      <c r="AA9961">
        <v>-2.2999999999999998</v>
      </c>
      <c r="AB9961">
        <v>1</v>
      </c>
      <c r="AC9961">
        <v>8</v>
      </c>
      <c r="AD9961">
        <v>1.74</v>
      </c>
      <c r="AE9961">
        <v>92.44</v>
      </c>
      <c r="AF9961" t="s">
        <v>19</v>
      </c>
      <c r="AG9961" t="s">
        <v>8</v>
      </c>
      <c r="AH9961">
        <v>190</v>
      </c>
      <c r="AI9961" t="s">
        <v>9</v>
      </c>
      <c r="AJ9961">
        <v>0</v>
      </c>
      <c r="AK9961">
        <v>0</v>
      </c>
      <c r="AL9961" t="s">
        <v>10</v>
      </c>
      <c r="AM9961">
        <v>0</v>
      </c>
      <c r="AN9961">
        <v>0</v>
      </c>
      <c r="AO9961">
        <v>0</v>
      </c>
      <c r="AP9961" t="s">
        <v>11</v>
      </c>
      <c r="AQ9961">
        <v>0</v>
      </c>
      <c r="AR9961">
        <v>0</v>
      </c>
      <c r="AS9961" t="s">
        <v>12</v>
      </c>
      <c r="AT9961">
        <v>0</v>
      </c>
      <c r="AU9961">
        <v>0</v>
      </c>
      <c r="AV9961" t="s">
        <v>13</v>
      </c>
      <c r="AW9961">
        <v>0</v>
      </c>
      <c r="AX9961">
        <v>0</v>
      </c>
      <c r="AY9961" t="s">
        <v>14</v>
      </c>
      <c r="AZ9961">
        <v>0</v>
      </c>
      <c r="BA9961">
        <v>0</v>
      </c>
      <c r="BB9961" t="s">
        <v>15</v>
      </c>
      <c r="BC9961">
        <v>0</v>
      </c>
      <c r="BD9961" t="s">
        <v>16</v>
      </c>
      <c r="BE9961">
        <v>101</v>
      </c>
      <c r="BF9961">
        <v>10</v>
      </c>
      <c r="BG9961">
        <v>2</v>
      </c>
    </row>
    <row r="9962" spans="1:59" x14ac:dyDescent="0.25">
      <c r="A9962" t="s">
        <v>0</v>
      </c>
      <c r="B9962" t="s">
        <v>1</v>
      </c>
      <c r="C9962">
        <v>1512922</v>
      </c>
      <c r="D9962" t="s">
        <v>2</v>
      </c>
      <c r="E9962">
        <v>103</v>
      </c>
      <c r="F9962">
        <v>58</v>
      </c>
      <c r="G9962">
        <v>-5</v>
      </c>
      <c r="H9962" t="s">
        <v>3</v>
      </c>
      <c r="I9962">
        <v>77</v>
      </c>
      <c r="J9962">
        <v>4</v>
      </c>
      <c r="K9962">
        <v>5</v>
      </c>
      <c r="L9962" t="s">
        <v>4</v>
      </c>
      <c r="M9962">
        <v>4.0399999999999998E-2</v>
      </c>
      <c r="N9962">
        <v>-0.1042</v>
      </c>
      <c r="O9962">
        <v>0.96699999999999997</v>
      </c>
      <c r="P9962" t="s">
        <v>5</v>
      </c>
      <c r="Q9962">
        <v>-0.85240000000000005</v>
      </c>
      <c r="R9962">
        <v>0.93459999999999999</v>
      </c>
      <c r="S9962">
        <v>-3.9329000000000001</v>
      </c>
      <c r="T9962" t="s">
        <v>6</v>
      </c>
      <c r="U9962">
        <v>260519</v>
      </c>
      <c r="V9962">
        <v>90423</v>
      </c>
      <c r="W9962">
        <v>51.441226960000002</v>
      </c>
      <c r="X9962" t="s">
        <v>17</v>
      </c>
      <c r="Y9962">
        <v>0.26743999000000002</v>
      </c>
      <c r="Z9962" t="s">
        <v>18</v>
      </c>
      <c r="AA9962">
        <v>-2.2999999999999998</v>
      </c>
      <c r="AB9962">
        <v>1</v>
      </c>
      <c r="AC9962">
        <v>8</v>
      </c>
      <c r="AD9962">
        <v>1.74</v>
      </c>
      <c r="AE9962">
        <v>92.44</v>
      </c>
      <c r="AF9962" t="s">
        <v>19</v>
      </c>
      <c r="AG9962" t="s">
        <v>8</v>
      </c>
      <c r="AH9962">
        <v>190</v>
      </c>
      <c r="AI9962" t="s">
        <v>9</v>
      </c>
      <c r="AJ9962">
        <v>0</v>
      </c>
      <c r="AK9962">
        <v>0</v>
      </c>
      <c r="AL9962" t="s">
        <v>10</v>
      </c>
      <c r="AM9962">
        <v>0</v>
      </c>
      <c r="AN9962">
        <v>0</v>
      </c>
      <c r="AO9962">
        <v>0</v>
      </c>
      <c r="AP9962" t="s">
        <v>11</v>
      </c>
      <c r="AQ9962">
        <v>0</v>
      </c>
      <c r="AR9962">
        <v>0</v>
      </c>
      <c r="AS9962" t="s">
        <v>12</v>
      </c>
      <c r="AT9962">
        <v>0</v>
      </c>
      <c r="AU9962">
        <v>0</v>
      </c>
      <c r="AV9962" t="s">
        <v>13</v>
      </c>
      <c r="AW9962">
        <v>0</v>
      </c>
      <c r="AX9962">
        <v>0</v>
      </c>
      <c r="AY9962" t="s">
        <v>14</v>
      </c>
      <c r="AZ9962">
        <v>0</v>
      </c>
      <c r="BA9962">
        <v>0</v>
      </c>
      <c r="BB9962" t="s">
        <v>15</v>
      </c>
      <c r="BC9962">
        <v>0</v>
      </c>
      <c r="BD9962" t="s">
        <v>16</v>
      </c>
      <c r="BE9962">
        <v>103</v>
      </c>
      <c r="BF9962">
        <v>10</v>
      </c>
      <c r="BG9962">
        <v>2</v>
      </c>
    </row>
    <row r="9963" spans="1:59" x14ac:dyDescent="0.25">
      <c r="A9963" t="s">
        <v>0</v>
      </c>
      <c r="B9963" t="s">
        <v>1</v>
      </c>
      <c r="C9963">
        <v>1513072</v>
      </c>
      <c r="D9963" t="s">
        <v>2</v>
      </c>
      <c r="E9963">
        <v>111</v>
      </c>
      <c r="F9963">
        <v>58</v>
      </c>
      <c r="G9963">
        <v>-5</v>
      </c>
      <c r="H9963" t="s">
        <v>3</v>
      </c>
      <c r="I9963">
        <v>80</v>
      </c>
      <c r="J9963">
        <v>4</v>
      </c>
      <c r="K9963">
        <v>5</v>
      </c>
      <c r="L9963" t="s">
        <v>4</v>
      </c>
      <c r="M9963">
        <v>1.35E-2</v>
      </c>
      <c r="N9963">
        <v>-9.8199999999999996E-2</v>
      </c>
      <c r="O9963">
        <v>0.9738</v>
      </c>
      <c r="P9963" t="s">
        <v>5</v>
      </c>
      <c r="Q9963">
        <v>-1.5103</v>
      </c>
      <c r="R9963">
        <v>0.1794</v>
      </c>
      <c r="S9963">
        <v>-3.4394</v>
      </c>
      <c r="T9963" t="s">
        <v>6</v>
      </c>
      <c r="U9963">
        <v>260519</v>
      </c>
      <c r="V9963">
        <v>90423</v>
      </c>
      <c r="W9963">
        <v>51.441226960000002</v>
      </c>
      <c r="X9963" t="s">
        <v>17</v>
      </c>
      <c r="Y9963">
        <v>0.26743999000000002</v>
      </c>
      <c r="Z9963" t="s">
        <v>18</v>
      </c>
      <c r="AA9963">
        <v>-2.2999999999999998</v>
      </c>
      <c r="AB9963">
        <v>1</v>
      </c>
      <c r="AC9963">
        <v>8</v>
      </c>
      <c r="AD9963">
        <v>1.74</v>
      </c>
      <c r="AE9963">
        <v>92.44</v>
      </c>
      <c r="AF9963" t="s">
        <v>19</v>
      </c>
      <c r="AG9963" t="s">
        <v>8</v>
      </c>
      <c r="AH9963">
        <v>190</v>
      </c>
      <c r="AI9963" t="s">
        <v>9</v>
      </c>
      <c r="AJ9963">
        <v>0</v>
      </c>
      <c r="AK9963">
        <v>0</v>
      </c>
      <c r="AL9963" t="s">
        <v>10</v>
      </c>
      <c r="AM9963">
        <v>0</v>
      </c>
      <c r="AN9963">
        <v>0</v>
      </c>
      <c r="AO9963">
        <v>0</v>
      </c>
      <c r="AP9963" t="s">
        <v>11</v>
      </c>
      <c r="AQ9963">
        <v>0</v>
      </c>
      <c r="AR9963">
        <v>0</v>
      </c>
      <c r="AS9963" t="s">
        <v>12</v>
      </c>
      <c r="AT9963">
        <v>0</v>
      </c>
      <c r="AU9963">
        <v>0</v>
      </c>
      <c r="AV9963" t="s">
        <v>13</v>
      </c>
      <c r="AW9963">
        <v>0</v>
      </c>
      <c r="AX9963">
        <v>0</v>
      </c>
      <c r="AY9963" t="s">
        <v>14</v>
      </c>
      <c r="AZ9963">
        <v>0</v>
      </c>
      <c r="BA9963">
        <v>0</v>
      </c>
      <c r="BB9963" t="s">
        <v>15</v>
      </c>
      <c r="BC9963">
        <v>0</v>
      </c>
      <c r="BD9963" t="s">
        <v>16</v>
      </c>
      <c r="BE9963">
        <v>111</v>
      </c>
      <c r="BF9963">
        <v>10</v>
      </c>
      <c r="BG9963">
        <v>2</v>
      </c>
    </row>
    <row r="9964" spans="1:59" x14ac:dyDescent="0.25">
      <c r="A9964" t="s">
        <v>0</v>
      </c>
      <c r="B9964" t="s">
        <v>1</v>
      </c>
      <c r="C9964">
        <v>1513219</v>
      </c>
      <c r="D9964" t="s">
        <v>2</v>
      </c>
      <c r="E9964">
        <v>113</v>
      </c>
      <c r="F9964">
        <v>58</v>
      </c>
      <c r="G9964">
        <v>-5</v>
      </c>
      <c r="H9964" t="s">
        <v>3</v>
      </c>
      <c r="I9964">
        <v>82</v>
      </c>
      <c r="J9964">
        <v>4</v>
      </c>
      <c r="K9964">
        <v>6</v>
      </c>
      <c r="L9964" t="s">
        <v>4</v>
      </c>
      <c r="M9964">
        <v>5.6099999999999997E-2</v>
      </c>
      <c r="N9964">
        <v>-0.1033</v>
      </c>
      <c r="O9964">
        <v>0.9546</v>
      </c>
      <c r="P9964" t="s">
        <v>5</v>
      </c>
      <c r="Q9964">
        <v>-1.6973</v>
      </c>
      <c r="R9964">
        <v>-0.95699999999999996</v>
      </c>
      <c r="S9964">
        <v>-1.6074999999999999</v>
      </c>
      <c r="T9964" t="s">
        <v>6</v>
      </c>
      <c r="U9964">
        <v>260519</v>
      </c>
      <c r="V9964">
        <v>90423</v>
      </c>
      <c r="W9964">
        <v>51.441226960000002</v>
      </c>
      <c r="X9964" t="s">
        <v>17</v>
      </c>
      <c r="Y9964">
        <v>0.26743999000000002</v>
      </c>
      <c r="Z9964" t="s">
        <v>18</v>
      </c>
      <c r="AA9964">
        <v>-2.2999999999999998</v>
      </c>
      <c r="AB9964">
        <v>1</v>
      </c>
      <c r="AC9964">
        <v>8</v>
      </c>
      <c r="AD9964">
        <v>1.74</v>
      </c>
      <c r="AE9964">
        <v>92.44</v>
      </c>
      <c r="AF9964" t="s">
        <v>19</v>
      </c>
      <c r="AG9964" t="s">
        <v>8</v>
      </c>
      <c r="AH9964">
        <v>190</v>
      </c>
      <c r="AI9964" t="s">
        <v>9</v>
      </c>
      <c r="AJ9964">
        <v>0</v>
      </c>
      <c r="AK9964">
        <v>0</v>
      </c>
      <c r="AL9964" t="s">
        <v>10</v>
      </c>
      <c r="AM9964">
        <v>0</v>
      </c>
      <c r="AN9964">
        <v>0</v>
      </c>
      <c r="AO9964">
        <v>0</v>
      </c>
      <c r="AP9964" t="s">
        <v>11</v>
      </c>
      <c r="AQ9964">
        <v>0</v>
      </c>
      <c r="AR9964">
        <v>0</v>
      </c>
      <c r="AS9964" t="s">
        <v>12</v>
      </c>
      <c r="AT9964">
        <v>0</v>
      </c>
      <c r="AU9964">
        <v>0</v>
      </c>
      <c r="AV9964" t="s">
        <v>13</v>
      </c>
      <c r="AW9964">
        <v>0</v>
      </c>
      <c r="AX9964">
        <v>0</v>
      </c>
      <c r="AY9964" t="s">
        <v>14</v>
      </c>
      <c r="AZ9964">
        <v>0</v>
      </c>
      <c r="BA9964">
        <v>0</v>
      </c>
      <c r="BB9964" t="s">
        <v>15</v>
      </c>
      <c r="BC9964">
        <v>0</v>
      </c>
      <c r="BD9964" t="s">
        <v>16</v>
      </c>
      <c r="BE9964">
        <v>113</v>
      </c>
      <c r="BF9964">
        <v>10</v>
      </c>
      <c r="BG9964">
        <v>2</v>
      </c>
    </row>
    <row r="9965" spans="1:59" x14ac:dyDescent="0.25">
      <c r="A9965" t="s">
        <v>0</v>
      </c>
      <c r="B9965" t="s">
        <v>1</v>
      </c>
      <c r="C9965">
        <v>1513357</v>
      </c>
      <c r="D9965" t="s">
        <v>2</v>
      </c>
      <c r="E9965">
        <v>115</v>
      </c>
      <c r="F9965">
        <v>58</v>
      </c>
      <c r="G9965">
        <v>-5</v>
      </c>
      <c r="H9965" t="s">
        <v>3</v>
      </c>
      <c r="I9965">
        <v>84</v>
      </c>
      <c r="J9965">
        <v>4</v>
      </c>
      <c r="K9965">
        <v>6</v>
      </c>
      <c r="L9965" t="s">
        <v>4</v>
      </c>
      <c r="M9965">
        <v>4.02E-2</v>
      </c>
      <c r="N9965">
        <v>-9.8799999999999999E-2</v>
      </c>
      <c r="O9965">
        <v>0.95389999999999997</v>
      </c>
      <c r="P9965" t="s">
        <v>5</v>
      </c>
      <c r="Q9965">
        <v>0.1794</v>
      </c>
      <c r="R9965">
        <v>-1.5028999999999999</v>
      </c>
      <c r="S9965">
        <v>-0.45610000000000001</v>
      </c>
      <c r="T9965" t="s">
        <v>6</v>
      </c>
      <c r="U9965">
        <v>260519</v>
      </c>
      <c r="V9965">
        <v>90423</v>
      </c>
      <c r="W9965">
        <v>51.441226960000002</v>
      </c>
      <c r="X9965" t="s">
        <v>17</v>
      </c>
      <c r="Y9965">
        <v>0.26743999000000002</v>
      </c>
      <c r="Z9965" t="s">
        <v>18</v>
      </c>
      <c r="AA9965">
        <v>-2.2999999999999998</v>
      </c>
      <c r="AB9965">
        <v>1</v>
      </c>
      <c r="AC9965">
        <v>8</v>
      </c>
      <c r="AD9965">
        <v>1.74</v>
      </c>
      <c r="AE9965">
        <v>92.44</v>
      </c>
      <c r="AF9965" t="s">
        <v>19</v>
      </c>
      <c r="AG9965" t="s">
        <v>8</v>
      </c>
      <c r="AH9965">
        <v>190</v>
      </c>
      <c r="AI9965" t="s">
        <v>9</v>
      </c>
      <c r="AJ9965">
        <v>0</v>
      </c>
      <c r="AK9965">
        <v>0</v>
      </c>
      <c r="AL9965" t="s">
        <v>10</v>
      </c>
      <c r="AM9965">
        <v>0</v>
      </c>
      <c r="AN9965">
        <v>0</v>
      </c>
      <c r="AO9965">
        <v>0</v>
      </c>
      <c r="AP9965" t="s">
        <v>11</v>
      </c>
      <c r="AQ9965">
        <v>0</v>
      </c>
      <c r="AR9965">
        <v>0</v>
      </c>
      <c r="AS9965" t="s">
        <v>12</v>
      </c>
      <c r="AT9965">
        <v>0</v>
      </c>
      <c r="AU9965">
        <v>0</v>
      </c>
      <c r="AV9965" t="s">
        <v>13</v>
      </c>
      <c r="AW9965">
        <v>0</v>
      </c>
      <c r="AX9965">
        <v>0</v>
      </c>
      <c r="AY9965" t="s">
        <v>14</v>
      </c>
      <c r="AZ9965">
        <v>0</v>
      </c>
      <c r="BA9965">
        <v>0</v>
      </c>
      <c r="BB9965" t="s">
        <v>15</v>
      </c>
      <c r="BC9965">
        <v>0</v>
      </c>
      <c r="BD9965" t="s">
        <v>16</v>
      </c>
      <c r="BE9965">
        <v>115</v>
      </c>
      <c r="BF9965">
        <v>10</v>
      </c>
      <c r="BG9965">
        <v>2</v>
      </c>
    </row>
    <row r="9966" spans="1:59" x14ac:dyDescent="0.25">
      <c r="A9966" t="s">
        <v>0</v>
      </c>
      <c r="B9966" t="s">
        <v>1</v>
      </c>
      <c r="C9966">
        <v>1513507</v>
      </c>
      <c r="D9966" t="s">
        <v>2</v>
      </c>
      <c r="E9966">
        <v>123</v>
      </c>
      <c r="F9966">
        <v>58</v>
      </c>
      <c r="G9966">
        <v>-5</v>
      </c>
      <c r="H9966" t="s">
        <v>3</v>
      </c>
      <c r="I9966">
        <v>85</v>
      </c>
      <c r="J9966">
        <v>3</v>
      </c>
      <c r="K9966">
        <v>7</v>
      </c>
      <c r="L9966" t="s">
        <v>4</v>
      </c>
      <c r="M9966">
        <v>5.1299999999999998E-2</v>
      </c>
      <c r="N9966">
        <v>-9.5699999999999993E-2</v>
      </c>
      <c r="O9966">
        <v>1.0068999999999999</v>
      </c>
      <c r="P9966" t="s">
        <v>5</v>
      </c>
      <c r="Q9966">
        <v>0.33650000000000002</v>
      </c>
      <c r="R9966">
        <v>-1.8916999999999999</v>
      </c>
      <c r="S9966">
        <v>1.0168999999999999</v>
      </c>
      <c r="T9966" t="s">
        <v>6</v>
      </c>
      <c r="U9966">
        <v>260519</v>
      </c>
      <c r="V9966">
        <v>90423</v>
      </c>
      <c r="W9966">
        <v>51.441226960000002</v>
      </c>
      <c r="X9966" t="s">
        <v>17</v>
      </c>
      <c r="Y9966">
        <v>0.26743999000000002</v>
      </c>
      <c r="Z9966" t="s">
        <v>18</v>
      </c>
      <c r="AA9966">
        <v>-2.2999999999999998</v>
      </c>
      <c r="AB9966">
        <v>1</v>
      </c>
      <c r="AC9966">
        <v>8</v>
      </c>
      <c r="AD9966">
        <v>1.74</v>
      </c>
      <c r="AE9966">
        <v>92.44</v>
      </c>
      <c r="AF9966" t="s">
        <v>19</v>
      </c>
      <c r="AG9966" t="s">
        <v>8</v>
      </c>
      <c r="AH9966">
        <v>190</v>
      </c>
      <c r="AI9966" t="s">
        <v>9</v>
      </c>
      <c r="AJ9966">
        <v>0</v>
      </c>
      <c r="AK9966">
        <v>0</v>
      </c>
      <c r="AL9966" t="s">
        <v>10</v>
      </c>
      <c r="AM9966">
        <v>0</v>
      </c>
      <c r="AN9966">
        <v>0</v>
      </c>
      <c r="AO9966">
        <v>0</v>
      </c>
      <c r="AP9966" t="s">
        <v>11</v>
      </c>
      <c r="AQ9966">
        <v>0</v>
      </c>
      <c r="AR9966">
        <v>0</v>
      </c>
      <c r="AS9966" t="s">
        <v>12</v>
      </c>
      <c r="AT9966">
        <v>0</v>
      </c>
      <c r="AU9966">
        <v>0</v>
      </c>
      <c r="AV9966" t="s">
        <v>13</v>
      </c>
      <c r="AW9966">
        <v>0</v>
      </c>
      <c r="AX9966">
        <v>0</v>
      </c>
      <c r="AY9966" t="s">
        <v>14</v>
      </c>
      <c r="AZ9966">
        <v>0</v>
      </c>
      <c r="BA9966">
        <v>0</v>
      </c>
      <c r="BB9966" t="s">
        <v>15</v>
      </c>
      <c r="BC9966">
        <v>0</v>
      </c>
      <c r="BD9966" t="s">
        <v>16</v>
      </c>
      <c r="BE9966">
        <v>123</v>
      </c>
      <c r="BF9966">
        <v>10</v>
      </c>
      <c r="BG9966">
        <v>2</v>
      </c>
    </row>
    <row r="9967" spans="1:59" x14ac:dyDescent="0.25">
      <c r="A9967" t="s">
        <v>0</v>
      </c>
      <c r="B9967" t="s">
        <v>1</v>
      </c>
      <c r="C9967">
        <v>1513641</v>
      </c>
      <c r="D9967" t="s">
        <v>2</v>
      </c>
      <c r="E9967">
        <v>127</v>
      </c>
      <c r="F9967">
        <v>58</v>
      </c>
      <c r="G9967">
        <v>-5</v>
      </c>
      <c r="H9967" t="s">
        <v>3</v>
      </c>
      <c r="I9967">
        <v>85</v>
      </c>
      <c r="J9967">
        <v>3</v>
      </c>
      <c r="K9967">
        <v>8</v>
      </c>
      <c r="L9967" t="s">
        <v>4</v>
      </c>
      <c r="M9967">
        <v>5.5800000000000002E-2</v>
      </c>
      <c r="N9967">
        <v>-9.2200000000000004E-2</v>
      </c>
      <c r="O9967">
        <v>0.95950000000000002</v>
      </c>
      <c r="P9967" t="s">
        <v>5</v>
      </c>
      <c r="Q9967">
        <v>-1.0691999999999999</v>
      </c>
      <c r="R9967">
        <v>-2.8487</v>
      </c>
      <c r="S9967">
        <v>4.0899000000000001</v>
      </c>
      <c r="T9967" t="s">
        <v>6</v>
      </c>
      <c r="U9967">
        <v>260519</v>
      </c>
      <c r="V9967">
        <v>90424</v>
      </c>
      <c r="W9967">
        <v>51.441226960000002</v>
      </c>
      <c r="X9967" t="s">
        <v>17</v>
      </c>
      <c r="Y9967">
        <v>0.26745166999999997</v>
      </c>
      <c r="Z9967" t="s">
        <v>18</v>
      </c>
      <c r="AA9967">
        <v>-2.2999999999999998</v>
      </c>
      <c r="AB9967">
        <v>1</v>
      </c>
      <c r="AC9967">
        <v>8</v>
      </c>
      <c r="AD9967">
        <v>1.74</v>
      </c>
      <c r="AE9967">
        <v>92.44</v>
      </c>
      <c r="AF9967" t="s">
        <v>19</v>
      </c>
      <c r="AG9967" t="s">
        <v>8</v>
      </c>
      <c r="AH9967">
        <v>190</v>
      </c>
      <c r="AI9967" t="s">
        <v>9</v>
      </c>
      <c r="AJ9967">
        <v>0</v>
      </c>
      <c r="AK9967">
        <v>0</v>
      </c>
      <c r="AL9967" t="s">
        <v>10</v>
      </c>
      <c r="AM9967">
        <v>0</v>
      </c>
      <c r="AN9967">
        <v>0</v>
      </c>
      <c r="AO9967">
        <v>0</v>
      </c>
      <c r="AP9967" t="s">
        <v>11</v>
      </c>
      <c r="AQ9967">
        <v>0</v>
      </c>
      <c r="AR9967">
        <v>0</v>
      </c>
      <c r="AS9967" t="s">
        <v>12</v>
      </c>
      <c r="AT9967">
        <v>0</v>
      </c>
      <c r="AU9967">
        <v>0</v>
      </c>
      <c r="AV9967" t="s">
        <v>13</v>
      </c>
      <c r="AW9967">
        <v>0</v>
      </c>
      <c r="AX9967">
        <v>0</v>
      </c>
      <c r="AY9967" t="s">
        <v>14</v>
      </c>
      <c r="AZ9967">
        <v>0</v>
      </c>
      <c r="BA9967">
        <v>0</v>
      </c>
      <c r="BB9967" t="s">
        <v>15</v>
      </c>
      <c r="BC9967">
        <v>0</v>
      </c>
      <c r="BD9967" t="s">
        <v>16</v>
      </c>
      <c r="BE9967">
        <v>127</v>
      </c>
      <c r="BF9967">
        <v>10</v>
      </c>
      <c r="BG9967">
        <v>2</v>
      </c>
    </row>
    <row r="9968" spans="1:59" x14ac:dyDescent="0.25">
      <c r="A9968" t="s">
        <v>0</v>
      </c>
      <c r="B9968" t="s">
        <v>1</v>
      </c>
      <c r="C9968">
        <v>1513784</v>
      </c>
      <c r="D9968" t="s">
        <v>2</v>
      </c>
      <c r="E9968">
        <v>126</v>
      </c>
      <c r="F9968">
        <v>58</v>
      </c>
      <c r="G9968">
        <v>-5</v>
      </c>
      <c r="H9968" t="s">
        <v>3</v>
      </c>
      <c r="I9968">
        <v>84</v>
      </c>
      <c r="J9968">
        <v>3</v>
      </c>
      <c r="K9968">
        <v>9</v>
      </c>
      <c r="L9968" t="s">
        <v>4</v>
      </c>
      <c r="M9968">
        <v>9.3100000000000002E-2</v>
      </c>
      <c r="N9968">
        <v>-8.9399999999999993E-2</v>
      </c>
      <c r="O9968">
        <v>0.91339999999999999</v>
      </c>
      <c r="P9968" t="s">
        <v>5</v>
      </c>
      <c r="Q9968">
        <v>0.11219999999999999</v>
      </c>
      <c r="R9968">
        <v>-3.2374999999999998</v>
      </c>
      <c r="S9968">
        <v>6.6170999999999998</v>
      </c>
      <c r="T9968" t="s">
        <v>6</v>
      </c>
      <c r="U9968">
        <v>260519</v>
      </c>
      <c r="V9968">
        <v>90424</v>
      </c>
      <c r="W9968">
        <v>51.441226960000002</v>
      </c>
      <c r="X9968" t="s">
        <v>17</v>
      </c>
      <c r="Y9968">
        <v>0.26745166999999997</v>
      </c>
      <c r="Z9968" t="s">
        <v>18</v>
      </c>
      <c r="AA9968">
        <v>-2.2999999999999998</v>
      </c>
      <c r="AB9968">
        <v>1</v>
      </c>
      <c r="AC9968">
        <v>8</v>
      </c>
      <c r="AD9968">
        <v>1.73</v>
      </c>
      <c r="AE9968">
        <v>82.12</v>
      </c>
      <c r="AF9968" t="s">
        <v>19</v>
      </c>
      <c r="AG9968" t="s">
        <v>8</v>
      </c>
      <c r="AH9968">
        <v>190</v>
      </c>
      <c r="AI9968" t="s">
        <v>9</v>
      </c>
      <c r="AJ9968">
        <v>0</v>
      </c>
      <c r="AK9968">
        <v>0</v>
      </c>
      <c r="AL9968" t="s">
        <v>10</v>
      </c>
      <c r="AM9968">
        <v>0</v>
      </c>
      <c r="AN9968">
        <v>0</v>
      </c>
      <c r="AO9968">
        <v>0</v>
      </c>
      <c r="AP9968" t="s">
        <v>11</v>
      </c>
      <c r="AQ9968">
        <v>0</v>
      </c>
      <c r="AR9968">
        <v>0</v>
      </c>
      <c r="AS9968" t="s">
        <v>12</v>
      </c>
      <c r="AT9968">
        <v>0</v>
      </c>
      <c r="AU9968">
        <v>0</v>
      </c>
      <c r="AV9968" t="s">
        <v>13</v>
      </c>
      <c r="AW9968">
        <v>0</v>
      </c>
      <c r="AX9968">
        <v>0</v>
      </c>
      <c r="AY9968" t="s">
        <v>14</v>
      </c>
      <c r="AZ9968">
        <v>0</v>
      </c>
      <c r="BA9968">
        <v>0</v>
      </c>
      <c r="BB9968" t="s">
        <v>15</v>
      </c>
      <c r="BC9968">
        <v>0</v>
      </c>
      <c r="BD9968" t="s">
        <v>16</v>
      </c>
      <c r="BE9968">
        <v>126</v>
      </c>
      <c r="BF9968">
        <v>10</v>
      </c>
      <c r="BG9968">
        <v>2</v>
      </c>
    </row>
    <row r="9969" spans="1:59" x14ac:dyDescent="0.25">
      <c r="A9969" t="s">
        <v>0</v>
      </c>
      <c r="B9969" t="s">
        <v>1</v>
      </c>
      <c r="C9969">
        <v>1513929</v>
      </c>
      <c r="D9969" t="s">
        <v>2</v>
      </c>
      <c r="E9969">
        <v>125</v>
      </c>
      <c r="F9969">
        <v>58</v>
      </c>
      <c r="G9969">
        <v>-5</v>
      </c>
      <c r="H9969" t="s">
        <v>3</v>
      </c>
      <c r="I9969">
        <v>83</v>
      </c>
      <c r="J9969">
        <v>3</v>
      </c>
      <c r="K9969">
        <v>10</v>
      </c>
      <c r="L9969" t="s">
        <v>4</v>
      </c>
      <c r="M9969">
        <v>0.10299999999999999</v>
      </c>
      <c r="N9969">
        <v>-8.1799999999999998E-2</v>
      </c>
      <c r="O9969">
        <v>0.98219999999999996</v>
      </c>
      <c r="P9969" t="s">
        <v>5</v>
      </c>
      <c r="Q9969">
        <v>2.0261999999999998</v>
      </c>
      <c r="R9969">
        <v>-2.5347</v>
      </c>
      <c r="S9969">
        <v>7.3647999999999998</v>
      </c>
      <c r="T9969" t="s">
        <v>6</v>
      </c>
      <c r="U9969">
        <v>260519</v>
      </c>
      <c r="V9969">
        <v>90424</v>
      </c>
      <c r="W9969">
        <v>51.441226960000002</v>
      </c>
      <c r="X9969" t="s">
        <v>17</v>
      </c>
      <c r="Y9969">
        <v>0.26745166999999997</v>
      </c>
      <c r="Z9969" t="s">
        <v>18</v>
      </c>
      <c r="AA9969">
        <v>-2.2999999999999998</v>
      </c>
      <c r="AB9969">
        <v>1</v>
      </c>
      <c r="AC9969">
        <v>8</v>
      </c>
      <c r="AD9969">
        <v>1.73</v>
      </c>
      <c r="AE9969">
        <v>82.12</v>
      </c>
      <c r="AF9969" t="s">
        <v>19</v>
      </c>
      <c r="AG9969" t="s">
        <v>8</v>
      </c>
      <c r="AH9969">
        <v>190</v>
      </c>
      <c r="AI9969" t="s">
        <v>9</v>
      </c>
      <c r="AJ9969">
        <v>0</v>
      </c>
      <c r="AK9969">
        <v>0</v>
      </c>
      <c r="AL9969" t="s">
        <v>10</v>
      </c>
      <c r="AM9969">
        <v>0</v>
      </c>
      <c r="AN9969">
        <v>0</v>
      </c>
      <c r="AO9969">
        <v>0</v>
      </c>
      <c r="AP9969" t="s">
        <v>11</v>
      </c>
      <c r="AQ9969">
        <v>0</v>
      </c>
      <c r="AR9969">
        <v>0</v>
      </c>
      <c r="AS9969" t="s">
        <v>12</v>
      </c>
      <c r="AT9969">
        <v>0</v>
      </c>
      <c r="AU9969">
        <v>0</v>
      </c>
      <c r="AV9969" t="s">
        <v>13</v>
      </c>
      <c r="AW9969">
        <v>0</v>
      </c>
      <c r="AX9969">
        <v>0</v>
      </c>
      <c r="AY9969" t="s">
        <v>14</v>
      </c>
      <c r="AZ9969">
        <v>0</v>
      </c>
      <c r="BA9969">
        <v>0</v>
      </c>
      <c r="BB9969" t="s">
        <v>15</v>
      </c>
      <c r="BC9969">
        <v>0</v>
      </c>
      <c r="BD9969" t="s">
        <v>16</v>
      </c>
      <c r="BE9969">
        <v>125</v>
      </c>
      <c r="BF9969">
        <v>10</v>
      </c>
      <c r="BG9969">
        <v>2</v>
      </c>
    </row>
    <row r="9970" spans="1:59" x14ac:dyDescent="0.25">
      <c r="A9970" t="s">
        <v>0</v>
      </c>
      <c r="B9970" t="s">
        <v>1</v>
      </c>
      <c r="C9970">
        <v>1514078</v>
      </c>
      <c r="D9970" t="s">
        <v>2</v>
      </c>
      <c r="E9970">
        <v>121</v>
      </c>
      <c r="F9970">
        <v>58</v>
      </c>
      <c r="G9970">
        <v>-5</v>
      </c>
      <c r="H9970" t="s">
        <v>3</v>
      </c>
      <c r="I9970">
        <v>81</v>
      </c>
      <c r="J9970">
        <v>2</v>
      </c>
      <c r="K9970">
        <v>10</v>
      </c>
      <c r="L9970" t="s">
        <v>4</v>
      </c>
      <c r="M9970">
        <v>0.1053</v>
      </c>
      <c r="N9970">
        <v>-8.8900000000000007E-2</v>
      </c>
      <c r="O9970">
        <v>0.97099999999999997</v>
      </c>
      <c r="P9970" t="s">
        <v>5</v>
      </c>
      <c r="Q9970">
        <v>0.93459999999999999</v>
      </c>
      <c r="R9970">
        <v>-2.7440000000000002</v>
      </c>
      <c r="S9970">
        <v>7.8731999999999998</v>
      </c>
      <c r="T9970" t="s">
        <v>6</v>
      </c>
      <c r="U9970">
        <v>260519</v>
      </c>
      <c r="V9970">
        <v>90424</v>
      </c>
      <c r="W9970">
        <v>51.441226960000002</v>
      </c>
      <c r="X9970" t="s">
        <v>17</v>
      </c>
      <c r="Y9970">
        <v>0.26745166999999997</v>
      </c>
      <c r="Z9970" t="s">
        <v>18</v>
      </c>
      <c r="AA9970">
        <v>-2.2999999999999998</v>
      </c>
      <c r="AB9970">
        <v>1</v>
      </c>
      <c r="AC9970">
        <v>8</v>
      </c>
      <c r="AD9970">
        <v>1.73</v>
      </c>
      <c r="AE9970">
        <v>82.12</v>
      </c>
      <c r="AF9970" t="s">
        <v>19</v>
      </c>
      <c r="AG9970" t="s">
        <v>8</v>
      </c>
      <c r="AH9970">
        <v>190</v>
      </c>
      <c r="AI9970" t="s">
        <v>9</v>
      </c>
      <c r="AJ9970">
        <v>0</v>
      </c>
      <c r="AK9970">
        <v>0</v>
      </c>
      <c r="AL9970" t="s">
        <v>10</v>
      </c>
      <c r="AM9970">
        <v>0</v>
      </c>
      <c r="AN9970">
        <v>0</v>
      </c>
      <c r="AO9970">
        <v>0</v>
      </c>
      <c r="AP9970" t="s">
        <v>11</v>
      </c>
      <c r="AQ9970">
        <v>0</v>
      </c>
      <c r="AR9970">
        <v>0</v>
      </c>
      <c r="AS9970" t="s">
        <v>12</v>
      </c>
      <c r="AT9970">
        <v>0</v>
      </c>
      <c r="AU9970">
        <v>0</v>
      </c>
      <c r="AV9970" t="s">
        <v>13</v>
      </c>
      <c r="AW9970">
        <v>0</v>
      </c>
      <c r="AX9970">
        <v>0</v>
      </c>
      <c r="AY9970" t="s">
        <v>14</v>
      </c>
      <c r="AZ9970">
        <v>0</v>
      </c>
      <c r="BA9970">
        <v>0</v>
      </c>
      <c r="BB9970" t="s">
        <v>15</v>
      </c>
      <c r="BC9970">
        <v>0</v>
      </c>
      <c r="BD9970" t="s">
        <v>16</v>
      </c>
      <c r="BE9970">
        <v>121</v>
      </c>
      <c r="BF9970">
        <v>10</v>
      </c>
      <c r="BG9970">
        <v>2</v>
      </c>
    </row>
    <row r="9971" spans="1:59" x14ac:dyDescent="0.25">
      <c r="A9971" t="s">
        <v>0</v>
      </c>
      <c r="B9971" t="s">
        <v>1</v>
      </c>
      <c r="C9971">
        <v>1514212</v>
      </c>
      <c r="D9971" t="s">
        <v>2</v>
      </c>
      <c r="E9971">
        <v>101</v>
      </c>
      <c r="F9971">
        <v>58</v>
      </c>
      <c r="G9971">
        <v>-6</v>
      </c>
      <c r="H9971" t="s">
        <v>3</v>
      </c>
      <c r="I9971">
        <v>78</v>
      </c>
      <c r="J9971">
        <v>3</v>
      </c>
      <c r="K9971">
        <v>11</v>
      </c>
      <c r="L9971" t="s">
        <v>4</v>
      </c>
      <c r="M9971">
        <v>0.10150000000000001</v>
      </c>
      <c r="N9971">
        <v>-9.3700000000000006E-2</v>
      </c>
      <c r="O9971">
        <v>0.91679999999999995</v>
      </c>
      <c r="P9971" t="s">
        <v>5</v>
      </c>
      <c r="Q9971">
        <v>1.7869999999999999</v>
      </c>
      <c r="R9971">
        <v>-3.2075999999999998</v>
      </c>
      <c r="S9971">
        <v>6.6096000000000004</v>
      </c>
      <c r="T9971" t="s">
        <v>6</v>
      </c>
      <c r="U9971">
        <v>260519</v>
      </c>
      <c r="V9971">
        <v>90424</v>
      </c>
      <c r="W9971">
        <v>51.441226960000002</v>
      </c>
      <c r="X9971" t="s">
        <v>17</v>
      </c>
      <c r="Y9971">
        <v>0.26745166999999997</v>
      </c>
      <c r="Z9971" t="s">
        <v>18</v>
      </c>
      <c r="AA9971">
        <v>-2.2999999999999998</v>
      </c>
      <c r="AB9971">
        <v>1</v>
      </c>
      <c r="AC9971">
        <v>8</v>
      </c>
      <c r="AD9971">
        <v>1.73</v>
      </c>
      <c r="AE9971">
        <v>82.12</v>
      </c>
      <c r="AF9971" t="s">
        <v>19</v>
      </c>
      <c r="AG9971" t="s">
        <v>8</v>
      </c>
      <c r="AH9971">
        <v>190</v>
      </c>
      <c r="AI9971" t="s">
        <v>9</v>
      </c>
      <c r="AJ9971">
        <v>0</v>
      </c>
      <c r="AK9971">
        <v>0</v>
      </c>
      <c r="AL9971" t="s">
        <v>10</v>
      </c>
      <c r="AM9971">
        <v>0</v>
      </c>
      <c r="AN9971">
        <v>0</v>
      </c>
      <c r="AO9971">
        <v>0</v>
      </c>
      <c r="AP9971" t="s">
        <v>11</v>
      </c>
      <c r="AQ9971">
        <v>0</v>
      </c>
      <c r="AR9971">
        <v>0</v>
      </c>
      <c r="AS9971" t="s">
        <v>12</v>
      </c>
      <c r="AT9971">
        <v>0</v>
      </c>
      <c r="AU9971">
        <v>0</v>
      </c>
      <c r="AV9971" t="s">
        <v>13</v>
      </c>
      <c r="AW9971">
        <v>0</v>
      </c>
      <c r="AX9971">
        <v>0</v>
      </c>
      <c r="AY9971" t="s">
        <v>14</v>
      </c>
      <c r="AZ9971">
        <v>0</v>
      </c>
      <c r="BA9971">
        <v>0</v>
      </c>
      <c r="BB9971" t="s">
        <v>15</v>
      </c>
      <c r="BC9971">
        <v>0</v>
      </c>
      <c r="BD9971" t="s">
        <v>16</v>
      </c>
      <c r="BE9971">
        <v>101</v>
      </c>
      <c r="BF9971">
        <v>10</v>
      </c>
      <c r="BG9971">
        <v>2</v>
      </c>
    </row>
    <row r="9972" spans="1:59" x14ac:dyDescent="0.25">
      <c r="A9972" t="s">
        <v>0</v>
      </c>
      <c r="B9972" t="s">
        <v>1</v>
      </c>
      <c r="C9972">
        <v>1514350</v>
      </c>
      <c r="D9972" t="s">
        <v>2</v>
      </c>
      <c r="E9972">
        <v>101</v>
      </c>
      <c r="F9972">
        <v>58</v>
      </c>
      <c r="G9972">
        <v>-5</v>
      </c>
      <c r="H9972" t="s">
        <v>3</v>
      </c>
      <c r="I9972">
        <v>74</v>
      </c>
      <c r="J9972">
        <v>3</v>
      </c>
      <c r="K9972">
        <v>10</v>
      </c>
      <c r="L9972" t="s">
        <v>4</v>
      </c>
      <c r="M9972">
        <v>7.9200000000000007E-2</v>
      </c>
      <c r="N9972">
        <v>-9.1999999999999998E-2</v>
      </c>
      <c r="O9972">
        <v>0.96719999999999995</v>
      </c>
      <c r="P9972" t="s">
        <v>5</v>
      </c>
      <c r="Q9972">
        <v>-0.41870000000000002</v>
      </c>
      <c r="R9972">
        <v>-1.7945</v>
      </c>
      <c r="S9972">
        <v>0.5383</v>
      </c>
      <c r="T9972" t="s">
        <v>6</v>
      </c>
      <c r="U9972">
        <v>260519</v>
      </c>
      <c r="V9972">
        <v>90424</v>
      </c>
      <c r="W9972">
        <v>51.441226960000002</v>
      </c>
      <c r="X9972" t="s">
        <v>17</v>
      </c>
      <c r="Y9972">
        <v>0.26745166999999997</v>
      </c>
      <c r="Z9972" t="s">
        <v>18</v>
      </c>
      <c r="AA9972">
        <v>-2.2999999999999998</v>
      </c>
      <c r="AB9972">
        <v>1</v>
      </c>
      <c r="AC9972">
        <v>8</v>
      </c>
      <c r="AD9972">
        <v>1.73</v>
      </c>
      <c r="AE9972">
        <v>82.12</v>
      </c>
      <c r="AF9972" t="s">
        <v>19</v>
      </c>
      <c r="AG9972" t="s">
        <v>8</v>
      </c>
      <c r="AH9972">
        <v>190</v>
      </c>
      <c r="AI9972" t="s">
        <v>9</v>
      </c>
      <c r="AJ9972">
        <v>0</v>
      </c>
      <c r="AK9972">
        <v>0</v>
      </c>
      <c r="AL9972" t="s">
        <v>10</v>
      </c>
      <c r="AM9972">
        <v>0</v>
      </c>
      <c r="AN9972">
        <v>0</v>
      </c>
      <c r="AO9972">
        <v>0</v>
      </c>
      <c r="AP9972" t="s">
        <v>11</v>
      </c>
      <c r="AQ9972">
        <v>0</v>
      </c>
      <c r="AR9972">
        <v>0</v>
      </c>
      <c r="AS9972" t="s">
        <v>12</v>
      </c>
      <c r="AT9972">
        <v>0</v>
      </c>
      <c r="AU9972">
        <v>0</v>
      </c>
      <c r="AV9972" t="s">
        <v>13</v>
      </c>
      <c r="AW9972">
        <v>0</v>
      </c>
      <c r="AX9972">
        <v>0</v>
      </c>
      <c r="AY9972" t="s">
        <v>14</v>
      </c>
      <c r="AZ9972">
        <v>0</v>
      </c>
      <c r="BA9972">
        <v>0</v>
      </c>
      <c r="BB9972" t="s">
        <v>15</v>
      </c>
      <c r="BC9972">
        <v>0</v>
      </c>
      <c r="BD9972" t="s">
        <v>16</v>
      </c>
      <c r="BE9972">
        <v>101</v>
      </c>
      <c r="BF9972">
        <v>10</v>
      </c>
      <c r="BG9972">
        <v>2</v>
      </c>
    </row>
    <row r="9973" spans="1:59" x14ac:dyDescent="0.25">
      <c r="A9973" t="s">
        <v>0</v>
      </c>
      <c r="B9973" t="s">
        <v>1</v>
      </c>
      <c r="C9973">
        <v>1514499</v>
      </c>
      <c r="D9973" t="s">
        <v>2</v>
      </c>
      <c r="E9973">
        <v>102</v>
      </c>
      <c r="F9973">
        <v>58</v>
      </c>
      <c r="G9973">
        <v>-5</v>
      </c>
      <c r="H9973" t="s">
        <v>3</v>
      </c>
      <c r="I9973">
        <v>71</v>
      </c>
      <c r="J9973">
        <v>3</v>
      </c>
      <c r="K9973">
        <v>10</v>
      </c>
      <c r="L9973" t="s">
        <v>4</v>
      </c>
      <c r="M9973">
        <v>0.1095</v>
      </c>
      <c r="N9973">
        <v>-8.77E-2</v>
      </c>
      <c r="O9973">
        <v>0.99719999999999998</v>
      </c>
      <c r="P9973" t="s">
        <v>5</v>
      </c>
      <c r="Q9973">
        <v>-0.52339999999999998</v>
      </c>
      <c r="R9973">
        <v>-2.8786</v>
      </c>
      <c r="S9973">
        <v>-0.47099999999999997</v>
      </c>
      <c r="T9973" t="s">
        <v>6</v>
      </c>
      <c r="U9973">
        <v>260519</v>
      </c>
      <c r="V9973">
        <v>90425</v>
      </c>
      <c r="W9973">
        <v>51.441234590000001</v>
      </c>
      <c r="X9973" t="s">
        <v>17</v>
      </c>
      <c r="Y9973">
        <v>0.26746500000000001</v>
      </c>
      <c r="Z9973" t="s">
        <v>18</v>
      </c>
      <c r="AA9973">
        <v>-2.2999999999999998</v>
      </c>
      <c r="AB9973">
        <v>1</v>
      </c>
      <c r="AC9973">
        <v>8</v>
      </c>
      <c r="AD9973">
        <v>1.73</v>
      </c>
      <c r="AE9973">
        <v>82.12</v>
      </c>
      <c r="AF9973" t="s">
        <v>19</v>
      </c>
      <c r="AG9973" t="s">
        <v>8</v>
      </c>
      <c r="AH9973">
        <v>190</v>
      </c>
      <c r="AI9973" t="s">
        <v>9</v>
      </c>
      <c r="AJ9973">
        <v>0</v>
      </c>
      <c r="AK9973">
        <v>0</v>
      </c>
      <c r="AL9973" t="s">
        <v>10</v>
      </c>
      <c r="AM9973">
        <v>0</v>
      </c>
      <c r="AN9973">
        <v>0</v>
      </c>
      <c r="AO9973">
        <v>0</v>
      </c>
      <c r="AP9973" t="s">
        <v>11</v>
      </c>
      <c r="AQ9973">
        <v>0</v>
      </c>
      <c r="AR9973">
        <v>0</v>
      </c>
      <c r="AS9973" t="s">
        <v>12</v>
      </c>
      <c r="AT9973">
        <v>0</v>
      </c>
      <c r="AU9973">
        <v>0</v>
      </c>
      <c r="AV9973" t="s">
        <v>13</v>
      </c>
      <c r="AW9973">
        <v>0</v>
      </c>
      <c r="AX9973">
        <v>0</v>
      </c>
      <c r="AY9973" t="s">
        <v>14</v>
      </c>
      <c r="AZ9973">
        <v>0</v>
      </c>
      <c r="BA9973">
        <v>0</v>
      </c>
      <c r="BB9973" t="s">
        <v>15</v>
      </c>
      <c r="BC9973">
        <v>0</v>
      </c>
      <c r="BD9973" t="s">
        <v>16</v>
      </c>
      <c r="BE9973">
        <v>102</v>
      </c>
      <c r="BF9973">
        <v>10</v>
      </c>
      <c r="BG9973">
        <v>2</v>
      </c>
    </row>
    <row r="9974" spans="1:59" x14ac:dyDescent="0.25">
      <c r="A9974" t="s">
        <v>0</v>
      </c>
      <c r="B9974" t="s">
        <v>1</v>
      </c>
      <c r="C9974">
        <v>1514634</v>
      </c>
      <c r="D9974" t="s">
        <v>2</v>
      </c>
      <c r="E9974">
        <v>103</v>
      </c>
      <c r="F9974">
        <v>58</v>
      </c>
      <c r="G9974">
        <v>-5</v>
      </c>
      <c r="H9974" t="s">
        <v>3</v>
      </c>
      <c r="I9974">
        <v>68</v>
      </c>
      <c r="J9974">
        <v>3</v>
      </c>
      <c r="K9974">
        <v>10</v>
      </c>
      <c r="L9974" t="s">
        <v>4</v>
      </c>
      <c r="M9974">
        <v>0.1047</v>
      </c>
      <c r="N9974">
        <v>-9.2299999999999993E-2</v>
      </c>
      <c r="O9974">
        <v>0.92349999999999999</v>
      </c>
      <c r="P9974" t="s">
        <v>5</v>
      </c>
      <c r="Q9974">
        <v>-0.75519999999999998</v>
      </c>
      <c r="R9974">
        <v>-1.4206000000000001</v>
      </c>
      <c r="S9974">
        <v>-1.0915999999999999</v>
      </c>
      <c r="T9974" t="s">
        <v>6</v>
      </c>
      <c r="U9974">
        <v>260519</v>
      </c>
      <c r="V9974">
        <v>90425</v>
      </c>
      <c r="W9974">
        <v>51.441234590000001</v>
      </c>
      <c r="X9974" t="s">
        <v>17</v>
      </c>
      <c r="Y9974">
        <v>0.26746500000000001</v>
      </c>
      <c r="Z9974" t="s">
        <v>18</v>
      </c>
      <c r="AA9974">
        <v>-2.2999999999999998</v>
      </c>
      <c r="AB9974">
        <v>1</v>
      </c>
      <c r="AC9974">
        <v>8</v>
      </c>
      <c r="AD9974">
        <v>1.77</v>
      </c>
      <c r="AE9974">
        <v>77.400000000000006</v>
      </c>
      <c r="AF9974" t="s">
        <v>19</v>
      </c>
      <c r="AG9974" t="s">
        <v>8</v>
      </c>
      <c r="AH9974">
        <v>190</v>
      </c>
      <c r="AI9974" t="s">
        <v>9</v>
      </c>
      <c r="AJ9974">
        <v>0</v>
      </c>
      <c r="AK9974">
        <v>0</v>
      </c>
      <c r="AL9974" t="s">
        <v>10</v>
      </c>
      <c r="AM9974">
        <v>0</v>
      </c>
      <c r="AN9974">
        <v>0</v>
      </c>
      <c r="AO9974">
        <v>0</v>
      </c>
      <c r="AP9974" t="s">
        <v>11</v>
      </c>
      <c r="AQ9974">
        <v>0</v>
      </c>
      <c r="AR9974">
        <v>0</v>
      </c>
      <c r="AS9974" t="s">
        <v>12</v>
      </c>
      <c r="AT9974">
        <v>0</v>
      </c>
      <c r="AU9974">
        <v>0</v>
      </c>
      <c r="AV9974" t="s">
        <v>13</v>
      </c>
      <c r="AW9974">
        <v>0</v>
      </c>
      <c r="AX9974">
        <v>0</v>
      </c>
      <c r="AY9974" t="s">
        <v>14</v>
      </c>
      <c r="AZ9974">
        <v>0</v>
      </c>
      <c r="BA9974">
        <v>0</v>
      </c>
      <c r="BB9974" t="s">
        <v>15</v>
      </c>
      <c r="BC9974">
        <v>0</v>
      </c>
      <c r="BD9974" t="s">
        <v>16</v>
      </c>
      <c r="BE9974">
        <v>103</v>
      </c>
      <c r="BF9974">
        <v>10</v>
      </c>
      <c r="BG9974">
        <v>2</v>
      </c>
    </row>
    <row r="9975" spans="1:59" x14ac:dyDescent="0.25">
      <c r="A9975" t="s">
        <v>0</v>
      </c>
      <c r="B9975" t="s">
        <v>1</v>
      </c>
      <c r="C9975">
        <v>1514771</v>
      </c>
      <c r="D9975" t="s">
        <v>2</v>
      </c>
      <c r="E9975">
        <v>104</v>
      </c>
      <c r="F9975">
        <v>58</v>
      </c>
      <c r="G9975">
        <v>-5</v>
      </c>
      <c r="H9975" t="s">
        <v>3</v>
      </c>
      <c r="I9975">
        <v>67</v>
      </c>
      <c r="J9975">
        <v>3</v>
      </c>
      <c r="K9975">
        <v>10</v>
      </c>
      <c r="L9975" t="s">
        <v>4</v>
      </c>
      <c r="M9975">
        <v>0.12820000000000001</v>
      </c>
      <c r="N9975">
        <v>-8.4699999999999998E-2</v>
      </c>
      <c r="O9975">
        <v>0.95620000000000005</v>
      </c>
      <c r="P9975" t="s">
        <v>5</v>
      </c>
      <c r="Q9975">
        <v>-0.61309999999999998</v>
      </c>
      <c r="R9975">
        <v>-0.19439999999999999</v>
      </c>
      <c r="S9975">
        <v>-0.28410000000000002</v>
      </c>
      <c r="T9975" t="s">
        <v>6</v>
      </c>
      <c r="U9975">
        <v>260519</v>
      </c>
      <c r="V9975">
        <v>90425</v>
      </c>
      <c r="W9975">
        <v>51.441234590000001</v>
      </c>
      <c r="X9975" t="s">
        <v>17</v>
      </c>
      <c r="Y9975">
        <v>0.26746500000000001</v>
      </c>
      <c r="Z9975" t="s">
        <v>18</v>
      </c>
      <c r="AA9975">
        <v>-2.2999999999999998</v>
      </c>
      <c r="AB9975">
        <v>1</v>
      </c>
      <c r="AC9975">
        <v>8</v>
      </c>
      <c r="AD9975">
        <v>1.77</v>
      </c>
      <c r="AE9975">
        <v>77.400000000000006</v>
      </c>
      <c r="AF9975" t="s">
        <v>19</v>
      </c>
      <c r="AG9975" t="s">
        <v>8</v>
      </c>
      <c r="AH9975">
        <v>190</v>
      </c>
      <c r="AI9975" t="s">
        <v>9</v>
      </c>
      <c r="AJ9975">
        <v>0</v>
      </c>
      <c r="AK9975">
        <v>0</v>
      </c>
      <c r="AL9975" t="s">
        <v>10</v>
      </c>
      <c r="AM9975">
        <v>0</v>
      </c>
      <c r="AN9975">
        <v>0</v>
      </c>
      <c r="AO9975">
        <v>0</v>
      </c>
      <c r="AP9975" t="s">
        <v>11</v>
      </c>
      <c r="AQ9975">
        <v>0</v>
      </c>
      <c r="AR9975">
        <v>0</v>
      </c>
      <c r="AS9975" t="s">
        <v>12</v>
      </c>
      <c r="AT9975">
        <v>0</v>
      </c>
      <c r="AU9975">
        <v>0</v>
      </c>
      <c r="AV9975" t="s">
        <v>13</v>
      </c>
      <c r="AW9975">
        <v>0</v>
      </c>
      <c r="AX9975">
        <v>0</v>
      </c>
      <c r="AY9975" t="s">
        <v>14</v>
      </c>
      <c r="AZ9975">
        <v>0</v>
      </c>
      <c r="BA9975">
        <v>0</v>
      </c>
      <c r="BB9975" t="s">
        <v>15</v>
      </c>
      <c r="BC9975">
        <v>0</v>
      </c>
      <c r="BD9975" t="s">
        <v>16</v>
      </c>
      <c r="BE9975">
        <v>104</v>
      </c>
      <c r="BF9975">
        <v>10</v>
      </c>
      <c r="BG9975">
        <v>2</v>
      </c>
    </row>
    <row r="9976" spans="1:59" x14ac:dyDescent="0.25">
      <c r="A9976" t="s">
        <v>0</v>
      </c>
      <c r="B9976" t="s">
        <v>1</v>
      </c>
      <c r="C9976">
        <v>1514921</v>
      </c>
      <c r="D9976" t="s">
        <v>2</v>
      </c>
      <c r="E9976">
        <v>104</v>
      </c>
      <c r="F9976">
        <v>58</v>
      </c>
      <c r="G9976">
        <v>-5</v>
      </c>
      <c r="H9976" t="s">
        <v>3</v>
      </c>
      <c r="I9976">
        <v>67</v>
      </c>
      <c r="J9976">
        <v>4</v>
      </c>
      <c r="K9976">
        <v>10</v>
      </c>
      <c r="L9976" t="s">
        <v>4</v>
      </c>
      <c r="M9976">
        <v>9.4899999999999998E-2</v>
      </c>
      <c r="N9976">
        <v>-9.35E-2</v>
      </c>
      <c r="O9976">
        <v>0.97319999999999995</v>
      </c>
      <c r="P9976" t="s">
        <v>5</v>
      </c>
      <c r="Q9976">
        <v>-2.2805</v>
      </c>
      <c r="R9976">
        <v>0.62060000000000004</v>
      </c>
      <c r="S9976">
        <v>-1.0617000000000001</v>
      </c>
      <c r="T9976" t="s">
        <v>6</v>
      </c>
      <c r="U9976">
        <v>260519</v>
      </c>
      <c r="V9976">
        <v>90425</v>
      </c>
      <c r="W9976">
        <v>51.441234590000001</v>
      </c>
      <c r="X9976" t="s">
        <v>17</v>
      </c>
      <c r="Y9976">
        <v>0.26746500000000001</v>
      </c>
      <c r="Z9976" t="s">
        <v>18</v>
      </c>
      <c r="AA9976">
        <v>-2.2999999999999998</v>
      </c>
      <c r="AB9976">
        <v>1</v>
      </c>
      <c r="AC9976">
        <v>8</v>
      </c>
      <c r="AD9976">
        <v>1.77</v>
      </c>
      <c r="AE9976">
        <v>77.400000000000006</v>
      </c>
      <c r="AF9976" t="s">
        <v>19</v>
      </c>
      <c r="AG9976" t="s">
        <v>8</v>
      </c>
      <c r="AH9976">
        <v>190</v>
      </c>
      <c r="AI9976" t="s">
        <v>9</v>
      </c>
      <c r="AJ9976">
        <v>0</v>
      </c>
      <c r="AK9976">
        <v>0</v>
      </c>
      <c r="AL9976" t="s">
        <v>10</v>
      </c>
      <c r="AM9976">
        <v>0</v>
      </c>
      <c r="AN9976">
        <v>0</v>
      </c>
      <c r="AO9976">
        <v>0</v>
      </c>
      <c r="AP9976" t="s">
        <v>11</v>
      </c>
      <c r="AQ9976">
        <v>0</v>
      </c>
      <c r="AR9976">
        <v>0</v>
      </c>
      <c r="AS9976" t="s">
        <v>12</v>
      </c>
      <c r="AT9976">
        <v>0</v>
      </c>
      <c r="AU9976">
        <v>0</v>
      </c>
      <c r="AV9976" t="s">
        <v>13</v>
      </c>
      <c r="AW9976">
        <v>0</v>
      </c>
      <c r="AX9976">
        <v>0</v>
      </c>
      <c r="AY9976" t="s">
        <v>14</v>
      </c>
      <c r="AZ9976">
        <v>0</v>
      </c>
      <c r="BA9976">
        <v>0</v>
      </c>
      <c r="BB9976" t="s">
        <v>15</v>
      </c>
      <c r="BC9976">
        <v>0</v>
      </c>
      <c r="BD9976" t="s">
        <v>16</v>
      </c>
      <c r="BE9976">
        <v>104</v>
      </c>
      <c r="BF9976">
        <v>10</v>
      </c>
      <c r="BG9976">
        <v>2</v>
      </c>
    </row>
    <row r="9977" spans="1:59" x14ac:dyDescent="0.25">
      <c r="A9977" t="s">
        <v>0</v>
      </c>
      <c r="B9977" t="s">
        <v>1</v>
      </c>
      <c r="C9977">
        <v>1515057</v>
      </c>
      <c r="D9977" t="s">
        <v>2</v>
      </c>
      <c r="E9977">
        <v>104</v>
      </c>
      <c r="F9977">
        <v>58</v>
      </c>
      <c r="G9977">
        <v>-5</v>
      </c>
      <c r="H9977" t="s">
        <v>3</v>
      </c>
      <c r="I9977">
        <v>67</v>
      </c>
      <c r="J9977">
        <v>4</v>
      </c>
      <c r="K9977">
        <v>9</v>
      </c>
      <c r="L9977" t="s">
        <v>4</v>
      </c>
      <c r="M9977">
        <v>9.1200000000000003E-2</v>
      </c>
      <c r="N9977">
        <v>-0.1003</v>
      </c>
      <c r="O9977">
        <v>0.92479999999999996</v>
      </c>
      <c r="P9977" t="s">
        <v>5</v>
      </c>
      <c r="Q9977">
        <v>-1.3608</v>
      </c>
      <c r="R9977">
        <v>1.8169</v>
      </c>
      <c r="S9977">
        <v>-1.8842000000000001</v>
      </c>
      <c r="T9977" t="s">
        <v>6</v>
      </c>
      <c r="U9977">
        <v>260519</v>
      </c>
      <c r="V9977">
        <v>90425</v>
      </c>
      <c r="W9977">
        <v>51.441234590000001</v>
      </c>
      <c r="X9977" t="s">
        <v>17</v>
      </c>
      <c r="Y9977">
        <v>0.26746500000000001</v>
      </c>
      <c r="Z9977" t="s">
        <v>18</v>
      </c>
      <c r="AA9977">
        <v>-2.2999999999999998</v>
      </c>
      <c r="AB9977">
        <v>1</v>
      </c>
      <c r="AC9977">
        <v>8</v>
      </c>
      <c r="AD9977">
        <v>1.77</v>
      </c>
      <c r="AE9977">
        <v>77.400000000000006</v>
      </c>
      <c r="AF9977" t="s">
        <v>19</v>
      </c>
      <c r="AG9977" t="s">
        <v>8</v>
      </c>
      <c r="AH9977">
        <v>190</v>
      </c>
      <c r="AI9977" t="s">
        <v>9</v>
      </c>
      <c r="AJ9977">
        <v>0</v>
      </c>
      <c r="AK9977">
        <v>0</v>
      </c>
      <c r="AL9977" t="s">
        <v>10</v>
      </c>
      <c r="AM9977">
        <v>0</v>
      </c>
      <c r="AN9977">
        <v>0</v>
      </c>
      <c r="AO9977">
        <v>0</v>
      </c>
      <c r="AP9977" t="s">
        <v>11</v>
      </c>
      <c r="AQ9977">
        <v>0</v>
      </c>
      <c r="AR9977">
        <v>0</v>
      </c>
      <c r="AS9977" t="s">
        <v>12</v>
      </c>
      <c r="AT9977">
        <v>0</v>
      </c>
      <c r="AU9977">
        <v>0</v>
      </c>
      <c r="AV9977" t="s">
        <v>13</v>
      </c>
      <c r="AW9977">
        <v>0</v>
      </c>
      <c r="AX9977">
        <v>0</v>
      </c>
      <c r="AY9977" t="s">
        <v>14</v>
      </c>
      <c r="AZ9977">
        <v>0</v>
      </c>
      <c r="BA9977">
        <v>0</v>
      </c>
      <c r="BB9977" t="s">
        <v>15</v>
      </c>
      <c r="BC9977">
        <v>0</v>
      </c>
      <c r="BD9977" t="s">
        <v>16</v>
      </c>
      <c r="BE9977">
        <v>104</v>
      </c>
      <c r="BF9977">
        <v>10</v>
      </c>
      <c r="BG9977">
        <v>2</v>
      </c>
    </row>
    <row r="9978" spans="1:59" x14ac:dyDescent="0.25">
      <c r="A9978" t="s">
        <v>0</v>
      </c>
      <c r="B9978" t="s">
        <v>1</v>
      </c>
      <c r="C9978">
        <v>1515191</v>
      </c>
      <c r="D9978" t="s">
        <v>2</v>
      </c>
      <c r="E9978">
        <v>104</v>
      </c>
      <c r="F9978">
        <v>58</v>
      </c>
      <c r="G9978">
        <v>-6</v>
      </c>
      <c r="H9978" t="s">
        <v>3</v>
      </c>
      <c r="I9978">
        <v>68</v>
      </c>
      <c r="J9978">
        <v>4</v>
      </c>
      <c r="K9978">
        <v>8</v>
      </c>
      <c r="L9978" t="s">
        <v>4</v>
      </c>
      <c r="M9978">
        <v>6.5199999999999994E-2</v>
      </c>
      <c r="N9978">
        <v>-0.1041</v>
      </c>
      <c r="O9978">
        <v>0.9355</v>
      </c>
      <c r="P9978" t="s">
        <v>5</v>
      </c>
      <c r="Q9978">
        <v>0.74770000000000003</v>
      </c>
      <c r="R9978">
        <v>2.3178000000000001</v>
      </c>
      <c r="S9978">
        <v>-2.4674</v>
      </c>
      <c r="T9978" t="s">
        <v>6</v>
      </c>
      <c r="U9978">
        <v>260519</v>
      </c>
      <c r="V9978">
        <v>90425</v>
      </c>
      <c r="W9978">
        <v>51.441234590000001</v>
      </c>
      <c r="X9978" t="s">
        <v>17</v>
      </c>
      <c r="Y9978">
        <v>0.26746500000000001</v>
      </c>
      <c r="Z9978" t="s">
        <v>18</v>
      </c>
      <c r="AA9978">
        <v>-2.2999999999999998</v>
      </c>
      <c r="AB9978">
        <v>1</v>
      </c>
      <c r="AC9978">
        <v>8</v>
      </c>
      <c r="AD9978">
        <v>1.77</v>
      </c>
      <c r="AE9978">
        <v>77.400000000000006</v>
      </c>
      <c r="AF9978" t="s">
        <v>19</v>
      </c>
      <c r="AG9978" t="s">
        <v>8</v>
      </c>
      <c r="AH9978">
        <v>190</v>
      </c>
      <c r="AI9978" t="s">
        <v>9</v>
      </c>
      <c r="AJ9978">
        <v>0</v>
      </c>
      <c r="AK9978">
        <v>0</v>
      </c>
      <c r="AL9978" t="s">
        <v>10</v>
      </c>
      <c r="AM9978">
        <v>0</v>
      </c>
      <c r="AN9978">
        <v>0</v>
      </c>
      <c r="AO9978">
        <v>0</v>
      </c>
      <c r="AP9978" t="s">
        <v>11</v>
      </c>
      <c r="AQ9978">
        <v>0</v>
      </c>
      <c r="AR9978">
        <v>0</v>
      </c>
      <c r="AS9978" t="s">
        <v>12</v>
      </c>
      <c r="AT9978">
        <v>0</v>
      </c>
      <c r="AU9978">
        <v>0</v>
      </c>
      <c r="AV9978" t="s">
        <v>13</v>
      </c>
      <c r="AW9978">
        <v>0</v>
      </c>
      <c r="AX9978">
        <v>0</v>
      </c>
      <c r="AY9978" t="s">
        <v>14</v>
      </c>
      <c r="AZ9978">
        <v>0</v>
      </c>
      <c r="BA9978">
        <v>0</v>
      </c>
      <c r="BB9978" t="s">
        <v>15</v>
      </c>
      <c r="BC9978">
        <v>0</v>
      </c>
      <c r="BD9978" t="s">
        <v>16</v>
      </c>
      <c r="BE9978">
        <v>104</v>
      </c>
      <c r="BF9978">
        <v>10</v>
      </c>
      <c r="BG9978">
        <v>2</v>
      </c>
    </row>
    <row r="9979" spans="1:59" x14ac:dyDescent="0.25">
      <c r="A9979" t="s">
        <v>0</v>
      </c>
      <c r="B9979" t="s">
        <v>1</v>
      </c>
      <c r="C9979">
        <v>1515329</v>
      </c>
      <c r="D9979" t="s">
        <v>2</v>
      </c>
      <c r="E9979">
        <v>104</v>
      </c>
      <c r="F9979">
        <v>58</v>
      </c>
      <c r="G9979">
        <v>-5</v>
      </c>
      <c r="H9979" t="s">
        <v>3</v>
      </c>
      <c r="I9979">
        <v>69</v>
      </c>
      <c r="J9979">
        <v>4</v>
      </c>
      <c r="K9979">
        <v>7</v>
      </c>
      <c r="L9979" t="s">
        <v>4</v>
      </c>
      <c r="M9979">
        <v>3.8800000000000001E-2</v>
      </c>
      <c r="N9979">
        <v>-0.1027</v>
      </c>
      <c r="O9979">
        <v>1.0125</v>
      </c>
      <c r="P9979" t="s">
        <v>5</v>
      </c>
      <c r="Q9979">
        <v>0.1421</v>
      </c>
      <c r="R9979">
        <v>0.95699999999999996</v>
      </c>
      <c r="S9979">
        <v>-3.2898000000000001</v>
      </c>
      <c r="T9979" t="s">
        <v>6</v>
      </c>
      <c r="U9979">
        <v>260519</v>
      </c>
      <c r="V9979">
        <v>90425</v>
      </c>
      <c r="W9979">
        <v>51.441234590000001</v>
      </c>
      <c r="X9979" t="s">
        <v>17</v>
      </c>
      <c r="Y9979">
        <v>0.26746500000000001</v>
      </c>
      <c r="Z9979" t="s">
        <v>18</v>
      </c>
      <c r="AA9979">
        <v>-2.2999999999999998</v>
      </c>
      <c r="AB9979">
        <v>1</v>
      </c>
      <c r="AC9979">
        <v>8</v>
      </c>
      <c r="AD9979">
        <v>1.77</v>
      </c>
      <c r="AE9979">
        <v>77.400000000000006</v>
      </c>
      <c r="AF9979" t="s">
        <v>19</v>
      </c>
      <c r="AG9979" t="s">
        <v>8</v>
      </c>
      <c r="AH9979">
        <v>190</v>
      </c>
      <c r="AI9979" t="s">
        <v>9</v>
      </c>
      <c r="AJ9979">
        <v>0</v>
      </c>
      <c r="AK9979">
        <v>0</v>
      </c>
      <c r="AL9979" t="s">
        <v>10</v>
      </c>
      <c r="AM9979">
        <v>0</v>
      </c>
      <c r="AN9979">
        <v>0</v>
      </c>
      <c r="AO9979">
        <v>0</v>
      </c>
      <c r="AP9979" t="s">
        <v>11</v>
      </c>
      <c r="AQ9979">
        <v>0</v>
      </c>
      <c r="AR9979">
        <v>0</v>
      </c>
      <c r="AS9979" t="s">
        <v>12</v>
      </c>
      <c r="AT9979">
        <v>0</v>
      </c>
      <c r="AU9979">
        <v>0</v>
      </c>
      <c r="AV9979" t="s">
        <v>13</v>
      </c>
      <c r="AW9979">
        <v>0</v>
      </c>
      <c r="AX9979">
        <v>0</v>
      </c>
      <c r="AY9979" t="s">
        <v>14</v>
      </c>
      <c r="AZ9979">
        <v>0</v>
      </c>
      <c r="BA9979">
        <v>0</v>
      </c>
      <c r="BB9979" t="s">
        <v>15</v>
      </c>
      <c r="BC9979">
        <v>0</v>
      </c>
      <c r="BD9979" t="s">
        <v>16</v>
      </c>
      <c r="BE9979">
        <v>104</v>
      </c>
      <c r="BF9979">
        <v>10</v>
      </c>
      <c r="BG9979">
        <v>2</v>
      </c>
    </row>
    <row r="9980" spans="1:59" x14ac:dyDescent="0.25">
      <c r="A9980" t="s">
        <v>0</v>
      </c>
      <c r="B9980" t="s">
        <v>1</v>
      </c>
      <c r="C9980">
        <v>1515479</v>
      </c>
      <c r="D9980" t="s">
        <v>2</v>
      </c>
      <c r="E9980">
        <v>109</v>
      </c>
      <c r="F9980">
        <v>58</v>
      </c>
      <c r="G9980">
        <v>-5</v>
      </c>
      <c r="H9980" t="s">
        <v>3</v>
      </c>
      <c r="I9980">
        <v>69</v>
      </c>
      <c r="J9980">
        <v>4</v>
      </c>
      <c r="K9980">
        <v>6</v>
      </c>
      <c r="L9980" t="s">
        <v>4</v>
      </c>
      <c r="M9980">
        <v>3.8899999999999997E-2</v>
      </c>
      <c r="N9980">
        <v>-0.1124</v>
      </c>
      <c r="O9980">
        <v>0.94810000000000005</v>
      </c>
      <c r="P9980" t="s">
        <v>5</v>
      </c>
      <c r="Q9980">
        <v>-0.60560000000000003</v>
      </c>
      <c r="R9980">
        <v>-1.8468</v>
      </c>
      <c r="S9980">
        <v>-4.9123000000000001</v>
      </c>
      <c r="T9980" t="s">
        <v>6</v>
      </c>
      <c r="U9980">
        <v>260519</v>
      </c>
      <c r="V9980">
        <v>90426</v>
      </c>
      <c r="W9980">
        <v>51.441234590000001</v>
      </c>
      <c r="X9980" t="s">
        <v>17</v>
      </c>
      <c r="Y9980">
        <v>0.26747834999999998</v>
      </c>
      <c r="Z9980" t="s">
        <v>18</v>
      </c>
      <c r="AA9980">
        <v>-2.2999999999999998</v>
      </c>
      <c r="AB9980">
        <v>1</v>
      </c>
      <c r="AC9980">
        <v>8</v>
      </c>
      <c r="AD9980">
        <v>1.77</v>
      </c>
      <c r="AE9980">
        <v>77.400000000000006</v>
      </c>
      <c r="AF9980" t="s">
        <v>19</v>
      </c>
      <c r="AG9980" t="s">
        <v>8</v>
      </c>
      <c r="AH9980">
        <v>190</v>
      </c>
      <c r="AI9980" t="s">
        <v>9</v>
      </c>
      <c r="AJ9980">
        <v>0</v>
      </c>
      <c r="AK9980">
        <v>0</v>
      </c>
      <c r="AL9980" t="s">
        <v>10</v>
      </c>
      <c r="AM9980">
        <v>0</v>
      </c>
      <c r="AN9980">
        <v>0</v>
      </c>
      <c r="AO9980">
        <v>0</v>
      </c>
      <c r="AP9980" t="s">
        <v>11</v>
      </c>
      <c r="AQ9980">
        <v>0</v>
      </c>
      <c r="AR9980">
        <v>0</v>
      </c>
      <c r="AS9980" t="s">
        <v>12</v>
      </c>
      <c r="AT9980">
        <v>0</v>
      </c>
      <c r="AU9980">
        <v>0</v>
      </c>
      <c r="AV9980" t="s">
        <v>13</v>
      </c>
      <c r="AW9980">
        <v>0</v>
      </c>
      <c r="AX9980">
        <v>0</v>
      </c>
      <c r="AY9980" t="s">
        <v>14</v>
      </c>
      <c r="AZ9980">
        <v>0</v>
      </c>
      <c r="BA9980">
        <v>0</v>
      </c>
      <c r="BB9980" t="s">
        <v>15</v>
      </c>
      <c r="BC9980">
        <v>0</v>
      </c>
      <c r="BD9980" t="s">
        <v>16</v>
      </c>
      <c r="BE9980">
        <v>109</v>
      </c>
      <c r="BF9980">
        <v>10</v>
      </c>
      <c r="BG9980">
        <v>2</v>
      </c>
    </row>
    <row r="9981" spans="1:59" x14ac:dyDescent="0.25">
      <c r="A9981" t="s">
        <v>0</v>
      </c>
      <c r="B9981" t="s">
        <v>1</v>
      </c>
      <c r="C9981">
        <v>1515613</v>
      </c>
      <c r="D9981" t="s">
        <v>2</v>
      </c>
      <c r="E9981">
        <v>113</v>
      </c>
      <c r="F9981">
        <v>58</v>
      </c>
      <c r="G9981">
        <v>-5</v>
      </c>
      <c r="H9981" t="s">
        <v>3</v>
      </c>
      <c r="I9981">
        <v>70</v>
      </c>
      <c r="J9981">
        <v>4</v>
      </c>
      <c r="K9981">
        <v>7</v>
      </c>
      <c r="L9981" t="s">
        <v>4</v>
      </c>
      <c r="M9981">
        <v>8.4500000000000006E-2</v>
      </c>
      <c r="N9981">
        <v>-0.10970000000000001</v>
      </c>
      <c r="O9981">
        <v>0.9677</v>
      </c>
      <c r="P9981" t="s">
        <v>5</v>
      </c>
      <c r="Q9981">
        <v>4.4900000000000002E-2</v>
      </c>
      <c r="R9981">
        <v>-3.4319000000000002</v>
      </c>
      <c r="S9981">
        <v>-3.6861000000000002</v>
      </c>
      <c r="T9981" t="s">
        <v>6</v>
      </c>
      <c r="U9981">
        <v>260519</v>
      </c>
      <c r="V9981">
        <v>90426</v>
      </c>
      <c r="W9981">
        <v>51.441234590000001</v>
      </c>
      <c r="X9981" t="s">
        <v>17</v>
      </c>
      <c r="Y9981">
        <v>0.26747834999999998</v>
      </c>
      <c r="Z9981" t="s">
        <v>18</v>
      </c>
      <c r="AA9981">
        <v>-2.2999999999999998</v>
      </c>
      <c r="AB9981">
        <v>1</v>
      </c>
      <c r="AC9981">
        <v>8</v>
      </c>
      <c r="AD9981">
        <v>1.84</v>
      </c>
      <c r="AE9981">
        <v>76.22</v>
      </c>
      <c r="AF9981" t="s">
        <v>19</v>
      </c>
      <c r="AG9981" t="s">
        <v>8</v>
      </c>
      <c r="AH9981">
        <v>190</v>
      </c>
      <c r="AI9981" t="s">
        <v>9</v>
      </c>
      <c r="AJ9981">
        <v>0</v>
      </c>
      <c r="AK9981">
        <v>0</v>
      </c>
      <c r="AL9981" t="s">
        <v>10</v>
      </c>
      <c r="AM9981">
        <v>0</v>
      </c>
      <c r="AN9981">
        <v>0</v>
      </c>
      <c r="AO9981">
        <v>0</v>
      </c>
      <c r="AP9981" t="s">
        <v>11</v>
      </c>
      <c r="AQ9981">
        <v>0</v>
      </c>
      <c r="AR9981">
        <v>0</v>
      </c>
      <c r="AS9981" t="s">
        <v>12</v>
      </c>
      <c r="AT9981">
        <v>0</v>
      </c>
      <c r="AU9981">
        <v>0</v>
      </c>
      <c r="AV9981" t="s">
        <v>13</v>
      </c>
      <c r="AW9981">
        <v>0</v>
      </c>
      <c r="AX9981">
        <v>0</v>
      </c>
      <c r="AY9981" t="s">
        <v>14</v>
      </c>
      <c r="AZ9981">
        <v>0</v>
      </c>
      <c r="BA9981">
        <v>0</v>
      </c>
      <c r="BB9981" t="s">
        <v>15</v>
      </c>
      <c r="BC9981">
        <v>0</v>
      </c>
      <c r="BD9981" t="s">
        <v>16</v>
      </c>
      <c r="BE9981">
        <v>113</v>
      </c>
      <c r="BF9981">
        <v>10</v>
      </c>
      <c r="BG9981">
        <v>2</v>
      </c>
    </row>
    <row r="9982" spans="1:59" x14ac:dyDescent="0.25">
      <c r="A9982" t="s">
        <v>0</v>
      </c>
      <c r="B9982" t="s">
        <v>1</v>
      </c>
      <c r="C9982">
        <v>1515751</v>
      </c>
      <c r="D9982" t="s">
        <v>2</v>
      </c>
      <c r="E9982">
        <v>114</v>
      </c>
      <c r="F9982">
        <v>58</v>
      </c>
      <c r="G9982">
        <v>-5</v>
      </c>
      <c r="H9982" t="s">
        <v>3</v>
      </c>
      <c r="I9982">
        <v>71</v>
      </c>
      <c r="J9982">
        <v>5</v>
      </c>
      <c r="K9982">
        <v>8</v>
      </c>
      <c r="L9982" t="s">
        <v>4</v>
      </c>
      <c r="M9982">
        <v>9.2899999999999996E-2</v>
      </c>
      <c r="N9982">
        <v>-0.1032</v>
      </c>
      <c r="O9982">
        <v>0.98340000000000005</v>
      </c>
      <c r="P9982" t="s">
        <v>5</v>
      </c>
      <c r="Q9982">
        <v>-2.4001000000000001</v>
      </c>
      <c r="R9982">
        <v>-1.8169</v>
      </c>
      <c r="S9982">
        <v>-1.4131</v>
      </c>
      <c r="T9982" t="s">
        <v>6</v>
      </c>
      <c r="U9982">
        <v>260519</v>
      </c>
      <c r="V9982">
        <v>90426</v>
      </c>
      <c r="W9982">
        <v>51.441234590000001</v>
      </c>
      <c r="X9982" t="s">
        <v>17</v>
      </c>
      <c r="Y9982">
        <v>0.26747834999999998</v>
      </c>
      <c r="Z9982" t="s">
        <v>18</v>
      </c>
      <c r="AA9982">
        <v>-2.2999999999999998</v>
      </c>
      <c r="AB9982">
        <v>1</v>
      </c>
      <c r="AC9982">
        <v>8</v>
      </c>
      <c r="AD9982">
        <v>1.84</v>
      </c>
      <c r="AE9982">
        <v>76.22</v>
      </c>
      <c r="AF9982" t="s">
        <v>19</v>
      </c>
      <c r="AG9982" t="s">
        <v>8</v>
      </c>
      <c r="AH9982">
        <v>190</v>
      </c>
      <c r="AI9982" t="s">
        <v>9</v>
      </c>
      <c r="AJ9982">
        <v>0</v>
      </c>
      <c r="AK9982">
        <v>0</v>
      </c>
      <c r="AL9982" t="s">
        <v>10</v>
      </c>
      <c r="AM9982">
        <v>0</v>
      </c>
      <c r="AN9982">
        <v>0</v>
      </c>
      <c r="AO9982">
        <v>0</v>
      </c>
      <c r="AP9982" t="s">
        <v>11</v>
      </c>
      <c r="AQ9982">
        <v>0</v>
      </c>
      <c r="AR9982">
        <v>0</v>
      </c>
      <c r="AS9982" t="s">
        <v>12</v>
      </c>
      <c r="AT9982">
        <v>0</v>
      </c>
      <c r="AU9982">
        <v>0</v>
      </c>
      <c r="AV9982" t="s">
        <v>13</v>
      </c>
      <c r="AW9982">
        <v>0</v>
      </c>
      <c r="AX9982">
        <v>0</v>
      </c>
      <c r="AY9982" t="s">
        <v>14</v>
      </c>
      <c r="AZ9982">
        <v>0</v>
      </c>
      <c r="BA9982">
        <v>0</v>
      </c>
      <c r="BB9982" t="s">
        <v>15</v>
      </c>
      <c r="BC9982">
        <v>0</v>
      </c>
      <c r="BD9982" t="s">
        <v>16</v>
      </c>
      <c r="BE9982">
        <v>114</v>
      </c>
      <c r="BF9982">
        <v>10</v>
      </c>
      <c r="BG9982">
        <v>2</v>
      </c>
    </row>
    <row r="9983" spans="1:59" x14ac:dyDescent="0.25">
      <c r="A9983" t="s">
        <v>0</v>
      </c>
      <c r="B9983" t="s">
        <v>1</v>
      </c>
      <c r="C9983">
        <v>1515900</v>
      </c>
      <c r="D9983" t="s">
        <v>2</v>
      </c>
      <c r="E9983">
        <v>115</v>
      </c>
      <c r="F9983">
        <v>58</v>
      </c>
      <c r="G9983">
        <v>-5</v>
      </c>
      <c r="H9983" t="s">
        <v>3</v>
      </c>
      <c r="I9983">
        <v>71</v>
      </c>
      <c r="J9983">
        <v>5</v>
      </c>
      <c r="K9983">
        <v>8</v>
      </c>
      <c r="L9983" t="s">
        <v>4</v>
      </c>
      <c r="M9983">
        <v>7.4999999999999997E-2</v>
      </c>
      <c r="N9983">
        <v>-0.1094</v>
      </c>
      <c r="O9983">
        <v>0.94989999999999997</v>
      </c>
      <c r="P9983" t="s">
        <v>5</v>
      </c>
      <c r="Q9983">
        <v>-1.1439999999999999</v>
      </c>
      <c r="R9983">
        <v>0</v>
      </c>
      <c r="S9983">
        <v>0.5907</v>
      </c>
      <c r="T9983" t="s">
        <v>6</v>
      </c>
      <c r="U9983">
        <v>260519</v>
      </c>
      <c r="V9983">
        <v>90426</v>
      </c>
      <c r="W9983">
        <v>51.441234590000001</v>
      </c>
      <c r="X9983" t="s">
        <v>17</v>
      </c>
      <c r="Y9983">
        <v>0.26747834999999998</v>
      </c>
      <c r="Z9983" t="s">
        <v>18</v>
      </c>
      <c r="AA9983">
        <v>-2.2999999999999998</v>
      </c>
      <c r="AB9983">
        <v>1</v>
      </c>
      <c r="AC9983">
        <v>8</v>
      </c>
      <c r="AD9983">
        <v>1.84</v>
      </c>
      <c r="AE9983">
        <v>76.22</v>
      </c>
      <c r="AF9983" t="s">
        <v>19</v>
      </c>
      <c r="AG9983" t="s">
        <v>8</v>
      </c>
      <c r="AH9983">
        <v>190</v>
      </c>
      <c r="AI9983" t="s">
        <v>9</v>
      </c>
      <c r="AJ9983">
        <v>0</v>
      </c>
      <c r="AK9983">
        <v>0</v>
      </c>
      <c r="AL9983" t="s">
        <v>10</v>
      </c>
      <c r="AM9983">
        <v>0</v>
      </c>
      <c r="AN9983">
        <v>0</v>
      </c>
      <c r="AO9983">
        <v>0</v>
      </c>
      <c r="AP9983" t="s">
        <v>11</v>
      </c>
      <c r="AQ9983">
        <v>0</v>
      </c>
      <c r="AR9983">
        <v>0</v>
      </c>
      <c r="AS9983" t="s">
        <v>12</v>
      </c>
      <c r="AT9983">
        <v>0</v>
      </c>
      <c r="AU9983">
        <v>0</v>
      </c>
      <c r="AV9983" t="s">
        <v>13</v>
      </c>
      <c r="AW9983">
        <v>0</v>
      </c>
      <c r="AX9983">
        <v>0</v>
      </c>
      <c r="AY9983" t="s">
        <v>14</v>
      </c>
      <c r="AZ9983">
        <v>0</v>
      </c>
      <c r="BA9983">
        <v>0</v>
      </c>
      <c r="BB9983" t="s">
        <v>15</v>
      </c>
      <c r="BC9983">
        <v>0</v>
      </c>
      <c r="BD9983" t="s">
        <v>16</v>
      </c>
      <c r="BE9983">
        <v>115</v>
      </c>
      <c r="BF9983">
        <v>10</v>
      </c>
      <c r="BG9983">
        <v>2</v>
      </c>
    </row>
    <row r="9984" spans="1:59" x14ac:dyDescent="0.25">
      <c r="A9984" t="s">
        <v>0</v>
      </c>
      <c r="B9984" t="s">
        <v>1</v>
      </c>
      <c r="C9984">
        <v>1516036</v>
      </c>
      <c r="D9984" t="s">
        <v>2</v>
      </c>
      <c r="E9984">
        <v>114</v>
      </c>
      <c r="F9984">
        <v>58</v>
      </c>
      <c r="G9984">
        <v>-5</v>
      </c>
      <c r="H9984" t="s">
        <v>3</v>
      </c>
      <c r="I9984">
        <v>72</v>
      </c>
      <c r="J9984">
        <v>5</v>
      </c>
      <c r="K9984">
        <v>9</v>
      </c>
      <c r="L9984" t="s">
        <v>4</v>
      </c>
      <c r="M9984">
        <v>0.1069</v>
      </c>
      <c r="N9984">
        <v>-0.10349999999999999</v>
      </c>
      <c r="O9984">
        <v>0.95699999999999996</v>
      </c>
      <c r="P9984" t="s">
        <v>5</v>
      </c>
      <c r="Q9984">
        <v>-3.7400000000000003E-2</v>
      </c>
      <c r="R9984">
        <v>1.7345999999999999</v>
      </c>
      <c r="S9984">
        <v>1.615</v>
      </c>
      <c r="T9984" t="s">
        <v>6</v>
      </c>
      <c r="U9984">
        <v>260519</v>
      </c>
      <c r="V9984">
        <v>90426</v>
      </c>
      <c r="W9984">
        <v>51.441234590000001</v>
      </c>
      <c r="X9984" t="s">
        <v>17</v>
      </c>
      <c r="Y9984">
        <v>0.26747834999999998</v>
      </c>
      <c r="Z9984" t="s">
        <v>18</v>
      </c>
      <c r="AA9984">
        <v>-2.2999999999999998</v>
      </c>
      <c r="AB9984">
        <v>1</v>
      </c>
      <c r="AC9984">
        <v>8</v>
      </c>
      <c r="AD9984">
        <v>1.84</v>
      </c>
      <c r="AE9984">
        <v>76.22</v>
      </c>
      <c r="AF9984" t="s">
        <v>19</v>
      </c>
      <c r="AG9984" t="s">
        <v>8</v>
      </c>
      <c r="AH9984">
        <v>190</v>
      </c>
      <c r="AI9984" t="s">
        <v>9</v>
      </c>
      <c r="AJ9984">
        <v>0</v>
      </c>
      <c r="AK9984">
        <v>0</v>
      </c>
      <c r="AL9984" t="s">
        <v>10</v>
      </c>
      <c r="AM9984">
        <v>0</v>
      </c>
      <c r="AN9984">
        <v>0</v>
      </c>
      <c r="AO9984">
        <v>0</v>
      </c>
      <c r="AP9984" t="s">
        <v>11</v>
      </c>
      <c r="AQ9984">
        <v>0</v>
      </c>
      <c r="AR9984">
        <v>0</v>
      </c>
      <c r="AS9984" t="s">
        <v>12</v>
      </c>
      <c r="AT9984">
        <v>0</v>
      </c>
      <c r="AU9984">
        <v>0</v>
      </c>
      <c r="AV9984" t="s">
        <v>13</v>
      </c>
      <c r="AW9984">
        <v>0</v>
      </c>
      <c r="AX9984">
        <v>0</v>
      </c>
      <c r="AY9984" t="s">
        <v>14</v>
      </c>
      <c r="AZ9984">
        <v>0</v>
      </c>
      <c r="BA9984">
        <v>0</v>
      </c>
      <c r="BB9984" t="s">
        <v>15</v>
      </c>
      <c r="BC9984">
        <v>0</v>
      </c>
      <c r="BD9984" t="s">
        <v>16</v>
      </c>
      <c r="BE9984">
        <v>114</v>
      </c>
      <c r="BF9984">
        <v>10</v>
      </c>
      <c r="BG9984">
        <v>2</v>
      </c>
    </row>
    <row r="9985" spans="1:59" x14ac:dyDescent="0.25">
      <c r="A9985" t="s">
        <v>0</v>
      </c>
      <c r="B9985" t="s">
        <v>1</v>
      </c>
      <c r="C9985">
        <v>1516170</v>
      </c>
      <c r="D9985" t="s">
        <v>2</v>
      </c>
      <c r="E9985">
        <v>116</v>
      </c>
      <c r="F9985">
        <v>58</v>
      </c>
      <c r="G9985">
        <v>-5</v>
      </c>
      <c r="H9985" t="s">
        <v>3</v>
      </c>
      <c r="I9985">
        <v>73</v>
      </c>
      <c r="J9985">
        <v>4</v>
      </c>
      <c r="K9985">
        <v>8</v>
      </c>
      <c r="L9985" t="s">
        <v>4</v>
      </c>
      <c r="M9985">
        <v>6.9199999999999998E-2</v>
      </c>
      <c r="N9985">
        <v>-0.10630000000000001</v>
      </c>
      <c r="O9985">
        <v>0.96079999999999999</v>
      </c>
      <c r="P9985" t="s">
        <v>5</v>
      </c>
      <c r="Q9985">
        <v>0.38129999999999997</v>
      </c>
      <c r="R9985">
        <v>2.4076</v>
      </c>
      <c r="S9985">
        <v>2.9085000000000001</v>
      </c>
      <c r="T9985" t="s">
        <v>6</v>
      </c>
      <c r="U9985">
        <v>260519</v>
      </c>
      <c r="V9985">
        <v>90426</v>
      </c>
      <c r="W9985">
        <v>51.441234590000001</v>
      </c>
      <c r="X9985" t="s">
        <v>17</v>
      </c>
      <c r="Y9985">
        <v>0.26747834999999998</v>
      </c>
      <c r="Z9985" t="s">
        <v>18</v>
      </c>
      <c r="AA9985">
        <v>-2.2999999999999998</v>
      </c>
      <c r="AB9985">
        <v>1</v>
      </c>
      <c r="AC9985">
        <v>8</v>
      </c>
      <c r="AD9985">
        <v>1.84</v>
      </c>
      <c r="AE9985">
        <v>76.22</v>
      </c>
      <c r="AF9985" t="s">
        <v>19</v>
      </c>
      <c r="AG9985" t="s">
        <v>8</v>
      </c>
      <c r="AH9985">
        <v>190</v>
      </c>
      <c r="AI9985" t="s">
        <v>9</v>
      </c>
      <c r="AJ9985">
        <v>0</v>
      </c>
      <c r="AK9985">
        <v>0</v>
      </c>
      <c r="AL9985" t="s">
        <v>10</v>
      </c>
      <c r="AM9985">
        <v>0</v>
      </c>
      <c r="AN9985">
        <v>0</v>
      </c>
      <c r="AO9985">
        <v>0</v>
      </c>
      <c r="AP9985" t="s">
        <v>11</v>
      </c>
      <c r="AQ9985">
        <v>0</v>
      </c>
      <c r="AR9985">
        <v>0</v>
      </c>
      <c r="AS9985" t="s">
        <v>12</v>
      </c>
      <c r="AT9985">
        <v>0</v>
      </c>
      <c r="AU9985">
        <v>0</v>
      </c>
      <c r="AV9985" t="s">
        <v>13</v>
      </c>
      <c r="AW9985">
        <v>0</v>
      </c>
      <c r="AX9985">
        <v>0</v>
      </c>
      <c r="AY9985" t="s">
        <v>14</v>
      </c>
      <c r="AZ9985">
        <v>0</v>
      </c>
      <c r="BA9985">
        <v>0</v>
      </c>
      <c r="BB9985" t="s">
        <v>15</v>
      </c>
      <c r="BC9985">
        <v>0</v>
      </c>
      <c r="BD9985" t="s">
        <v>16</v>
      </c>
      <c r="BE9985">
        <v>116</v>
      </c>
      <c r="BF9985">
        <v>10</v>
      </c>
      <c r="BG9985">
        <v>2</v>
      </c>
    </row>
    <row r="9986" spans="1:59" x14ac:dyDescent="0.25">
      <c r="A9986" t="s">
        <v>0</v>
      </c>
      <c r="B9986" t="s">
        <v>1</v>
      </c>
      <c r="C9986">
        <v>1516308</v>
      </c>
      <c r="D9986" t="s">
        <v>2</v>
      </c>
      <c r="E9986">
        <v>118</v>
      </c>
      <c r="F9986">
        <v>58</v>
      </c>
      <c r="G9986">
        <v>-5</v>
      </c>
      <c r="H9986" t="s">
        <v>3</v>
      </c>
      <c r="I9986">
        <v>74</v>
      </c>
      <c r="J9986">
        <v>4</v>
      </c>
      <c r="K9986">
        <v>8</v>
      </c>
      <c r="L9986" t="s">
        <v>4</v>
      </c>
      <c r="M9986">
        <v>7.7100000000000002E-2</v>
      </c>
      <c r="N9986">
        <v>-0.1026</v>
      </c>
      <c r="O9986">
        <v>0.9889</v>
      </c>
      <c r="P9986" t="s">
        <v>5</v>
      </c>
      <c r="Q9986">
        <v>0.42620000000000002</v>
      </c>
      <c r="R9986">
        <v>1.7197</v>
      </c>
      <c r="S9986">
        <v>3.0506000000000002</v>
      </c>
      <c r="T9986" t="s">
        <v>6</v>
      </c>
      <c r="U9986">
        <v>260519</v>
      </c>
      <c r="V9986">
        <v>90426</v>
      </c>
      <c r="W9986">
        <v>51.441234590000001</v>
      </c>
      <c r="X9986" t="s">
        <v>17</v>
      </c>
      <c r="Y9986">
        <v>0.26747834999999998</v>
      </c>
      <c r="Z9986" t="s">
        <v>18</v>
      </c>
      <c r="AA9986">
        <v>-2.2999999999999998</v>
      </c>
      <c r="AB9986">
        <v>1</v>
      </c>
      <c r="AC9986">
        <v>8</v>
      </c>
      <c r="AD9986">
        <v>1.84</v>
      </c>
      <c r="AE9986">
        <v>76.22</v>
      </c>
      <c r="AF9986" t="s">
        <v>19</v>
      </c>
      <c r="AG9986" t="s">
        <v>8</v>
      </c>
      <c r="AH9986">
        <v>190</v>
      </c>
      <c r="AI9986" t="s">
        <v>9</v>
      </c>
      <c r="AJ9986">
        <v>0</v>
      </c>
      <c r="AK9986">
        <v>0</v>
      </c>
      <c r="AL9986" t="s">
        <v>10</v>
      </c>
      <c r="AM9986">
        <v>0</v>
      </c>
      <c r="AN9986">
        <v>0</v>
      </c>
      <c r="AO9986">
        <v>0</v>
      </c>
      <c r="AP9986" t="s">
        <v>11</v>
      </c>
      <c r="AQ9986">
        <v>0</v>
      </c>
      <c r="AR9986">
        <v>0</v>
      </c>
      <c r="AS9986" t="s">
        <v>12</v>
      </c>
      <c r="AT9986">
        <v>0</v>
      </c>
      <c r="AU9986">
        <v>0</v>
      </c>
      <c r="AV9986" t="s">
        <v>13</v>
      </c>
      <c r="AW9986">
        <v>0</v>
      </c>
      <c r="AX9986">
        <v>0</v>
      </c>
      <c r="AY9986" t="s">
        <v>14</v>
      </c>
      <c r="AZ9986">
        <v>0</v>
      </c>
      <c r="BA9986">
        <v>0</v>
      </c>
      <c r="BB9986" t="s">
        <v>15</v>
      </c>
      <c r="BC9986">
        <v>0</v>
      </c>
      <c r="BD9986" t="s">
        <v>16</v>
      </c>
      <c r="BE9986">
        <v>118</v>
      </c>
      <c r="BF9986">
        <v>10</v>
      </c>
      <c r="BG9986">
        <v>2</v>
      </c>
    </row>
    <row r="9987" spans="1:59" x14ac:dyDescent="0.25">
      <c r="A9987" t="s">
        <v>0</v>
      </c>
      <c r="B9987" t="s">
        <v>1</v>
      </c>
      <c r="C9987">
        <v>1516458</v>
      </c>
      <c r="D9987" t="s">
        <v>2</v>
      </c>
      <c r="E9987">
        <v>118</v>
      </c>
      <c r="F9987">
        <v>58</v>
      </c>
      <c r="G9987">
        <v>-5</v>
      </c>
      <c r="H9987" t="s">
        <v>3</v>
      </c>
      <c r="I9987">
        <v>75</v>
      </c>
      <c r="J9987">
        <v>4</v>
      </c>
      <c r="K9987">
        <v>8</v>
      </c>
      <c r="L9987" t="s">
        <v>4</v>
      </c>
      <c r="M9987">
        <v>8.6999999999999994E-2</v>
      </c>
      <c r="N9987">
        <v>-9.69E-2</v>
      </c>
      <c r="O9987">
        <v>0.98799999999999999</v>
      </c>
      <c r="P9987" t="s">
        <v>5</v>
      </c>
      <c r="Q9987">
        <v>-0.77010000000000001</v>
      </c>
      <c r="R9987">
        <v>0.76259999999999994</v>
      </c>
      <c r="S9987">
        <v>3.9178999999999999</v>
      </c>
      <c r="T9987" t="s">
        <v>6</v>
      </c>
      <c r="U9987">
        <v>260519</v>
      </c>
      <c r="V9987">
        <v>90426</v>
      </c>
      <c r="W9987">
        <v>51.441234590000001</v>
      </c>
      <c r="X9987" t="s">
        <v>17</v>
      </c>
      <c r="Y9987">
        <v>0.26747834999999998</v>
      </c>
      <c r="Z9987" t="s">
        <v>18</v>
      </c>
      <c r="AA9987">
        <v>-2.2999999999999998</v>
      </c>
      <c r="AB9987">
        <v>1</v>
      </c>
      <c r="AC9987">
        <v>8</v>
      </c>
      <c r="AD9987">
        <v>1.84</v>
      </c>
      <c r="AE9987">
        <v>76.22</v>
      </c>
      <c r="AF9987" t="s">
        <v>19</v>
      </c>
      <c r="AG9987" t="s">
        <v>8</v>
      </c>
      <c r="AH9987">
        <v>190</v>
      </c>
      <c r="AI9987" t="s">
        <v>9</v>
      </c>
      <c r="AJ9987">
        <v>0</v>
      </c>
      <c r="AK9987">
        <v>0</v>
      </c>
      <c r="AL9987" t="s">
        <v>10</v>
      </c>
      <c r="AM9987">
        <v>0</v>
      </c>
      <c r="AN9987">
        <v>0</v>
      </c>
      <c r="AO9987">
        <v>0</v>
      </c>
      <c r="AP9987" t="s">
        <v>11</v>
      </c>
      <c r="AQ9987">
        <v>0</v>
      </c>
      <c r="AR9987">
        <v>0</v>
      </c>
      <c r="AS9987" t="s">
        <v>12</v>
      </c>
      <c r="AT9987">
        <v>0</v>
      </c>
      <c r="AU9987">
        <v>0</v>
      </c>
      <c r="AV9987" t="s">
        <v>13</v>
      </c>
      <c r="AW9987">
        <v>0</v>
      </c>
      <c r="AX9987">
        <v>0</v>
      </c>
      <c r="AY9987" t="s">
        <v>14</v>
      </c>
      <c r="AZ9987">
        <v>0</v>
      </c>
      <c r="BA9987">
        <v>0</v>
      </c>
      <c r="BB9987" t="s">
        <v>15</v>
      </c>
      <c r="BC9987">
        <v>0</v>
      </c>
      <c r="BD9987" t="s">
        <v>16</v>
      </c>
      <c r="BE9987">
        <v>118</v>
      </c>
      <c r="BF9987">
        <v>10</v>
      </c>
      <c r="BG9987">
        <v>2</v>
      </c>
    </row>
    <row r="9988" spans="1:59" x14ac:dyDescent="0.25">
      <c r="A9988" t="s">
        <v>0</v>
      </c>
      <c r="B9988" t="s">
        <v>1</v>
      </c>
      <c r="C9988">
        <v>1516592</v>
      </c>
      <c r="D9988" t="s">
        <v>2</v>
      </c>
      <c r="E9988">
        <v>118</v>
      </c>
      <c r="F9988">
        <v>58</v>
      </c>
      <c r="G9988">
        <v>-5</v>
      </c>
      <c r="H9988" t="s">
        <v>3</v>
      </c>
      <c r="I9988">
        <v>74</v>
      </c>
      <c r="J9988">
        <v>4</v>
      </c>
      <c r="K9988">
        <v>7</v>
      </c>
      <c r="L9988" t="s">
        <v>4</v>
      </c>
      <c r="M9988">
        <v>4.4999999999999997E-3</v>
      </c>
      <c r="N9988">
        <v>-0.1087</v>
      </c>
      <c r="O9988">
        <v>0.94230000000000003</v>
      </c>
      <c r="P9988" t="s">
        <v>5</v>
      </c>
      <c r="Q9988">
        <v>-0.29909999999999998</v>
      </c>
      <c r="R9988">
        <v>0.314</v>
      </c>
      <c r="S9988">
        <v>4.4337999999999997</v>
      </c>
      <c r="T9988" t="s">
        <v>6</v>
      </c>
      <c r="U9988">
        <v>260519</v>
      </c>
      <c r="V9988">
        <v>90427</v>
      </c>
      <c r="W9988">
        <v>51.441234590000001</v>
      </c>
      <c r="X9988" t="s">
        <v>17</v>
      </c>
      <c r="Y9988">
        <v>0.26749834</v>
      </c>
      <c r="Z9988" t="s">
        <v>18</v>
      </c>
      <c r="AA9988">
        <v>-2.2999999999999998</v>
      </c>
      <c r="AB9988">
        <v>1</v>
      </c>
      <c r="AC9988">
        <v>8</v>
      </c>
      <c r="AD9988">
        <v>1.84</v>
      </c>
      <c r="AE9988">
        <v>76.22</v>
      </c>
      <c r="AF9988" t="s">
        <v>19</v>
      </c>
      <c r="AG9988" t="s">
        <v>8</v>
      </c>
      <c r="AH9988">
        <v>190</v>
      </c>
      <c r="AI9988" t="s">
        <v>9</v>
      </c>
      <c r="AJ9988">
        <v>0</v>
      </c>
      <c r="AK9988">
        <v>0</v>
      </c>
      <c r="AL9988" t="s">
        <v>10</v>
      </c>
      <c r="AM9988">
        <v>0</v>
      </c>
      <c r="AN9988">
        <v>0</v>
      </c>
      <c r="AO9988">
        <v>0</v>
      </c>
      <c r="AP9988" t="s">
        <v>11</v>
      </c>
      <c r="AQ9988">
        <v>0</v>
      </c>
      <c r="AR9988">
        <v>0</v>
      </c>
      <c r="AS9988" t="s">
        <v>12</v>
      </c>
      <c r="AT9988">
        <v>0</v>
      </c>
      <c r="AU9988">
        <v>0</v>
      </c>
      <c r="AV9988" t="s">
        <v>13</v>
      </c>
      <c r="AW9988">
        <v>0</v>
      </c>
      <c r="AX9988">
        <v>0</v>
      </c>
      <c r="AY9988" t="s">
        <v>14</v>
      </c>
      <c r="AZ9988">
        <v>0</v>
      </c>
      <c r="BA9988">
        <v>0</v>
      </c>
      <c r="BB9988" t="s">
        <v>15</v>
      </c>
      <c r="BC9988">
        <v>0</v>
      </c>
      <c r="BD9988" t="s">
        <v>16</v>
      </c>
      <c r="BE9988">
        <v>118</v>
      </c>
      <c r="BF9988">
        <v>10</v>
      </c>
      <c r="BG9988">
        <v>2</v>
      </c>
    </row>
    <row r="9989" spans="1:59" x14ac:dyDescent="0.25">
      <c r="A9989" t="s">
        <v>0</v>
      </c>
      <c r="B9989" t="s">
        <v>1</v>
      </c>
      <c r="C9989">
        <v>1516730</v>
      </c>
      <c r="D9989" t="s">
        <v>2</v>
      </c>
      <c r="E9989">
        <v>118</v>
      </c>
      <c r="F9989">
        <v>58</v>
      </c>
      <c r="G9989">
        <v>-5</v>
      </c>
      <c r="H9989" t="s">
        <v>3</v>
      </c>
      <c r="I9989">
        <v>73</v>
      </c>
      <c r="J9989">
        <v>4</v>
      </c>
      <c r="K9989">
        <v>5</v>
      </c>
      <c r="L9989" t="s">
        <v>4</v>
      </c>
      <c r="M9989">
        <v>-2.07E-2</v>
      </c>
      <c r="N9989">
        <v>-0.1123</v>
      </c>
      <c r="O9989">
        <v>0.96450000000000002</v>
      </c>
      <c r="P9989" t="s">
        <v>5</v>
      </c>
      <c r="Q9989">
        <v>3.7400000000000003E-2</v>
      </c>
      <c r="R9989">
        <v>-0.42620000000000002</v>
      </c>
      <c r="S9989">
        <v>3.4916999999999998</v>
      </c>
      <c r="T9989" t="s">
        <v>6</v>
      </c>
      <c r="U9989">
        <v>260519</v>
      </c>
      <c r="V9989">
        <v>90427</v>
      </c>
      <c r="W9989">
        <v>51.441234590000001</v>
      </c>
      <c r="X9989" t="s">
        <v>17</v>
      </c>
      <c r="Y9989">
        <v>0.26749834</v>
      </c>
      <c r="Z9989" t="s">
        <v>18</v>
      </c>
      <c r="AA9989">
        <v>-2.2999999999999998</v>
      </c>
      <c r="AB9989">
        <v>1</v>
      </c>
      <c r="AC9989">
        <v>8</v>
      </c>
      <c r="AD9989">
        <v>1.84</v>
      </c>
      <c r="AE9989">
        <v>76.22</v>
      </c>
      <c r="AF9989" t="s">
        <v>19</v>
      </c>
      <c r="AG9989" t="s">
        <v>8</v>
      </c>
      <c r="AH9989">
        <v>190</v>
      </c>
      <c r="AI9989" t="s">
        <v>9</v>
      </c>
      <c r="AJ9989">
        <v>0</v>
      </c>
      <c r="AK9989">
        <v>0</v>
      </c>
      <c r="AL9989" t="s">
        <v>10</v>
      </c>
      <c r="AM9989">
        <v>0</v>
      </c>
      <c r="AN9989">
        <v>0</v>
      </c>
      <c r="AO9989">
        <v>0</v>
      </c>
      <c r="AP9989" t="s">
        <v>11</v>
      </c>
      <c r="AQ9989">
        <v>0</v>
      </c>
      <c r="AR9989">
        <v>0</v>
      </c>
      <c r="AS9989" t="s">
        <v>12</v>
      </c>
      <c r="AT9989">
        <v>0</v>
      </c>
      <c r="AU9989">
        <v>0</v>
      </c>
      <c r="AV9989" t="s">
        <v>13</v>
      </c>
      <c r="AW9989">
        <v>0</v>
      </c>
      <c r="AX9989">
        <v>0</v>
      </c>
      <c r="AY9989" t="s">
        <v>14</v>
      </c>
      <c r="AZ9989">
        <v>0</v>
      </c>
      <c r="BA9989">
        <v>0</v>
      </c>
      <c r="BB9989" t="s">
        <v>15</v>
      </c>
      <c r="BC9989">
        <v>0</v>
      </c>
      <c r="BD9989" t="s">
        <v>16</v>
      </c>
      <c r="BE9989">
        <v>118</v>
      </c>
      <c r="BF9989">
        <v>10</v>
      </c>
      <c r="BG9989">
        <v>2</v>
      </c>
    </row>
    <row r="9990" spans="1:59" x14ac:dyDescent="0.25">
      <c r="A9990" t="s">
        <v>0</v>
      </c>
      <c r="B9990" t="s">
        <v>1</v>
      </c>
      <c r="C9990">
        <v>1516879</v>
      </c>
      <c r="D9990" t="s">
        <v>2</v>
      </c>
      <c r="E9990">
        <v>118</v>
      </c>
      <c r="F9990">
        <v>58</v>
      </c>
      <c r="G9990">
        <v>-5</v>
      </c>
      <c r="H9990" t="s">
        <v>3</v>
      </c>
      <c r="I9990">
        <v>71</v>
      </c>
      <c r="J9990">
        <v>4</v>
      </c>
      <c r="K9990">
        <v>4</v>
      </c>
      <c r="L9990" t="s">
        <v>4</v>
      </c>
      <c r="M9990">
        <v>-1.6999999999999999E-3</v>
      </c>
      <c r="N9990">
        <v>-0.1096</v>
      </c>
      <c r="O9990">
        <v>0.96740000000000004</v>
      </c>
      <c r="P9990" t="s">
        <v>5</v>
      </c>
      <c r="Q9990">
        <v>0.4486</v>
      </c>
      <c r="R9990">
        <v>-1.3309</v>
      </c>
      <c r="S9990">
        <v>2.9758</v>
      </c>
      <c r="T9990" t="s">
        <v>6</v>
      </c>
      <c r="U9990">
        <v>260519</v>
      </c>
      <c r="V9990">
        <v>90427</v>
      </c>
      <c r="W9990">
        <v>51.441234590000001</v>
      </c>
      <c r="X9990" t="s">
        <v>17</v>
      </c>
      <c r="Y9990">
        <v>0.26749834</v>
      </c>
      <c r="Z9990" t="s">
        <v>18</v>
      </c>
      <c r="AA9990">
        <v>-2.2999999999999998</v>
      </c>
      <c r="AB9990">
        <v>1</v>
      </c>
      <c r="AC9990">
        <v>8</v>
      </c>
      <c r="AD9990">
        <v>2.0499999999999998</v>
      </c>
      <c r="AE9990">
        <v>75.94</v>
      </c>
      <c r="AF9990" t="s">
        <v>19</v>
      </c>
      <c r="AG9990" t="s">
        <v>8</v>
      </c>
      <c r="AH9990">
        <v>190</v>
      </c>
      <c r="AI9990" t="s">
        <v>9</v>
      </c>
      <c r="AJ9990">
        <v>0</v>
      </c>
      <c r="AK9990">
        <v>0</v>
      </c>
      <c r="AL9990" t="s">
        <v>10</v>
      </c>
      <c r="AM9990">
        <v>0</v>
      </c>
      <c r="AN9990">
        <v>0</v>
      </c>
      <c r="AO9990">
        <v>0</v>
      </c>
      <c r="AP9990" t="s">
        <v>11</v>
      </c>
      <c r="AQ9990">
        <v>0</v>
      </c>
      <c r="AR9990">
        <v>0</v>
      </c>
      <c r="AS9990" t="s">
        <v>12</v>
      </c>
      <c r="AT9990">
        <v>0</v>
      </c>
      <c r="AU9990">
        <v>0</v>
      </c>
      <c r="AV9990" t="s">
        <v>13</v>
      </c>
      <c r="AW9990">
        <v>0</v>
      </c>
      <c r="AX9990">
        <v>0</v>
      </c>
      <c r="AY9990" t="s">
        <v>14</v>
      </c>
      <c r="AZ9990">
        <v>0</v>
      </c>
      <c r="BA9990">
        <v>0</v>
      </c>
      <c r="BB9990" t="s">
        <v>15</v>
      </c>
      <c r="BC9990">
        <v>0</v>
      </c>
      <c r="BD9990" t="s">
        <v>16</v>
      </c>
      <c r="BE9990">
        <v>118</v>
      </c>
      <c r="BF9990">
        <v>10</v>
      </c>
      <c r="BG9990">
        <v>2</v>
      </c>
    </row>
    <row r="9991" spans="1:59" x14ac:dyDescent="0.25">
      <c r="A9991" t="s">
        <v>0</v>
      </c>
      <c r="B9991" t="s">
        <v>1</v>
      </c>
      <c r="C9991">
        <v>1517013</v>
      </c>
      <c r="D9991" t="s">
        <v>2</v>
      </c>
      <c r="E9991">
        <v>118</v>
      </c>
      <c r="F9991">
        <v>58</v>
      </c>
      <c r="G9991">
        <v>-5</v>
      </c>
      <c r="H9991" t="s">
        <v>3</v>
      </c>
      <c r="I9991">
        <v>68</v>
      </c>
      <c r="J9991">
        <v>4</v>
      </c>
      <c r="K9991">
        <v>4</v>
      </c>
      <c r="L9991" t="s">
        <v>4</v>
      </c>
      <c r="M9991">
        <v>-1.55E-2</v>
      </c>
      <c r="N9991">
        <v>-0.1066</v>
      </c>
      <c r="O9991">
        <v>0.97270000000000001</v>
      </c>
      <c r="P9991" t="s">
        <v>5</v>
      </c>
      <c r="Q9991">
        <v>0.50839999999999996</v>
      </c>
      <c r="R9991">
        <v>-1.6524000000000001</v>
      </c>
      <c r="S9991">
        <v>3.5813999999999999</v>
      </c>
      <c r="T9991" t="s">
        <v>6</v>
      </c>
      <c r="U9991">
        <v>260519</v>
      </c>
      <c r="V9991">
        <v>90427</v>
      </c>
      <c r="W9991">
        <v>51.441234590000001</v>
      </c>
      <c r="X9991" t="s">
        <v>17</v>
      </c>
      <c r="Y9991">
        <v>0.26749834</v>
      </c>
      <c r="Z9991" t="s">
        <v>18</v>
      </c>
      <c r="AA9991">
        <v>-2.2999999999999998</v>
      </c>
      <c r="AB9991">
        <v>1</v>
      </c>
      <c r="AC9991">
        <v>8</v>
      </c>
      <c r="AD9991">
        <v>2.0499999999999998</v>
      </c>
      <c r="AE9991">
        <v>75.94</v>
      </c>
      <c r="AF9991" t="s">
        <v>19</v>
      </c>
      <c r="AG9991" t="s">
        <v>8</v>
      </c>
      <c r="AH9991">
        <v>190</v>
      </c>
      <c r="AI9991" t="s">
        <v>9</v>
      </c>
      <c r="AJ9991">
        <v>0</v>
      </c>
      <c r="AK9991">
        <v>0</v>
      </c>
      <c r="AL9991" t="s">
        <v>10</v>
      </c>
      <c r="AM9991">
        <v>0</v>
      </c>
      <c r="AN9991">
        <v>0</v>
      </c>
      <c r="AO9991">
        <v>0</v>
      </c>
      <c r="AP9991" t="s">
        <v>11</v>
      </c>
      <c r="AQ9991">
        <v>0</v>
      </c>
      <c r="AR9991">
        <v>0</v>
      </c>
      <c r="AS9991" t="s">
        <v>12</v>
      </c>
      <c r="AT9991">
        <v>0</v>
      </c>
      <c r="AU9991">
        <v>0</v>
      </c>
      <c r="AV9991" t="s">
        <v>13</v>
      </c>
      <c r="AW9991">
        <v>0</v>
      </c>
      <c r="AX9991">
        <v>0</v>
      </c>
      <c r="AY9991" t="s">
        <v>14</v>
      </c>
      <c r="AZ9991">
        <v>0</v>
      </c>
      <c r="BA9991">
        <v>0</v>
      </c>
      <c r="BB9991" t="s">
        <v>15</v>
      </c>
      <c r="BC9991">
        <v>0</v>
      </c>
      <c r="BD9991" t="s">
        <v>16</v>
      </c>
      <c r="BE9991">
        <v>118</v>
      </c>
      <c r="BF9991">
        <v>10</v>
      </c>
      <c r="BG9991">
        <v>2</v>
      </c>
    </row>
    <row r="9992" spans="1:59" x14ac:dyDescent="0.25">
      <c r="A9992" t="s">
        <v>0</v>
      </c>
      <c r="B9992" t="s">
        <v>1</v>
      </c>
      <c r="C9992">
        <v>1517152</v>
      </c>
      <c r="D9992" t="s">
        <v>2</v>
      </c>
      <c r="E9992">
        <v>118</v>
      </c>
      <c r="F9992">
        <v>58</v>
      </c>
      <c r="G9992">
        <v>-5</v>
      </c>
      <c r="H9992" t="s">
        <v>3</v>
      </c>
      <c r="I9992">
        <v>66</v>
      </c>
      <c r="J9992">
        <v>4</v>
      </c>
      <c r="K9992">
        <v>4</v>
      </c>
      <c r="L9992" t="s">
        <v>4</v>
      </c>
      <c r="M9992">
        <v>2.5600000000000001E-2</v>
      </c>
      <c r="N9992">
        <v>-0.1061</v>
      </c>
      <c r="O9992">
        <v>0.9657</v>
      </c>
      <c r="P9992" t="s">
        <v>5</v>
      </c>
      <c r="Q9992">
        <v>0.32900000000000001</v>
      </c>
      <c r="R9992">
        <v>-1.8468</v>
      </c>
      <c r="S9992">
        <v>4.0749000000000004</v>
      </c>
      <c r="T9992" t="s">
        <v>6</v>
      </c>
      <c r="U9992">
        <v>260519</v>
      </c>
      <c r="V9992">
        <v>90427</v>
      </c>
      <c r="W9992">
        <v>51.441234590000001</v>
      </c>
      <c r="X9992" t="s">
        <v>17</v>
      </c>
      <c r="Y9992">
        <v>0.26749834</v>
      </c>
      <c r="Z9992" t="s">
        <v>18</v>
      </c>
      <c r="AA9992">
        <v>-2.2999999999999998</v>
      </c>
      <c r="AB9992">
        <v>1</v>
      </c>
      <c r="AC9992">
        <v>8</v>
      </c>
      <c r="AD9992">
        <v>2.0499999999999998</v>
      </c>
      <c r="AE9992">
        <v>75.94</v>
      </c>
      <c r="AF9992" t="s">
        <v>19</v>
      </c>
      <c r="AG9992" t="s">
        <v>8</v>
      </c>
      <c r="AH9992">
        <v>190</v>
      </c>
      <c r="AI9992" t="s">
        <v>9</v>
      </c>
      <c r="AJ9992">
        <v>0</v>
      </c>
      <c r="AK9992">
        <v>0</v>
      </c>
      <c r="AL9992" t="s">
        <v>10</v>
      </c>
      <c r="AM9992">
        <v>0</v>
      </c>
      <c r="AN9992">
        <v>0</v>
      </c>
      <c r="AO9992">
        <v>0</v>
      </c>
      <c r="AP9992" t="s">
        <v>11</v>
      </c>
      <c r="AQ9992">
        <v>0</v>
      </c>
      <c r="AR9992">
        <v>0</v>
      </c>
      <c r="AS9992" t="s">
        <v>12</v>
      </c>
      <c r="AT9992">
        <v>0</v>
      </c>
      <c r="AU9992">
        <v>0</v>
      </c>
      <c r="AV9992" t="s">
        <v>13</v>
      </c>
      <c r="AW9992">
        <v>0</v>
      </c>
      <c r="AX9992">
        <v>0</v>
      </c>
      <c r="AY9992" t="s">
        <v>14</v>
      </c>
      <c r="AZ9992">
        <v>0</v>
      </c>
      <c r="BA9992">
        <v>0</v>
      </c>
      <c r="BB9992" t="s">
        <v>15</v>
      </c>
      <c r="BC9992">
        <v>0</v>
      </c>
      <c r="BD9992" t="s">
        <v>16</v>
      </c>
      <c r="BE9992">
        <v>118</v>
      </c>
      <c r="BF9992">
        <v>10</v>
      </c>
      <c r="BG9992">
        <v>2</v>
      </c>
    </row>
    <row r="9993" spans="1:59" x14ac:dyDescent="0.25">
      <c r="A9993" t="s">
        <v>0</v>
      </c>
      <c r="B9993" t="s">
        <v>1</v>
      </c>
      <c r="C9993">
        <v>1517301</v>
      </c>
      <c r="D9993" t="s">
        <v>2</v>
      </c>
      <c r="E9993">
        <v>118</v>
      </c>
      <c r="F9993">
        <v>58</v>
      </c>
      <c r="G9993">
        <v>-5</v>
      </c>
      <c r="H9993" t="s">
        <v>3</v>
      </c>
      <c r="I9993">
        <v>64</v>
      </c>
      <c r="J9993">
        <v>4</v>
      </c>
      <c r="K9993">
        <v>5</v>
      </c>
      <c r="L9993" t="s">
        <v>4</v>
      </c>
      <c r="M9993">
        <v>1.3299999999999999E-2</v>
      </c>
      <c r="N9993">
        <v>-0.1016</v>
      </c>
      <c r="O9993">
        <v>0.96599999999999997</v>
      </c>
      <c r="P9993" t="s">
        <v>5</v>
      </c>
      <c r="Q9993">
        <v>0.48599999999999999</v>
      </c>
      <c r="R9993">
        <v>-2.8262999999999998</v>
      </c>
      <c r="S9993">
        <v>4.4263000000000003</v>
      </c>
      <c r="T9993" t="s">
        <v>6</v>
      </c>
      <c r="U9993">
        <v>260519</v>
      </c>
      <c r="V9993">
        <v>90427</v>
      </c>
      <c r="W9993">
        <v>51.441234590000001</v>
      </c>
      <c r="X9993" t="s">
        <v>17</v>
      </c>
      <c r="Y9993">
        <v>0.26749834</v>
      </c>
      <c r="Z9993" t="s">
        <v>18</v>
      </c>
      <c r="AA9993">
        <v>-2.2999999999999998</v>
      </c>
      <c r="AB9993">
        <v>1</v>
      </c>
      <c r="AC9993">
        <v>8</v>
      </c>
      <c r="AD9993">
        <v>2.0499999999999998</v>
      </c>
      <c r="AE9993">
        <v>75.94</v>
      </c>
      <c r="AF9993" t="s">
        <v>19</v>
      </c>
      <c r="AG9993" t="s">
        <v>8</v>
      </c>
      <c r="AH9993">
        <v>190</v>
      </c>
      <c r="AI9993" t="s">
        <v>9</v>
      </c>
      <c r="AJ9993">
        <v>0</v>
      </c>
      <c r="AK9993">
        <v>0</v>
      </c>
      <c r="AL9993" t="s">
        <v>10</v>
      </c>
      <c r="AM9993">
        <v>0</v>
      </c>
      <c r="AN9993">
        <v>0</v>
      </c>
      <c r="AO9993">
        <v>0</v>
      </c>
      <c r="AP9993" t="s">
        <v>11</v>
      </c>
      <c r="AQ9993">
        <v>0</v>
      </c>
      <c r="AR9993">
        <v>0</v>
      </c>
      <c r="AS9993" t="s">
        <v>12</v>
      </c>
      <c r="AT9993">
        <v>0</v>
      </c>
      <c r="AU9993">
        <v>0</v>
      </c>
      <c r="AV9993" t="s">
        <v>13</v>
      </c>
      <c r="AW9993">
        <v>0</v>
      </c>
      <c r="AX9993">
        <v>0</v>
      </c>
      <c r="AY9993" t="s">
        <v>14</v>
      </c>
      <c r="AZ9993">
        <v>0</v>
      </c>
      <c r="BA9993">
        <v>0</v>
      </c>
      <c r="BB9993" t="s">
        <v>15</v>
      </c>
      <c r="BC9993">
        <v>0</v>
      </c>
      <c r="BD9993" t="s">
        <v>16</v>
      </c>
      <c r="BE9993">
        <v>118</v>
      </c>
      <c r="BF9993">
        <v>10</v>
      </c>
      <c r="BG9993">
        <v>2</v>
      </c>
    </row>
    <row r="9994" spans="1:59" x14ac:dyDescent="0.25">
      <c r="A9994" t="s">
        <v>0</v>
      </c>
      <c r="B9994" t="s">
        <v>1</v>
      </c>
      <c r="C9994">
        <v>1517437</v>
      </c>
      <c r="D9994" t="s">
        <v>2</v>
      </c>
      <c r="E9994">
        <v>118</v>
      </c>
      <c r="F9994">
        <v>58</v>
      </c>
      <c r="G9994">
        <v>-5</v>
      </c>
      <c r="H9994" t="s">
        <v>3</v>
      </c>
      <c r="I9994">
        <v>62</v>
      </c>
      <c r="J9994">
        <v>4</v>
      </c>
      <c r="K9994">
        <v>5</v>
      </c>
      <c r="L9994" t="s">
        <v>4</v>
      </c>
      <c r="M9994">
        <v>2.76E-2</v>
      </c>
      <c r="N9994">
        <v>-9.9900000000000003E-2</v>
      </c>
      <c r="O9994">
        <v>0.96750000000000003</v>
      </c>
      <c r="P9994" t="s">
        <v>5</v>
      </c>
      <c r="Q9994">
        <v>-4.4900000000000002E-2</v>
      </c>
      <c r="R9994">
        <v>-2.6692999999999998</v>
      </c>
      <c r="S9994">
        <v>4.1795999999999998</v>
      </c>
      <c r="T9994" t="s">
        <v>6</v>
      </c>
      <c r="U9994">
        <v>260519</v>
      </c>
      <c r="V9994">
        <v>90427</v>
      </c>
      <c r="W9994">
        <v>51.441234590000001</v>
      </c>
      <c r="X9994" t="s">
        <v>17</v>
      </c>
      <c r="Y9994">
        <v>0.26749834</v>
      </c>
      <c r="Z9994" t="s">
        <v>18</v>
      </c>
      <c r="AA9994">
        <v>-2.2999999999999998</v>
      </c>
      <c r="AB9994">
        <v>1</v>
      </c>
      <c r="AC9994">
        <v>8</v>
      </c>
      <c r="AD9994">
        <v>2.0499999999999998</v>
      </c>
      <c r="AE9994">
        <v>75.94</v>
      </c>
      <c r="AF9994" t="s">
        <v>19</v>
      </c>
      <c r="AG9994" t="s">
        <v>8</v>
      </c>
      <c r="AH9994">
        <v>190</v>
      </c>
      <c r="AI9994" t="s">
        <v>9</v>
      </c>
      <c r="AJ9994">
        <v>0</v>
      </c>
      <c r="AK9994">
        <v>0</v>
      </c>
      <c r="AL9994" t="s">
        <v>10</v>
      </c>
      <c r="AM9994">
        <v>0</v>
      </c>
      <c r="AN9994">
        <v>0</v>
      </c>
      <c r="AO9994">
        <v>0</v>
      </c>
      <c r="AP9994" t="s">
        <v>11</v>
      </c>
      <c r="AQ9994">
        <v>0</v>
      </c>
      <c r="AR9994">
        <v>0</v>
      </c>
      <c r="AS9994" t="s">
        <v>12</v>
      </c>
      <c r="AT9994">
        <v>0</v>
      </c>
      <c r="AU9994">
        <v>0</v>
      </c>
      <c r="AV9994" t="s">
        <v>13</v>
      </c>
      <c r="AW9994">
        <v>0</v>
      </c>
      <c r="AX9994">
        <v>0</v>
      </c>
      <c r="AY9994" t="s">
        <v>14</v>
      </c>
      <c r="AZ9994">
        <v>0</v>
      </c>
      <c r="BA9994">
        <v>0</v>
      </c>
      <c r="BB9994" t="s">
        <v>15</v>
      </c>
      <c r="BC9994">
        <v>0</v>
      </c>
      <c r="BD9994" t="s">
        <v>16</v>
      </c>
      <c r="BE9994">
        <v>118</v>
      </c>
      <c r="BF9994">
        <v>10</v>
      </c>
      <c r="BG9994">
        <v>2</v>
      </c>
    </row>
    <row r="9995" spans="1:59" x14ac:dyDescent="0.25">
      <c r="A9995" t="s">
        <v>0</v>
      </c>
      <c r="B9995" t="s">
        <v>1</v>
      </c>
      <c r="C9995">
        <v>1517571</v>
      </c>
      <c r="D9995" t="s">
        <v>2</v>
      </c>
      <c r="E9995">
        <v>118</v>
      </c>
      <c r="F9995">
        <v>58</v>
      </c>
      <c r="G9995">
        <v>-5</v>
      </c>
      <c r="H9995" t="s">
        <v>3</v>
      </c>
      <c r="I9995">
        <v>61</v>
      </c>
      <c r="J9995">
        <v>4</v>
      </c>
      <c r="K9995">
        <v>6</v>
      </c>
      <c r="L9995" t="s">
        <v>4</v>
      </c>
      <c r="M9995">
        <v>5.79E-2</v>
      </c>
      <c r="N9995">
        <v>-9.5899999999999999E-2</v>
      </c>
      <c r="O9995">
        <v>0.97360000000000002</v>
      </c>
      <c r="P9995" t="s">
        <v>5</v>
      </c>
      <c r="Q9995">
        <v>0.68789999999999996</v>
      </c>
      <c r="R9995">
        <v>-1.9216</v>
      </c>
      <c r="S9995">
        <v>4.3739999999999997</v>
      </c>
      <c r="T9995" t="s">
        <v>6</v>
      </c>
      <c r="U9995">
        <v>260519</v>
      </c>
      <c r="V9995">
        <v>90428</v>
      </c>
      <c r="W9995">
        <v>51.441242219999999</v>
      </c>
      <c r="X9995" t="s">
        <v>17</v>
      </c>
      <c r="Y9995">
        <v>0.26751000000000003</v>
      </c>
      <c r="Z9995" t="s">
        <v>18</v>
      </c>
      <c r="AA9995">
        <v>-2.2000000000000002</v>
      </c>
      <c r="AB9995">
        <v>1</v>
      </c>
      <c r="AC9995">
        <v>8</v>
      </c>
      <c r="AD9995">
        <v>2.0499999999999998</v>
      </c>
      <c r="AE9995">
        <v>75.94</v>
      </c>
      <c r="AF9995" t="s">
        <v>19</v>
      </c>
      <c r="AG9995" t="s">
        <v>8</v>
      </c>
      <c r="AH9995">
        <v>190</v>
      </c>
      <c r="AI9995" t="s">
        <v>9</v>
      </c>
      <c r="AJ9995">
        <v>0</v>
      </c>
      <c r="AK9995">
        <v>0</v>
      </c>
      <c r="AL9995" t="s">
        <v>10</v>
      </c>
      <c r="AM9995">
        <v>0</v>
      </c>
      <c r="AN9995">
        <v>0</v>
      </c>
      <c r="AO9995">
        <v>0</v>
      </c>
      <c r="AP9995" t="s">
        <v>11</v>
      </c>
      <c r="AQ9995">
        <v>0</v>
      </c>
      <c r="AR9995">
        <v>0</v>
      </c>
      <c r="AS9995" t="s">
        <v>12</v>
      </c>
      <c r="AT9995">
        <v>0</v>
      </c>
      <c r="AU9995">
        <v>0</v>
      </c>
      <c r="AV9995" t="s">
        <v>13</v>
      </c>
      <c r="AW9995">
        <v>0</v>
      </c>
      <c r="AX9995">
        <v>0</v>
      </c>
      <c r="AY9995" t="s">
        <v>14</v>
      </c>
      <c r="AZ9995">
        <v>0</v>
      </c>
      <c r="BA9995">
        <v>0</v>
      </c>
      <c r="BB9995" t="s">
        <v>15</v>
      </c>
      <c r="BC9995">
        <v>0</v>
      </c>
      <c r="BD9995" t="s">
        <v>16</v>
      </c>
      <c r="BE9995">
        <v>118</v>
      </c>
      <c r="BF9995">
        <v>10</v>
      </c>
      <c r="BG9995">
        <v>2</v>
      </c>
    </row>
    <row r="9996" spans="1:59" x14ac:dyDescent="0.25">
      <c r="A9996" t="s">
        <v>0</v>
      </c>
      <c r="B9996" t="s">
        <v>1</v>
      </c>
      <c r="C9996">
        <v>1517709</v>
      </c>
      <c r="D9996" t="s">
        <v>2</v>
      </c>
      <c r="E9996">
        <v>117</v>
      </c>
      <c r="F9996">
        <v>58</v>
      </c>
      <c r="G9996">
        <v>-5</v>
      </c>
      <c r="H9996" t="s">
        <v>3</v>
      </c>
      <c r="I9996">
        <v>60</v>
      </c>
      <c r="J9996">
        <v>3</v>
      </c>
      <c r="K9996">
        <v>7</v>
      </c>
      <c r="L9996" t="s">
        <v>4</v>
      </c>
      <c r="M9996">
        <v>6.3200000000000006E-2</v>
      </c>
      <c r="N9996">
        <v>-9.1700000000000004E-2</v>
      </c>
      <c r="O9996">
        <v>0.97250000000000003</v>
      </c>
      <c r="P9996" t="s">
        <v>5</v>
      </c>
      <c r="Q9996">
        <v>0.23930000000000001</v>
      </c>
      <c r="R9996">
        <v>-0.45610000000000001</v>
      </c>
      <c r="S9996">
        <v>5.1142000000000003</v>
      </c>
      <c r="T9996" t="s">
        <v>6</v>
      </c>
      <c r="U9996">
        <v>260519</v>
      </c>
      <c r="V9996">
        <v>90428</v>
      </c>
      <c r="W9996">
        <v>51.441242219999999</v>
      </c>
      <c r="X9996" t="s">
        <v>17</v>
      </c>
      <c r="Y9996">
        <v>0.26751000000000003</v>
      </c>
      <c r="Z9996" t="s">
        <v>18</v>
      </c>
      <c r="AA9996">
        <v>-2.2000000000000002</v>
      </c>
      <c r="AB9996">
        <v>1</v>
      </c>
      <c r="AC9996">
        <v>8</v>
      </c>
      <c r="AD9996">
        <v>1.93</v>
      </c>
      <c r="AE9996">
        <v>68.59</v>
      </c>
      <c r="AF9996" t="s">
        <v>19</v>
      </c>
      <c r="AG9996" t="s">
        <v>8</v>
      </c>
      <c r="AH9996">
        <v>190</v>
      </c>
      <c r="AI9996" t="s">
        <v>9</v>
      </c>
      <c r="AJ9996">
        <v>0</v>
      </c>
      <c r="AK9996">
        <v>0</v>
      </c>
      <c r="AL9996" t="s">
        <v>10</v>
      </c>
      <c r="AM9996">
        <v>0</v>
      </c>
      <c r="AN9996">
        <v>0</v>
      </c>
      <c r="AO9996">
        <v>0</v>
      </c>
      <c r="AP9996" t="s">
        <v>11</v>
      </c>
      <c r="AQ9996">
        <v>0</v>
      </c>
      <c r="AR9996">
        <v>0</v>
      </c>
      <c r="AS9996" t="s">
        <v>12</v>
      </c>
      <c r="AT9996">
        <v>0</v>
      </c>
      <c r="AU9996">
        <v>0</v>
      </c>
      <c r="AV9996" t="s">
        <v>13</v>
      </c>
      <c r="AW9996">
        <v>0</v>
      </c>
      <c r="AX9996">
        <v>0</v>
      </c>
      <c r="AY9996" t="s">
        <v>14</v>
      </c>
      <c r="AZ9996">
        <v>0</v>
      </c>
      <c r="BA9996">
        <v>0</v>
      </c>
      <c r="BB9996" t="s">
        <v>15</v>
      </c>
      <c r="BC9996">
        <v>0</v>
      </c>
      <c r="BD9996" t="s">
        <v>16</v>
      </c>
      <c r="BE9996">
        <v>117</v>
      </c>
      <c r="BF9996">
        <v>10</v>
      </c>
      <c r="BG9996">
        <v>2</v>
      </c>
    </row>
    <row r="9997" spans="1:59" x14ac:dyDescent="0.25">
      <c r="A9997" t="s">
        <v>0</v>
      </c>
      <c r="B9997" t="s">
        <v>1</v>
      </c>
      <c r="C9997">
        <v>1517859</v>
      </c>
      <c r="D9997" t="s">
        <v>2</v>
      </c>
      <c r="E9997">
        <v>117</v>
      </c>
      <c r="F9997">
        <v>58</v>
      </c>
      <c r="G9997">
        <v>-5</v>
      </c>
      <c r="H9997" t="s">
        <v>3</v>
      </c>
      <c r="I9997">
        <v>58</v>
      </c>
      <c r="J9997">
        <v>3</v>
      </c>
      <c r="K9997">
        <v>7</v>
      </c>
      <c r="L9997" t="s">
        <v>4</v>
      </c>
      <c r="M9997">
        <v>0.04</v>
      </c>
      <c r="N9997">
        <v>-9.9500000000000005E-2</v>
      </c>
      <c r="O9997">
        <v>0.9677</v>
      </c>
      <c r="P9997" t="s">
        <v>5</v>
      </c>
      <c r="Q9997">
        <v>-0.26919999999999999</v>
      </c>
      <c r="R9997">
        <v>0.53090000000000004</v>
      </c>
      <c r="S9997">
        <v>5.032</v>
      </c>
      <c r="T9997" t="s">
        <v>6</v>
      </c>
      <c r="U9997">
        <v>260519</v>
      </c>
      <c r="V9997">
        <v>90428</v>
      </c>
      <c r="W9997">
        <v>51.441242219999999</v>
      </c>
      <c r="X9997" t="s">
        <v>17</v>
      </c>
      <c r="Y9997">
        <v>0.26751000000000003</v>
      </c>
      <c r="Z9997" t="s">
        <v>18</v>
      </c>
      <c r="AA9997">
        <v>-2.2000000000000002</v>
      </c>
      <c r="AB9997">
        <v>1</v>
      </c>
      <c r="AC9997">
        <v>8</v>
      </c>
      <c r="AD9997">
        <v>1.93</v>
      </c>
      <c r="AE9997">
        <v>68.59</v>
      </c>
      <c r="AF9997" t="s">
        <v>19</v>
      </c>
      <c r="AG9997" t="s">
        <v>8</v>
      </c>
      <c r="AH9997">
        <v>190</v>
      </c>
      <c r="AI9997" t="s">
        <v>9</v>
      </c>
      <c r="AJ9997">
        <v>0</v>
      </c>
      <c r="AK9997">
        <v>0</v>
      </c>
      <c r="AL9997" t="s">
        <v>10</v>
      </c>
      <c r="AM9997">
        <v>0</v>
      </c>
      <c r="AN9997">
        <v>0</v>
      </c>
      <c r="AO9997">
        <v>0</v>
      </c>
      <c r="AP9997" t="s">
        <v>11</v>
      </c>
      <c r="AQ9997">
        <v>0</v>
      </c>
      <c r="AR9997">
        <v>0</v>
      </c>
      <c r="AS9997" t="s">
        <v>12</v>
      </c>
      <c r="AT9997">
        <v>0</v>
      </c>
      <c r="AU9997">
        <v>0</v>
      </c>
      <c r="AV9997" t="s">
        <v>13</v>
      </c>
      <c r="AW9997">
        <v>0</v>
      </c>
      <c r="AX9997">
        <v>0</v>
      </c>
      <c r="AY9997" t="s">
        <v>14</v>
      </c>
      <c r="AZ9997">
        <v>0</v>
      </c>
      <c r="BA9997">
        <v>0</v>
      </c>
      <c r="BB9997" t="s">
        <v>15</v>
      </c>
      <c r="BC9997">
        <v>0</v>
      </c>
      <c r="BD9997" t="s">
        <v>16</v>
      </c>
      <c r="BE9997">
        <v>117</v>
      </c>
      <c r="BF9997">
        <v>10</v>
      </c>
      <c r="BG9997">
        <v>2</v>
      </c>
    </row>
    <row r="9998" spans="1:59" x14ac:dyDescent="0.25">
      <c r="A9998" t="s">
        <v>0</v>
      </c>
      <c r="B9998" t="s">
        <v>1</v>
      </c>
      <c r="C9998">
        <v>1517993</v>
      </c>
      <c r="D9998" t="s">
        <v>2</v>
      </c>
      <c r="E9998">
        <v>117</v>
      </c>
      <c r="F9998">
        <v>58</v>
      </c>
      <c r="G9998">
        <v>-5</v>
      </c>
      <c r="H9998" t="s">
        <v>3</v>
      </c>
      <c r="I9998">
        <v>56</v>
      </c>
      <c r="J9998">
        <v>3</v>
      </c>
      <c r="K9998">
        <v>6</v>
      </c>
      <c r="L9998" t="s">
        <v>4</v>
      </c>
      <c r="M9998">
        <v>3.9E-2</v>
      </c>
      <c r="N9998">
        <v>-9.8500000000000004E-2</v>
      </c>
      <c r="O9998">
        <v>0.96179999999999999</v>
      </c>
      <c r="P9998" t="s">
        <v>5</v>
      </c>
      <c r="Q9998">
        <v>0.12709999999999999</v>
      </c>
      <c r="R9998">
        <v>0.42620000000000002</v>
      </c>
      <c r="S9998">
        <v>5.0618999999999996</v>
      </c>
      <c r="T9998" t="s">
        <v>6</v>
      </c>
      <c r="U9998">
        <v>260519</v>
      </c>
      <c r="V9998">
        <v>90428</v>
      </c>
      <c r="W9998">
        <v>51.441242219999999</v>
      </c>
      <c r="X9998" t="s">
        <v>17</v>
      </c>
      <c r="Y9998">
        <v>0.26751000000000003</v>
      </c>
      <c r="Z9998" t="s">
        <v>18</v>
      </c>
      <c r="AA9998">
        <v>-2.2000000000000002</v>
      </c>
      <c r="AB9998">
        <v>1</v>
      </c>
      <c r="AC9998">
        <v>8</v>
      </c>
      <c r="AD9998">
        <v>1.93</v>
      </c>
      <c r="AE9998">
        <v>68.59</v>
      </c>
      <c r="AF9998" t="s">
        <v>19</v>
      </c>
      <c r="AG9998" t="s">
        <v>8</v>
      </c>
      <c r="AH9998">
        <v>190</v>
      </c>
      <c r="AI9998" t="s">
        <v>9</v>
      </c>
      <c r="AJ9998">
        <v>0</v>
      </c>
      <c r="AK9998">
        <v>0</v>
      </c>
      <c r="AL9998" t="s">
        <v>10</v>
      </c>
      <c r="AM9998">
        <v>0</v>
      </c>
      <c r="AN9998">
        <v>0</v>
      </c>
      <c r="AO9998">
        <v>0</v>
      </c>
      <c r="AP9998" t="s">
        <v>11</v>
      </c>
      <c r="AQ9998">
        <v>0</v>
      </c>
      <c r="AR9998">
        <v>0</v>
      </c>
      <c r="AS9998" t="s">
        <v>12</v>
      </c>
      <c r="AT9998">
        <v>0</v>
      </c>
      <c r="AU9998">
        <v>0</v>
      </c>
      <c r="AV9998" t="s">
        <v>13</v>
      </c>
      <c r="AW9998">
        <v>0</v>
      </c>
      <c r="AX9998">
        <v>0</v>
      </c>
      <c r="AY9998" t="s">
        <v>14</v>
      </c>
      <c r="AZ9998">
        <v>0</v>
      </c>
      <c r="BA9998">
        <v>0</v>
      </c>
      <c r="BB9998" t="s">
        <v>15</v>
      </c>
      <c r="BC9998">
        <v>0</v>
      </c>
      <c r="BD9998" t="s">
        <v>16</v>
      </c>
      <c r="BE9998">
        <v>117</v>
      </c>
      <c r="BF9998">
        <v>10</v>
      </c>
      <c r="BG9998">
        <v>2</v>
      </c>
    </row>
    <row r="9999" spans="1:59" x14ac:dyDescent="0.25">
      <c r="A9999" t="s">
        <v>0</v>
      </c>
      <c r="B9999" t="s">
        <v>1</v>
      </c>
      <c r="C9999">
        <v>1518131</v>
      </c>
      <c r="D9999" t="s">
        <v>2</v>
      </c>
      <c r="E9999">
        <v>117</v>
      </c>
      <c r="F9999">
        <v>58</v>
      </c>
      <c r="G9999">
        <v>-5</v>
      </c>
      <c r="H9999" t="s">
        <v>3</v>
      </c>
      <c r="I9999">
        <v>54</v>
      </c>
      <c r="J9999">
        <v>3</v>
      </c>
      <c r="K9999">
        <v>5</v>
      </c>
      <c r="L9999" t="s">
        <v>4</v>
      </c>
      <c r="M9999">
        <v>3.0999999999999999E-3</v>
      </c>
      <c r="N9999">
        <v>-0.10100000000000001</v>
      </c>
      <c r="O9999">
        <v>0.97440000000000004</v>
      </c>
      <c r="P9999" t="s">
        <v>5</v>
      </c>
      <c r="Q9999">
        <v>0.3664</v>
      </c>
      <c r="R9999">
        <v>0.43369999999999997</v>
      </c>
      <c r="S9999">
        <v>4.8449999999999998</v>
      </c>
      <c r="T9999" t="s">
        <v>6</v>
      </c>
      <c r="U9999">
        <v>260519</v>
      </c>
      <c r="V9999">
        <v>90428</v>
      </c>
      <c r="W9999">
        <v>51.441242219999999</v>
      </c>
      <c r="X9999" t="s">
        <v>17</v>
      </c>
      <c r="Y9999">
        <v>0.26751000000000003</v>
      </c>
      <c r="Z9999" t="s">
        <v>18</v>
      </c>
      <c r="AA9999">
        <v>-2.2000000000000002</v>
      </c>
      <c r="AB9999">
        <v>1</v>
      </c>
      <c r="AC9999">
        <v>8</v>
      </c>
      <c r="AD9999">
        <v>1.93</v>
      </c>
      <c r="AE9999">
        <v>68.59</v>
      </c>
      <c r="AF9999" t="s">
        <v>19</v>
      </c>
      <c r="AG9999" t="s">
        <v>8</v>
      </c>
      <c r="AH9999">
        <v>190</v>
      </c>
      <c r="AI9999" t="s">
        <v>9</v>
      </c>
      <c r="AJ9999">
        <v>0</v>
      </c>
      <c r="AK9999">
        <v>0</v>
      </c>
      <c r="AL9999" t="s">
        <v>10</v>
      </c>
      <c r="AM9999">
        <v>0</v>
      </c>
      <c r="AN9999">
        <v>0</v>
      </c>
      <c r="AO9999">
        <v>0</v>
      </c>
      <c r="AP9999" t="s">
        <v>11</v>
      </c>
      <c r="AQ9999">
        <v>0</v>
      </c>
      <c r="AR9999">
        <v>0</v>
      </c>
      <c r="AS9999" t="s">
        <v>12</v>
      </c>
      <c r="AT9999">
        <v>0</v>
      </c>
      <c r="AU9999">
        <v>0</v>
      </c>
      <c r="AV9999" t="s">
        <v>13</v>
      </c>
      <c r="AW9999">
        <v>0</v>
      </c>
      <c r="AX9999">
        <v>0</v>
      </c>
      <c r="AY9999" t="s">
        <v>14</v>
      </c>
      <c r="AZ9999">
        <v>0</v>
      </c>
      <c r="BA9999">
        <v>0</v>
      </c>
      <c r="BB9999" t="s">
        <v>15</v>
      </c>
      <c r="BC9999">
        <v>0</v>
      </c>
      <c r="BD9999" t="s">
        <v>16</v>
      </c>
      <c r="BE9999">
        <v>117</v>
      </c>
      <c r="BF9999">
        <v>10</v>
      </c>
      <c r="BG9999">
        <v>2</v>
      </c>
    </row>
    <row r="10000" spans="1:59" x14ac:dyDescent="0.25">
      <c r="A10000" t="s">
        <v>0</v>
      </c>
      <c r="B10000" t="s">
        <v>1</v>
      </c>
      <c r="C10000">
        <v>1518280</v>
      </c>
      <c r="D10000" t="s">
        <v>2</v>
      </c>
      <c r="E10000">
        <v>117</v>
      </c>
      <c r="F10000">
        <v>58</v>
      </c>
      <c r="G10000">
        <v>-5</v>
      </c>
      <c r="H10000" t="s">
        <v>3</v>
      </c>
      <c r="I10000">
        <v>51</v>
      </c>
      <c r="J10000">
        <v>4</v>
      </c>
      <c r="K10000">
        <v>4</v>
      </c>
      <c r="L10000" t="s">
        <v>4</v>
      </c>
      <c r="M10000">
        <v>1.1999999999999999E-3</v>
      </c>
      <c r="N10000">
        <v>-9.9099999999999994E-2</v>
      </c>
      <c r="O10000">
        <v>0.98329999999999995</v>
      </c>
      <c r="P10000" t="s">
        <v>5</v>
      </c>
      <c r="Q10000">
        <v>-0.66539999999999999</v>
      </c>
      <c r="R10000">
        <v>-0.92710000000000004</v>
      </c>
      <c r="S10000">
        <v>4.0076000000000001</v>
      </c>
      <c r="T10000" t="s">
        <v>6</v>
      </c>
      <c r="U10000">
        <v>260519</v>
      </c>
      <c r="V10000">
        <v>90428</v>
      </c>
      <c r="W10000">
        <v>51.441242219999999</v>
      </c>
      <c r="X10000" t="s">
        <v>17</v>
      </c>
      <c r="Y10000">
        <v>0.26751000000000003</v>
      </c>
      <c r="Z10000" t="s">
        <v>18</v>
      </c>
      <c r="AA10000">
        <v>-2.2000000000000002</v>
      </c>
      <c r="AB10000">
        <v>1</v>
      </c>
      <c r="AC10000">
        <v>8</v>
      </c>
      <c r="AD10000">
        <v>1.93</v>
      </c>
      <c r="AE10000">
        <v>68.59</v>
      </c>
      <c r="AF10000" t="s">
        <v>19</v>
      </c>
      <c r="AG10000" t="s">
        <v>8</v>
      </c>
      <c r="AH10000">
        <v>190</v>
      </c>
      <c r="AI10000" t="s">
        <v>9</v>
      </c>
      <c r="AJ10000">
        <v>0</v>
      </c>
      <c r="AK10000">
        <v>0</v>
      </c>
      <c r="AL10000" t="s">
        <v>10</v>
      </c>
      <c r="AM10000">
        <v>0</v>
      </c>
      <c r="AN10000">
        <v>0</v>
      </c>
      <c r="AO10000">
        <v>0</v>
      </c>
      <c r="AP10000" t="s">
        <v>11</v>
      </c>
      <c r="AQ10000">
        <v>0</v>
      </c>
      <c r="AR10000">
        <v>0</v>
      </c>
      <c r="AS10000" t="s">
        <v>12</v>
      </c>
      <c r="AT10000">
        <v>0</v>
      </c>
      <c r="AU10000">
        <v>0</v>
      </c>
      <c r="AV10000" t="s">
        <v>13</v>
      </c>
      <c r="AW10000">
        <v>0</v>
      </c>
      <c r="AX10000">
        <v>0</v>
      </c>
      <c r="AY10000" t="s">
        <v>14</v>
      </c>
      <c r="AZ10000">
        <v>0</v>
      </c>
      <c r="BA10000">
        <v>0</v>
      </c>
      <c r="BB10000" t="s">
        <v>15</v>
      </c>
      <c r="BC10000">
        <v>0</v>
      </c>
      <c r="BD10000" t="s">
        <v>16</v>
      </c>
      <c r="BE10000">
        <v>117</v>
      </c>
      <c r="BF10000">
        <v>10</v>
      </c>
      <c r="BG10000">
        <v>2</v>
      </c>
    </row>
    <row r="10001" spans="1:59" x14ac:dyDescent="0.25">
      <c r="A10001" t="s">
        <v>0</v>
      </c>
      <c r="B10001" t="s">
        <v>1</v>
      </c>
      <c r="C10001">
        <v>1518416</v>
      </c>
      <c r="D10001" t="s">
        <v>2</v>
      </c>
      <c r="E10001">
        <v>116</v>
      </c>
      <c r="F10001">
        <v>58</v>
      </c>
      <c r="G10001">
        <v>-6</v>
      </c>
      <c r="H10001" t="s">
        <v>3</v>
      </c>
      <c r="I10001">
        <v>50</v>
      </c>
      <c r="J10001">
        <v>4</v>
      </c>
      <c r="K10001">
        <v>4</v>
      </c>
      <c r="L10001" t="s">
        <v>4</v>
      </c>
      <c r="M10001">
        <v>8.2000000000000007E-3</v>
      </c>
      <c r="N10001">
        <v>-0.1033</v>
      </c>
      <c r="O10001">
        <v>0.94669999999999999</v>
      </c>
      <c r="P10001" t="s">
        <v>5</v>
      </c>
      <c r="Q10001">
        <v>-4.4900000000000002E-2</v>
      </c>
      <c r="R10001">
        <v>-1.772</v>
      </c>
      <c r="S10001">
        <v>3.4693000000000001</v>
      </c>
      <c r="T10001" t="s">
        <v>6</v>
      </c>
      <c r="U10001">
        <v>260519</v>
      </c>
      <c r="V10001">
        <v>90428</v>
      </c>
      <c r="W10001">
        <v>51.441242219999999</v>
      </c>
      <c r="X10001" t="s">
        <v>17</v>
      </c>
      <c r="Y10001">
        <v>0.26751000000000003</v>
      </c>
      <c r="Z10001" t="s">
        <v>18</v>
      </c>
      <c r="AA10001">
        <v>-2.2000000000000002</v>
      </c>
      <c r="AB10001">
        <v>1</v>
      </c>
      <c r="AC10001">
        <v>8</v>
      </c>
      <c r="AD10001">
        <v>1.93</v>
      </c>
      <c r="AE10001">
        <v>68.59</v>
      </c>
      <c r="AF10001" t="s">
        <v>19</v>
      </c>
      <c r="AG10001" t="s">
        <v>8</v>
      </c>
      <c r="AH10001">
        <v>190</v>
      </c>
      <c r="AI10001" t="s">
        <v>9</v>
      </c>
      <c r="AJ10001">
        <v>0</v>
      </c>
      <c r="AK10001">
        <v>0</v>
      </c>
      <c r="AL10001" t="s">
        <v>10</v>
      </c>
      <c r="AM10001">
        <v>0</v>
      </c>
      <c r="AN10001">
        <v>0</v>
      </c>
      <c r="AO10001">
        <v>0</v>
      </c>
      <c r="AP10001" t="s">
        <v>11</v>
      </c>
      <c r="AQ10001">
        <v>0</v>
      </c>
      <c r="AR10001">
        <v>0</v>
      </c>
      <c r="AS10001" t="s">
        <v>12</v>
      </c>
      <c r="AT10001">
        <v>0</v>
      </c>
      <c r="AU10001">
        <v>0</v>
      </c>
      <c r="AV10001" t="s">
        <v>13</v>
      </c>
      <c r="AW10001">
        <v>0</v>
      </c>
      <c r="AX10001">
        <v>0</v>
      </c>
      <c r="AY10001" t="s">
        <v>14</v>
      </c>
      <c r="AZ10001">
        <v>0</v>
      </c>
      <c r="BA10001">
        <v>0</v>
      </c>
      <c r="BB10001" t="s">
        <v>15</v>
      </c>
      <c r="BC10001">
        <v>0</v>
      </c>
      <c r="BD10001" t="s">
        <v>16</v>
      </c>
      <c r="BE10001">
        <v>116</v>
      </c>
      <c r="BF10001">
        <v>10</v>
      </c>
      <c r="BG10001">
        <v>2</v>
      </c>
    </row>
    <row r="10002" spans="1:59" x14ac:dyDescent="0.25">
      <c r="A10002" t="s">
        <v>0</v>
      </c>
      <c r="B10002" t="s">
        <v>1</v>
      </c>
      <c r="C10002">
        <v>1518550</v>
      </c>
      <c r="D10002" t="s">
        <v>2</v>
      </c>
      <c r="E10002">
        <v>116</v>
      </c>
      <c r="F10002">
        <v>58</v>
      </c>
      <c r="G10002">
        <v>-6</v>
      </c>
      <c r="H10002" t="s">
        <v>3</v>
      </c>
      <c r="I10002">
        <v>48</v>
      </c>
      <c r="J10002">
        <v>4</v>
      </c>
      <c r="K10002">
        <v>5</v>
      </c>
      <c r="L10002" t="s">
        <v>4</v>
      </c>
      <c r="M10002">
        <v>2.0500000000000001E-2</v>
      </c>
      <c r="N10002">
        <v>-9.9099999999999994E-2</v>
      </c>
      <c r="O10002">
        <v>0.95940000000000003</v>
      </c>
      <c r="P10002" t="s">
        <v>5</v>
      </c>
      <c r="Q10002">
        <v>0.3664</v>
      </c>
      <c r="R10002">
        <v>-2.0188000000000001</v>
      </c>
      <c r="S10002">
        <v>3.2972999999999999</v>
      </c>
      <c r="T10002" t="s">
        <v>6</v>
      </c>
      <c r="U10002">
        <v>260519</v>
      </c>
      <c r="V10002">
        <v>90429</v>
      </c>
      <c r="W10002">
        <v>51.441242219999999</v>
      </c>
      <c r="X10002" t="s">
        <v>17</v>
      </c>
      <c r="Y10002">
        <v>0.26752666000000003</v>
      </c>
      <c r="Z10002" t="s">
        <v>18</v>
      </c>
      <c r="AA10002">
        <v>-2.2000000000000002</v>
      </c>
      <c r="AB10002">
        <v>1</v>
      </c>
      <c r="AC10002">
        <v>8</v>
      </c>
      <c r="AD10002">
        <v>1.93</v>
      </c>
      <c r="AE10002">
        <v>68.59</v>
      </c>
      <c r="AF10002" t="s">
        <v>19</v>
      </c>
      <c r="AG10002" t="s">
        <v>8</v>
      </c>
      <c r="AH10002">
        <v>190</v>
      </c>
      <c r="AI10002" t="s">
        <v>9</v>
      </c>
      <c r="AJ10002">
        <v>0</v>
      </c>
      <c r="AK10002">
        <v>0</v>
      </c>
      <c r="AL10002" t="s">
        <v>10</v>
      </c>
      <c r="AM10002">
        <v>0</v>
      </c>
      <c r="AN10002">
        <v>0</v>
      </c>
      <c r="AO10002">
        <v>0</v>
      </c>
      <c r="AP10002" t="s">
        <v>11</v>
      </c>
      <c r="AQ10002">
        <v>0</v>
      </c>
      <c r="AR10002">
        <v>0</v>
      </c>
      <c r="AS10002" t="s">
        <v>12</v>
      </c>
      <c r="AT10002">
        <v>0</v>
      </c>
      <c r="AU10002">
        <v>0</v>
      </c>
      <c r="AV10002" t="s">
        <v>13</v>
      </c>
      <c r="AW10002">
        <v>0</v>
      </c>
      <c r="AX10002">
        <v>0</v>
      </c>
      <c r="AY10002" t="s">
        <v>14</v>
      </c>
      <c r="AZ10002">
        <v>0</v>
      </c>
      <c r="BA10002">
        <v>0</v>
      </c>
      <c r="BB10002" t="s">
        <v>15</v>
      </c>
      <c r="BC10002">
        <v>0</v>
      </c>
      <c r="BD10002" t="s">
        <v>16</v>
      </c>
      <c r="BE10002">
        <v>116</v>
      </c>
      <c r="BF10002">
        <v>10</v>
      </c>
      <c r="BG10002">
        <v>2</v>
      </c>
    </row>
    <row r="10003" spans="1:59" x14ac:dyDescent="0.25">
      <c r="A10003" t="s">
        <v>0</v>
      </c>
      <c r="B10003" t="s">
        <v>1</v>
      </c>
      <c r="C10003">
        <v>1518688</v>
      </c>
      <c r="D10003" t="s">
        <v>2</v>
      </c>
      <c r="E10003">
        <v>117</v>
      </c>
      <c r="F10003">
        <v>58</v>
      </c>
      <c r="G10003">
        <v>-5</v>
      </c>
      <c r="H10003" t="s">
        <v>3</v>
      </c>
      <c r="I10003">
        <v>47</v>
      </c>
      <c r="J10003">
        <v>4</v>
      </c>
      <c r="K10003">
        <v>5</v>
      </c>
      <c r="L10003" t="s">
        <v>4</v>
      </c>
      <c r="M10003">
        <v>2.01E-2</v>
      </c>
      <c r="N10003">
        <v>-0.1021</v>
      </c>
      <c r="O10003">
        <v>0.99460000000000004</v>
      </c>
      <c r="P10003" t="s">
        <v>5</v>
      </c>
      <c r="Q10003">
        <v>0.18690000000000001</v>
      </c>
      <c r="R10003">
        <v>-2.2132000000000001</v>
      </c>
      <c r="S10003">
        <v>3.2524999999999999</v>
      </c>
      <c r="T10003" t="s">
        <v>6</v>
      </c>
      <c r="U10003">
        <v>260519</v>
      </c>
      <c r="V10003">
        <v>90429</v>
      </c>
      <c r="W10003">
        <v>51.441242219999999</v>
      </c>
      <c r="X10003" t="s">
        <v>17</v>
      </c>
      <c r="Y10003">
        <v>0.26752666000000003</v>
      </c>
      <c r="Z10003" t="s">
        <v>18</v>
      </c>
      <c r="AA10003">
        <v>-2.2000000000000002</v>
      </c>
      <c r="AB10003">
        <v>1</v>
      </c>
      <c r="AC10003">
        <v>8</v>
      </c>
      <c r="AD10003">
        <v>2.0099999999999998</v>
      </c>
      <c r="AE10003">
        <v>65.92</v>
      </c>
      <c r="AF10003" t="s">
        <v>19</v>
      </c>
      <c r="AG10003" t="s">
        <v>8</v>
      </c>
      <c r="AH10003">
        <v>190</v>
      </c>
      <c r="AI10003" t="s">
        <v>9</v>
      </c>
      <c r="AJ10003">
        <v>0</v>
      </c>
      <c r="AK10003">
        <v>0</v>
      </c>
      <c r="AL10003" t="s">
        <v>10</v>
      </c>
      <c r="AM10003">
        <v>0</v>
      </c>
      <c r="AN10003">
        <v>0</v>
      </c>
      <c r="AO10003">
        <v>0</v>
      </c>
      <c r="AP10003" t="s">
        <v>11</v>
      </c>
      <c r="AQ10003">
        <v>0</v>
      </c>
      <c r="AR10003">
        <v>0</v>
      </c>
      <c r="AS10003" t="s">
        <v>12</v>
      </c>
      <c r="AT10003">
        <v>0</v>
      </c>
      <c r="AU10003">
        <v>0</v>
      </c>
      <c r="AV10003" t="s">
        <v>13</v>
      </c>
      <c r="AW10003">
        <v>0</v>
      </c>
      <c r="AX10003">
        <v>0</v>
      </c>
      <c r="AY10003" t="s">
        <v>14</v>
      </c>
      <c r="AZ10003">
        <v>0</v>
      </c>
      <c r="BA10003">
        <v>0</v>
      </c>
      <c r="BB10003" t="s">
        <v>15</v>
      </c>
      <c r="BC10003">
        <v>0</v>
      </c>
      <c r="BD10003" t="s">
        <v>16</v>
      </c>
      <c r="BE10003">
        <v>117</v>
      </c>
      <c r="BF10003">
        <v>10</v>
      </c>
      <c r="BG10003">
        <v>2</v>
      </c>
    </row>
    <row r="10004" spans="1:59" x14ac:dyDescent="0.25">
      <c r="A10004" t="s">
        <v>0</v>
      </c>
      <c r="B10004" t="s">
        <v>1</v>
      </c>
      <c r="C10004">
        <v>1518824</v>
      </c>
      <c r="D10004" t="s">
        <v>2</v>
      </c>
      <c r="E10004">
        <v>117</v>
      </c>
      <c r="F10004">
        <v>58</v>
      </c>
      <c r="G10004">
        <v>-5</v>
      </c>
      <c r="H10004" t="s">
        <v>3</v>
      </c>
      <c r="I10004">
        <v>45</v>
      </c>
      <c r="J10004">
        <v>4</v>
      </c>
      <c r="K10004">
        <v>5</v>
      </c>
      <c r="L10004" t="s">
        <v>4</v>
      </c>
      <c r="M10004">
        <v>2.2800000000000001E-2</v>
      </c>
      <c r="N10004">
        <v>-0.1022</v>
      </c>
      <c r="O10004">
        <v>0.96309999999999996</v>
      </c>
      <c r="P10004" t="s">
        <v>5</v>
      </c>
      <c r="Q10004">
        <v>-0.23930000000000001</v>
      </c>
      <c r="R10004">
        <v>-2.3403</v>
      </c>
      <c r="S10004">
        <v>3.3123</v>
      </c>
      <c r="T10004" t="s">
        <v>6</v>
      </c>
      <c r="U10004">
        <v>260519</v>
      </c>
      <c r="V10004">
        <v>90429</v>
      </c>
      <c r="W10004">
        <v>51.441242219999999</v>
      </c>
      <c r="X10004" t="s">
        <v>17</v>
      </c>
      <c r="Y10004">
        <v>0.26752666000000003</v>
      </c>
      <c r="Z10004" t="s">
        <v>18</v>
      </c>
      <c r="AA10004">
        <v>-2.2000000000000002</v>
      </c>
      <c r="AB10004">
        <v>1</v>
      </c>
      <c r="AC10004">
        <v>8</v>
      </c>
      <c r="AD10004">
        <v>2.0099999999999998</v>
      </c>
      <c r="AE10004">
        <v>65.92</v>
      </c>
      <c r="AF10004" t="s">
        <v>19</v>
      </c>
      <c r="AG10004" t="s">
        <v>8</v>
      </c>
      <c r="AH10004">
        <v>190</v>
      </c>
      <c r="AI10004" t="s">
        <v>9</v>
      </c>
      <c r="AJ10004">
        <v>0</v>
      </c>
      <c r="AK10004">
        <v>0</v>
      </c>
      <c r="AL10004" t="s">
        <v>10</v>
      </c>
      <c r="AM10004">
        <v>0</v>
      </c>
      <c r="AN10004">
        <v>0</v>
      </c>
      <c r="AO10004">
        <v>0</v>
      </c>
      <c r="AP10004" t="s">
        <v>11</v>
      </c>
      <c r="AQ10004">
        <v>0</v>
      </c>
      <c r="AR10004">
        <v>0</v>
      </c>
      <c r="AS10004" t="s">
        <v>12</v>
      </c>
      <c r="AT10004">
        <v>0</v>
      </c>
      <c r="AU10004">
        <v>0</v>
      </c>
      <c r="AV10004" t="s">
        <v>13</v>
      </c>
      <c r="AW10004">
        <v>0</v>
      </c>
      <c r="AX10004">
        <v>0</v>
      </c>
      <c r="AY10004" t="s">
        <v>14</v>
      </c>
      <c r="AZ10004">
        <v>0</v>
      </c>
      <c r="BA10004">
        <v>0</v>
      </c>
      <c r="BB10004" t="s">
        <v>15</v>
      </c>
      <c r="BC10004">
        <v>0</v>
      </c>
      <c r="BD10004" t="s">
        <v>16</v>
      </c>
      <c r="BE10004">
        <v>117</v>
      </c>
      <c r="BF10004">
        <v>10</v>
      </c>
      <c r="BG10004">
        <v>2</v>
      </c>
    </row>
    <row r="10005" spans="1:59" x14ac:dyDescent="0.25">
      <c r="A10005" t="s">
        <v>0</v>
      </c>
      <c r="B10005" t="s">
        <v>1</v>
      </c>
      <c r="C10005">
        <v>1518958</v>
      </c>
      <c r="D10005" t="s">
        <v>2</v>
      </c>
      <c r="E10005">
        <v>118</v>
      </c>
      <c r="F10005">
        <v>58</v>
      </c>
      <c r="G10005">
        <v>-5</v>
      </c>
      <c r="H10005" t="s">
        <v>3</v>
      </c>
      <c r="I10005">
        <v>44</v>
      </c>
      <c r="J10005">
        <v>4</v>
      </c>
      <c r="K10005">
        <v>6</v>
      </c>
      <c r="L10005" t="s">
        <v>4</v>
      </c>
      <c r="M10005">
        <v>4.6899999999999997E-2</v>
      </c>
      <c r="N10005">
        <v>-9.5000000000000001E-2</v>
      </c>
      <c r="O10005">
        <v>0.96850000000000003</v>
      </c>
      <c r="P10005" t="s">
        <v>5</v>
      </c>
      <c r="Q10005">
        <v>0.17199999999999999</v>
      </c>
      <c r="R10005">
        <v>-3.3795999999999999</v>
      </c>
      <c r="S10005">
        <v>3.2075999999999998</v>
      </c>
      <c r="T10005" t="s">
        <v>6</v>
      </c>
      <c r="U10005">
        <v>260519</v>
      </c>
      <c r="V10005">
        <v>90429</v>
      </c>
      <c r="W10005">
        <v>51.441242219999999</v>
      </c>
      <c r="X10005" t="s">
        <v>17</v>
      </c>
      <c r="Y10005">
        <v>0.26752666000000003</v>
      </c>
      <c r="Z10005" t="s">
        <v>18</v>
      </c>
      <c r="AA10005">
        <v>-2.2000000000000002</v>
      </c>
      <c r="AB10005">
        <v>1</v>
      </c>
      <c r="AC10005">
        <v>8</v>
      </c>
      <c r="AD10005">
        <v>2.0099999999999998</v>
      </c>
      <c r="AE10005">
        <v>65.92</v>
      </c>
      <c r="AF10005" t="s">
        <v>19</v>
      </c>
      <c r="AG10005" t="s">
        <v>8</v>
      </c>
      <c r="AH10005">
        <v>190</v>
      </c>
      <c r="AI10005" t="s">
        <v>9</v>
      </c>
      <c r="AJ10005">
        <v>0</v>
      </c>
      <c r="AK10005">
        <v>0</v>
      </c>
      <c r="AL10005" t="s">
        <v>10</v>
      </c>
      <c r="AM10005">
        <v>0</v>
      </c>
      <c r="AN10005">
        <v>0</v>
      </c>
      <c r="AO10005">
        <v>0</v>
      </c>
      <c r="AP10005" t="s">
        <v>11</v>
      </c>
      <c r="AQ10005">
        <v>0</v>
      </c>
      <c r="AR10005">
        <v>0</v>
      </c>
      <c r="AS10005" t="s">
        <v>12</v>
      </c>
      <c r="AT10005">
        <v>0</v>
      </c>
      <c r="AU10005">
        <v>0</v>
      </c>
      <c r="AV10005" t="s">
        <v>13</v>
      </c>
      <c r="AW10005">
        <v>0</v>
      </c>
      <c r="AX10005">
        <v>0</v>
      </c>
      <c r="AY10005" t="s">
        <v>14</v>
      </c>
      <c r="AZ10005">
        <v>0</v>
      </c>
      <c r="BA10005">
        <v>0</v>
      </c>
      <c r="BB10005" t="s">
        <v>15</v>
      </c>
      <c r="BC10005">
        <v>0</v>
      </c>
      <c r="BD10005" t="s">
        <v>16</v>
      </c>
      <c r="BE10005">
        <v>118</v>
      </c>
      <c r="BF10005">
        <v>10</v>
      </c>
      <c r="BG10005">
        <v>2</v>
      </c>
    </row>
    <row r="10006" spans="1:59" x14ac:dyDescent="0.25">
      <c r="A10006" t="s">
        <v>0</v>
      </c>
      <c r="B10006" t="s">
        <v>1</v>
      </c>
      <c r="C10006">
        <v>1519096</v>
      </c>
      <c r="D10006" t="s">
        <v>2</v>
      </c>
      <c r="E10006">
        <v>118</v>
      </c>
      <c r="F10006">
        <v>58</v>
      </c>
      <c r="G10006">
        <v>-5</v>
      </c>
      <c r="H10006" t="s">
        <v>3</v>
      </c>
      <c r="I10006">
        <v>42</v>
      </c>
      <c r="J10006">
        <v>4</v>
      </c>
      <c r="K10006">
        <v>7</v>
      </c>
      <c r="L10006" t="s">
        <v>4</v>
      </c>
      <c r="M10006">
        <v>4.24E-2</v>
      </c>
      <c r="N10006">
        <v>-0.10249999999999999</v>
      </c>
      <c r="O10006">
        <v>0.95099999999999996</v>
      </c>
      <c r="P10006" t="s">
        <v>5</v>
      </c>
      <c r="Q10006">
        <v>-0.2467</v>
      </c>
      <c r="R10006">
        <v>-4.0449999999999999</v>
      </c>
      <c r="S10006">
        <v>2.8860999999999999</v>
      </c>
      <c r="T10006" t="s">
        <v>6</v>
      </c>
      <c r="U10006">
        <v>260519</v>
      </c>
      <c r="V10006">
        <v>90429</v>
      </c>
      <c r="W10006">
        <v>51.441242219999999</v>
      </c>
      <c r="X10006" t="s">
        <v>17</v>
      </c>
      <c r="Y10006">
        <v>0.26752666000000003</v>
      </c>
      <c r="Z10006" t="s">
        <v>18</v>
      </c>
      <c r="AA10006">
        <v>-2.2000000000000002</v>
      </c>
      <c r="AB10006">
        <v>1</v>
      </c>
      <c r="AC10006">
        <v>8</v>
      </c>
      <c r="AD10006">
        <v>2.0099999999999998</v>
      </c>
      <c r="AE10006">
        <v>65.92</v>
      </c>
      <c r="AF10006" t="s">
        <v>19</v>
      </c>
      <c r="AG10006" t="s">
        <v>8</v>
      </c>
      <c r="AH10006">
        <v>190</v>
      </c>
      <c r="AI10006" t="s">
        <v>9</v>
      </c>
      <c r="AJ10006">
        <v>0</v>
      </c>
      <c r="AK10006">
        <v>0</v>
      </c>
      <c r="AL10006" t="s">
        <v>10</v>
      </c>
      <c r="AM10006">
        <v>0</v>
      </c>
      <c r="AN10006">
        <v>0</v>
      </c>
      <c r="AO10006">
        <v>0</v>
      </c>
      <c r="AP10006" t="s">
        <v>11</v>
      </c>
      <c r="AQ10006">
        <v>0</v>
      </c>
      <c r="AR10006">
        <v>0</v>
      </c>
      <c r="AS10006" t="s">
        <v>12</v>
      </c>
      <c r="AT10006">
        <v>0</v>
      </c>
      <c r="AU10006">
        <v>0</v>
      </c>
      <c r="AV10006" t="s">
        <v>13</v>
      </c>
      <c r="AW10006">
        <v>0</v>
      </c>
      <c r="AX10006">
        <v>0</v>
      </c>
      <c r="AY10006" t="s">
        <v>14</v>
      </c>
      <c r="AZ10006">
        <v>0</v>
      </c>
      <c r="BA10006">
        <v>0</v>
      </c>
      <c r="BB10006" t="s">
        <v>15</v>
      </c>
      <c r="BC10006">
        <v>0</v>
      </c>
      <c r="BD10006" t="s">
        <v>16</v>
      </c>
      <c r="BE10006">
        <v>118</v>
      </c>
      <c r="BF10006">
        <v>10</v>
      </c>
      <c r="BG10006">
        <v>2</v>
      </c>
    </row>
    <row r="10007" spans="1:59" x14ac:dyDescent="0.25">
      <c r="A10007" t="s">
        <v>0</v>
      </c>
      <c r="B10007" t="s">
        <v>1</v>
      </c>
      <c r="C10007">
        <v>1519246</v>
      </c>
      <c r="D10007" t="s">
        <v>2</v>
      </c>
      <c r="E10007">
        <v>118</v>
      </c>
      <c r="F10007">
        <v>58</v>
      </c>
      <c r="G10007">
        <v>-5</v>
      </c>
      <c r="H10007" t="s">
        <v>3</v>
      </c>
      <c r="I10007">
        <v>41</v>
      </c>
      <c r="J10007">
        <v>4</v>
      </c>
      <c r="K10007">
        <v>8</v>
      </c>
      <c r="L10007" t="s">
        <v>4</v>
      </c>
      <c r="M10007">
        <v>6.3700000000000007E-2</v>
      </c>
      <c r="N10007">
        <v>-9.4500000000000001E-2</v>
      </c>
      <c r="O10007">
        <v>0.97929999999999995</v>
      </c>
      <c r="P10007" t="s">
        <v>5</v>
      </c>
      <c r="Q10007">
        <v>0.43369999999999997</v>
      </c>
      <c r="R10007">
        <v>-3.5739999999999998</v>
      </c>
      <c r="S10007">
        <v>2.8487</v>
      </c>
      <c r="T10007" t="s">
        <v>6</v>
      </c>
      <c r="U10007">
        <v>260519</v>
      </c>
      <c r="V10007">
        <v>90429</v>
      </c>
      <c r="W10007">
        <v>51.441242219999999</v>
      </c>
      <c r="X10007" t="s">
        <v>17</v>
      </c>
      <c r="Y10007">
        <v>0.26752666000000003</v>
      </c>
      <c r="Z10007" t="s">
        <v>18</v>
      </c>
      <c r="AA10007">
        <v>-2.2000000000000002</v>
      </c>
      <c r="AB10007">
        <v>1</v>
      </c>
      <c r="AC10007">
        <v>8</v>
      </c>
      <c r="AD10007">
        <v>2.0099999999999998</v>
      </c>
      <c r="AE10007">
        <v>65.92</v>
      </c>
      <c r="AF10007" t="s">
        <v>19</v>
      </c>
      <c r="AG10007" t="s">
        <v>8</v>
      </c>
      <c r="AH10007">
        <v>190</v>
      </c>
      <c r="AI10007" t="s">
        <v>9</v>
      </c>
      <c r="AJ10007">
        <v>0</v>
      </c>
      <c r="AK10007">
        <v>0</v>
      </c>
      <c r="AL10007" t="s">
        <v>10</v>
      </c>
      <c r="AM10007">
        <v>0</v>
      </c>
      <c r="AN10007">
        <v>0</v>
      </c>
      <c r="AO10007">
        <v>0</v>
      </c>
      <c r="AP10007" t="s">
        <v>11</v>
      </c>
      <c r="AQ10007">
        <v>0</v>
      </c>
      <c r="AR10007">
        <v>0</v>
      </c>
      <c r="AS10007" t="s">
        <v>12</v>
      </c>
      <c r="AT10007">
        <v>0</v>
      </c>
      <c r="AU10007">
        <v>0</v>
      </c>
      <c r="AV10007" t="s">
        <v>13</v>
      </c>
      <c r="AW10007">
        <v>0</v>
      </c>
      <c r="AX10007">
        <v>0</v>
      </c>
      <c r="AY10007" t="s">
        <v>14</v>
      </c>
      <c r="AZ10007">
        <v>0</v>
      </c>
      <c r="BA10007">
        <v>0</v>
      </c>
      <c r="BB10007" t="s">
        <v>15</v>
      </c>
      <c r="BC10007">
        <v>0</v>
      </c>
      <c r="BD10007" t="s">
        <v>16</v>
      </c>
      <c r="BE10007">
        <v>118</v>
      </c>
      <c r="BF10007">
        <v>10</v>
      </c>
      <c r="BG10007">
        <v>2</v>
      </c>
    </row>
    <row r="10008" spans="1:59" x14ac:dyDescent="0.25">
      <c r="A10008" t="s">
        <v>0</v>
      </c>
      <c r="B10008" t="s">
        <v>1</v>
      </c>
      <c r="C10008">
        <v>1519382</v>
      </c>
      <c r="D10008" t="s">
        <v>2</v>
      </c>
      <c r="E10008">
        <v>118</v>
      </c>
      <c r="F10008">
        <v>58</v>
      </c>
      <c r="G10008">
        <v>-5</v>
      </c>
      <c r="H10008" t="s">
        <v>3</v>
      </c>
      <c r="I10008">
        <v>39</v>
      </c>
      <c r="J10008">
        <v>3</v>
      </c>
      <c r="K10008">
        <v>8</v>
      </c>
      <c r="L10008" t="s">
        <v>4</v>
      </c>
      <c r="M10008">
        <v>7.46E-2</v>
      </c>
      <c r="N10008">
        <v>-8.7099999999999997E-2</v>
      </c>
      <c r="O10008">
        <v>0.95650000000000002</v>
      </c>
      <c r="P10008" t="s">
        <v>5</v>
      </c>
      <c r="Q10008">
        <v>-5.9799999999999999E-2</v>
      </c>
      <c r="R10008">
        <v>-2.2355999999999998</v>
      </c>
      <c r="S10008">
        <v>3.7458999999999998</v>
      </c>
      <c r="T10008" t="s">
        <v>6</v>
      </c>
      <c r="U10008">
        <v>260519</v>
      </c>
      <c r="V10008">
        <v>90429</v>
      </c>
      <c r="W10008">
        <v>51.441242219999999</v>
      </c>
      <c r="X10008" t="s">
        <v>17</v>
      </c>
      <c r="Y10008">
        <v>0.26752666000000003</v>
      </c>
      <c r="Z10008" t="s">
        <v>18</v>
      </c>
      <c r="AA10008">
        <v>-2.2000000000000002</v>
      </c>
      <c r="AB10008">
        <v>1</v>
      </c>
      <c r="AC10008">
        <v>8</v>
      </c>
      <c r="AD10008">
        <v>2.0099999999999998</v>
      </c>
      <c r="AE10008">
        <v>65.92</v>
      </c>
      <c r="AF10008" t="s">
        <v>19</v>
      </c>
      <c r="AG10008" t="s">
        <v>8</v>
      </c>
      <c r="AH10008">
        <v>190</v>
      </c>
      <c r="AI10008" t="s">
        <v>9</v>
      </c>
      <c r="AJ10008">
        <v>0</v>
      </c>
      <c r="AK10008">
        <v>0</v>
      </c>
      <c r="AL10008" t="s">
        <v>10</v>
      </c>
      <c r="AM10008">
        <v>0</v>
      </c>
      <c r="AN10008">
        <v>0</v>
      </c>
      <c r="AO10008">
        <v>0</v>
      </c>
      <c r="AP10008" t="s">
        <v>11</v>
      </c>
      <c r="AQ10008">
        <v>0</v>
      </c>
      <c r="AR10008">
        <v>0</v>
      </c>
      <c r="AS10008" t="s">
        <v>12</v>
      </c>
      <c r="AT10008">
        <v>0</v>
      </c>
      <c r="AU10008">
        <v>0</v>
      </c>
      <c r="AV10008" t="s">
        <v>13</v>
      </c>
      <c r="AW10008">
        <v>0</v>
      </c>
      <c r="AX10008">
        <v>0</v>
      </c>
      <c r="AY10008" t="s">
        <v>14</v>
      </c>
      <c r="AZ10008">
        <v>0</v>
      </c>
      <c r="BA10008">
        <v>0</v>
      </c>
      <c r="BB10008" t="s">
        <v>15</v>
      </c>
      <c r="BC10008">
        <v>0</v>
      </c>
      <c r="BD10008" t="s">
        <v>16</v>
      </c>
      <c r="BE10008">
        <v>118</v>
      </c>
      <c r="BF10008">
        <v>10</v>
      </c>
      <c r="BG10008">
        <v>2</v>
      </c>
    </row>
    <row r="10009" spans="1:59" x14ac:dyDescent="0.25">
      <c r="A10009" t="s">
        <v>0</v>
      </c>
      <c r="B10009" t="s">
        <v>1</v>
      </c>
      <c r="C10009">
        <v>1519618</v>
      </c>
      <c r="D10009" t="s">
        <v>2</v>
      </c>
      <c r="E10009">
        <v>108</v>
      </c>
      <c r="F10009">
        <v>58</v>
      </c>
      <c r="G10009">
        <v>-5</v>
      </c>
      <c r="H10009" t="s">
        <v>3</v>
      </c>
      <c r="I10009">
        <v>37</v>
      </c>
      <c r="J10009">
        <v>4</v>
      </c>
      <c r="K10009">
        <v>10</v>
      </c>
      <c r="L10009" t="s">
        <v>4</v>
      </c>
      <c r="M10009">
        <v>9.8799999999999999E-2</v>
      </c>
      <c r="N10009">
        <v>-0.13339999999999999</v>
      </c>
      <c r="O10009">
        <v>0.91620000000000001</v>
      </c>
      <c r="P10009" t="s">
        <v>5</v>
      </c>
      <c r="Q10009">
        <v>1.8991</v>
      </c>
      <c r="R10009">
        <v>-3.9927000000000001</v>
      </c>
      <c r="S10009">
        <v>3.9851999999999999</v>
      </c>
      <c r="T10009" t="s">
        <v>6</v>
      </c>
      <c r="U10009">
        <v>260519</v>
      </c>
      <c r="V10009">
        <v>90430</v>
      </c>
      <c r="W10009">
        <v>51.441249849999998</v>
      </c>
      <c r="X10009" t="s">
        <v>17</v>
      </c>
      <c r="Y10009">
        <v>0.26754335000000001</v>
      </c>
      <c r="Z10009" t="s">
        <v>18</v>
      </c>
      <c r="AA10009">
        <v>-2.2000000000000002</v>
      </c>
      <c r="AB10009">
        <v>1</v>
      </c>
      <c r="AC10009">
        <v>8</v>
      </c>
      <c r="AD10009">
        <v>1.95</v>
      </c>
      <c r="AE10009">
        <v>66.27</v>
      </c>
      <c r="AF10009" t="s">
        <v>19</v>
      </c>
      <c r="AG10009" t="s">
        <v>8</v>
      </c>
      <c r="AH10009">
        <v>190</v>
      </c>
      <c r="AI10009" t="s">
        <v>9</v>
      </c>
      <c r="AJ10009">
        <v>0</v>
      </c>
      <c r="AK10009">
        <v>0</v>
      </c>
      <c r="AL10009" t="s">
        <v>10</v>
      </c>
      <c r="AM10009">
        <v>0</v>
      </c>
      <c r="AN10009">
        <v>0</v>
      </c>
      <c r="AO10009">
        <v>0</v>
      </c>
      <c r="AP10009" t="s">
        <v>11</v>
      </c>
      <c r="AQ10009">
        <v>0</v>
      </c>
      <c r="AR10009">
        <v>0</v>
      </c>
      <c r="AS10009" t="s">
        <v>12</v>
      </c>
      <c r="AT10009">
        <v>0</v>
      </c>
      <c r="AU10009">
        <v>0</v>
      </c>
      <c r="AV10009" t="s">
        <v>13</v>
      </c>
      <c r="AW10009">
        <v>0</v>
      </c>
      <c r="AX10009">
        <v>0</v>
      </c>
      <c r="AY10009" t="s">
        <v>14</v>
      </c>
      <c r="AZ10009">
        <v>0</v>
      </c>
      <c r="BA10009">
        <v>0</v>
      </c>
      <c r="BB10009" t="s">
        <v>15</v>
      </c>
      <c r="BC10009">
        <v>0</v>
      </c>
      <c r="BD10009" t="s">
        <v>16</v>
      </c>
      <c r="BE10009">
        <v>108</v>
      </c>
      <c r="BF10009">
        <v>10</v>
      </c>
      <c r="BG10009">
        <v>2</v>
      </c>
    </row>
    <row r="10010" spans="1:59" x14ac:dyDescent="0.25">
      <c r="A10010" t="s">
        <v>0</v>
      </c>
      <c r="B10010" t="s">
        <v>1</v>
      </c>
      <c r="C10010">
        <v>1519763</v>
      </c>
      <c r="D10010" t="s">
        <v>2</v>
      </c>
      <c r="E10010">
        <v>101</v>
      </c>
      <c r="F10010">
        <v>58</v>
      </c>
      <c r="G10010">
        <v>-5</v>
      </c>
      <c r="H10010" t="s">
        <v>3</v>
      </c>
      <c r="I10010">
        <v>34</v>
      </c>
      <c r="J10010">
        <v>3</v>
      </c>
      <c r="K10010">
        <v>10</v>
      </c>
      <c r="L10010" t="s">
        <v>4</v>
      </c>
      <c r="M10010">
        <v>0.1168</v>
      </c>
      <c r="N10010">
        <v>-9.6699999999999994E-2</v>
      </c>
      <c r="O10010">
        <v>0.99819999999999998</v>
      </c>
      <c r="P10010" t="s">
        <v>5</v>
      </c>
      <c r="Q10010">
        <v>0.19439999999999999</v>
      </c>
      <c r="R10010">
        <v>-5.0468999999999999</v>
      </c>
      <c r="S10010">
        <v>1.8991</v>
      </c>
      <c r="T10010" t="s">
        <v>6</v>
      </c>
      <c r="U10010">
        <v>260519</v>
      </c>
      <c r="V10010">
        <v>90430</v>
      </c>
      <c r="W10010">
        <v>51.441249849999998</v>
      </c>
      <c r="X10010" t="s">
        <v>17</v>
      </c>
      <c r="Y10010">
        <v>0.26754335000000001</v>
      </c>
      <c r="Z10010" t="s">
        <v>18</v>
      </c>
      <c r="AA10010">
        <v>-2.2000000000000002</v>
      </c>
      <c r="AB10010">
        <v>1</v>
      </c>
      <c r="AC10010">
        <v>8</v>
      </c>
      <c r="AD10010">
        <v>1.95</v>
      </c>
      <c r="AE10010">
        <v>66.27</v>
      </c>
      <c r="AF10010" t="s">
        <v>19</v>
      </c>
      <c r="AG10010" t="s">
        <v>8</v>
      </c>
      <c r="AH10010">
        <v>190</v>
      </c>
      <c r="AI10010" t="s">
        <v>9</v>
      </c>
      <c r="AJ10010">
        <v>0</v>
      </c>
      <c r="AK10010">
        <v>0</v>
      </c>
      <c r="AL10010" t="s">
        <v>10</v>
      </c>
      <c r="AM10010">
        <v>0</v>
      </c>
      <c r="AN10010">
        <v>0</v>
      </c>
      <c r="AO10010">
        <v>0</v>
      </c>
      <c r="AP10010" t="s">
        <v>11</v>
      </c>
      <c r="AQ10010">
        <v>0</v>
      </c>
      <c r="AR10010">
        <v>0</v>
      </c>
      <c r="AS10010" t="s">
        <v>12</v>
      </c>
      <c r="AT10010">
        <v>0</v>
      </c>
      <c r="AU10010">
        <v>0</v>
      </c>
      <c r="AV10010" t="s">
        <v>13</v>
      </c>
      <c r="AW10010">
        <v>0</v>
      </c>
      <c r="AX10010">
        <v>0</v>
      </c>
      <c r="AY10010" t="s">
        <v>14</v>
      </c>
      <c r="AZ10010">
        <v>0</v>
      </c>
      <c r="BA10010">
        <v>0</v>
      </c>
      <c r="BB10010" t="s">
        <v>15</v>
      </c>
      <c r="BC10010">
        <v>0</v>
      </c>
      <c r="BD10010" t="s">
        <v>16</v>
      </c>
      <c r="BE10010">
        <v>101</v>
      </c>
      <c r="BF10010">
        <v>10</v>
      </c>
      <c r="BG10010">
        <v>2</v>
      </c>
    </row>
    <row r="10011" spans="1:59" x14ac:dyDescent="0.25">
      <c r="A10011" t="s">
        <v>0</v>
      </c>
      <c r="B10011" t="s">
        <v>1</v>
      </c>
      <c r="C10011">
        <v>1519912</v>
      </c>
      <c r="D10011" t="s">
        <v>2</v>
      </c>
      <c r="E10011">
        <v>101</v>
      </c>
      <c r="F10011">
        <v>58</v>
      </c>
      <c r="G10011">
        <v>-5</v>
      </c>
      <c r="H10011" t="s">
        <v>3</v>
      </c>
      <c r="I10011">
        <v>32</v>
      </c>
      <c r="J10011">
        <v>4</v>
      </c>
      <c r="K10011">
        <v>11</v>
      </c>
      <c r="L10011" t="s">
        <v>4</v>
      </c>
      <c r="M10011">
        <v>0.16</v>
      </c>
      <c r="N10011">
        <v>-9.5799999999999996E-2</v>
      </c>
      <c r="O10011">
        <v>0.91</v>
      </c>
      <c r="P10011" t="s">
        <v>5</v>
      </c>
      <c r="Q10011">
        <v>-2.3403</v>
      </c>
      <c r="R10011">
        <v>-3.4095</v>
      </c>
      <c r="S10011">
        <v>0.85240000000000005</v>
      </c>
      <c r="T10011" t="s">
        <v>6</v>
      </c>
      <c r="U10011">
        <v>260519</v>
      </c>
      <c r="V10011">
        <v>90430</v>
      </c>
      <c r="W10011">
        <v>51.441249849999998</v>
      </c>
      <c r="X10011" t="s">
        <v>17</v>
      </c>
      <c r="Y10011">
        <v>0.26754335000000001</v>
      </c>
      <c r="Z10011" t="s">
        <v>18</v>
      </c>
      <c r="AA10011">
        <v>-2.2000000000000002</v>
      </c>
      <c r="AB10011">
        <v>1</v>
      </c>
      <c r="AC10011">
        <v>8</v>
      </c>
      <c r="AD10011">
        <v>1.95</v>
      </c>
      <c r="AE10011">
        <v>66.27</v>
      </c>
      <c r="AF10011" t="s">
        <v>19</v>
      </c>
      <c r="AG10011" t="s">
        <v>8</v>
      </c>
      <c r="AH10011">
        <v>190</v>
      </c>
      <c r="AI10011" t="s">
        <v>9</v>
      </c>
      <c r="AJ10011">
        <v>0</v>
      </c>
      <c r="AK10011">
        <v>0</v>
      </c>
      <c r="AL10011" t="s">
        <v>10</v>
      </c>
      <c r="AM10011">
        <v>0</v>
      </c>
      <c r="AN10011">
        <v>0</v>
      </c>
      <c r="AO10011">
        <v>0</v>
      </c>
      <c r="AP10011" t="s">
        <v>11</v>
      </c>
      <c r="AQ10011">
        <v>0</v>
      </c>
      <c r="AR10011">
        <v>0</v>
      </c>
      <c r="AS10011" t="s">
        <v>12</v>
      </c>
      <c r="AT10011">
        <v>0</v>
      </c>
      <c r="AU10011">
        <v>0</v>
      </c>
      <c r="AV10011" t="s">
        <v>13</v>
      </c>
      <c r="AW10011">
        <v>0</v>
      </c>
      <c r="AX10011">
        <v>0</v>
      </c>
      <c r="AY10011" t="s">
        <v>14</v>
      </c>
      <c r="AZ10011">
        <v>0</v>
      </c>
      <c r="BA10011">
        <v>0</v>
      </c>
      <c r="BB10011" t="s">
        <v>15</v>
      </c>
      <c r="BC10011">
        <v>0</v>
      </c>
      <c r="BD10011" t="s">
        <v>16</v>
      </c>
      <c r="BE10011">
        <v>101</v>
      </c>
      <c r="BF10011">
        <v>10</v>
      </c>
      <c r="BG10011">
        <v>2</v>
      </c>
    </row>
    <row r="10012" spans="1:59" x14ac:dyDescent="0.25">
      <c r="A10012" t="s">
        <v>0</v>
      </c>
      <c r="B10012" t="s">
        <v>1</v>
      </c>
      <c r="C10012">
        <v>1520046</v>
      </c>
      <c r="D10012" t="s">
        <v>2</v>
      </c>
      <c r="E10012">
        <v>101</v>
      </c>
      <c r="F10012">
        <v>58</v>
      </c>
      <c r="G10012">
        <v>-5</v>
      </c>
      <c r="H10012" t="s">
        <v>3</v>
      </c>
      <c r="I10012">
        <v>30</v>
      </c>
      <c r="J10012">
        <v>4</v>
      </c>
      <c r="K10012">
        <v>11</v>
      </c>
      <c r="L10012" t="s">
        <v>4</v>
      </c>
      <c r="M10012">
        <v>0.1192</v>
      </c>
      <c r="N10012">
        <v>-9.1200000000000003E-2</v>
      </c>
      <c r="O10012">
        <v>0.96709999999999996</v>
      </c>
      <c r="P10012" t="s">
        <v>5</v>
      </c>
      <c r="Q10012">
        <v>0.17199999999999999</v>
      </c>
      <c r="R10012">
        <v>-0.5383</v>
      </c>
      <c r="S10012">
        <v>-0.19439999999999999</v>
      </c>
      <c r="T10012" t="s">
        <v>6</v>
      </c>
      <c r="U10012">
        <v>260519</v>
      </c>
      <c r="V10012">
        <v>90430</v>
      </c>
      <c r="W10012">
        <v>51.441249849999998</v>
      </c>
      <c r="X10012" t="s">
        <v>17</v>
      </c>
      <c r="Y10012">
        <v>0.26754335000000001</v>
      </c>
      <c r="Z10012" t="s">
        <v>18</v>
      </c>
      <c r="AA10012">
        <v>-2.2000000000000002</v>
      </c>
      <c r="AB10012">
        <v>1</v>
      </c>
      <c r="AC10012">
        <v>8</v>
      </c>
      <c r="AD10012">
        <v>1.95</v>
      </c>
      <c r="AE10012">
        <v>66.27</v>
      </c>
      <c r="AF10012" t="s">
        <v>19</v>
      </c>
      <c r="AG10012" t="s">
        <v>8</v>
      </c>
      <c r="AH10012">
        <v>190</v>
      </c>
      <c r="AI10012" t="s">
        <v>9</v>
      </c>
      <c r="AJ10012">
        <v>0</v>
      </c>
      <c r="AK10012">
        <v>0</v>
      </c>
      <c r="AL10012" t="s">
        <v>10</v>
      </c>
      <c r="AM10012">
        <v>0</v>
      </c>
      <c r="AN10012">
        <v>0</v>
      </c>
      <c r="AO10012">
        <v>0</v>
      </c>
      <c r="AP10012" t="s">
        <v>11</v>
      </c>
      <c r="AQ10012">
        <v>0</v>
      </c>
      <c r="AR10012">
        <v>0</v>
      </c>
      <c r="AS10012" t="s">
        <v>12</v>
      </c>
      <c r="AT10012">
        <v>0</v>
      </c>
      <c r="AU10012">
        <v>0</v>
      </c>
      <c r="AV10012" t="s">
        <v>13</v>
      </c>
      <c r="AW10012">
        <v>0</v>
      </c>
      <c r="AX10012">
        <v>0</v>
      </c>
      <c r="AY10012" t="s">
        <v>14</v>
      </c>
      <c r="AZ10012">
        <v>0</v>
      </c>
      <c r="BA10012">
        <v>0</v>
      </c>
      <c r="BB10012" t="s">
        <v>15</v>
      </c>
      <c r="BC10012">
        <v>0</v>
      </c>
      <c r="BD10012" t="s">
        <v>16</v>
      </c>
      <c r="BE10012">
        <v>101</v>
      </c>
      <c r="BF10012">
        <v>10</v>
      </c>
      <c r="BG10012">
        <v>2</v>
      </c>
    </row>
    <row r="10013" spans="1:59" x14ac:dyDescent="0.25">
      <c r="A10013" t="s">
        <v>0</v>
      </c>
      <c r="B10013" t="s">
        <v>1</v>
      </c>
      <c r="C10013">
        <v>1520185</v>
      </c>
      <c r="D10013" t="s">
        <v>2</v>
      </c>
      <c r="E10013">
        <v>101</v>
      </c>
      <c r="F10013">
        <v>58</v>
      </c>
      <c r="G10013">
        <v>-5</v>
      </c>
      <c r="H10013" t="s">
        <v>3</v>
      </c>
      <c r="I10013">
        <v>28</v>
      </c>
      <c r="J10013">
        <v>4</v>
      </c>
      <c r="K10013">
        <v>10</v>
      </c>
      <c r="L10013" t="s">
        <v>4</v>
      </c>
      <c r="M10013">
        <v>0.1134</v>
      </c>
      <c r="N10013">
        <v>-9.7900000000000001E-2</v>
      </c>
      <c r="O10013">
        <v>0.96630000000000005</v>
      </c>
      <c r="P10013" t="s">
        <v>5</v>
      </c>
      <c r="Q10013">
        <v>-0.98699999999999999</v>
      </c>
      <c r="R10013">
        <v>1.0767</v>
      </c>
      <c r="S10013">
        <v>-0.72529999999999994</v>
      </c>
      <c r="T10013" t="s">
        <v>6</v>
      </c>
      <c r="U10013">
        <v>260519</v>
      </c>
      <c r="V10013">
        <v>90430</v>
      </c>
      <c r="W10013">
        <v>51.441249849999998</v>
      </c>
      <c r="X10013" t="s">
        <v>17</v>
      </c>
      <c r="Y10013">
        <v>0.26754335000000001</v>
      </c>
      <c r="Z10013" t="s">
        <v>18</v>
      </c>
      <c r="AA10013">
        <v>-2.2000000000000002</v>
      </c>
      <c r="AB10013">
        <v>1</v>
      </c>
      <c r="AC10013">
        <v>8</v>
      </c>
      <c r="AD10013">
        <v>1.95</v>
      </c>
      <c r="AE10013">
        <v>66.27</v>
      </c>
      <c r="AF10013" t="s">
        <v>19</v>
      </c>
      <c r="AG10013" t="s">
        <v>8</v>
      </c>
      <c r="AH10013">
        <v>190</v>
      </c>
      <c r="AI10013" t="s">
        <v>9</v>
      </c>
      <c r="AJ10013">
        <v>0</v>
      </c>
      <c r="AK10013">
        <v>0</v>
      </c>
      <c r="AL10013" t="s">
        <v>10</v>
      </c>
      <c r="AM10013">
        <v>0</v>
      </c>
      <c r="AN10013">
        <v>0</v>
      </c>
      <c r="AO10013">
        <v>0</v>
      </c>
      <c r="AP10013" t="s">
        <v>11</v>
      </c>
      <c r="AQ10013">
        <v>0</v>
      </c>
      <c r="AR10013">
        <v>0</v>
      </c>
      <c r="AS10013" t="s">
        <v>12</v>
      </c>
      <c r="AT10013">
        <v>0</v>
      </c>
      <c r="AU10013">
        <v>0</v>
      </c>
      <c r="AV10013" t="s">
        <v>13</v>
      </c>
      <c r="AW10013">
        <v>0</v>
      </c>
      <c r="AX10013">
        <v>0</v>
      </c>
      <c r="AY10013" t="s">
        <v>14</v>
      </c>
      <c r="AZ10013">
        <v>0</v>
      </c>
      <c r="BA10013">
        <v>0</v>
      </c>
      <c r="BB10013" t="s">
        <v>15</v>
      </c>
      <c r="BC10013">
        <v>0</v>
      </c>
      <c r="BD10013" t="s">
        <v>16</v>
      </c>
      <c r="BE10013">
        <v>101</v>
      </c>
      <c r="BF10013">
        <v>10</v>
      </c>
      <c r="BG10013">
        <v>2</v>
      </c>
    </row>
    <row r="10014" spans="1:59" x14ac:dyDescent="0.25">
      <c r="A10014" t="s">
        <v>0</v>
      </c>
      <c r="B10014" t="s">
        <v>1</v>
      </c>
      <c r="C10014">
        <v>1520334</v>
      </c>
      <c r="D10014" t="s">
        <v>2</v>
      </c>
      <c r="E10014">
        <v>101</v>
      </c>
      <c r="F10014">
        <v>58</v>
      </c>
      <c r="G10014">
        <v>-5</v>
      </c>
      <c r="H10014" t="s">
        <v>3</v>
      </c>
      <c r="I10014">
        <v>27</v>
      </c>
      <c r="J10014">
        <v>4</v>
      </c>
      <c r="K10014">
        <v>10</v>
      </c>
      <c r="L10014" t="s">
        <v>4</v>
      </c>
      <c r="M10014">
        <v>0.10059999999999999</v>
      </c>
      <c r="N10014">
        <v>-9.9599999999999994E-2</v>
      </c>
      <c r="O10014">
        <v>0.94789999999999996</v>
      </c>
      <c r="P10014" t="s">
        <v>5</v>
      </c>
      <c r="Q10014">
        <v>-0.2243</v>
      </c>
      <c r="R10014">
        <v>1.7869999999999999</v>
      </c>
      <c r="S10014">
        <v>-0.8</v>
      </c>
      <c r="T10014" t="s">
        <v>6</v>
      </c>
      <c r="U10014">
        <v>260519</v>
      </c>
      <c r="V10014">
        <v>90430</v>
      </c>
      <c r="W10014">
        <v>51.441249849999998</v>
      </c>
      <c r="X10014" t="s">
        <v>17</v>
      </c>
      <c r="Y10014">
        <v>0.26754335000000001</v>
      </c>
      <c r="Z10014" t="s">
        <v>18</v>
      </c>
      <c r="AA10014">
        <v>-2.2000000000000002</v>
      </c>
      <c r="AB10014">
        <v>1</v>
      </c>
      <c r="AC10014">
        <v>8</v>
      </c>
      <c r="AD10014">
        <v>1.95</v>
      </c>
      <c r="AE10014">
        <v>66.27</v>
      </c>
      <c r="AF10014" t="s">
        <v>19</v>
      </c>
      <c r="AG10014" t="s">
        <v>8</v>
      </c>
      <c r="AH10014">
        <v>190</v>
      </c>
      <c r="AI10014" t="s">
        <v>9</v>
      </c>
      <c r="AJ10014">
        <v>0</v>
      </c>
      <c r="AK10014">
        <v>0</v>
      </c>
      <c r="AL10014" t="s">
        <v>10</v>
      </c>
      <c r="AM10014">
        <v>0</v>
      </c>
      <c r="AN10014">
        <v>0</v>
      </c>
      <c r="AO10014">
        <v>0</v>
      </c>
      <c r="AP10014" t="s">
        <v>11</v>
      </c>
      <c r="AQ10014">
        <v>0</v>
      </c>
      <c r="AR10014">
        <v>0</v>
      </c>
      <c r="AS10014" t="s">
        <v>12</v>
      </c>
      <c r="AT10014">
        <v>0</v>
      </c>
      <c r="AU10014">
        <v>0</v>
      </c>
      <c r="AV10014" t="s">
        <v>13</v>
      </c>
      <c r="AW10014">
        <v>0</v>
      </c>
      <c r="AX10014">
        <v>0</v>
      </c>
      <c r="AY10014" t="s">
        <v>14</v>
      </c>
      <c r="AZ10014">
        <v>0</v>
      </c>
      <c r="BA10014">
        <v>0</v>
      </c>
      <c r="BB10014" t="s">
        <v>15</v>
      </c>
      <c r="BC10014">
        <v>0</v>
      </c>
      <c r="BD10014" t="s">
        <v>16</v>
      </c>
      <c r="BE10014">
        <v>101</v>
      </c>
      <c r="BF10014">
        <v>10</v>
      </c>
      <c r="BG10014">
        <v>2</v>
      </c>
    </row>
    <row r="10015" spans="1:59" x14ac:dyDescent="0.25">
      <c r="A10015" t="s">
        <v>0</v>
      </c>
      <c r="B10015" t="s">
        <v>1</v>
      </c>
      <c r="C10015">
        <v>1520483</v>
      </c>
      <c r="D10015" t="s">
        <v>2</v>
      </c>
      <c r="E10015">
        <v>101</v>
      </c>
      <c r="F10015">
        <v>58</v>
      </c>
      <c r="G10015">
        <v>-5</v>
      </c>
      <c r="H10015" t="s">
        <v>3</v>
      </c>
      <c r="I10015">
        <v>27</v>
      </c>
      <c r="J10015">
        <v>4</v>
      </c>
      <c r="K10015">
        <v>9</v>
      </c>
      <c r="L10015" t="s">
        <v>4</v>
      </c>
      <c r="M10015">
        <v>7.5499999999999998E-2</v>
      </c>
      <c r="N10015">
        <v>-0.10249999999999999</v>
      </c>
      <c r="O10015">
        <v>0.98070000000000002</v>
      </c>
      <c r="P10015" t="s">
        <v>5</v>
      </c>
      <c r="Q10015">
        <v>-1.1664000000000001</v>
      </c>
      <c r="R10015">
        <v>1.4803999999999999</v>
      </c>
      <c r="S10015">
        <v>-1.8842000000000001</v>
      </c>
      <c r="T10015" t="s">
        <v>6</v>
      </c>
      <c r="U10015">
        <v>260519</v>
      </c>
      <c r="V10015">
        <v>90431</v>
      </c>
      <c r="W10015">
        <v>51.441249849999998</v>
      </c>
      <c r="X10015" t="s">
        <v>17</v>
      </c>
      <c r="Y10015">
        <v>0.26755667</v>
      </c>
      <c r="Z10015" t="s">
        <v>18</v>
      </c>
      <c r="AA10015">
        <v>-2.2000000000000002</v>
      </c>
      <c r="AB10015">
        <v>1</v>
      </c>
      <c r="AC10015">
        <v>8</v>
      </c>
      <c r="AD10015">
        <v>1.95</v>
      </c>
      <c r="AE10015">
        <v>66.27</v>
      </c>
      <c r="AF10015" t="s">
        <v>19</v>
      </c>
      <c r="AG10015" t="s">
        <v>8</v>
      </c>
      <c r="AH10015">
        <v>190</v>
      </c>
      <c r="AI10015" t="s">
        <v>9</v>
      </c>
      <c r="AJ10015">
        <v>0</v>
      </c>
      <c r="AK10015">
        <v>0</v>
      </c>
      <c r="AL10015" t="s">
        <v>10</v>
      </c>
      <c r="AM10015">
        <v>0</v>
      </c>
      <c r="AN10015">
        <v>0</v>
      </c>
      <c r="AO10015">
        <v>0</v>
      </c>
      <c r="AP10015" t="s">
        <v>11</v>
      </c>
      <c r="AQ10015">
        <v>0</v>
      </c>
      <c r="AR10015">
        <v>0</v>
      </c>
      <c r="AS10015" t="s">
        <v>12</v>
      </c>
      <c r="AT10015">
        <v>0</v>
      </c>
      <c r="AU10015">
        <v>0</v>
      </c>
      <c r="AV10015" t="s">
        <v>13</v>
      </c>
      <c r="AW10015">
        <v>0</v>
      </c>
      <c r="AX10015">
        <v>0</v>
      </c>
      <c r="AY10015" t="s">
        <v>14</v>
      </c>
      <c r="AZ10015">
        <v>0</v>
      </c>
      <c r="BA10015">
        <v>0</v>
      </c>
      <c r="BB10015" t="s">
        <v>15</v>
      </c>
      <c r="BC10015">
        <v>0</v>
      </c>
      <c r="BD10015" t="s">
        <v>16</v>
      </c>
      <c r="BE10015">
        <v>101</v>
      </c>
      <c r="BF10015">
        <v>10</v>
      </c>
      <c r="BG10015">
        <v>2</v>
      </c>
    </row>
    <row r="10016" spans="1:59" x14ac:dyDescent="0.25">
      <c r="A10016" t="s">
        <v>0</v>
      </c>
      <c r="B10016" t="s">
        <v>1</v>
      </c>
      <c r="C10016">
        <v>1520617</v>
      </c>
      <c r="D10016" t="s">
        <v>2</v>
      </c>
      <c r="E10016">
        <v>101</v>
      </c>
      <c r="F10016">
        <v>58</v>
      </c>
      <c r="G10016">
        <v>-5</v>
      </c>
      <c r="H10016" t="s">
        <v>3</v>
      </c>
      <c r="I10016">
        <v>27</v>
      </c>
      <c r="J10016">
        <v>4</v>
      </c>
      <c r="K10016">
        <v>8</v>
      </c>
      <c r="L10016" t="s">
        <v>4</v>
      </c>
      <c r="M10016">
        <v>6.6100000000000006E-2</v>
      </c>
      <c r="N10016">
        <v>-0.1045</v>
      </c>
      <c r="O10016">
        <v>0.97030000000000005</v>
      </c>
      <c r="P10016" t="s">
        <v>5</v>
      </c>
      <c r="Q10016">
        <v>-1.0842000000000001</v>
      </c>
      <c r="R10016">
        <v>0.90469999999999995</v>
      </c>
      <c r="S10016">
        <v>-1.8468</v>
      </c>
      <c r="T10016" t="s">
        <v>6</v>
      </c>
      <c r="U10016">
        <v>260519</v>
      </c>
      <c r="V10016">
        <v>90431</v>
      </c>
      <c r="W10016">
        <v>51.441249849999998</v>
      </c>
      <c r="X10016" t="s">
        <v>17</v>
      </c>
      <c r="Y10016">
        <v>0.26755667</v>
      </c>
      <c r="Z10016" t="s">
        <v>18</v>
      </c>
      <c r="AA10016">
        <v>-2.2000000000000002</v>
      </c>
      <c r="AB10016">
        <v>1</v>
      </c>
      <c r="AC10016">
        <v>8</v>
      </c>
      <c r="AD10016">
        <v>1.87</v>
      </c>
      <c r="AE10016">
        <v>62.35</v>
      </c>
      <c r="AF10016" t="s">
        <v>19</v>
      </c>
      <c r="AG10016" t="s">
        <v>8</v>
      </c>
      <c r="AH10016">
        <v>190</v>
      </c>
      <c r="AI10016" t="s">
        <v>9</v>
      </c>
      <c r="AJ10016">
        <v>0</v>
      </c>
      <c r="AK10016">
        <v>0</v>
      </c>
      <c r="AL10016" t="s">
        <v>10</v>
      </c>
      <c r="AM10016">
        <v>0</v>
      </c>
      <c r="AN10016">
        <v>0</v>
      </c>
      <c r="AO10016">
        <v>0</v>
      </c>
      <c r="AP10016" t="s">
        <v>11</v>
      </c>
      <c r="AQ10016">
        <v>0</v>
      </c>
      <c r="AR10016">
        <v>0</v>
      </c>
      <c r="AS10016" t="s">
        <v>12</v>
      </c>
      <c r="AT10016">
        <v>0</v>
      </c>
      <c r="AU10016">
        <v>0</v>
      </c>
      <c r="AV10016" t="s">
        <v>13</v>
      </c>
      <c r="AW10016">
        <v>0</v>
      </c>
      <c r="AX10016">
        <v>0</v>
      </c>
      <c r="AY10016" t="s">
        <v>14</v>
      </c>
      <c r="AZ10016">
        <v>0</v>
      </c>
      <c r="BA10016">
        <v>0</v>
      </c>
      <c r="BB10016" t="s">
        <v>15</v>
      </c>
      <c r="BC10016">
        <v>0</v>
      </c>
      <c r="BD10016" t="s">
        <v>16</v>
      </c>
      <c r="BE10016">
        <v>101</v>
      </c>
      <c r="BF10016">
        <v>10</v>
      </c>
      <c r="BG10016">
        <v>2</v>
      </c>
    </row>
    <row r="10017" spans="1:59" x14ac:dyDescent="0.25">
      <c r="A10017" t="s">
        <v>0</v>
      </c>
      <c r="B10017" t="s">
        <v>1</v>
      </c>
      <c r="C10017">
        <v>1520755</v>
      </c>
      <c r="D10017" t="s">
        <v>2</v>
      </c>
      <c r="E10017">
        <v>101</v>
      </c>
      <c r="F10017">
        <v>58</v>
      </c>
      <c r="G10017">
        <v>-5</v>
      </c>
      <c r="H10017" t="s">
        <v>3</v>
      </c>
      <c r="I10017">
        <v>28</v>
      </c>
      <c r="J10017">
        <v>4</v>
      </c>
      <c r="K10017">
        <v>7</v>
      </c>
      <c r="L10017" t="s">
        <v>4</v>
      </c>
      <c r="M10017">
        <v>6.2600000000000003E-2</v>
      </c>
      <c r="N10017">
        <v>-0.1033</v>
      </c>
      <c r="O10017">
        <v>0.96409999999999996</v>
      </c>
      <c r="P10017" t="s">
        <v>5</v>
      </c>
      <c r="Q10017">
        <v>-1.0019</v>
      </c>
      <c r="R10017">
        <v>0.78510000000000002</v>
      </c>
      <c r="S10017">
        <v>-2.258</v>
      </c>
      <c r="T10017" t="s">
        <v>6</v>
      </c>
      <c r="U10017">
        <v>260519</v>
      </c>
      <c r="V10017">
        <v>90431</v>
      </c>
      <c r="W10017">
        <v>51.441249849999998</v>
      </c>
      <c r="X10017" t="s">
        <v>17</v>
      </c>
      <c r="Y10017">
        <v>0.26755667</v>
      </c>
      <c r="Z10017" t="s">
        <v>18</v>
      </c>
      <c r="AA10017">
        <v>-2.2000000000000002</v>
      </c>
      <c r="AB10017">
        <v>1</v>
      </c>
      <c r="AC10017">
        <v>8</v>
      </c>
      <c r="AD10017">
        <v>1.87</v>
      </c>
      <c r="AE10017">
        <v>62.35</v>
      </c>
      <c r="AF10017" t="s">
        <v>19</v>
      </c>
      <c r="AG10017" t="s">
        <v>8</v>
      </c>
      <c r="AH10017">
        <v>190</v>
      </c>
      <c r="AI10017" t="s">
        <v>9</v>
      </c>
      <c r="AJ10017">
        <v>0</v>
      </c>
      <c r="AK10017">
        <v>0</v>
      </c>
      <c r="AL10017" t="s">
        <v>10</v>
      </c>
      <c r="AM10017">
        <v>0</v>
      </c>
      <c r="AN10017">
        <v>0</v>
      </c>
      <c r="AO10017">
        <v>0</v>
      </c>
      <c r="AP10017" t="s">
        <v>11</v>
      </c>
      <c r="AQ10017">
        <v>0</v>
      </c>
      <c r="AR10017">
        <v>0</v>
      </c>
      <c r="AS10017" t="s">
        <v>12</v>
      </c>
      <c r="AT10017">
        <v>0</v>
      </c>
      <c r="AU10017">
        <v>0</v>
      </c>
      <c r="AV10017" t="s">
        <v>13</v>
      </c>
      <c r="AW10017">
        <v>0</v>
      </c>
      <c r="AX10017">
        <v>0</v>
      </c>
      <c r="AY10017" t="s">
        <v>14</v>
      </c>
      <c r="AZ10017">
        <v>0</v>
      </c>
      <c r="BA10017">
        <v>0</v>
      </c>
      <c r="BB10017" t="s">
        <v>15</v>
      </c>
      <c r="BC10017">
        <v>0</v>
      </c>
      <c r="BD10017" t="s">
        <v>16</v>
      </c>
      <c r="BE10017">
        <v>101</v>
      </c>
      <c r="BF10017">
        <v>10</v>
      </c>
      <c r="BG10017">
        <v>2</v>
      </c>
    </row>
    <row r="10018" spans="1:59" x14ac:dyDescent="0.25">
      <c r="A10018" t="s">
        <v>0</v>
      </c>
      <c r="B10018" t="s">
        <v>1</v>
      </c>
      <c r="C10018">
        <v>1520891</v>
      </c>
      <c r="D10018" t="s">
        <v>2</v>
      </c>
      <c r="E10018">
        <v>101</v>
      </c>
      <c r="F10018">
        <v>58</v>
      </c>
      <c r="G10018">
        <v>-5</v>
      </c>
      <c r="H10018" t="s">
        <v>3</v>
      </c>
      <c r="I10018">
        <v>29</v>
      </c>
      <c r="J10018">
        <v>5</v>
      </c>
      <c r="K10018">
        <v>7</v>
      </c>
      <c r="L10018" t="s">
        <v>4</v>
      </c>
      <c r="M10018">
        <v>5.67E-2</v>
      </c>
      <c r="N10018">
        <v>-0.1082</v>
      </c>
      <c r="O10018">
        <v>0.94810000000000005</v>
      </c>
      <c r="P10018" t="s">
        <v>5</v>
      </c>
      <c r="Q10018">
        <v>-0.74770000000000003</v>
      </c>
      <c r="R10018">
        <v>0.14949999999999999</v>
      </c>
      <c r="S10018">
        <v>-1.8991</v>
      </c>
      <c r="T10018" t="s">
        <v>6</v>
      </c>
      <c r="U10018">
        <v>260519</v>
      </c>
      <c r="V10018">
        <v>90431</v>
      </c>
      <c r="W10018">
        <v>51.441249849999998</v>
      </c>
      <c r="X10018" t="s">
        <v>17</v>
      </c>
      <c r="Y10018">
        <v>0.26755667</v>
      </c>
      <c r="Z10018" t="s">
        <v>18</v>
      </c>
      <c r="AA10018">
        <v>-2.2000000000000002</v>
      </c>
      <c r="AB10018">
        <v>1</v>
      </c>
      <c r="AC10018">
        <v>8</v>
      </c>
      <c r="AD10018">
        <v>1.87</v>
      </c>
      <c r="AE10018">
        <v>62.35</v>
      </c>
      <c r="AF10018" t="s">
        <v>19</v>
      </c>
      <c r="AG10018" t="s">
        <v>8</v>
      </c>
      <c r="AH10018">
        <v>190</v>
      </c>
      <c r="AI10018" t="s">
        <v>9</v>
      </c>
      <c r="AJ10018">
        <v>0</v>
      </c>
      <c r="AK10018">
        <v>0</v>
      </c>
      <c r="AL10018" t="s">
        <v>10</v>
      </c>
      <c r="AM10018">
        <v>0</v>
      </c>
      <c r="AN10018">
        <v>0</v>
      </c>
      <c r="AO10018">
        <v>0</v>
      </c>
      <c r="AP10018" t="s">
        <v>11</v>
      </c>
      <c r="AQ10018">
        <v>0</v>
      </c>
      <c r="AR10018">
        <v>0</v>
      </c>
      <c r="AS10018" t="s">
        <v>12</v>
      </c>
      <c r="AT10018">
        <v>0</v>
      </c>
      <c r="AU10018">
        <v>0</v>
      </c>
      <c r="AV10018" t="s">
        <v>13</v>
      </c>
      <c r="AW10018">
        <v>0</v>
      </c>
      <c r="AX10018">
        <v>0</v>
      </c>
      <c r="AY10018" t="s">
        <v>14</v>
      </c>
      <c r="AZ10018">
        <v>0</v>
      </c>
      <c r="BA10018">
        <v>0</v>
      </c>
      <c r="BB10018" t="s">
        <v>15</v>
      </c>
      <c r="BC10018">
        <v>0</v>
      </c>
      <c r="BD10018" t="s">
        <v>16</v>
      </c>
      <c r="BE10018">
        <v>101</v>
      </c>
      <c r="BF10018">
        <v>10</v>
      </c>
      <c r="BG10018">
        <v>2</v>
      </c>
    </row>
    <row r="10019" spans="1:59" x14ac:dyDescent="0.25">
      <c r="A10019" t="s">
        <v>0</v>
      </c>
      <c r="B10019" t="s">
        <v>1</v>
      </c>
      <c r="C10019">
        <v>1521025</v>
      </c>
      <c r="D10019" t="s">
        <v>2</v>
      </c>
      <c r="E10019">
        <v>101</v>
      </c>
      <c r="F10019">
        <v>58</v>
      </c>
      <c r="G10019">
        <v>-5</v>
      </c>
      <c r="H10019" t="s">
        <v>3</v>
      </c>
      <c r="I10019">
        <v>30</v>
      </c>
      <c r="J10019">
        <v>4</v>
      </c>
      <c r="K10019">
        <v>7</v>
      </c>
      <c r="L10019" t="s">
        <v>4</v>
      </c>
      <c r="M10019">
        <v>3.6999999999999998E-2</v>
      </c>
      <c r="N10019">
        <v>-0.1057</v>
      </c>
      <c r="O10019">
        <v>0.98160000000000003</v>
      </c>
      <c r="P10019" t="s">
        <v>5</v>
      </c>
      <c r="Q10019">
        <v>0.3664</v>
      </c>
      <c r="R10019">
        <v>-0.51590000000000003</v>
      </c>
      <c r="S10019">
        <v>-2.5421999999999998</v>
      </c>
      <c r="T10019" t="s">
        <v>6</v>
      </c>
      <c r="U10019">
        <v>260519</v>
      </c>
      <c r="V10019">
        <v>90431</v>
      </c>
      <c r="W10019">
        <v>51.441249849999998</v>
      </c>
      <c r="X10019" t="s">
        <v>17</v>
      </c>
      <c r="Y10019">
        <v>0.26755667</v>
      </c>
      <c r="Z10019" t="s">
        <v>18</v>
      </c>
      <c r="AA10019">
        <v>-2.2000000000000002</v>
      </c>
      <c r="AB10019">
        <v>1</v>
      </c>
      <c r="AC10019">
        <v>8</v>
      </c>
      <c r="AD10019">
        <v>1.87</v>
      </c>
      <c r="AE10019">
        <v>62.35</v>
      </c>
      <c r="AF10019" t="s">
        <v>19</v>
      </c>
      <c r="AG10019" t="s">
        <v>8</v>
      </c>
      <c r="AH10019">
        <v>190</v>
      </c>
      <c r="AI10019" t="s">
        <v>9</v>
      </c>
      <c r="AJ10019">
        <v>0</v>
      </c>
      <c r="AK10019">
        <v>0</v>
      </c>
      <c r="AL10019" t="s">
        <v>10</v>
      </c>
      <c r="AM10019">
        <v>0</v>
      </c>
      <c r="AN10019">
        <v>0</v>
      </c>
      <c r="AO10019">
        <v>0</v>
      </c>
      <c r="AP10019" t="s">
        <v>11</v>
      </c>
      <c r="AQ10019">
        <v>0</v>
      </c>
      <c r="AR10019">
        <v>0</v>
      </c>
      <c r="AS10019" t="s">
        <v>12</v>
      </c>
      <c r="AT10019">
        <v>0</v>
      </c>
      <c r="AU10019">
        <v>0</v>
      </c>
      <c r="AV10019" t="s">
        <v>13</v>
      </c>
      <c r="AW10019">
        <v>0</v>
      </c>
      <c r="AX10019">
        <v>0</v>
      </c>
      <c r="AY10019" t="s">
        <v>14</v>
      </c>
      <c r="AZ10019">
        <v>0</v>
      </c>
      <c r="BA10019">
        <v>0</v>
      </c>
      <c r="BB10019" t="s">
        <v>15</v>
      </c>
      <c r="BC10019">
        <v>0</v>
      </c>
      <c r="BD10019" t="s">
        <v>16</v>
      </c>
      <c r="BE10019">
        <v>101</v>
      </c>
      <c r="BF10019">
        <v>10</v>
      </c>
      <c r="BG10019">
        <v>2</v>
      </c>
    </row>
    <row r="10020" spans="1:59" x14ac:dyDescent="0.25">
      <c r="A10020" t="s">
        <v>0</v>
      </c>
      <c r="B10020" t="s">
        <v>1</v>
      </c>
      <c r="C10020">
        <v>1521163</v>
      </c>
      <c r="D10020" t="s">
        <v>2</v>
      </c>
      <c r="E10020">
        <v>101</v>
      </c>
      <c r="F10020">
        <v>58</v>
      </c>
      <c r="G10020">
        <v>-5</v>
      </c>
      <c r="H10020" t="s">
        <v>3</v>
      </c>
      <c r="I10020">
        <v>31</v>
      </c>
      <c r="J10020">
        <v>4</v>
      </c>
      <c r="K10020">
        <v>6</v>
      </c>
      <c r="L10020" t="s">
        <v>4</v>
      </c>
      <c r="M10020">
        <v>4.6699999999999998E-2</v>
      </c>
      <c r="N10020">
        <v>-0.1086</v>
      </c>
      <c r="O10020">
        <v>0.96419999999999995</v>
      </c>
      <c r="P10020" t="s">
        <v>5</v>
      </c>
      <c r="Q10020">
        <v>-0.86729999999999996</v>
      </c>
      <c r="R10020">
        <v>-2.7738999999999998</v>
      </c>
      <c r="S10020">
        <v>-2.9683000000000002</v>
      </c>
      <c r="T10020" t="s">
        <v>6</v>
      </c>
      <c r="U10020">
        <v>260519</v>
      </c>
      <c r="V10020">
        <v>90431</v>
      </c>
      <c r="W10020">
        <v>51.441249849999998</v>
      </c>
      <c r="X10020" t="s">
        <v>17</v>
      </c>
      <c r="Y10020">
        <v>0.26755667</v>
      </c>
      <c r="Z10020" t="s">
        <v>18</v>
      </c>
      <c r="AA10020">
        <v>-2.2000000000000002</v>
      </c>
      <c r="AB10020">
        <v>1</v>
      </c>
      <c r="AC10020">
        <v>8</v>
      </c>
      <c r="AD10020">
        <v>1.87</v>
      </c>
      <c r="AE10020">
        <v>62.35</v>
      </c>
      <c r="AF10020" t="s">
        <v>19</v>
      </c>
      <c r="AG10020" t="s">
        <v>8</v>
      </c>
      <c r="AH10020">
        <v>190</v>
      </c>
      <c r="AI10020" t="s">
        <v>9</v>
      </c>
      <c r="AJ10020">
        <v>0</v>
      </c>
      <c r="AK10020">
        <v>0</v>
      </c>
      <c r="AL10020" t="s">
        <v>10</v>
      </c>
      <c r="AM10020">
        <v>0</v>
      </c>
      <c r="AN10020">
        <v>0</v>
      </c>
      <c r="AO10020">
        <v>0</v>
      </c>
      <c r="AP10020" t="s">
        <v>11</v>
      </c>
      <c r="AQ10020">
        <v>0</v>
      </c>
      <c r="AR10020">
        <v>0</v>
      </c>
      <c r="AS10020" t="s">
        <v>12</v>
      </c>
      <c r="AT10020">
        <v>0</v>
      </c>
      <c r="AU10020">
        <v>0</v>
      </c>
      <c r="AV10020" t="s">
        <v>13</v>
      </c>
      <c r="AW10020">
        <v>0</v>
      </c>
      <c r="AX10020">
        <v>0</v>
      </c>
      <c r="AY10020" t="s">
        <v>14</v>
      </c>
      <c r="AZ10020">
        <v>0</v>
      </c>
      <c r="BA10020">
        <v>0</v>
      </c>
      <c r="BB10020" t="s">
        <v>15</v>
      </c>
      <c r="BC10020">
        <v>0</v>
      </c>
      <c r="BD10020" t="s">
        <v>16</v>
      </c>
      <c r="BE10020">
        <v>101</v>
      </c>
      <c r="BF10020">
        <v>10</v>
      </c>
      <c r="BG10020">
        <v>2</v>
      </c>
    </row>
    <row r="10021" spans="1:59" x14ac:dyDescent="0.25">
      <c r="A10021" t="s">
        <v>0</v>
      </c>
      <c r="B10021" t="s">
        <v>1</v>
      </c>
      <c r="C10021">
        <v>1521313</v>
      </c>
      <c r="D10021" t="s">
        <v>2</v>
      </c>
      <c r="E10021">
        <v>101</v>
      </c>
      <c r="F10021">
        <v>58</v>
      </c>
      <c r="G10021">
        <v>-5</v>
      </c>
      <c r="H10021" t="s">
        <v>3</v>
      </c>
      <c r="I10021">
        <v>32</v>
      </c>
      <c r="J10021">
        <v>4</v>
      </c>
      <c r="K10021">
        <v>7</v>
      </c>
      <c r="L10021" t="s">
        <v>4</v>
      </c>
      <c r="M10021">
        <v>6.5199999999999994E-2</v>
      </c>
      <c r="N10021">
        <v>-0.1085</v>
      </c>
      <c r="O10021">
        <v>0.9395</v>
      </c>
      <c r="P10021" t="s">
        <v>5</v>
      </c>
      <c r="Q10021">
        <v>5.9799999999999999E-2</v>
      </c>
      <c r="R10021">
        <v>-3.4468999999999999</v>
      </c>
      <c r="S10021">
        <v>-2.4076</v>
      </c>
      <c r="T10021" t="s">
        <v>6</v>
      </c>
      <c r="U10021">
        <v>260519</v>
      </c>
      <c r="V10021">
        <v>90431</v>
      </c>
      <c r="W10021">
        <v>51.441249849999998</v>
      </c>
      <c r="X10021" t="s">
        <v>17</v>
      </c>
      <c r="Y10021">
        <v>0.26755667</v>
      </c>
      <c r="Z10021" t="s">
        <v>18</v>
      </c>
      <c r="AA10021">
        <v>-2.2000000000000002</v>
      </c>
      <c r="AB10021">
        <v>1</v>
      </c>
      <c r="AC10021">
        <v>8</v>
      </c>
      <c r="AD10021">
        <v>1.87</v>
      </c>
      <c r="AE10021">
        <v>62.35</v>
      </c>
      <c r="AF10021" t="s">
        <v>19</v>
      </c>
      <c r="AG10021" t="s">
        <v>8</v>
      </c>
      <c r="AH10021">
        <v>190</v>
      </c>
      <c r="AI10021" t="s">
        <v>9</v>
      </c>
      <c r="AJ10021">
        <v>0</v>
      </c>
      <c r="AK10021">
        <v>0</v>
      </c>
      <c r="AL10021" t="s">
        <v>10</v>
      </c>
      <c r="AM10021">
        <v>0</v>
      </c>
      <c r="AN10021">
        <v>0</v>
      </c>
      <c r="AO10021">
        <v>0</v>
      </c>
      <c r="AP10021" t="s">
        <v>11</v>
      </c>
      <c r="AQ10021">
        <v>0</v>
      </c>
      <c r="AR10021">
        <v>0</v>
      </c>
      <c r="AS10021" t="s">
        <v>12</v>
      </c>
      <c r="AT10021">
        <v>0</v>
      </c>
      <c r="AU10021">
        <v>0</v>
      </c>
      <c r="AV10021" t="s">
        <v>13</v>
      </c>
      <c r="AW10021">
        <v>0</v>
      </c>
      <c r="AX10021">
        <v>0</v>
      </c>
      <c r="AY10021" t="s">
        <v>14</v>
      </c>
      <c r="AZ10021">
        <v>0</v>
      </c>
      <c r="BA10021">
        <v>0</v>
      </c>
      <c r="BB10021" t="s">
        <v>15</v>
      </c>
      <c r="BC10021">
        <v>0</v>
      </c>
      <c r="BD10021" t="s">
        <v>16</v>
      </c>
      <c r="BE10021">
        <v>101</v>
      </c>
      <c r="BF10021">
        <v>10</v>
      </c>
      <c r="BG10021">
        <v>2</v>
      </c>
    </row>
    <row r="10022" spans="1:59" x14ac:dyDescent="0.25">
      <c r="A10022" t="s">
        <v>0</v>
      </c>
      <c r="B10022" t="s">
        <v>1</v>
      </c>
      <c r="C10022">
        <v>1521449</v>
      </c>
      <c r="D10022" t="s">
        <v>2</v>
      </c>
      <c r="E10022">
        <v>101</v>
      </c>
      <c r="F10022">
        <v>58</v>
      </c>
      <c r="G10022">
        <v>-5</v>
      </c>
      <c r="H10022" t="s">
        <v>3</v>
      </c>
      <c r="I10022">
        <v>34</v>
      </c>
      <c r="J10022">
        <v>4</v>
      </c>
      <c r="K10022">
        <v>8</v>
      </c>
      <c r="L10022" t="s">
        <v>4</v>
      </c>
      <c r="M10022">
        <v>7.0499999999999993E-2</v>
      </c>
      <c r="N10022">
        <v>-0.10879999999999999</v>
      </c>
      <c r="O10022">
        <v>0.98280000000000001</v>
      </c>
      <c r="P10022" t="s">
        <v>5</v>
      </c>
      <c r="Q10022">
        <v>8.9700000000000002E-2</v>
      </c>
      <c r="R10022">
        <v>-4.8076999999999996</v>
      </c>
      <c r="S10022">
        <v>-2.3925999999999998</v>
      </c>
      <c r="T10022" t="s">
        <v>6</v>
      </c>
      <c r="U10022">
        <v>260519</v>
      </c>
      <c r="V10022">
        <v>90431</v>
      </c>
      <c r="W10022">
        <v>51.441249849999998</v>
      </c>
      <c r="X10022" t="s">
        <v>17</v>
      </c>
      <c r="Y10022">
        <v>0.26755667</v>
      </c>
      <c r="Z10022" t="s">
        <v>18</v>
      </c>
      <c r="AA10022">
        <v>-2.2000000000000002</v>
      </c>
      <c r="AB10022">
        <v>1</v>
      </c>
      <c r="AC10022">
        <v>8</v>
      </c>
      <c r="AD10022">
        <v>1.87</v>
      </c>
      <c r="AE10022">
        <v>62.35</v>
      </c>
      <c r="AF10022" t="s">
        <v>19</v>
      </c>
      <c r="AG10022" t="s">
        <v>8</v>
      </c>
      <c r="AH10022">
        <v>190</v>
      </c>
      <c r="AI10022" t="s">
        <v>9</v>
      </c>
      <c r="AJ10022">
        <v>0</v>
      </c>
      <c r="AK10022">
        <v>0</v>
      </c>
      <c r="AL10022" t="s">
        <v>10</v>
      </c>
      <c r="AM10022">
        <v>0</v>
      </c>
      <c r="AN10022">
        <v>0</v>
      </c>
      <c r="AO10022">
        <v>0</v>
      </c>
      <c r="AP10022" t="s">
        <v>11</v>
      </c>
      <c r="AQ10022">
        <v>0</v>
      </c>
      <c r="AR10022">
        <v>0</v>
      </c>
      <c r="AS10022" t="s">
        <v>12</v>
      </c>
      <c r="AT10022">
        <v>0</v>
      </c>
      <c r="AU10022">
        <v>0</v>
      </c>
      <c r="AV10022" t="s">
        <v>13</v>
      </c>
      <c r="AW10022">
        <v>0</v>
      </c>
      <c r="AX10022">
        <v>0</v>
      </c>
      <c r="AY10022" t="s">
        <v>14</v>
      </c>
      <c r="AZ10022">
        <v>0</v>
      </c>
      <c r="BA10022">
        <v>0</v>
      </c>
      <c r="BB10022" t="s">
        <v>15</v>
      </c>
      <c r="BC10022">
        <v>0</v>
      </c>
      <c r="BD10022" t="s">
        <v>16</v>
      </c>
      <c r="BE10022">
        <v>101</v>
      </c>
      <c r="BF10022">
        <v>10</v>
      </c>
      <c r="BG10022">
        <v>2</v>
      </c>
    </row>
    <row r="10023" spans="1:59" x14ac:dyDescent="0.25">
      <c r="A10023" t="s">
        <v>0</v>
      </c>
      <c r="B10023" t="s">
        <v>1</v>
      </c>
      <c r="C10023">
        <v>1521583</v>
      </c>
      <c r="D10023" t="s">
        <v>2</v>
      </c>
      <c r="E10023">
        <v>101</v>
      </c>
      <c r="F10023">
        <v>58</v>
      </c>
      <c r="G10023">
        <v>-5</v>
      </c>
      <c r="H10023" t="s">
        <v>3</v>
      </c>
      <c r="I10023">
        <v>35</v>
      </c>
      <c r="J10023">
        <v>4</v>
      </c>
      <c r="K10023">
        <v>10</v>
      </c>
      <c r="L10023" t="s">
        <v>4</v>
      </c>
      <c r="M10023">
        <v>0.1019</v>
      </c>
      <c r="N10023">
        <v>-0.1032</v>
      </c>
      <c r="O10023">
        <v>0.97289999999999999</v>
      </c>
      <c r="P10023" t="s">
        <v>5</v>
      </c>
      <c r="Q10023">
        <v>-0.25419999999999998</v>
      </c>
      <c r="R10023">
        <v>-5.0842999999999998</v>
      </c>
      <c r="S10023">
        <v>-2.101</v>
      </c>
      <c r="T10023" t="s">
        <v>6</v>
      </c>
      <c r="U10023">
        <v>260519</v>
      </c>
      <c r="V10023">
        <v>90432</v>
      </c>
      <c r="W10023">
        <v>51.44126129</v>
      </c>
      <c r="X10023" t="s">
        <v>17</v>
      </c>
      <c r="Y10023">
        <v>0.26756668</v>
      </c>
      <c r="Z10023" t="s">
        <v>18</v>
      </c>
      <c r="AA10023">
        <v>-2.2999999999999998</v>
      </c>
      <c r="AB10023">
        <v>1</v>
      </c>
      <c r="AC10023">
        <v>8</v>
      </c>
      <c r="AD10023">
        <v>1.87</v>
      </c>
      <c r="AE10023">
        <v>62.35</v>
      </c>
      <c r="AF10023" t="s">
        <v>19</v>
      </c>
      <c r="AG10023" t="s">
        <v>8</v>
      </c>
      <c r="AH10023">
        <v>190</v>
      </c>
      <c r="AI10023" t="s">
        <v>9</v>
      </c>
      <c r="AJ10023">
        <v>0</v>
      </c>
      <c r="AK10023">
        <v>0</v>
      </c>
      <c r="AL10023" t="s">
        <v>10</v>
      </c>
      <c r="AM10023">
        <v>0</v>
      </c>
      <c r="AN10023">
        <v>0</v>
      </c>
      <c r="AO10023">
        <v>0</v>
      </c>
      <c r="AP10023" t="s">
        <v>11</v>
      </c>
      <c r="AQ10023">
        <v>0</v>
      </c>
      <c r="AR10023">
        <v>0</v>
      </c>
      <c r="AS10023" t="s">
        <v>12</v>
      </c>
      <c r="AT10023">
        <v>0</v>
      </c>
      <c r="AU10023">
        <v>0</v>
      </c>
      <c r="AV10023" t="s">
        <v>13</v>
      </c>
      <c r="AW10023">
        <v>0</v>
      </c>
      <c r="AX10023">
        <v>0</v>
      </c>
      <c r="AY10023" t="s">
        <v>14</v>
      </c>
      <c r="AZ10023">
        <v>0</v>
      </c>
      <c r="BA10023">
        <v>0</v>
      </c>
      <c r="BB10023" t="s">
        <v>15</v>
      </c>
      <c r="BC10023">
        <v>0</v>
      </c>
      <c r="BD10023" t="s">
        <v>16</v>
      </c>
      <c r="BE10023">
        <v>101</v>
      </c>
      <c r="BF10023">
        <v>10</v>
      </c>
      <c r="BG10023">
        <v>2</v>
      </c>
    </row>
    <row r="10024" spans="1:59" x14ac:dyDescent="0.25">
      <c r="A10024" t="s">
        <v>0</v>
      </c>
      <c r="B10024" t="s">
        <v>1</v>
      </c>
      <c r="C10024">
        <v>1521721</v>
      </c>
      <c r="D10024" t="s">
        <v>2</v>
      </c>
      <c r="E10024">
        <v>101</v>
      </c>
      <c r="F10024">
        <v>58</v>
      </c>
      <c r="G10024">
        <v>-5</v>
      </c>
      <c r="H10024" t="s">
        <v>3</v>
      </c>
      <c r="I10024">
        <v>35</v>
      </c>
      <c r="J10024">
        <v>4</v>
      </c>
      <c r="K10024">
        <v>11</v>
      </c>
      <c r="L10024" t="s">
        <v>4</v>
      </c>
      <c r="M10024">
        <v>0.11</v>
      </c>
      <c r="N10024">
        <v>-0.1198</v>
      </c>
      <c r="O10024">
        <v>0.89049999999999996</v>
      </c>
      <c r="P10024" t="s">
        <v>5</v>
      </c>
      <c r="Q10024">
        <v>-2.24E-2</v>
      </c>
      <c r="R10024">
        <v>-5.2337999999999996</v>
      </c>
      <c r="S10024">
        <v>-2.6543000000000001</v>
      </c>
      <c r="T10024" t="s">
        <v>6</v>
      </c>
      <c r="U10024">
        <v>260519</v>
      </c>
      <c r="V10024">
        <v>90432</v>
      </c>
      <c r="W10024">
        <v>51.44126129</v>
      </c>
      <c r="X10024" t="s">
        <v>17</v>
      </c>
      <c r="Y10024">
        <v>0.26756668</v>
      </c>
      <c r="Z10024" t="s">
        <v>18</v>
      </c>
      <c r="AA10024">
        <v>-2.2999999999999998</v>
      </c>
      <c r="AB10024">
        <v>1</v>
      </c>
      <c r="AC10024">
        <v>8</v>
      </c>
      <c r="AD10024">
        <v>1.87</v>
      </c>
      <c r="AE10024">
        <v>62.35</v>
      </c>
      <c r="AF10024" t="s">
        <v>19</v>
      </c>
      <c r="AG10024" t="s">
        <v>8</v>
      </c>
      <c r="AH10024">
        <v>190</v>
      </c>
      <c r="AI10024" t="s">
        <v>9</v>
      </c>
      <c r="AJ10024">
        <v>0</v>
      </c>
      <c r="AK10024">
        <v>0</v>
      </c>
      <c r="AL10024" t="s">
        <v>10</v>
      </c>
      <c r="AM10024">
        <v>0</v>
      </c>
      <c r="AN10024">
        <v>0</v>
      </c>
      <c r="AO10024">
        <v>0</v>
      </c>
      <c r="AP10024" t="s">
        <v>11</v>
      </c>
      <c r="AQ10024">
        <v>0</v>
      </c>
      <c r="AR10024">
        <v>0</v>
      </c>
      <c r="AS10024" t="s">
        <v>12</v>
      </c>
      <c r="AT10024">
        <v>0</v>
      </c>
      <c r="AU10024">
        <v>0</v>
      </c>
      <c r="AV10024" t="s">
        <v>13</v>
      </c>
      <c r="AW10024">
        <v>0</v>
      </c>
      <c r="AX10024">
        <v>0</v>
      </c>
      <c r="AY10024" t="s">
        <v>14</v>
      </c>
      <c r="AZ10024">
        <v>0</v>
      </c>
      <c r="BA10024">
        <v>0</v>
      </c>
      <c r="BB10024" t="s">
        <v>15</v>
      </c>
      <c r="BC10024">
        <v>0</v>
      </c>
      <c r="BD10024" t="s">
        <v>16</v>
      </c>
      <c r="BE10024">
        <v>101</v>
      </c>
      <c r="BF10024">
        <v>10</v>
      </c>
      <c r="BG10024">
        <v>2</v>
      </c>
    </row>
    <row r="10025" spans="1:59" x14ac:dyDescent="0.25">
      <c r="A10025" t="s">
        <v>0</v>
      </c>
      <c r="B10025" t="s">
        <v>1</v>
      </c>
      <c r="C10025">
        <v>1521857</v>
      </c>
      <c r="D10025" t="s">
        <v>2</v>
      </c>
      <c r="E10025">
        <v>101</v>
      </c>
      <c r="F10025">
        <v>58</v>
      </c>
      <c r="G10025">
        <v>-5</v>
      </c>
      <c r="H10025" t="s">
        <v>3</v>
      </c>
      <c r="I10025">
        <v>37</v>
      </c>
      <c r="J10025">
        <v>4</v>
      </c>
      <c r="K10025">
        <v>13</v>
      </c>
      <c r="L10025" t="s">
        <v>4</v>
      </c>
      <c r="M10025">
        <v>0.18379999999999999</v>
      </c>
      <c r="N10025">
        <v>-9.0800000000000006E-2</v>
      </c>
      <c r="O10025">
        <v>0.98070000000000002</v>
      </c>
      <c r="P10025" t="s">
        <v>5</v>
      </c>
      <c r="Q10025">
        <v>2.1608000000000001</v>
      </c>
      <c r="R10025">
        <v>-3.7982999999999998</v>
      </c>
      <c r="S10025">
        <v>-1.0392999999999999</v>
      </c>
      <c r="T10025" t="s">
        <v>6</v>
      </c>
      <c r="U10025">
        <v>260519</v>
      </c>
      <c r="V10025">
        <v>90432</v>
      </c>
      <c r="W10025">
        <v>51.44126129</v>
      </c>
      <c r="X10025" t="s">
        <v>17</v>
      </c>
      <c r="Y10025">
        <v>0.26756668</v>
      </c>
      <c r="Z10025" t="s">
        <v>18</v>
      </c>
      <c r="AA10025">
        <v>-2.2999999999999998</v>
      </c>
      <c r="AB10025">
        <v>1</v>
      </c>
      <c r="AC10025">
        <v>8</v>
      </c>
      <c r="AD10025">
        <v>1.67</v>
      </c>
      <c r="AE10025">
        <v>57.78</v>
      </c>
      <c r="AF10025" t="s">
        <v>19</v>
      </c>
      <c r="AG10025" t="s">
        <v>8</v>
      </c>
      <c r="AH10025">
        <v>180</v>
      </c>
      <c r="AI10025" t="s">
        <v>9</v>
      </c>
      <c r="AJ10025">
        <v>0</v>
      </c>
      <c r="AK10025">
        <v>0</v>
      </c>
      <c r="AL10025" t="s">
        <v>10</v>
      </c>
      <c r="AM10025">
        <v>0</v>
      </c>
      <c r="AN10025">
        <v>0</v>
      </c>
      <c r="AO10025">
        <v>0</v>
      </c>
      <c r="AP10025" t="s">
        <v>11</v>
      </c>
      <c r="AQ10025">
        <v>0</v>
      </c>
      <c r="AR10025">
        <v>0</v>
      </c>
      <c r="AS10025" t="s">
        <v>12</v>
      </c>
      <c r="AT10025">
        <v>0</v>
      </c>
      <c r="AU10025">
        <v>0</v>
      </c>
      <c r="AV10025" t="s">
        <v>13</v>
      </c>
      <c r="AW10025">
        <v>0</v>
      </c>
      <c r="AX10025">
        <v>0</v>
      </c>
      <c r="AY10025" t="s">
        <v>14</v>
      </c>
      <c r="AZ10025">
        <v>0</v>
      </c>
      <c r="BA10025">
        <v>0</v>
      </c>
      <c r="BB10025" t="s">
        <v>15</v>
      </c>
      <c r="BC10025">
        <v>0</v>
      </c>
      <c r="BD10025" t="s">
        <v>16</v>
      </c>
      <c r="BE10025">
        <v>101</v>
      </c>
      <c r="BF10025">
        <v>10</v>
      </c>
      <c r="BG10025">
        <v>2</v>
      </c>
    </row>
    <row r="10026" spans="1:59" x14ac:dyDescent="0.25">
      <c r="A10026" t="s">
        <v>0</v>
      </c>
      <c r="B10026" t="s">
        <v>1</v>
      </c>
      <c r="C10026">
        <v>1521991</v>
      </c>
      <c r="D10026" t="s">
        <v>2</v>
      </c>
      <c r="E10026">
        <v>101</v>
      </c>
      <c r="F10026">
        <v>58</v>
      </c>
      <c r="G10026">
        <v>-6</v>
      </c>
      <c r="H10026" t="s">
        <v>3</v>
      </c>
      <c r="I10026">
        <v>37</v>
      </c>
      <c r="J10026">
        <v>3</v>
      </c>
      <c r="K10026">
        <v>14</v>
      </c>
      <c r="L10026" t="s">
        <v>4</v>
      </c>
      <c r="M10026">
        <v>0.19309999999999999</v>
      </c>
      <c r="N10026">
        <v>-8.7400000000000005E-2</v>
      </c>
      <c r="O10026">
        <v>0.98450000000000004</v>
      </c>
      <c r="P10026" t="s">
        <v>5</v>
      </c>
      <c r="Q10026">
        <v>-0.46360000000000001</v>
      </c>
      <c r="R10026">
        <v>-2.415</v>
      </c>
      <c r="S10026">
        <v>-0.52339999999999998</v>
      </c>
      <c r="T10026" t="s">
        <v>6</v>
      </c>
      <c r="U10026">
        <v>260519</v>
      </c>
      <c r="V10026">
        <v>90432</v>
      </c>
      <c r="W10026">
        <v>51.44126129</v>
      </c>
      <c r="X10026" t="s">
        <v>17</v>
      </c>
      <c r="Y10026">
        <v>0.26756668</v>
      </c>
      <c r="Z10026" t="s">
        <v>18</v>
      </c>
      <c r="AA10026">
        <v>-2.2999999999999998</v>
      </c>
      <c r="AB10026">
        <v>1</v>
      </c>
      <c r="AC10026">
        <v>8</v>
      </c>
      <c r="AD10026">
        <v>1.67</v>
      </c>
      <c r="AE10026">
        <v>57.78</v>
      </c>
      <c r="AF10026" t="s">
        <v>19</v>
      </c>
      <c r="AG10026" t="s">
        <v>8</v>
      </c>
      <c r="AH10026">
        <v>180</v>
      </c>
      <c r="AI10026" t="s">
        <v>9</v>
      </c>
      <c r="AJ10026">
        <v>0</v>
      </c>
      <c r="AK10026">
        <v>0</v>
      </c>
      <c r="AL10026" t="s">
        <v>10</v>
      </c>
      <c r="AM10026">
        <v>0</v>
      </c>
      <c r="AN10026">
        <v>0</v>
      </c>
      <c r="AO10026">
        <v>0</v>
      </c>
      <c r="AP10026" t="s">
        <v>11</v>
      </c>
      <c r="AQ10026">
        <v>0</v>
      </c>
      <c r="AR10026">
        <v>0</v>
      </c>
      <c r="AS10026" t="s">
        <v>12</v>
      </c>
      <c r="AT10026">
        <v>0</v>
      </c>
      <c r="AU10026">
        <v>0</v>
      </c>
      <c r="AV10026" t="s">
        <v>13</v>
      </c>
      <c r="AW10026">
        <v>0</v>
      </c>
      <c r="AX10026">
        <v>0</v>
      </c>
      <c r="AY10026" t="s">
        <v>14</v>
      </c>
      <c r="AZ10026">
        <v>0</v>
      </c>
      <c r="BA10026">
        <v>0</v>
      </c>
      <c r="BB10026" t="s">
        <v>15</v>
      </c>
      <c r="BC10026">
        <v>0</v>
      </c>
      <c r="BD10026" t="s">
        <v>16</v>
      </c>
      <c r="BE10026">
        <v>101</v>
      </c>
      <c r="BF10026">
        <v>10</v>
      </c>
      <c r="BG10026">
        <v>2</v>
      </c>
    </row>
    <row r="10027" spans="1:59" x14ac:dyDescent="0.25">
      <c r="A10027" t="s">
        <v>0</v>
      </c>
      <c r="B10027" t="s">
        <v>1</v>
      </c>
      <c r="C10027">
        <v>1522129</v>
      </c>
      <c r="D10027" t="s">
        <v>2</v>
      </c>
      <c r="E10027">
        <v>101</v>
      </c>
      <c r="F10027">
        <v>58</v>
      </c>
      <c r="G10027">
        <v>-5</v>
      </c>
      <c r="H10027" t="s">
        <v>3</v>
      </c>
      <c r="I10027">
        <v>36</v>
      </c>
      <c r="J10027">
        <v>4</v>
      </c>
      <c r="K10027">
        <v>14</v>
      </c>
      <c r="L10027" t="s">
        <v>4</v>
      </c>
      <c r="M10027">
        <v>0.15809999999999999</v>
      </c>
      <c r="N10027">
        <v>-0.1069</v>
      </c>
      <c r="O10027">
        <v>0.91759999999999997</v>
      </c>
      <c r="P10027" t="s">
        <v>5</v>
      </c>
      <c r="Q10027">
        <v>-1.1814</v>
      </c>
      <c r="R10027">
        <v>-0.2019</v>
      </c>
      <c r="S10027">
        <v>-0.2094</v>
      </c>
      <c r="T10027" t="s">
        <v>6</v>
      </c>
      <c r="U10027">
        <v>260519</v>
      </c>
      <c r="V10027">
        <v>90432</v>
      </c>
      <c r="W10027">
        <v>51.44126129</v>
      </c>
      <c r="X10027" t="s">
        <v>17</v>
      </c>
      <c r="Y10027">
        <v>0.26756668</v>
      </c>
      <c r="Z10027" t="s">
        <v>18</v>
      </c>
      <c r="AA10027">
        <v>-2.2999999999999998</v>
      </c>
      <c r="AB10027">
        <v>1</v>
      </c>
      <c r="AC10027">
        <v>8</v>
      </c>
      <c r="AD10027">
        <v>1.67</v>
      </c>
      <c r="AE10027">
        <v>57.78</v>
      </c>
      <c r="AF10027" t="s">
        <v>19</v>
      </c>
      <c r="AG10027" t="s">
        <v>8</v>
      </c>
      <c r="AH10027">
        <v>180</v>
      </c>
      <c r="AI10027" t="s">
        <v>9</v>
      </c>
      <c r="AJ10027">
        <v>0</v>
      </c>
      <c r="AK10027">
        <v>0</v>
      </c>
      <c r="AL10027" t="s">
        <v>10</v>
      </c>
      <c r="AM10027">
        <v>0</v>
      </c>
      <c r="AN10027">
        <v>0</v>
      </c>
      <c r="AO10027">
        <v>0</v>
      </c>
      <c r="AP10027" t="s">
        <v>11</v>
      </c>
      <c r="AQ10027">
        <v>0</v>
      </c>
      <c r="AR10027">
        <v>0</v>
      </c>
      <c r="AS10027" t="s">
        <v>12</v>
      </c>
      <c r="AT10027">
        <v>0</v>
      </c>
      <c r="AU10027">
        <v>0</v>
      </c>
      <c r="AV10027" t="s">
        <v>13</v>
      </c>
      <c r="AW10027">
        <v>0</v>
      </c>
      <c r="AX10027">
        <v>0</v>
      </c>
      <c r="AY10027" t="s">
        <v>14</v>
      </c>
      <c r="AZ10027">
        <v>0</v>
      </c>
      <c r="BA10027">
        <v>0</v>
      </c>
      <c r="BB10027" t="s">
        <v>15</v>
      </c>
      <c r="BC10027">
        <v>0</v>
      </c>
      <c r="BD10027" t="s">
        <v>16</v>
      </c>
      <c r="BE10027">
        <v>101</v>
      </c>
      <c r="BF10027">
        <v>10</v>
      </c>
      <c r="BG10027">
        <v>2</v>
      </c>
    </row>
    <row r="10028" spans="1:59" x14ac:dyDescent="0.25">
      <c r="A10028" t="s">
        <v>0</v>
      </c>
      <c r="B10028" t="s">
        <v>1</v>
      </c>
      <c r="C10028">
        <v>1522278</v>
      </c>
      <c r="D10028" t="s">
        <v>2</v>
      </c>
      <c r="E10028">
        <v>101</v>
      </c>
      <c r="F10028">
        <v>58</v>
      </c>
      <c r="G10028">
        <v>-5</v>
      </c>
      <c r="H10028" t="s">
        <v>3</v>
      </c>
      <c r="I10028">
        <v>36</v>
      </c>
      <c r="J10028">
        <v>4</v>
      </c>
      <c r="K10028">
        <v>14</v>
      </c>
      <c r="L10028" t="s">
        <v>4</v>
      </c>
      <c r="M10028">
        <v>0.17219999999999999</v>
      </c>
      <c r="N10028">
        <v>-0.11550000000000001</v>
      </c>
      <c r="O10028">
        <v>0.89939999999999998</v>
      </c>
      <c r="P10028" t="s">
        <v>5</v>
      </c>
      <c r="Q10028">
        <v>0.11219999999999999</v>
      </c>
      <c r="R10028">
        <v>1.1066</v>
      </c>
      <c r="S10028">
        <v>-0.25419999999999998</v>
      </c>
      <c r="T10028" t="s">
        <v>6</v>
      </c>
      <c r="U10028">
        <v>260519</v>
      </c>
      <c r="V10028">
        <v>90432</v>
      </c>
      <c r="W10028">
        <v>51.44126129</v>
      </c>
      <c r="X10028" t="s">
        <v>17</v>
      </c>
      <c r="Y10028">
        <v>0.26756668</v>
      </c>
      <c r="Z10028" t="s">
        <v>18</v>
      </c>
      <c r="AA10028">
        <v>-2.2999999999999998</v>
      </c>
      <c r="AB10028">
        <v>1</v>
      </c>
      <c r="AC10028">
        <v>8</v>
      </c>
      <c r="AD10028">
        <v>1.67</v>
      </c>
      <c r="AE10028">
        <v>57.78</v>
      </c>
      <c r="AF10028" t="s">
        <v>19</v>
      </c>
      <c r="AG10028" t="s">
        <v>8</v>
      </c>
      <c r="AH10028">
        <v>180</v>
      </c>
      <c r="AI10028" t="s">
        <v>9</v>
      </c>
      <c r="AJ10028">
        <v>0</v>
      </c>
      <c r="AK10028">
        <v>0</v>
      </c>
      <c r="AL10028" t="s">
        <v>10</v>
      </c>
      <c r="AM10028">
        <v>0</v>
      </c>
      <c r="AN10028">
        <v>0</v>
      </c>
      <c r="AO10028">
        <v>0</v>
      </c>
      <c r="AP10028" t="s">
        <v>11</v>
      </c>
      <c r="AQ10028">
        <v>0</v>
      </c>
      <c r="AR10028">
        <v>0</v>
      </c>
      <c r="AS10028" t="s">
        <v>12</v>
      </c>
      <c r="AT10028">
        <v>0</v>
      </c>
      <c r="AU10028">
        <v>0</v>
      </c>
      <c r="AV10028" t="s">
        <v>13</v>
      </c>
      <c r="AW10028">
        <v>0</v>
      </c>
      <c r="AX10028">
        <v>0</v>
      </c>
      <c r="AY10028" t="s">
        <v>14</v>
      </c>
      <c r="AZ10028">
        <v>0</v>
      </c>
      <c r="BA10028">
        <v>0</v>
      </c>
      <c r="BB10028" t="s">
        <v>15</v>
      </c>
      <c r="BC10028">
        <v>0</v>
      </c>
      <c r="BD10028" t="s">
        <v>16</v>
      </c>
      <c r="BE10028">
        <v>101</v>
      </c>
      <c r="BF10028">
        <v>10</v>
      </c>
      <c r="BG10028">
        <v>2</v>
      </c>
    </row>
    <row r="10029" spans="1:59" x14ac:dyDescent="0.25">
      <c r="A10029" t="s">
        <v>0</v>
      </c>
      <c r="B10029" t="s">
        <v>1</v>
      </c>
      <c r="C10029">
        <v>1522414</v>
      </c>
      <c r="D10029" t="s">
        <v>2</v>
      </c>
      <c r="E10029">
        <v>101</v>
      </c>
      <c r="F10029">
        <v>58</v>
      </c>
      <c r="G10029">
        <v>-5</v>
      </c>
      <c r="H10029" t="s">
        <v>3</v>
      </c>
      <c r="I10029">
        <v>36</v>
      </c>
      <c r="J10029">
        <v>4</v>
      </c>
      <c r="K10029">
        <v>13</v>
      </c>
      <c r="L10029" t="s">
        <v>4</v>
      </c>
      <c r="M10029">
        <v>0.14460000000000001</v>
      </c>
      <c r="N10029">
        <v>-0.1116</v>
      </c>
      <c r="O10029">
        <v>0.97550000000000003</v>
      </c>
      <c r="P10029" t="s">
        <v>5</v>
      </c>
      <c r="Q10029">
        <v>0.1794</v>
      </c>
      <c r="R10029">
        <v>0.72529999999999994</v>
      </c>
      <c r="S10029">
        <v>0.67290000000000005</v>
      </c>
      <c r="T10029" t="s">
        <v>6</v>
      </c>
      <c r="U10029">
        <v>260519</v>
      </c>
      <c r="V10029">
        <v>90432</v>
      </c>
      <c r="W10029">
        <v>51.44126129</v>
      </c>
      <c r="X10029" t="s">
        <v>17</v>
      </c>
      <c r="Y10029">
        <v>0.26756668</v>
      </c>
      <c r="Z10029" t="s">
        <v>18</v>
      </c>
      <c r="AA10029">
        <v>-2.2999999999999998</v>
      </c>
      <c r="AB10029">
        <v>1</v>
      </c>
      <c r="AC10029">
        <v>8</v>
      </c>
      <c r="AD10029">
        <v>1.67</v>
      </c>
      <c r="AE10029">
        <v>57.78</v>
      </c>
      <c r="AF10029" t="s">
        <v>19</v>
      </c>
      <c r="AG10029" t="s">
        <v>8</v>
      </c>
      <c r="AH10029">
        <v>180</v>
      </c>
      <c r="AI10029" t="s">
        <v>9</v>
      </c>
      <c r="AJ10029">
        <v>0</v>
      </c>
      <c r="AK10029">
        <v>0</v>
      </c>
      <c r="AL10029" t="s">
        <v>10</v>
      </c>
      <c r="AM10029">
        <v>0</v>
      </c>
      <c r="AN10029">
        <v>0</v>
      </c>
      <c r="AO10029">
        <v>0</v>
      </c>
      <c r="AP10029" t="s">
        <v>11</v>
      </c>
      <c r="AQ10029">
        <v>0</v>
      </c>
      <c r="AR10029">
        <v>0</v>
      </c>
      <c r="AS10029" t="s">
        <v>12</v>
      </c>
      <c r="AT10029">
        <v>0</v>
      </c>
      <c r="AU10029">
        <v>0</v>
      </c>
      <c r="AV10029" t="s">
        <v>13</v>
      </c>
      <c r="AW10029">
        <v>0</v>
      </c>
      <c r="AX10029">
        <v>0</v>
      </c>
      <c r="AY10029" t="s">
        <v>14</v>
      </c>
      <c r="AZ10029">
        <v>0</v>
      </c>
      <c r="BA10029">
        <v>0</v>
      </c>
      <c r="BB10029" t="s">
        <v>15</v>
      </c>
      <c r="BC10029">
        <v>0</v>
      </c>
      <c r="BD10029" t="s">
        <v>16</v>
      </c>
      <c r="BE10029">
        <v>101</v>
      </c>
      <c r="BF10029">
        <v>10</v>
      </c>
      <c r="BG10029">
        <v>2</v>
      </c>
    </row>
    <row r="10030" spans="1:59" x14ac:dyDescent="0.25">
      <c r="A10030" t="s">
        <v>0</v>
      </c>
      <c r="B10030" t="s">
        <v>1</v>
      </c>
      <c r="C10030">
        <v>1522549</v>
      </c>
      <c r="D10030" t="s">
        <v>2</v>
      </c>
      <c r="E10030">
        <v>101</v>
      </c>
      <c r="F10030">
        <v>58</v>
      </c>
      <c r="G10030">
        <v>-6</v>
      </c>
      <c r="H10030" t="s">
        <v>3</v>
      </c>
      <c r="I10030">
        <v>35</v>
      </c>
      <c r="J10030">
        <v>4</v>
      </c>
      <c r="K10030">
        <v>13</v>
      </c>
      <c r="L10030" t="s">
        <v>4</v>
      </c>
      <c r="M10030">
        <v>0.15939999999999999</v>
      </c>
      <c r="N10030">
        <v>-0.1111</v>
      </c>
      <c r="O10030">
        <v>0.94399999999999995</v>
      </c>
      <c r="P10030" t="s">
        <v>5</v>
      </c>
      <c r="Q10030">
        <v>-0.42620000000000002</v>
      </c>
      <c r="R10030">
        <v>-0.77010000000000001</v>
      </c>
      <c r="S10030">
        <v>1.1214999999999999</v>
      </c>
      <c r="T10030" t="s">
        <v>6</v>
      </c>
      <c r="U10030">
        <v>260519</v>
      </c>
      <c r="V10030">
        <v>90433</v>
      </c>
      <c r="W10030">
        <v>51.441268919999999</v>
      </c>
      <c r="X10030" t="s">
        <v>17</v>
      </c>
      <c r="Y10030">
        <v>0.26757333</v>
      </c>
      <c r="Z10030" t="s">
        <v>18</v>
      </c>
      <c r="AA10030">
        <v>-2.2999999999999998</v>
      </c>
      <c r="AB10030">
        <v>1</v>
      </c>
      <c r="AC10030">
        <v>8</v>
      </c>
      <c r="AD10030">
        <v>1.67</v>
      </c>
      <c r="AE10030">
        <v>57.78</v>
      </c>
      <c r="AF10030" t="s">
        <v>19</v>
      </c>
      <c r="AG10030" t="s">
        <v>8</v>
      </c>
      <c r="AH10030">
        <v>180</v>
      </c>
      <c r="AI10030" t="s">
        <v>9</v>
      </c>
      <c r="AJ10030">
        <v>0</v>
      </c>
      <c r="AK10030">
        <v>0</v>
      </c>
      <c r="AL10030" t="s">
        <v>10</v>
      </c>
      <c r="AM10030">
        <v>0</v>
      </c>
      <c r="AN10030">
        <v>0</v>
      </c>
      <c r="AO10030">
        <v>0</v>
      </c>
      <c r="AP10030" t="s">
        <v>11</v>
      </c>
      <c r="AQ10030">
        <v>0</v>
      </c>
      <c r="AR10030">
        <v>0</v>
      </c>
      <c r="AS10030" t="s">
        <v>12</v>
      </c>
      <c r="AT10030">
        <v>0</v>
      </c>
      <c r="AU10030">
        <v>0</v>
      </c>
      <c r="AV10030" t="s">
        <v>13</v>
      </c>
      <c r="AW10030">
        <v>0</v>
      </c>
      <c r="AX10030">
        <v>0</v>
      </c>
      <c r="AY10030" t="s">
        <v>14</v>
      </c>
      <c r="AZ10030">
        <v>0</v>
      </c>
      <c r="BA10030">
        <v>0</v>
      </c>
      <c r="BB10030" t="s">
        <v>15</v>
      </c>
      <c r="BC10030">
        <v>0</v>
      </c>
      <c r="BD10030" t="s">
        <v>16</v>
      </c>
      <c r="BE10030">
        <v>101</v>
      </c>
      <c r="BF10030">
        <v>10</v>
      </c>
      <c r="BG10030">
        <v>2</v>
      </c>
    </row>
    <row r="10031" spans="1:59" x14ac:dyDescent="0.25">
      <c r="A10031" t="s">
        <v>0</v>
      </c>
      <c r="B10031" t="s">
        <v>1</v>
      </c>
      <c r="C10031">
        <v>1522687</v>
      </c>
      <c r="D10031" t="s">
        <v>2</v>
      </c>
      <c r="E10031">
        <v>91</v>
      </c>
      <c r="F10031">
        <v>58</v>
      </c>
      <c r="G10031">
        <v>-5</v>
      </c>
      <c r="H10031" t="s">
        <v>3</v>
      </c>
      <c r="I10031">
        <v>35</v>
      </c>
      <c r="J10031">
        <v>4</v>
      </c>
      <c r="K10031">
        <v>13</v>
      </c>
      <c r="L10031" t="s">
        <v>4</v>
      </c>
      <c r="M10031">
        <v>0.14580000000000001</v>
      </c>
      <c r="N10031">
        <v>-0.1115</v>
      </c>
      <c r="O10031">
        <v>0.9546</v>
      </c>
      <c r="P10031" t="s">
        <v>5</v>
      </c>
      <c r="Q10031">
        <v>-0.54579999999999995</v>
      </c>
      <c r="R10031">
        <v>-2.9758</v>
      </c>
      <c r="S10031">
        <v>-0.12709999999999999</v>
      </c>
      <c r="T10031" t="s">
        <v>6</v>
      </c>
      <c r="U10031">
        <v>260519</v>
      </c>
      <c r="V10031">
        <v>90433</v>
      </c>
      <c r="W10031">
        <v>51.441268919999999</v>
      </c>
      <c r="X10031" t="s">
        <v>17</v>
      </c>
      <c r="Y10031">
        <v>0.26757333</v>
      </c>
      <c r="Z10031" t="s">
        <v>18</v>
      </c>
      <c r="AA10031">
        <v>-2.2999999999999998</v>
      </c>
      <c r="AB10031">
        <v>1</v>
      </c>
      <c r="AC10031">
        <v>8</v>
      </c>
      <c r="AD10031">
        <v>1.6</v>
      </c>
      <c r="AE10031">
        <v>50.81</v>
      </c>
      <c r="AF10031" t="s">
        <v>19</v>
      </c>
      <c r="AG10031" t="s">
        <v>8</v>
      </c>
      <c r="AH10031">
        <v>180</v>
      </c>
      <c r="AI10031" t="s">
        <v>9</v>
      </c>
      <c r="AJ10031">
        <v>0</v>
      </c>
      <c r="AK10031">
        <v>0</v>
      </c>
      <c r="AL10031" t="s">
        <v>10</v>
      </c>
      <c r="AM10031">
        <v>0</v>
      </c>
      <c r="AN10031">
        <v>0</v>
      </c>
      <c r="AO10031">
        <v>0</v>
      </c>
      <c r="AP10031" t="s">
        <v>11</v>
      </c>
      <c r="AQ10031">
        <v>0</v>
      </c>
      <c r="AR10031">
        <v>0</v>
      </c>
      <c r="AS10031" t="s">
        <v>12</v>
      </c>
      <c r="AT10031">
        <v>0</v>
      </c>
      <c r="AU10031">
        <v>0</v>
      </c>
      <c r="AV10031" t="s">
        <v>13</v>
      </c>
      <c r="AW10031">
        <v>0</v>
      </c>
      <c r="AX10031">
        <v>0</v>
      </c>
      <c r="AY10031" t="s">
        <v>14</v>
      </c>
      <c r="AZ10031">
        <v>0</v>
      </c>
      <c r="BA10031">
        <v>0</v>
      </c>
      <c r="BB10031" t="s">
        <v>15</v>
      </c>
      <c r="BC10031">
        <v>0</v>
      </c>
      <c r="BD10031" t="s">
        <v>16</v>
      </c>
      <c r="BE10031">
        <v>91</v>
      </c>
      <c r="BF10031">
        <v>10</v>
      </c>
      <c r="BG10031">
        <v>2</v>
      </c>
    </row>
    <row r="10032" spans="1:59" x14ac:dyDescent="0.25">
      <c r="A10032" t="s">
        <v>0</v>
      </c>
      <c r="B10032" t="s">
        <v>1</v>
      </c>
      <c r="C10032">
        <v>1522822</v>
      </c>
      <c r="D10032" t="s">
        <v>2</v>
      </c>
      <c r="E10032">
        <v>89</v>
      </c>
      <c r="F10032">
        <v>58</v>
      </c>
      <c r="G10032">
        <v>-5</v>
      </c>
      <c r="H10032" t="s">
        <v>3</v>
      </c>
      <c r="I10032">
        <v>35</v>
      </c>
      <c r="J10032">
        <v>4</v>
      </c>
      <c r="K10032">
        <v>14</v>
      </c>
      <c r="L10032" t="s">
        <v>4</v>
      </c>
      <c r="M10032">
        <v>0.13869999999999999</v>
      </c>
      <c r="N10032">
        <v>-0.1143</v>
      </c>
      <c r="O10032">
        <v>0.93440000000000001</v>
      </c>
      <c r="P10032" t="s">
        <v>5</v>
      </c>
      <c r="Q10032">
        <v>0.88980000000000004</v>
      </c>
      <c r="R10032">
        <v>-4.4188999999999998</v>
      </c>
      <c r="S10032">
        <v>-3.0880000000000001</v>
      </c>
      <c r="T10032" t="s">
        <v>6</v>
      </c>
      <c r="U10032">
        <v>260519</v>
      </c>
      <c r="V10032">
        <v>90433</v>
      </c>
      <c r="W10032">
        <v>51.441268919999999</v>
      </c>
      <c r="X10032" t="s">
        <v>17</v>
      </c>
      <c r="Y10032">
        <v>0.26757333</v>
      </c>
      <c r="Z10032" t="s">
        <v>18</v>
      </c>
      <c r="AA10032">
        <v>-2.2999999999999998</v>
      </c>
      <c r="AB10032">
        <v>1</v>
      </c>
      <c r="AC10032">
        <v>8</v>
      </c>
      <c r="AD10032">
        <v>1.6</v>
      </c>
      <c r="AE10032">
        <v>50.81</v>
      </c>
      <c r="AF10032" t="s">
        <v>19</v>
      </c>
      <c r="AG10032" t="s">
        <v>8</v>
      </c>
      <c r="AH10032">
        <v>180</v>
      </c>
      <c r="AI10032" t="s">
        <v>9</v>
      </c>
      <c r="AJ10032">
        <v>0</v>
      </c>
      <c r="AK10032">
        <v>0</v>
      </c>
      <c r="AL10032" t="s">
        <v>10</v>
      </c>
      <c r="AM10032">
        <v>0</v>
      </c>
      <c r="AN10032">
        <v>0</v>
      </c>
      <c r="AO10032">
        <v>0</v>
      </c>
      <c r="AP10032" t="s">
        <v>11</v>
      </c>
      <c r="AQ10032">
        <v>0</v>
      </c>
      <c r="AR10032">
        <v>0</v>
      </c>
      <c r="AS10032" t="s">
        <v>12</v>
      </c>
      <c r="AT10032">
        <v>0</v>
      </c>
      <c r="AU10032">
        <v>0</v>
      </c>
      <c r="AV10032" t="s">
        <v>13</v>
      </c>
      <c r="AW10032">
        <v>0</v>
      </c>
      <c r="AX10032">
        <v>0</v>
      </c>
      <c r="AY10032" t="s">
        <v>14</v>
      </c>
      <c r="AZ10032">
        <v>0</v>
      </c>
      <c r="BA10032">
        <v>0</v>
      </c>
      <c r="BB10032" t="s">
        <v>15</v>
      </c>
      <c r="BC10032">
        <v>0</v>
      </c>
      <c r="BD10032" t="s">
        <v>16</v>
      </c>
      <c r="BE10032">
        <v>89</v>
      </c>
      <c r="BF10032">
        <v>10</v>
      </c>
      <c r="BG10032">
        <v>2</v>
      </c>
    </row>
    <row r="10033" spans="1:59" x14ac:dyDescent="0.25">
      <c r="A10033" t="s">
        <v>0</v>
      </c>
      <c r="B10033" t="s">
        <v>1</v>
      </c>
      <c r="C10033">
        <v>1522957</v>
      </c>
      <c r="D10033" t="s">
        <v>2</v>
      </c>
      <c r="E10033">
        <v>86</v>
      </c>
      <c r="F10033">
        <v>58</v>
      </c>
      <c r="G10033">
        <v>-6</v>
      </c>
      <c r="H10033" t="s">
        <v>3</v>
      </c>
      <c r="I10033">
        <v>34</v>
      </c>
      <c r="J10033">
        <v>4</v>
      </c>
      <c r="K10033">
        <v>14</v>
      </c>
      <c r="L10033" t="s">
        <v>4</v>
      </c>
      <c r="M10033">
        <v>0.15310000000000001</v>
      </c>
      <c r="N10033">
        <v>-9.3200000000000005E-2</v>
      </c>
      <c r="O10033">
        <v>0.97509999999999997</v>
      </c>
      <c r="P10033" t="s">
        <v>5</v>
      </c>
      <c r="Q10033">
        <v>-0.72529999999999994</v>
      </c>
      <c r="R10033">
        <v>-4.1497000000000002</v>
      </c>
      <c r="S10033">
        <v>-4.3067000000000002</v>
      </c>
      <c r="T10033" t="s">
        <v>6</v>
      </c>
      <c r="U10033">
        <v>260519</v>
      </c>
      <c r="V10033">
        <v>90433</v>
      </c>
      <c r="W10033">
        <v>51.441268919999999</v>
      </c>
      <c r="X10033" t="s">
        <v>17</v>
      </c>
      <c r="Y10033">
        <v>0.26757333</v>
      </c>
      <c r="Z10033" t="s">
        <v>18</v>
      </c>
      <c r="AA10033">
        <v>-2.2999999999999998</v>
      </c>
      <c r="AB10033">
        <v>1</v>
      </c>
      <c r="AC10033">
        <v>8</v>
      </c>
      <c r="AD10033">
        <v>1.6</v>
      </c>
      <c r="AE10033">
        <v>50.81</v>
      </c>
      <c r="AF10033" t="s">
        <v>19</v>
      </c>
      <c r="AG10033" t="s">
        <v>8</v>
      </c>
      <c r="AH10033">
        <v>180</v>
      </c>
      <c r="AI10033" t="s">
        <v>9</v>
      </c>
      <c r="AJ10033">
        <v>0</v>
      </c>
      <c r="AK10033">
        <v>0</v>
      </c>
      <c r="AL10033" t="s">
        <v>10</v>
      </c>
      <c r="AM10033">
        <v>0</v>
      </c>
      <c r="AN10033">
        <v>0</v>
      </c>
      <c r="AO10033">
        <v>0</v>
      </c>
      <c r="AP10033" t="s">
        <v>11</v>
      </c>
      <c r="AQ10033">
        <v>0</v>
      </c>
      <c r="AR10033">
        <v>0</v>
      </c>
      <c r="AS10033" t="s">
        <v>12</v>
      </c>
      <c r="AT10033">
        <v>0</v>
      </c>
      <c r="AU10033">
        <v>0</v>
      </c>
      <c r="AV10033" t="s">
        <v>13</v>
      </c>
      <c r="AW10033">
        <v>0</v>
      </c>
      <c r="AX10033">
        <v>0</v>
      </c>
      <c r="AY10033" t="s">
        <v>14</v>
      </c>
      <c r="AZ10033">
        <v>0</v>
      </c>
      <c r="BA10033">
        <v>0</v>
      </c>
      <c r="BB10033" t="s">
        <v>15</v>
      </c>
      <c r="BC10033">
        <v>0</v>
      </c>
      <c r="BD10033" t="s">
        <v>16</v>
      </c>
      <c r="BE10033">
        <v>86</v>
      </c>
      <c r="BF10033">
        <v>10</v>
      </c>
      <c r="BG10033">
        <v>2</v>
      </c>
    </row>
    <row r="10034" spans="1:59" x14ac:dyDescent="0.25">
      <c r="A10034" t="s">
        <v>0</v>
      </c>
      <c r="B10034" t="s">
        <v>1</v>
      </c>
      <c r="C10034">
        <v>1523095</v>
      </c>
      <c r="D10034" t="s">
        <v>2</v>
      </c>
      <c r="E10034">
        <v>79</v>
      </c>
      <c r="F10034">
        <v>58</v>
      </c>
      <c r="G10034">
        <v>-5</v>
      </c>
      <c r="H10034" t="s">
        <v>3</v>
      </c>
      <c r="I10034">
        <v>35</v>
      </c>
      <c r="J10034">
        <v>4</v>
      </c>
      <c r="K10034">
        <v>15</v>
      </c>
      <c r="L10034" t="s">
        <v>4</v>
      </c>
      <c r="M10034">
        <v>0.18909999999999999</v>
      </c>
      <c r="N10034">
        <v>-9.2299999999999993E-2</v>
      </c>
      <c r="O10034">
        <v>0.91520000000000001</v>
      </c>
      <c r="P10034" t="s">
        <v>5</v>
      </c>
      <c r="Q10034">
        <v>-1.4430000000000001</v>
      </c>
      <c r="R10034">
        <v>-2.3702000000000001</v>
      </c>
      <c r="S10034">
        <v>-5.6974</v>
      </c>
      <c r="T10034" t="s">
        <v>6</v>
      </c>
      <c r="U10034">
        <v>260519</v>
      </c>
      <c r="V10034">
        <v>90433</v>
      </c>
      <c r="W10034">
        <v>51.441268919999999</v>
      </c>
      <c r="X10034" t="s">
        <v>17</v>
      </c>
      <c r="Y10034">
        <v>0.26757333</v>
      </c>
      <c r="Z10034" t="s">
        <v>18</v>
      </c>
      <c r="AA10034">
        <v>-2.2999999999999998</v>
      </c>
      <c r="AB10034">
        <v>1</v>
      </c>
      <c r="AC10034">
        <v>8</v>
      </c>
      <c r="AD10034">
        <v>1.6</v>
      </c>
      <c r="AE10034">
        <v>50.81</v>
      </c>
      <c r="AF10034" t="s">
        <v>19</v>
      </c>
      <c r="AG10034" t="s">
        <v>8</v>
      </c>
      <c r="AH10034">
        <v>180</v>
      </c>
      <c r="AI10034" t="s">
        <v>9</v>
      </c>
      <c r="AJ10034">
        <v>0</v>
      </c>
      <c r="AK10034">
        <v>0</v>
      </c>
      <c r="AL10034" t="s">
        <v>10</v>
      </c>
      <c r="AM10034">
        <v>0</v>
      </c>
      <c r="AN10034">
        <v>0</v>
      </c>
      <c r="AO10034">
        <v>0</v>
      </c>
      <c r="AP10034" t="s">
        <v>11</v>
      </c>
      <c r="AQ10034">
        <v>0</v>
      </c>
      <c r="AR10034">
        <v>0</v>
      </c>
      <c r="AS10034" t="s">
        <v>12</v>
      </c>
      <c r="AT10034">
        <v>0</v>
      </c>
      <c r="AU10034">
        <v>0</v>
      </c>
      <c r="AV10034" t="s">
        <v>13</v>
      </c>
      <c r="AW10034">
        <v>0</v>
      </c>
      <c r="AX10034">
        <v>0</v>
      </c>
      <c r="AY10034" t="s">
        <v>14</v>
      </c>
      <c r="AZ10034">
        <v>0</v>
      </c>
      <c r="BA10034">
        <v>0</v>
      </c>
      <c r="BB10034" t="s">
        <v>15</v>
      </c>
      <c r="BC10034">
        <v>0</v>
      </c>
      <c r="BD10034" t="s">
        <v>16</v>
      </c>
      <c r="BE10034">
        <v>79</v>
      </c>
      <c r="BF10034">
        <v>10</v>
      </c>
      <c r="BG10034">
        <v>2</v>
      </c>
    </row>
    <row r="10035" spans="1:59" x14ac:dyDescent="0.25">
      <c r="A10035" t="s">
        <v>0</v>
      </c>
      <c r="B10035" t="s">
        <v>1</v>
      </c>
      <c r="C10035">
        <v>1523244</v>
      </c>
      <c r="D10035" t="s">
        <v>2</v>
      </c>
      <c r="E10035">
        <v>86</v>
      </c>
      <c r="F10035">
        <v>58</v>
      </c>
      <c r="G10035">
        <v>-5</v>
      </c>
      <c r="H10035" t="s">
        <v>3</v>
      </c>
      <c r="I10035">
        <v>35</v>
      </c>
      <c r="J10035">
        <v>4</v>
      </c>
      <c r="K10035">
        <v>14</v>
      </c>
      <c r="L10035" t="s">
        <v>4</v>
      </c>
      <c r="M10035">
        <v>0.18659999999999999</v>
      </c>
      <c r="N10035">
        <v>-9.11E-2</v>
      </c>
      <c r="O10035">
        <v>0.9476</v>
      </c>
      <c r="P10035" t="s">
        <v>5</v>
      </c>
      <c r="Q10035">
        <v>-2.5646</v>
      </c>
      <c r="R10035">
        <v>0.71779999999999999</v>
      </c>
      <c r="S10035">
        <v>-8.5610999999999997</v>
      </c>
      <c r="T10035" t="s">
        <v>6</v>
      </c>
      <c r="U10035">
        <v>260519</v>
      </c>
      <c r="V10035">
        <v>90433</v>
      </c>
      <c r="W10035">
        <v>51.441268919999999</v>
      </c>
      <c r="X10035" t="s">
        <v>17</v>
      </c>
      <c r="Y10035">
        <v>0.26757333</v>
      </c>
      <c r="Z10035" t="s">
        <v>18</v>
      </c>
      <c r="AA10035">
        <v>-2.2999999999999998</v>
      </c>
      <c r="AB10035">
        <v>1</v>
      </c>
      <c r="AC10035">
        <v>8</v>
      </c>
      <c r="AD10035">
        <v>1.6</v>
      </c>
      <c r="AE10035">
        <v>50.81</v>
      </c>
      <c r="AF10035" t="s">
        <v>19</v>
      </c>
      <c r="AG10035" t="s">
        <v>8</v>
      </c>
      <c r="AH10035">
        <v>180</v>
      </c>
      <c r="AI10035" t="s">
        <v>9</v>
      </c>
      <c r="AJ10035">
        <v>0</v>
      </c>
      <c r="AK10035">
        <v>0</v>
      </c>
      <c r="AL10035" t="s">
        <v>10</v>
      </c>
      <c r="AM10035">
        <v>0</v>
      </c>
      <c r="AN10035">
        <v>0</v>
      </c>
      <c r="AO10035">
        <v>0</v>
      </c>
      <c r="AP10035" t="s">
        <v>11</v>
      </c>
      <c r="AQ10035">
        <v>0</v>
      </c>
      <c r="AR10035">
        <v>0</v>
      </c>
      <c r="AS10035" t="s">
        <v>12</v>
      </c>
      <c r="AT10035">
        <v>0</v>
      </c>
      <c r="AU10035">
        <v>0</v>
      </c>
      <c r="AV10035" t="s">
        <v>13</v>
      </c>
      <c r="AW10035">
        <v>0</v>
      </c>
      <c r="AX10035">
        <v>0</v>
      </c>
      <c r="AY10035" t="s">
        <v>14</v>
      </c>
      <c r="AZ10035">
        <v>0</v>
      </c>
      <c r="BA10035">
        <v>0</v>
      </c>
      <c r="BB10035" t="s">
        <v>15</v>
      </c>
      <c r="BC10035">
        <v>0</v>
      </c>
      <c r="BD10035" t="s">
        <v>16</v>
      </c>
      <c r="BE10035">
        <v>86</v>
      </c>
      <c r="BF10035">
        <v>10</v>
      </c>
      <c r="BG10035">
        <v>2</v>
      </c>
    </row>
    <row r="10036" spans="1:59" x14ac:dyDescent="0.25">
      <c r="A10036" t="s">
        <v>0</v>
      </c>
      <c r="B10036" t="s">
        <v>1</v>
      </c>
      <c r="C10036">
        <v>1523378</v>
      </c>
      <c r="D10036" t="s">
        <v>2</v>
      </c>
      <c r="E10036">
        <v>100</v>
      </c>
      <c r="F10036">
        <v>58</v>
      </c>
      <c r="G10036">
        <v>-5</v>
      </c>
      <c r="H10036" t="s">
        <v>3</v>
      </c>
      <c r="I10036">
        <v>36</v>
      </c>
      <c r="J10036">
        <v>4</v>
      </c>
      <c r="K10036">
        <v>13</v>
      </c>
      <c r="L10036" t="s">
        <v>4</v>
      </c>
      <c r="M10036">
        <v>0.1641</v>
      </c>
      <c r="N10036">
        <v>-8.7999999999999995E-2</v>
      </c>
      <c r="O10036">
        <v>0.98350000000000004</v>
      </c>
      <c r="P10036" t="s">
        <v>5</v>
      </c>
      <c r="Q10036">
        <v>-3.6936</v>
      </c>
      <c r="R10036">
        <v>1.929</v>
      </c>
      <c r="S10036">
        <v>-8.1424000000000003</v>
      </c>
      <c r="T10036" t="s">
        <v>6</v>
      </c>
      <c r="U10036">
        <v>260519</v>
      </c>
      <c r="V10036">
        <v>90433</v>
      </c>
      <c r="W10036">
        <v>51.441268919999999</v>
      </c>
      <c r="X10036" t="s">
        <v>17</v>
      </c>
      <c r="Y10036">
        <v>0.26757333</v>
      </c>
      <c r="Z10036" t="s">
        <v>18</v>
      </c>
      <c r="AA10036">
        <v>-2.2999999999999998</v>
      </c>
      <c r="AB10036">
        <v>1</v>
      </c>
      <c r="AC10036">
        <v>8</v>
      </c>
      <c r="AD10036">
        <v>1.6</v>
      </c>
      <c r="AE10036">
        <v>50.81</v>
      </c>
      <c r="AF10036" t="s">
        <v>19</v>
      </c>
      <c r="AG10036" t="s">
        <v>8</v>
      </c>
      <c r="AH10036">
        <v>180</v>
      </c>
      <c r="AI10036" t="s">
        <v>9</v>
      </c>
      <c r="AJ10036">
        <v>0</v>
      </c>
      <c r="AK10036">
        <v>0</v>
      </c>
      <c r="AL10036" t="s">
        <v>10</v>
      </c>
      <c r="AM10036">
        <v>0</v>
      </c>
      <c r="AN10036">
        <v>0</v>
      </c>
      <c r="AO10036">
        <v>0</v>
      </c>
      <c r="AP10036" t="s">
        <v>11</v>
      </c>
      <c r="AQ10036">
        <v>0</v>
      </c>
      <c r="AR10036">
        <v>0</v>
      </c>
      <c r="AS10036" t="s">
        <v>12</v>
      </c>
      <c r="AT10036">
        <v>0</v>
      </c>
      <c r="AU10036">
        <v>0</v>
      </c>
      <c r="AV10036" t="s">
        <v>13</v>
      </c>
      <c r="AW10036">
        <v>0</v>
      </c>
      <c r="AX10036">
        <v>0</v>
      </c>
      <c r="AY10036" t="s">
        <v>14</v>
      </c>
      <c r="AZ10036">
        <v>0</v>
      </c>
      <c r="BA10036">
        <v>0</v>
      </c>
      <c r="BB10036" t="s">
        <v>15</v>
      </c>
      <c r="BC10036">
        <v>0</v>
      </c>
      <c r="BD10036" t="s">
        <v>16</v>
      </c>
      <c r="BE10036">
        <v>100</v>
      </c>
      <c r="BF10036">
        <v>10</v>
      </c>
      <c r="BG10036">
        <v>2</v>
      </c>
    </row>
    <row r="10037" spans="1:59" x14ac:dyDescent="0.25">
      <c r="A10037" t="s">
        <v>0</v>
      </c>
      <c r="B10037" t="s">
        <v>1</v>
      </c>
      <c r="C10037">
        <v>1523516</v>
      </c>
      <c r="D10037" t="s">
        <v>2</v>
      </c>
      <c r="E10037">
        <v>100</v>
      </c>
      <c r="F10037">
        <v>58</v>
      </c>
      <c r="G10037">
        <v>-5</v>
      </c>
      <c r="H10037" t="s">
        <v>3</v>
      </c>
      <c r="I10037">
        <v>40</v>
      </c>
      <c r="J10037">
        <v>5</v>
      </c>
      <c r="K10037">
        <v>14</v>
      </c>
      <c r="L10037" t="s">
        <v>4</v>
      </c>
      <c r="M10037">
        <v>0.2014</v>
      </c>
      <c r="N10037">
        <v>-0.1016</v>
      </c>
      <c r="O10037">
        <v>0.90669999999999995</v>
      </c>
      <c r="P10037" t="s">
        <v>5</v>
      </c>
      <c r="Q10037">
        <v>-2.7366000000000001</v>
      </c>
      <c r="R10037">
        <v>4.359</v>
      </c>
      <c r="S10037">
        <v>-3.8132000000000001</v>
      </c>
      <c r="T10037" t="s">
        <v>6</v>
      </c>
      <c r="U10037">
        <v>260519</v>
      </c>
      <c r="V10037">
        <v>90434</v>
      </c>
      <c r="W10037">
        <v>51.441276549999998</v>
      </c>
      <c r="X10037" t="s">
        <v>17</v>
      </c>
      <c r="Y10037">
        <v>0.26757999999999998</v>
      </c>
      <c r="Z10037" t="s">
        <v>18</v>
      </c>
      <c r="AA10037">
        <v>-2.2999999999999998</v>
      </c>
      <c r="AB10037">
        <v>1</v>
      </c>
      <c r="AC10037">
        <v>8</v>
      </c>
      <c r="AD10037">
        <v>1.6</v>
      </c>
      <c r="AE10037">
        <v>50.81</v>
      </c>
      <c r="AF10037" t="s">
        <v>19</v>
      </c>
      <c r="AG10037" t="s">
        <v>8</v>
      </c>
      <c r="AH10037">
        <v>180</v>
      </c>
      <c r="AI10037" t="s">
        <v>9</v>
      </c>
      <c r="AJ10037">
        <v>0</v>
      </c>
      <c r="AK10037">
        <v>0</v>
      </c>
      <c r="AL10037" t="s">
        <v>10</v>
      </c>
      <c r="AM10037">
        <v>0</v>
      </c>
      <c r="AN10037">
        <v>0</v>
      </c>
      <c r="AO10037">
        <v>0</v>
      </c>
      <c r="AP10037" t="s">
        <v>11</v>
      </c>
      <c r="AQ10037">
        <v>0</v>
      </c>
      <c r="AR10037">
        <v>0</v>
      </c>
      <c r="AS10037" t="s">
        <v>12</v>
      </c>
      <c r="AT10037">
        <v>0</v>
      </c>
      <c r="AU10037">
        <v>0</v>
      </c>
      <c r="AV10037" t="s">
        <v>13</v>
      </c>
      <c r="AW10037">
        <v>0</v>
      </c>
      <c r="AX10037">
        <v>0</v>
      </c>
      <c r="AY10037" t="s">
        <v>14</v>
      </c>
      <c r="AZ10037">
        <v>0</v>
      </c>
      <c r="BA10037">
        <v>0</v>
      </c>
      <c r="BB10037" t="s">
        <v>15</v>
      </c>
      <c r="BC10037">
        <v>0</v>
      </c>
      <c r="BD10037" t="s">
        <v>16</v>
      </c>
      <c r="BE10037">
        <v>100</v>
      </c>
      <c r="BF10037">
        <v>10</v>
      </c>
      <c r="BG10037">
        <v>2</v>
      </c>
    </row>
    <row r="10038" spans="1:59" x14ac:dyDescent="0.25">
      <c r="A10038" t="s">
        <v>0</v>
      </c>
      <c r="B10038" t="s">
        <v>1</v>
      </c>
      <c r="C10038">
        <v>1523666</v>
      </c>
      <c r="D10038" t="s">
        <v>2</v>
      </c>
      <c r="E10038">
        <v>92</v>
      </c>
      <c r="F10038">
        <v>58</v>
      </c>
      <c r="G10038">
        <v>-5</v>
      </c>
      <c r="H10038" t="s">
        <v>3</v>
      </c>
      <c r="I10038">
        <v>44</v>
      </c>
      <c r="J10038">
        <v>4</v>
      </c>
      <c r="K10038">
        <v>12</v>
      </c>
      <c r="L10038" t="s">
        <v>4</v>
      </c>
      <c r="M10038">
        <v>0.13039999999999999</v>
      </c>
      <c r="N10038">
        <v>-9.69E-2</v>
      </c>
      <c r="O10038">
        <v>0.98219999999999996</v>
      </c>
      <c r="P10038" t="s">
        <v>5</v>
      </c>
      <c r="Q10038">
        <v>-1.4803999999999999</v>
      </c>
      <c r="R10038">
        <v>5.9814999999999996</v>
      </c>
      <c r="S10038">
        <v>-2.5196999999999998</v>
      </c>
      <c r="T10038" t="s">
        <v>6</v>
      </c>
      <c r="U10038">
        <v>260519</v>
      </c>
      <c r="V10038">
        <v>90434</v>
      </c>
      <c r="W10038">
        <v>51.441276549999998</v>
      </c>
      <c r="X10038" t="s">
        <v>17</v>
      </c>
      <c r="Y10038">
        <v>0.26757999999999998</v>
      </c>
      <c r="Z10038" t="s">
        <v>18</v>
      </c>
      <c r="AA10038">
        <v>-2.2999999999999998</v>
      </c>
      <c r="AB10038">
        <v>1</v>
      </c>
      <c r="AC10038">
        <v>8</v>
      </c>
      <c r="AD10038">
        <v>1.58</v>
      </c>
      <c r="AE10038">
        <v>44.31</v>
      </c>
      <c r="AF10038" t="s">
        <v>19</v>
      </c>
      <c r="AG10038" t="s">
        <v>8</v>
      </c>
      <c r="AH10038">
        <v>180</v>
      </c>
      <c r="AI10038" t="s">
        <v>9</v>
      </c>
      <c r="AJ10038">
        <v>0</v>
      </c>
      <c r="AK10038">
        <v>0</v>
      </c>
      <c r="AL10038" t="s">
        <v>10</v>
      </c>
      <c r="AM10038">
        <v>0</v>
      </c>
      <c r="AN10038">
        <v>0</v>
      </c>
      <c r="AO10038">
        <v>0</v>
      </c>
      <c r="AP10038" t="s">
        <v>11</v>
      </c>
      <c r="AQ10038">
        <v>0</v>
      </c>
      <c r="AR10038">
        <v>0</v>
      </c>
      <c r="AS10038" t="s">
        <v>12</v>
      </c>
      <c r="AT10038">
        <v>0</v>
      </c>
      <c r="AU10038">
        <v>0</v>
      </c>
      <c r="AV10038" t="s">
        <v>13</v>
      </c>
      <c r="AW10038">
        <v>0</v>
      </c>
      <c r="AX10038">
        <v>0</v>
      </c>
      <c r="AY10038" t="s">
        <v>14</v>
      </c>
      <c r="AZ10038">
        <v>0</v>
      </c>
      <c r="BA10038">
        <v>0</v>
      </c>
      <c r="BB10038" t="s">
        <v>15</v>
      </c>
      <c r="BC10038">
        <v>0</v>
      </c>
      <c r="BD10038" t="s">
        <v>16</v>
      </c>
      <c r="BE10038">
        <v>92</v>
      </c>
      <c r="BF10038">
        <v>10</v>
      </c>
      <c r="BG10038">
        <v>2</v>
      </c>
    </row>
    <row r="10039" spans="1:59" x14ac:dyDescent="0.25">
      <c r="A10039" t="s">
        <v>0</v>
      </c>
      <c r="B10039" t="s">
        <v>1</v>
      </c>
      <c r="C10039">
        <v>1523815</v>
      </c>
      <c r="D10039" t="s">
        <v>2</v>
      </c>
      <c r="E10039">
        <v>85</v>
      </c>
      <c r="F10039">
        <v>58</v>
      </c>
      <c r="G10039">
        <v>-5</v>
      </c>
      <c r="H10039" t="s">
        <v>3</v>
      </c>
      <c r="I10039">
        <v>45</v>
      </c>
      <c r="J10039">
        <v>4</v>
      </c>
      <c r="K10039">
        <v>8</v>
      </c>
      <c r="L10039" t="s">
        <v>4</v>
      </c>
      <c r="M10039">
        <v>6.13E-2</v>
      </c>
      <c r="N10039">
        <v>-9.4200000000000006E-2</v>
      </c>
      <c r="O10039">
        <v>0.94950000000000001</v>
      </c>
      <c r="P10039" t="s">
        <v>5</v>
      </c>
      <c r="Q10039">
        <v>-2.9683000000000002</v>
      </c>
      <c r="R10039">
        <v>5.4282000000000004</v>
      </c>
      <c r="S10039">
        <v>-4.8823999999999996</v>
      </c>
      <c r="T10039" t="s">
        <v>6</v>
      </c>
      <c r="U10039">
        <v>260519</v>
      </c>
      <c r="V10039">
        <v>90434</v>
      </c>
      <c r="W10039">
        <v>51.441276549999998</v>
      </c>
      <c r="X10039" t="s">
        <v>17</v>
      </c>
      <c r="Y10039">
        <v>0.26757999999999998</v>
      </c>
      <c r="Z10039" t="s">
        <v>18</v>
      </c>
      <c r="AA10039">
        <v>-2.2999999999999998</v>
      </c>
      <c r="AB10039">
        <v>1</v>
      </c>
      <c r="AC10039">
        <v>8</v>
      </c>
      <c r="AD10039">
        <v>1.58</v>
      </c>
      <c r="AE10039">
        <v>44.31</v>
      </c>
      <c r="AF10039" t="s">
        <v>19</v>
      </c>
      <c r="AG10039" t="s">
        <v>8</v>
      </c>
      <c r="AH10039">
        <v>180</v>
      </c>
      <c r="AI10039" t="s">
        <v>9</v>
      </c>
      <c r="AJ10039">
        <v>0</v>
      </c>
      <c r="AK10039">
        <v>0</v>
      </c>
      <c r="AL10039" t="s">
        <v>10</v>
      </c>
      <c r="AM10039">
        <v>0</v>
      </c>
      <c r="AN10039">
        <v>0</v>
      </c>
      <c r="AO10039">
        <v>0</v>
      </c>
      <c r="AP10039" t="s">
        <v>11</v>
      </c>
      <c r="AQ10039">
        <v>0</v>
      </c>
      <c r="AR10039">
        <v>0</v>
      </c>
      <c r="AS10039" t="s">
        <v>12</v>
      </c>
      <c r="AT10039">
        <v>0</v>
      </c>
      <c r="AU10039">
        <v>0</v>
      </c>
      <c r="AV10039" t="s">
        <v>13</v>
      </c>
      <c r="AW10039">
        <v>0</v>
      </c>
      <c r="AX10039">
        <v>0</v>
      </c>
      <c r="AY10039" t="s">
        <v>14</v>
      </c>
      <c r="AZ10039">
        <v>0</v>
      </c>
      <c r="BA10039">
        <v>0</v>
      </c>
      <c r="BB10039" t="s">
        <v>15</v>
      </c>
      <c r="BC10039">
        <v>0</v>
      </c>
      <c r="BD10039" t="s">
        <v>16</v>
      </c>
      <c r="BE10039">
        <v>85</v>
      </c>
      <c r="BF10039">
        <v>10</v>
      </c>
      <c r="BG10039">
        <v>2</v>
      </c>
    </row>
    <row r="10040" spans="1:59" x14ac:dyDescent="0.25">
      <c r="A10040" t="s">
        <v>0</v>
      </c>
      <c r="B10040" t="s">
        <v>1</v>
      </c>
      <c r="C10040">
        <v>1523963</v>
      </c>
      <c r="D10040" t="s">
        <v>2</v>
      </c>
      <c r="E10040">
        <v>86</v>
      </c>
      <c r="F10040">
        <v>58</v>
      </c>
      <c r="G10040">
        <v>-5</v>
      </c>
      <c r="H10040" t="s">
        <v>3</v>
      </c>
      <c r="I10040">
        <v>46</v>
      </c>
      <c r="J10040">
        <v>5</v>
      </c>
      <c r="K10040">
        <v>6</v>
      </c>
      <c r="L10040" t="s">
        <v>4</v>
      </c>
      <c r="M10040">
        <v>4.5100000000000001E-2</v>
      </c>
      <c r="N10040">
        <v>-0.108</v>
      </c>
      <c r="O10040">
        <v>0.95089999999999997</v>
      </c>
      <c r="P10040" t="s">
        <v>5</v>
      </c>
      <c r="Q10040">
        <v>-1.8019000000000001</v>
      </c>
      <c r="R10040">
        <v>2.6244000000000001</v>
      </c>
      <c r="S10040">
        <v>-8.6806999999999999</v>
      </c>
      <c r="T10040" t="s">
        <v>6</v>
      </c>
      <c r="U10040">
        <v>260519</v>
      </c>
      <c r="V10040">
        <v>90434</v>
      </c>
      <c r="W10040">
        <v>51.441276549999998</v>
      </c>
      <c r="X10040" t="s">
        <v>17</v>
      </c>
      <c r="Y10040">
        <v>0.26757999999999998</v>
      </c>
      <c r="Z10040" t="s">
        <v>18</v>
      </c>
      <c r="AA10040">
        <v>-2.2999999999999998</v>
      </c>
      <c r="AB10040">
        <v>1</v>
      </c>
      <c r="AC10040">
        <v>8</v>
      </c>
      <c r="AD10040">
        <v>1.58</v>
      </c>
      <c r="AE10040">
        <v>44.31</v>
      </c>
      <c r="AF10040" t="s">
        <v>19</v>
      </c>
      <c r="AG10040" t="s">
        <v>8</v>
      </c>
      <c r="AH10040">
        <v>180</v>
      </c>
      <c r="AI10040" t="s">
        <v>9</v>
      </c>
      <c r="AJ10040">
        <v>0</v>
      </c>
      <c r="AK10040">
        <v>0</v>
      </c>
      <c r="AL10040" t="s">
        <v>10</v>
      </c>
      <c r="AM10040">
        <v>0</v>
      </c>
      <c r="AN10040">
        <v>0</v>
      </c>
      <c r="AO10040">
        <v>0</v>
      </c>
      <c r="AP10040" t="s">
        <v>11</v>
      </c>
      <c r="AQ10040">
        <v>0</v>
      </c>
      <c r="AR10040">
        <v>0</v>
      </c>
      <c r="AS10040" t="s">
        <v>12</v>
      </c>
      <c r="AT10040">
        <v>0</v>
      </c>
      <c r="AU10040">
        <v>0</v>
      </c>
      <c r="AV10040" t="s">
        <v>13</v>
      </c>
      <c r="AW10040">
        <v>0</v>
      </c>
      <c r="AX10040">
        <v>0</v>
      </c>
      <c r="AY10040" t="s">
        <v>14</v>
      </c>
      <c r="AZ10040">
        <v>0</v>
      </c>
      <c r="BA10040">
        <v>0</v>
      </c>
      <c r="BB10040" t="s">
        <v>15</v>
      </c>
      <c r="BC10040">
        <v>0</v>
      </c>
      <c r="BD10040" t="s">
        <v>16</v>
      </c>
      <c r="BE10040">
        <v>86</v>
      </c>
      <c r="BF10040">
        <v>10</v>
      </c>
      <c r="BG10040">
        <v>2</v>
      </c>
    </row>
    <row r="10041" spans="1:59" x14ac:dyDescent="0.25">
      <c r="A10041" t="s">
        <v>0</v>
      </c>
      <c r="B10041" t="s">
        <v>1</v>
      </c>
      <c r="C10041">
        <v>1524101</v>
      </c>
      <c r="D10041" t="s">
        <v>2</v>
      </c>
      <c r="E10041">
        <v>100</v>
      </c>
      <c r="F10041">
        <v>58</v>
      </c>
      <c r="G10041">
        <v>-5</v>
      </c>
      <c r="H10041" t="s">
        <v>3</v>
      </c>
      <c r="I10041">
        <v>49</v>
      </c>
      <c r="J10041">
        <v>4</v>
      </c>
      <c r="K10041">
        <v>5</v>
      </c>
      <c r="L10041" t="s">
        <v>4</v>
      </c>
      <c r="M10041">
        <v>1.03E-2</v>
      </c>
      <c r="N10041">
        <v>-9.9099999999999994E-2</v>
      </c>
      <c r="O10041">
        <v>1.0197000000000001</v>
      </c>
      <c r="P10041" t="s">
        <v>5</v>
      </c>
      <c r="Q10041">
        <v>-3.7160000000000002</v>
      </c>
      <c r="R10041">
        <v>0.1196</v>
      </c>
      <c r="S10041">
        <v>-9.5330999999999992</v>
      </c>
      <c r="T10041" t="s">
        <v>6</v>
      </c>
      <c r="U10041">
        <v>260519</v>
      </c>
      <c r="V10041">
        <v>90434</v>
      </c>
      <c r="W10041">
        <v>51.441276549999998</v>
      </c>
      <c r="X10041" t="s">
        <v>17</v>
      </c>
      <c r="Y10041">
        <v>0.26757999999999998</v>
      </c>
      <c r="Z10041" t="s">
        <v>18</v>
      </c>
      <c r="AA10041">
        <v>-2.2999999999999998</v>
      </c>
      <c r="AB10041">
        <v>1</v>
      </c>
      <c r="AC10041">
        <v>8</v>
      </c>
      <c r="AD10041">
        <v>1.58</v>
      </c>
      <c r="AE10041">
        <v>44.31</v>
      </c>
      <c r="AF10041" t="s">
        <v>19</v>
      </c>
      <c r="AG10041" t="s">
        <v>8</v>
      </c>
      <c r="AH10041">
        <v>180</v>
      </c>
      <c r="AI10041" t="s">
        <v>9</v>
      </c>
      <c r="AJ10041">
        <v>0</v>
      </c>
      <c r="AK10041">
        <v>0</v>
      </c>
      <c r="AL10041" t="s">
        <v>10</v>
      </c>
      <c r="AM10041">
        <v>0</v>
      </c>
      <c r="AN10041">
        <v>0</v>
      </c>
      <c r="AO10041">
        <v>0</v>
      </c>
      <c r="AP10041" t="s">
        <v>11</v>
      </c>
      <c r="AQ10041">
        <v>0</v>
      </c>
      <c r="AR10041">
        <v>0</v>
      </c>
      <c r="AS10041" t="s">
        <v>12</v>
      </c>
      <c r="AT10041">
        <v>0</v>
      </c>
      <c r="AU10041">
        <v>0</v>
      </c>
      <c r="AV10041" t="s">
        <v>13</v>
      </c>
      <c r="AW10041">
        <v>0</v>
      </c>
      <c r="AX10041">
        <v>0</v>
      </c>
      <c r="AY10041" t="s">
        <v>14</v>
      </c>
      <c r="AZ10041">
        <v>0</v>
      </c>
      <c r="BA10041">
        <v>0</v>
      </c>
      <c r="BB10041" t="s">
        <v>15</v>
      </c>
      <c r="BC10041">
        <v>0</v>
      </c>
      <c r="BD10041" t="s">
        <v>16</v>
      </c>
      <c r="BE10041">
        <v>100</v>
      </c>
      <c r="BF10041">
        <v>10</v>
      </c>
      <c r="BG10041">
        <v>2</v>
      </c>
    </row>
    <row r="10042" spans="1:59" x14ac:dyDescent="0.25">
      <c r="A10042" t="s">
        <v>0</v>
      </c>
      <c r="B10042" t="s">
        <v>1</v>
      </c>
      <c r="C10042">
        <v>1524251</v>
      </c>
      <c r="D10042" t="s">
        <v>2</v>
      </c>
      <c r="E10042">
        <v>100</v>
      </c>
      <c r="F10042">
        <v>58</v>
      </c>
      <c r="G10042">
        <v>-6</v>
      </c>
      <c r="H10042" t="s">
        <v>3</v>
      </c>
      <c r="I10042">
        <v>53</v>
      </c>
      <c r="J10042">
        <v>5</v>
      </c>
      <c r="K10042">
        <v>5</v>
      </c>
      <c r="L10042" t="s">
        <v>4</v>
      </c>
      <c r="M10042">
        <v>0.04</v>
      </c>
      <c r="N10042">
        <v>-0.1036</v>
      </c>
      <c r="O10042">
        <v>0.96440000000000003</v>
      </c>
      <c r="P10042" t="s">
        <v>5</v>
      </c>
      <c r="Q10042">
        <v>-1.929</v>
      </c>
      <c r="R10042">
        <v>1.4999999999999999E-2</v>
      </c>
      <c r="S10042">
        <v>-5.5628000000000002</v>
      </c>
      <c r="T10042" t="s">
        <v>6</v>
      </c>
      <c r="U10042">
        <v>260519</v>
      </c>
      <c r="V10042">
        <v>90434</v>
      </c>
      <c r="W10042">
        <v>51.441276549999998</v>
      </c>
      <c r="X10042" t="s">
        <v>17</v>
      </c>
      <c r="Y10042">
        <v>0.26757999999999998</v>
      </c>
      <c r="Z10042" t="s">
        <v>18</v>
      </c>
      <c r="AA10042">
        <v>-2.2999999999999998</v>
      </c>
      <c r="AB10042">
        <v>1</v>
      </c>
      <c r="AC10042">
        <v>8</v>
      </c>
      <c r="AD10042">
        <v>1.58</v>
      </c>
      <c r="AE10042">
        <v>44.31</v>
      </c>
      <c r="AF10042" t="s">
        <v>19</v>
      </c>
      <c r="AG10042" t="s">
        <v>8</v>
      </c>
      <c r="AH10042">
        <v>180</v>
      </c>
      <c r="AI10042" t="s">
        <v>9</v>
      </c>
      <c r="AJ10042">
        <v>0</v>
      </c>
      <c r="AK10042">
        <v>0</v>
      </c>
      <c r="AL10042" t="s">
        <v>10</v>
      </c>
      <c r="AM10042">
        <v>0</v>
      </c>
      <c r="AN10042">
        <v>0</v>
      </c>
      <c r="AO10042">
        <v>0</v>
      </c>
      <c r="AP10042" t="s">
        <v>11</v>
      </c>
      <c r="AQ10042">
        <v>0</v>
      </c>
      <c r="AR10042">
        <v>0</v>
      </c>
      <c r="AS10042" t="s">
        <v>12</v>
      </c>
      <c r="AT10042">
        <v>0</v>
      </c>
      <c r="AU10042">
        <v>0</v>
      </c>
      <c r="AV10042" t="s">
        <v>13</v>
      </c>
      <c r="AW10042">
        <v>0</v>
      </c>
      <c r="AX10042">
        <v>0</v>
      </c>
      <c r="AY10042" t="s">
        <v>14</v>
      </c>
      <c r="AZ10042">
        <v>0</v>
      </c>
      <c r="BA10042">
        <v>0</v>
      </c>
      <c r="BB10042" t="s">
        <v>15</v>
      </c>
      <c r="BC10042">
        <v>0</v>
      </c>
      <c r="BD10042" t="s">
        <v>16</v>
      </c>
      <c r="BE10042">
        <v>100</v>
      </c>
      <c r="BF10042">
        <v>10</v>
      </c>
      <c r="BG10042">
        <v>2</v>
      </c>
    </row>
    <row r="10043" spans="1:59" x14ac:dyDescent="0.25">
      <c r="A10043" t="s">
        <v>0</v>
      </c>
      <c r="B10043" t="s">
        <v>1</v>
      </c>
      <c r="C10043">
        <v>1524385</v>
      </c>
      <c r="D10043" t="s">
        <v>2</v>
      </c>
      <c r="E10043">
        <v>101</v>
      </c>
      <c r="F10043">
        <v>58</v>
      </c>
      <c r="G10043">
        <v>-6</v>
      </c>
      <c r="H10043" t="s">
        <v>3</v>
      </c>
      <c r="I10043">
        <v>58</v>
      </c>
      <c r="J10043">
        <v>5</v>
      </c>
      <c r="K10043">
        <v>5</v>
      </c>
      <c r="L10043" t="s">
        <v>4</v>
      </c>
      <c r="M10043">
        <v>2.7699999999999999E-2</v>
      </c>
      <c r="N10043">
        <v>-0.10829999999999999</v>
      </c>
      <c r="O10043">
        <v>0.95860000000000001</v>
      </c>
      <c r="P10043" t="s">
        <v>5</v>
      </c>
      <c r="Q10043">
        <v>-1.0168999999999999</v>
      </c>
      <c r="R10043">
        <v>-1.5551999999999999</v>
      </c>
      <c r="S10043">
        <v>-5.1665999999999999</v>
      </c>
      <c r="T10043" t="s">
        <v>6</v>
      </c>
      <c r="U10043">
        <v>260519</v>
      </c>
      <c r="V10043">
        <v>90434</v>
      </c>
      <c r="W10043">
        <v>51.441276549999998</v>
      </c>
      <c r="X10043" t="s">
        <v>17</v>
      </c>
      <c r="Y10043">
        <v>0.26757999999999998</v>
      </c>
      <c r="Z10043" t="s">
        <v>18</v>
      </c>
      <c r="AA10043">
        <v>-2.2999999999999998</v>
      </c>
      <c r="AB10043">
        <v>1</v>
      </c>
      <c r="AC10043">
        <v>8</v>
      </c>
      <c r="AD10043">
        <v>1.58</v>
      </c>
      <c r="AE10043">
        <v>44.31</v>
      </c>
      <c r="AF10043" t="s">
        <v>19</v>
      </c>
      <c r="AG10043" t="s">
        <v>8</v>
      </c>
      <c r="AH10043">
        <v>180</v>
      </c>
      <c r="AI10043" t="s">
        <v>9</v>
      </c>
      <c r="AJ10043">
        <v>0</v>
      </c>
      <c r="AK10043">
        <v>0</v>
      </c>
      <c r="AL10043" t="s">
        <v>10</v>
      </c>
      <c r="AM10043">
        <v>0</v>
      </c>
      <c r="AN10043">
        <v>0</v>
      </c>
      <c r="AO10043">
        <v>0</v>
      </c>
      <c r="AP10043" t="s">
        <v>11</v>
      </c>
      <c r="AQ10043">
        <v>0</v>
      </c>
      <c r="AR10043">
        <v>0</v>
      </c>
      <c r="AS10043" t="s">
        <v>12</v>
      </c>
      <c r="AT10043">
        <v>0</v>
      </c>
      <c r="AU10043">
        <v>0</v>
      </c>
      <c r="AV10043" t="s">
        <v>13</v>
      </c>
      <c r="AW10043">
        <v>0</v>
      </c>
      <c r="AX10043">
        <v>0</v>
      </c>
      <c r="AY10043" t="s">
        <v>14</v>
      </c>
      <c r="AZ10043">
        <v>0</v>
      </c>
      <c r="BA10043">
        <v>0</v>
      </c>
      <c r="BB10043" t="s">
        <v>15</v>
      </c>
      <c r="BC10043">
        <v>0</v>
      </c>
      <c r="BD10043" t="s">
        <v>16</v>
      </c>
      <c r="BE10043">
        <v>101</v>
      </c>
      <c r="BF10043">
        <v>10</v>
      </c>
      <c r="BG10043">
        <v>2</v>
      </c>
    </row>
    <row r="10044" spans="1:59" x14ac:dyDescent="0.25">
      <c r="A10044" t="s">
        <v>0</v>
      </c>
      <c r="B10044" t="s">
        <v>1</v>
      </c>
      <c r="C10044">
        <v>1524523</v>
      </c>
      <c r="D10044" t="s">
        <v>2</v>
      </c>
      <c r="E10044">
        <v>101</v>
      </c>
      <c r="F10044">
        <v>58</v>
      </c>
      <c r="G10044">
        <v>-5</v>
      </c>
      <c r="H10044" t="s">
        <v>3</v>
      </c>
      <c r="I10044">
        <v>64</v>
      </c>
      <c r="J10044">
        <v>4</v>
      </c>
      <c r="K10044">
        <v>7</v>
      </c>
      <c r="L10044" t="s">
        <v>4</v>
      </c>
      <c r="M10044">
        <v>7.3300000000000004E-2</v>
      </c>
      <c r="N10044">
        <v>-8.9800000000000005E-2</v>
      </c>
      <c r="O10044">
        <v>0.96830000000000005</v>
      </c>
      <c r="P10044" t="s">
        <v>5</v>
      </c>
      <c r="Q10044">
        <v>0.18690000000000001</v>
      </c>
      <c r="R10044">
        <v>-2.7141000000000002</v>
      </c>
      <c r="S10044">
        <v>-4.4786999999999999</v>
      </c>
      <c r="T10044" t="s">
        <v>6</v>
      </c>
      <c r="U10044">
        <v>260519</v>
      </c>
      <c r="V10044">
        <v>90435</v>
      </c>
      <c r="W10044">
        <v>51.441284179999997</v>
      </c>
      <c r="X10044" t="s">
        <v>17</v>
      </c>
      <c r="Y10044">
        <v>0.26759332000000002</v>
      </c>
      <c r="Z10044" t="s">
        <v>18</v>
      </c>
      <c r="AA10044">
        <v>-2.2000000000000002</v>
      </c>
      <c r="AB10044">
        <v>1</v>
      </c>
      <c r="AC10044">
        <v>8</v>
      </c>
      <c r="AD10044">
        <v>1.58</v>
      </c>
      <c r="AE10044">
        <v>44.31</v>
      </c>
      <c r="AF10044" t="s">
        <v>19</v>
      </c>
      <c r="AG10044" t="s">
        <v>8</v>
      </c>
      <c r="AH10044">
        <v>180</v>
      </c>
      <c r="AI10044" t="s">
        <v>9</v>
      </c>
      <c r="AJ10044">
        <v>0</v>
      </c>
      <c r="AK10044">
        <v>0</v>
      </c>
      <c r="AL10044" t="s">
        <v>10</v>
      </c>
      <c r="AM10044">
        <v>0</v>
      </c>
      <c r="AN10044">
        <v>0</v>
      </c>
      <c r="AO10044">
        <v>0</v>
      </c>
      <c r="AP10044" t="s">
        <v>11</v>
      </c>
      <c r="AQ10044">
        <v>0</v>
      </c>
      <c r="AR10044">
        <v>0</v>
      </c>
      <c r="AS10044" t="s">
        <v>12</v>
      </c>
      <c r="AT10044">
        <v>0</v>
      </c>
      <c r="AU10044">
        <v>0</v>
      </c>
      <c r="AV10044" t="s">
        <v>13</v>
      </c>
      <c r="AW10044">
        <v>0</v>
      </c>
      <c r="AX10044">
        <v>0</v>
      </c>
      <c r="AY10044" t="s">
        <v>14</v>
      </c>
      <c r="AZ10044">
        <v>0</v>
      </c>
      <c r="BA10044">
        <v>0</v>
      </c>
      <c r="BB10044" t="s">
        <v>15</v>
      </c>
      <c r="BC10044">
        <v>0</v>
      </c>
      <c r="BD10044" t="s">
        <v>16</v>
      </c>
      <c r="BE10044">
        <v>101</v>
      </c>
      <c r="BF10044">
        <v>10</v>
      </c>
      <c r="BG10044">
        <v>2</v>
      </c>
    </row>
    <row r="10045" spans="1:59" x14ac:dyDescent="0.25">
      <c r="A10045" t="s">
        <v>0</v>
      </c>
      <c r="B10045" t="s">
        <v>1</v>
      </c>
      <c r="C10045">
        <v>1524672</v>
      </c>
      <c r="D10045" t="s">
        <v>2</v>
      </c>
      <c r="E10045">
        <v>101</v>
      </c>
      <c r="F10045">
        <v>58</v>
      </c>
      <c r="G10045">
        <v>-5</v>
      </c>
      <c r="H10045" t="s">
        <v>3</v>
      </c>
      <c r="I10045">
        <v>67</v>
      </c>
      <c r="J10045">
        <v>3</v>
      </c>
      <c r="K10045">
        <v>7</v>
      </c>
      <c r="L10045" t="s">
        <v>4</v>
      </c>
      <c r="M10045">
        <v>6.5600000000000006E-2</v>
      </c>
      <c r="N10045">
        <v>-9.9299999999999999E-2</v>
      </c>
      <c r="O10045">
        <v>0.95660000000000001</v>
      </c>
      <c r="P10045" t="s">
        <v>5</v>
      </c>
      <c r="Q10045">
        <v>-0.54579999999999995</v>
      </c>
      <c r="R10045">
        <v>-2.3403</v>
      </c>
      <c r="S10045">
        <v>-3.5291000000000001</v>
      </c>
      <c r="T10045" t="s">
        <v>6</v>
      </c>
      <c r="U10045">
        <v>260519</v>
      </c>
      <c r="V10045">
        <v>90435</v>
      </c>
      <c r="W10045">
        <v>51.441284179999997</v>
      </c>
      <c r="X10045" t="s">
        <v>17</v>
      </c>
      <c r="Y10045">
        <v>0.26759332000000002</v>
      </c>
      <c r="Z10045" t="s">
        <v>18</v>
      </c>
      <c r="AA10045">
        <v>-2.2000000000000002</v>
      </c>
      <c r="AB10045">
        <v>1</v>
      </c>
      <c r="AC10045">
        <v>8</v>
      </c>
      <c r="AD10045">
        <v>1.83</v>
      </c>
      <c r="AE10045">
        <v>46.48</v>
      </c>
      <c r="AF10045" t="s">
        <v>19</v>
      </c>
      <c r="AG10045" t="s">
        <v>8</v>
      </c>
      <c r="AH10045">
        <v>180</v>
      </c>
      <c r="AI10045" t="s">
        <v>9</v>
      </c>
      <c r="AJ10045">
        <v>0</v>
      </c>
      <c r="AK10045">
        <v>0</v>
      </c>
      <c r="AL10045" t="s">
        <v>10</v>
      </c>
      <c r="AM10045">
        <v>0</v>
      </c>
      <c r="AN10045">
        <v>0</v>
      </c>
      <c r="AO10045">
        <v>0</v>
      </c>
      <c r="AP10045" t="s">
        <v>11</v>
      </c>
      <c r="AQ10045">
        <v>0</v>
      </c>
      <c r="AR10045">
        <v>0</v>
      </c>
      <c r="AS10045" t="s">
        <v>12</v>
      </c>
      <c r="AT10045">
        <v>0</v>
      </c>
      <c r="AU10045">
        <v>0</v>
      </c>
      <c r="AV10045" t="s">
        <v>13</v>
      </c>
      <c r="AW10045">
        <v>0</v>
      </c>
      <c r="AX10045">
        <v>0</v>
      </c>
      <c r="AY10045" t="s">
        <v>14</v>
      </c>
      <c r="AZ10045">
        <v>0</v>
      </c>
      <c r="BA10045">
        <v>0</v>
      </c>
      <c r="BB10045" t="s">
        <v>15</v>
      </c>
      <c r="BC10045">
        <v>0</v>
      </c>
      <c r="BD10045" t="s">
        <v>16</v>
      </c>
      <c r="BE10045">
        <v>101</v>
      </c>
      <c r="BF10045">
        <v>10</v>
      </c>
      <c r="BG10045">
        <v>2</v>
      </c>
    </row>
    <row r="10046" spans="1:59" x14ac:dyDescent="0.25">
      <c r="A10046" t="s">
        <v>0</v>
      </c>
      <c r="B10046" t="s">
        <v>1</v>
      </c>
      <c r="C10046">
        <v>1524822</v>
      </c>
      <c r="D10046" t="s">
        <v>2</v>
      </c>
      <c r="E10046">
        <v>101</v>
      </c>
      <c r="F10046">
        <v>58</v>
      </c>
      <c r="G10046">
        <v>-5</v>
      </c>
      <c r="H10046" t="s">
        <v>3</v>
      </c>
      <c r="I10046">
        <v>70</v>
      </c>
      <c r="J10046">
        <v>3</v>
      </c>
      <c r="K10046">
        <v>9</v>
      </c>
      <c r="L10046" t="s">
        <v>4</v>
      </c>
      <c r="M10046">
        <v>9.69E-2</v>
      </c>
      <c r="N10046">
        <v>-9.1999999999999998E-2</v>
      </c>
      <c r="O10046">
        <v>0.96240000000000003</v>
      </c>
      <c r="P10046" t="s">
        <v>5</v>
      </c>
      <c r="Q10046">
        <v>-6.7299999999999999E-2</v>
      </c>
      <c r="R10046">
        <v>-1.7272000000000001</v>
      </c>
      <c r="S10046">
        <v>-2.8860999999999999</v>
      </c>
      <c r="T10046" t="s">
        <v>6</v>
      </c>
      <c r="U10046">
        <v>260519</v>
      </c>
      <c r="V10046">
        <v>90435</v>
      </c>
      <c r="W10046">
        <v>51.441284179999997</v>
      </c>
      <c r="X10046" t="s">
        <v>17</v>
      </c>
      <c r="Y10046">
        <v>0.26759332000000002</v>
      </c>
      <c r="Z10046" t="s">
        <v>18</v>
      </c>
      <c r="AA10046">
        <v>-2.2000000000000002</v>
      </c>
      <c r="AB10046">
        <v>1</v>
      </c>
      <c r="AC10046">
        <v>8</v>
      </c>
      <c r="AD10046">
        <v>1.83</v>
      </c>
      <c r="AE10046">
        <v>46.48</v>
      </c>
      <c r="AF10046" t="s">
        <v>19</v>
      </c>
      <c r="AG10046" t="s">
        <v>8</v>
      </c>
      <c r="AH10046">
        <v>180</v>
      </c>
      <c r="AI10046" t="s">
        <v>9</v>
      </c>
      <c r="AJ10046">
        <v>0</v>
      </c>
      <c r="AK10046">
        <v>0</v>
      </c>
      <c r="AL10046" t="s">
        <v>10</v>
      </c>
      <c r="AM10046">
        <v>0</v>
      </c>
      <c r="AN10046">
        <v>0</v>
      </c>
      <c r="AO10046">
        <v>0</v>
      </c>
      <c r="AP10046" t="s">
        <v>11</v>
      </c>
      <c r="AQ10046">
        <v>0</v>
      </c>
      <c r="AR10046">
        <v>0</v>
      </c>
      <c r="AS10046" t="s">
        <v>12</v>
      </c>
      <c r="AT10046">
        <v>0</v>
      </c>
      <c r="AU10046">
        <v>0</v>
      </c>
      <c r="AV10046" t="s">
        <v>13</v>
      </c>
      <c r="AW10046">
        <v>0</v>
      </c>
      <c r="AX10046">
        <v>0</v>
      </c>
      <c r="AY10046" t="s">
        <v>14</v>
      </c>
      <c r="AZ10046">
        <v>0</v>
      </c>
      <c r="BA10046">
        <v>0</v>
      </c>
      <c r="BB10046" t="s">
        <v>15</v>
      </c>
      <c r="BC10046">
        <v>0</v>
      </c>
      <c r="BD10046" t="s">
        <v>16</v>
      </c>
      <c r="BE10046">
        <v>101</v>
      </c>
      <c r="BF10046">
        <v>10</v>
      </c>
      <c r="BG10046">
        <v>2</v>
      </c>
    </row>
    <row r="10047" spans="1:59" x14ac:dyDescent="0.25">
      <c r="A10047" t="s">
        <v>0</v>
      </c>
      <c r="B10047" t="s">
        <v>1</v>
      </c>
      <c r="C10047">
        <v>1524970</v>
      </c>
      <c r="D10047" t="s">
        <v>2</v>
      </c>
      <c r="E10047">
        <v>101</v>
      </c>
      <c r="F10047">
        <v>58</v>
      </c>
      <c r="G10047">
        <v>-5</v>
      </c>
      <c r="H10047" t="s">
        <v>3</v>
      </c>
      <c r="I10047">
        <v>72</v>
      </c>
      <c r="J10047">
        <v>3</v>
      </c>
      <c r="K10047">
        <v>9</v>
      </c>
      <c r="L10047" t="s">
        <v>4</v>
      </c>
      <c r="M10047">
        <v>8.8900000000000007E-2</v>
      </c>
      <c r="N10047">
        <v>-9.7699999999999995E-2</v>
      </c>
      <c r="O10047">
        <v>0.96260000000000001</v>
      </c>
      <c r="P10047" t="s">
        <v>5</v>
      </c>
      <c r="Q10047">
        <v>-0.8075</v>
      </c>
      <c r="R10047">
        <v>-0.88980000000000004</v>
      </c>
      <c r="S10047">
        <v>-2.6318999999999999</v>
      </c>
      <c r="T10047" t="s">
        <v>6</v>
      </c>
      <c r="U10047">
        <v>260519</v>
      </c>
      <c r="V10047">
        <v>90435</v>
      </c>
      <c r="W10047">
        <v>51.441284179999997</v>
      </c>
      <c r="X10047" t="s">
        <v>17</v>
      </c>
      <c r="Y10047">
        <v>0.26759332000000002</v>
      </c>
      <c r="Z10047" t="s">
        <v>18</v>
      </c>
      <c r="AA10047">
        <v>-2.2000000000000002</v>
      </c>
      <c r="AB10047">
        <v>1</v>
      </c>
      <c r="AC10047">
        <v>8</v>
      </c>
      <c r="AD10047">
        <v>1.83</v>
      </c>
      <c r="AE10047">
        <v>46.48</v>
      </c>
      <c r="AF10047" t="s">
        <v>19</v>
      </c>
      <c r="AG10047" t="s">
        <v>8</v>
      </c>
      <c r="AH10047">
        <v>180</v>
      </c>
      <c r="AI10047" t="s">
        <v>9</v>
      </c>
      <c r="AJ10047">
        <v>0</v>
      </c>
      <c r="AK10047">
        <v>0</v>
      </c>
      <c r="AL10047" t="s">
        <v>10</v>
      </c>
      <c r="AM10047">
        <v>0</v>
      </c>
      <c r="AN10047">
        <v>0</v>
      </c>
      <c r="AO10047">
        <v>0</v>
      </c>
      <c r="AP10047" t="s">
        <v>11</v>
      </c>
      <c r="AQ10047">
        <v>0</v>
      </c>
      <c r="AR10047">
        <v>0</v>
      </c>
      <c r="AS10047" t="s">
        <v>12</v>
      </c>
      <c r="AT10047">
        <v>0</v>
      </c>
      <c r="AU10047">
        <v>0</v>
      </c>
      <c r="AV10047" t="s">
        <v>13</v>
      </c>
      <c r="AW10047">
        <v>0</v>
      </c>
      <c r="AX10047">
        <v>0</v>
      </c>
      <c r="AY10047" t="s">
        <v>14</v>
      </c>
      <c r="AZ10047">
        <v>0</v>
      </c>
      <c r="BA10047">
        <v>0</v>
      </c>
      <c r="BB10047" t="s">
        <v>15</v>
      </c>
      <c r="BC10047">
        <v>0</v>
      </c>
      <c r="BD10047" t="s">
        <v>16</v>
      </c>
      <c r="BE10047">
        <v>101</v>
      </c>
      <c r="BF10047">
        <v>10</v>
      </c>
      <c r="BG10047">
        <v>2</v>
      </c>
    </row>
    <row r="10048" spans="1:59" x14ac:dyDescent="0.25">
      <c r="A10048" t="s">
        <v>0</v>
      </c>
      <c r="B10048" t="s">
        <v>1</v>
      </c>
      <c r="C10048">
        <v>1525108</v>
      </c>
      <c r="D10048" t="s">
        <v>2</v>
      </c>
      <c r="E10048">
        <v>101</v>
      </c>
      <c r="F10048">
        <v>58</v>
      </c>
      <c r="G10048">
        <v>-5</v>
      </c>
      <c r="H10048" t="s">
        <v>3</v>
      </c>
      <c r="I10048">
        <v>72</v>
      </c>
      <c r="J10048">
        <v>3</v>
      </c>
      <c r="K10048">
        <v>9</v>
      </c>
      <c r="L10048" t="s">
        <v>4</v>
      </c>
      <c r="M10048">
        <v>9.1899999999999996E-2</v>
      </c>
      <c r="N10048">
        <v>-9.9199999999999997E-2</v>
      </c>
      <c r="O10048">
        <v>0.94830000000000003</v>
      </c>
      <c r="P10048" t="s">
        <v>5</v>
      </c>
      <c r="Q10048">
        <v>-0.61309999999999998</v>
      </c>
      <c r="R10048">
        <v>-0.79259999999999997</v>
      </c>
      <c r="S10048">
        <v>-2.6467999999999998</v>
      </c>
      <c r="T10048" t="s">
        <v>6</v>
      </c>
      <c r="U10048">
        <v>260519</v>
      </c>
      <c r="V10048">
        <v>90435</v>
      </c>
      <c r="W10048">
        <v>51.441284179999997</v>
      </c>
      <c r="X10048" t="s">
        <v>17</v>
      </c>
      <c r="Y10048">
        <v>0.26759332000000002</v>
      </c>
      <c r="Z10048" t="s">
        <v>18</v>
      </c>
      <c r="AA10048">
        <v>-2.2000000000000002</v>
      </c>
      <c r="AB10048">
        <v>1</v>
      </c>
      <c r="AC10048">
        <v>8</v>
      </c>
      <c r="AD10048">
        <v>1.83</v>
      </c>
      <c r="AE10048">
        <v>46.48</v>
      </c>
      <c r="AF10048" t="s">
        <v>19</v>
      </c>
      <c r="AG10048" t="s">
        <v>8</v>
      </c>
      <c r="AH10048">
        <v>180</v>
      </c>
      <c r="AI10048" t="s">
        <v>9</v>
      </c>
      <c r="AJ10048">
        <v>0</v>
      </c>
      <c r="AK10048">
        <v>0</v>
      </c>
      <c r="AL10048" t="s">
        <v>10</v>
      </c>
      <c r="AM10048">
        <v>0</v>
      </c>
      <c r="AN10048">
        <v>0</v>
      </c>
      <c r="AO10048">
        <v>0</v>
      </c>
      <c r="AP10048" t="s">
        <v>11</v>
      </c>
      <c r="AQ10048">
        <v>0</v>
      </c>
      <c r="AR10048">
        <v>0</v>
      </c>
      <c r="AS10048" t="s">
        <v>12</v>
      </c>
      <c r="AT10048">
        <v>0</v>
      </c>
      <c r="AU10048">
        <v>0</v>
      </c>
      <c r="AV10048" t="s">
        <v>13</v>
      </c>
      <c r="AW10048">
        <v>0</v>
      </c>
      <c r="AX10048">
        <v>0</v>
      </c>
      <c r="AY10048" t="s">
        <v>14</v>
      </c>
      <c r="AZ10048">
        <v>0</v>
      </c>
      <c r="BA10048">
        <v>0</v>
      </c>
      <c r="BB10048" t="s">
        <v>15</v>
      </c>
      <c r="BC10048">
        <v>0</v>
      </c>
      <c r="BD10048" t="s">
        <v>16</v>
      </c>
      <c r="BE10048">
        <v>101</v>
      </c>
      <c r="BF10048">
        <v>10</v>
      </c>
      <c r="BG10048">
        <v>2</v>
      </c>
    </row>
    <row r="10049" spans="1:59" x14ac:dyDescent="0.25">
      <c r="A10049" t="s">
        <v>0</v>
      </c>
      <c r="B10049" t="s">
        <v>1</v>
      </c>
      <c r="C10049">
        <v>1525257</v>
      </c>
      <c r="D10049" t="s">
        <v>2</v>
      </c>
      <c r="E10049">
        <v>101</v>
      </c>
      <c r="F10049">
        <v>58</v>
      </c>
      <c r="G10049">
        <v>-5</v>
      </c>
      <c r="H10049" t="s">
        <v>3</v>
      </c>
      <c r="I10049">
        <v>73</v>
      </c>
      <c r="J10049">
        <v>3</v>
      </c>
      <c r="K10049">
        <v>9</v>
      </c>
      <c r="L10049" t="s">
        <v>4</v>
      </c>
      <c r="M10049">
        <v>9.4399999999999998E-2</v>
      </c>
      <c r="N10049">
        <v>-9.74E-2</v>
      </c>
      <c r="O10049">
        <v>0.97909999999999997</v>
      </c>
      <c r="P10049" t="s">
        <v>5</v>
      </c>
      <c r="Q10049">
        <v>-0.4486</v>
      </c>
      <c r="R10049">
        <v>-1.9814000000000001</v>
      </c>
      <c r="S10049">
        <v>-3.0655000000000001</v>
      </c>
      <c r="T10049" t="s">
        <v>6</v>
      </c>
      <c r="U10049">
        <v>260519</v>
      </c>
      <c r="V10049">
        <v>90435</v>
      </c>
      <c r="W10049">
        <v>51.441284179999997</v>
      </c>
      <c r="X10049" t="s">
        <v>17</v>
      </c>
      <c r="Y10049">
        <v>0.26759332000000002</v>
      </c>
      <c r="Z10049" t="s">
        <v>18</v>
      </c>
      <c r="AA10049">
        <v>-2.2000000000000002</v>
      </c>
      <c r="AB10049">
        <v>1</v>
      </c>
      <c r="AC10049">
        <v>8</v>
      </c>
      <c r="AD10049">
        <v>1.83</v>
      </c>
      <c r="AE10049">
        <v>46.48</v>
      </c>
      <c r="AF10049" t="s">
        <v>19</v>
      </c>
      <c r="AG10049" t="s">
        <v>8</v>
      </c>
      <c r="AH10049">
        <v>180</v>
      </c>
      <c r="AI10049" t="s">
        <v>9</v>
      </c>
      <c r="AJ10049">
        <v>0</v>
      </c>
      <c r="AK10049">
        <v>0</v>
      </c>
      <c r="AL10049" t="s">
        <v>10</v>
      </c>
      <c r="AM10049">
        <v>0</v>
      </c>
      <c r="AN10049">
        <v>0</v>
      </c>
      <c r="AO10049">
        <v>0</v>
      </c>
      <c r="AP10049" t="s">
        <v>11</v>
      </c>
      <c r="AQ10049">
        <v>0</v>
      </c>
      <c r="AR10049">
        <v>0</v>
      </c>
      <c r="AS10049" t="s">
        <v>12</v>
      </c>
      <c r="AT10049">
        <v>0</v>
      </c>
      <c r="AU10049">
        <v>0</v>
      </c>
      <c r="AV10049" t="s">
        <v>13</v>
      </c>
      <c r="AW10049">
        <v>0</v>
      </c>
      <c r="AX10049">
        <v>0</v>
      </c>
      <c r="AY10049" t="s">
        <v>14</v>
      </c>
      <c r="AZ10049">
        <v>0</v>
      </c>
      <c r="BA10049">
        <v>0</v>
      </c>
      <c r="BB10049" t="s">
        <v>15</v>
      </c>
      <c r="BC10049">
        <v>0</v>
      </c>
      <c r="BD10049" t="s">
        <v>16</v>
      </c>
      <c r="BE10049">
        <v>101</v>
      </c>
      <c r="BF10049">
        <v>10</v>
      </c>
      <c r="BG10049">
        <v>2</v>
      </c>
    </row>
    <row r="10050" spans="1:59" x14ac:dyDescent="0.25">
      <c r="A10050" t="s">
        <v>0</v>
      </c>
      <c r="B10050" t="s">
        <v>1</v>
      </c>
      <c r="C10050">
        <v>1525391</v>
      </c>
      <c r="D10050" t="s">
        <v>2</v>
      </c>
      <c r="E10050">
        <v>107</v>
      </c>
      <c r="F10050">
        <v>58</v>
      </c>
      <c r="G10050">
        <v>-5</v>
      </c>
      <c r="H10050" t="s">
        <v>3</v>
      </c>
      <c r="I10050">
        <v>74</v>
      </c>
      <c r="J10050">
        <v>3</v>
      </c>
      <c r="K10050">
        <v>9</v>
      </c>
      <c r="L10050" t="s">
        <v>4</v>
      </c>
      <c r="M10050">
        <v>7.3999999999999996E-2</v>
      </c>
      <c r="N10050">
        <v>-0.1017</v>
      </c>
      <c r="O10050">
        <v>0.96009999999999995</v>
      </c>
      <c r="P10050" t="s">
        <v>5</v>
      </c>
      <c r="Q10050">
        <v>-1.2710999999999999</v>
      </c>
      <c r="R10050">
        <v>-2.7665000000000002</v>
      </c>
      <c r="S10050">
        <v>-3.2524999999999999</v>
      </c>
      <c r="T10050" t="s">
        <v>6</v>
      </c>
      <c r="U10050">
        <v>260519</v>
      </c>
      <c r="V10050">
        <v>90435</v>
      </c>
      <c r="W10050">
        <v>51.441284179999997</v>
      </c>
      <c r="X10050" t="s">
        <v>17</v>
      </c>
      <c r="Y10050">
        <v>0.26759332000000002</v>
      </c>
      <c r="Z10050" t="s">
        <v>18</v>
      </c>
      <c r="AA10050">
        <v>-2.2000000000000002</v>
      </c>
      <c r="AB10050">
        <v>1</v>
      </c>
      <c r="AC10050">
        <v>8</v>
      </c>
      <c r="AD10050">
        <v>1.83</v>
      </c>
      <c r="AE10050">
        <v>46.48</v>
      </c>
      <c r="AF10050" t="s">
        <v>19</v>
      </c>
      <c r="AG10050" t="s">
        <v>8</v>
      </c>
      <c r="AH10050">
        <v>180</v>
      </c>
      <c r="AI10050" t="s">
        <v>9</v>
      </c>
      <c r="AJ10050">
        <v>0</v>
      </c>
      <c r="AK10050">
        <v>0</v>
      </c>
      <c r="AL10050" t="s">
        <v>10</v>
      </c>
      <c r="AM10050">
        <v>0</v>
      </c>
      <c r="AN10050">
        <v>0</v>
      </c>
      <c r="AO10050">
        <v>0</v>
      </c>
      <c r="AP10050" t="s">
        <v>11</v>
      </c>
      <c r="AQ10050">
        <v>0</v>
      </c>
      <c r="AR10050">
        <v>0</v>
      </c>
      <c r="AS10050" t="s">
        <v>12</v>
      </c>
      <c r="AT10050">
        <v>0</v>
      </c>
      <c r="AU10050">
        <v>0</v>
      </c>
      <c r="AV10050" t="s">
        <v>13</v>
      </c>
      <c r="AW10050">
        <v>0</v>
      </c>
      <c r="AX10050">
        <v>0</v>
      </c>
      <c r="AY10050" t="s">
        <v>14</v>
      </c>
      <c r="AZ10050">
        <v>0</v>
      </c>
      <c r="BA10050">
        <v>0</v>
      </c>
      <c r="BB10050" t="s">
        <v>15</v>
      </c>
      <c r="BC10050">
        <v>0</v>
      </c>
      <c r="BD10050" t="s">
        <v>16</v>
      </c>
      <c r="BE10050">
        <v>107</v>
      </c>
      <c r="BF10050">
        <v>10</v>
      </c>
      <c r="BG10050">
        <v>2</v>
      </c>
    </row>
    <row r="10051" spans="1:59" x14ac:dyDescent="0.25">
      <c r="A10051" t="s">
        <v>0</v>
      </c>
      <c r="B10051" t="s">
        <v>1</v>
      </c>
      <c r="C10051">
        <v>1525529</v>
      </c>
      <c r="D10051" t="s">
        <v>2</v>
      </c>
      <c r="E10051">
        <v>119</v>
      </c>
      <c r="F10051">
        <v>58</v>
      </c>
      <c r="G10051">
        <v>-6</v>
      </c>
      <c r="H10051" t="s">
        <v>3</v>
      </c>
      <c r="I10051">
        <v>75</v>
      </c>
      <c r="J10051">
        <v>3</v>
      </c>
      <c r="K10051">
        <v>11</v>
      </c>
      <c r="L10051" t="s">
        <v>4</v>
      </c>
      <c r="M10051">
        <v>0.1237</v>
      </c>
      <c r="N10051">
        <v>-0.09</v>
      </c>
      <c r="O10051">
        <v>0.95369999999999999</v>
      </c>
      <c r="P10051" t="s">
        <v>5</v>
      </c>
      <c r="Q10051">
        <v>-0.11219999999999999</v>
      </c>
      <c r="R10051">
        <v>-3.4542999999999999</v>
      </c>
      <c r="S10051">
        <v>-1.4879</v>
      </c>
      <c r="T10051" t="s">
        <v>6</v>
      </c>
      <c r="U10051">
        <v>260519</v>
      </c>
      <c r="V10051">
        <v>90436</v>
      </c>
      <c r="W10051">
        <v>51.441291810000003</v>
      </c>
      <c r="X10051" t="s">
        <v>17</v>
      </c>
      <c r="Y10051">
        <v>0.26760497999999999</v>
      </c>
      <c r="Z10051" t="s">
        <v>18</v>
      </c>
      <c r="AA10051">
        <v>-2.2000000000000002</v>
      </c>
      <c r="AB10051">
        <v>1</v>
      </c>
      <c r="AC10051">
        <v>8</v>
      </c>
      <c r="AD10051">
        <v>1.83</v>
      </c>
      <c r="AE10051">
        <v>46.48</v>
      </c>
      <c r="AF10051" t="s">
        <v>19</v>
      </c>
      <c r="AG10051" t="s">
        <v>8</v>
      </c>
      <c r="AH10051">
        <v>180</v>
      </c>
      <c r="AI10051" t="s">
        <v>9</v>
      </c>
      <c r="AJ10051">
        <v>0</v>
      </c>
      <c r="AK10051">
        <v>0</v>
      </c>
      <c r="AL10051" t="s">
        <v>10</v>
      </c>
      <c r="AM10051">
        <v>0</v>
      </c>
      <c r="AN10051">
        <v>0</v>
      </c>
      <c r="AO10051">
        <v>0</v>
      </c>
      <c r="AP10051" t="s">
        <v>11</v>
      </c>
      <c r="AQ10051">
        <v>0</v>
      </c>
      <c r="AR10051">
        <v>0</v>
      </c>
      <c r="AS10051" t="s">
        <v>12</v>
      </c>
      <c r="AT10051">
        <v>0</v>
      </c>
      <c r="AU10051">
        <v>0</v>
      </c>
      <c r="AV10051" t="s">
        <v>13</v>
      </c>
      <c r="AW10051">
        <v>0</v>
      </c>
      <c r="AX10051">
        <v>0</v>
      </c>
      <c r="AY10051" t="s">
        <v>14</v>
      </c>
      <c r="AZ10051">
        <v>0</v>
      </c>
      <c r="BA10051">
        <v>0</v>
      </c>
      <c r="BB10051" t="s">
        <v>15</v>
      </c>
      <c r="BC10051">
        <v>0</v>
      </c>
      <c r="BD10051" t="s">
        <v>16</v>
      </c>
      <c r="BE10051">
        <v>119</v>
      </c>
      <c r="BF10051">
        <v>10</v>
      </c>
      <c r="BG10051">
        <v>2</v>
      </c>
    </row>
    <row r="10052" spans="1:59" x14ac:dyDescent="0.25">
      <c r="A10052" t="s">
        <v>0</v>
      </c>
      <c r="B10052" t="s">
        <v>1</v>
      </c>
      <c r="C10052">
        <v>1525679</v>
      </c>
      <c r="D10052" t="s">
        <v>2</v>
      </c>
      <c r="E10052">
        <v>128</v>
      </c>
      <c r="F10052">
        <v>58</v>
      </c>
      <c r="G10052">
        <v>-5</v>
      </c>
      <c r="H10052" t="s">
        <v>3</v>
      </c>
      <c r="I10052">
        <v>77</v>
      </c>
      <c r="J10052">
        <v>3</v>
      </c>
      <c r="K10052">
        <v>13</v>
      </c>
      <c r="L10052" t="s">
        <v>4</v>
      </c>
      <c r="M10052">
        <v>0.14729999999999999</v>
      </c>
      <c r="N10052">
        <v>-9.1700000000000004E-2</v>
      </c>
      <c r="O10052">
        <v>0.95130000000000003</v>
      </c>
      <c r="P10052" t="s">
        <v>5</v>
      </c>
      <c r="Q10052">
        <v>-0.71030000000000004</v>
      </c>
      <c r="R10052">
        <v>-2.8561999999999999</v>
      </c>
      <c r="S10052">
        <v>2.8262999999999998</v>
      </c>
      <c r="T10052" t="s">
        <v>6</v>
      </c>
      <c r="U10052">
        <v>260519</v>
      </c>
      <c r="V10052">
        <v>90436</v>
      </c>
      <c r="W10052">
        <v>51.441291810000003</v>
      </c>
      <c r="X10052" t="s">
        <v>17</v>
      </c>
      <c r="Y10052">
        <v>0.26760497999999999</v>
      </c>
      <c r="Z10052" t="s">
        <v>18</v>
      </c>
      <c r="AA10052">
        <v>-2.2000000000000002</v>
      </c>
      <c r="AB10052">
        <v>1</v>
      </c>
      <c r="AC10052">
        <v>8</v>
      </c>
      <c r="AD10052">
        <v>1.94</v>
      </c>
      <c r="AE10052">
        <v>47.74</v>
      </c>
      <c r="AF10052" t="s">
        <v>19</v>
      </c>
      <c r="AG10052" t="s">
        <v>8</v>
      </c>
      <c r="AH10052">
        <v>180</v>
      </c>
      <c r="AI10052" t="s">
        <v>9</v>
      </c>
      <c r="AJ10052">
        <v>0</v>
      </c>
      <c r="AK10052">
        <v>0</v>
      </c>
      <c r="AL10052" t="s">
        <v>10</v>
      </c>
      <c r="AM10052">
        <v>0</v>
      </c>
      <c r="AN10052">
        <v>0</v>
      </c>
      <c r="AO10052">
        <v>0</v>
      </c>
      <c r="AP10052" t="s">
        <v>11</v>
      </c>
      <c r="AQ10052">
        <v>0</v>
      </c>
      <c r="AR10052">
        <v>0</v>
      </c>
      <c r="AS10052" t="s">
        <v>12</v>
      </c>
      <c r="AT10052">
        <v>0</v>
      </c>
      <c r="AU10052">
        <v>0</v>
      </c>
      <c r="AV10052" t="s">
        <v>13</v>
      </c>
      <c r="AW10052">
        <v>0</v>
      </c>
      <c r="AX10052">
        <v>0</v>
      </c>
      <c r="AY10052" t="s">
        <v>14</v>
      </c>
      <c r="AZ10052">
        <v>0</v>
      </c>
      <c r="BA10052">
        <v>0</v>
      </c>
      <c r="BB10052" t="s">
        <v>15</v>
      </c>
      <c r="BC10052">
        <v>0</v>
      </c>
      <c r="BD10052" t="s">
        <v>16</v>
      </c>
      <c r="BE10052">
        <v>128</v>
      </c>
      <c r="BF10052">
        <v>10</v>
      </c>
      <c r="BG10052">
        <v>2</v>
      </c>
    </row>
    <row r="10053" spans="1:59" x14ac:dyDescent="0.25">
      <c r="A10053" t="s">
        <v>0</v>
      </c>
      <c r="B10053" t="s">
        <v>1</v>
      </c>
      <c r="C10053">
        <v>1525828</v>
      </c>
      <c r="D10053" t="s">
        <v>2</v>
      </c>
      <c r="E10053">
        <v>129</v>
      </c>
      <c r="F10053">
        <v>58</v>
      </c>
      <c r="G10053">
        <v>-6</v>
      </c>
      <c r="H10053" t="s">
        <v>3</v>
      </c>
      <c r="I10053">
        <v>77</v>
      </c>
      <c r="J10053">
        <v>2</v>
      </c>
      <c r="K10053">
        <v>15</v>
      </c>
      <c r="L10053" t="s">
        <v>4</v>
      </c>
      <c r="M10053">
        <v>0.18920000000000001</v>
      </c>
      <c r="N10053">
        <v>-8.5900000000000004E-2</v>
      </c>
      <c r="O10053">
        <v>0.92510000000000003</v>
      </c>
      <c r="P10053" t="s">
        <v>5</v>
      </c>
      <c r="Q10053">
        <v>1.6524000000000001</v>
      </c>
      <c r="R10053">
        <v>-2.1383999999999999</v>
      </c>
      <c r="S10053">
        <v>7.6938000000000004</v>
      </c>
      <c r="T10053" t="s">
        <v>6</v>
      </c>
      <c r="U10053">
        <v>260519</v>
      </c>
      <c r="V10053">
        <v>90436</v>
      </c>
      <c r="W10053">
        <v>51.441291810000003</v>
      </c>
      <c r="X10053" t="s">
        <v>17</v>
      </c>
      <c r="Y10053">
        <v>0.26760497999999999</v>
      </c>
      <c r="Z10053" t="s">
        <v>18</v>
      </c>
      <c r="AA10053">
        <v>-2.2000000000000002</v>
      </c>
      <c r="AB10053">
        <v>1</v>
      </c>
      <c r="AC10053">
        <v>8</v>
      </c>
      <c r="AD10053">
        <v>1.94</v>
      </c>
      <c r="AE10053">
        <v>47.74</v>
      </c>
      <c r="AF10053" t="s">
        <v>19</v>
      </c>
      <c r="AG10053" t="s">
        <v>8</v>
      </c>
      <c r="AH10053">
        <v>180</v>
      </c>
      <c r="AI10053" t="s">
        <v>9</v>
      </c>
      <c r="AJ10053">
        <v>0</v>
      </c>
      <c r="AK10053">
        <v>0</v>
      </c>
      <c r="AL10053" t="s">
        <v>10</v>
      </c>
      <c r="AM10053">
        <v>0</v>
      </c>
      <c r="AN10053">
        <v>0</v>
      </c>
      <c r="AO10053">
        <v>0</v>
      </c>
      <c r="AP10053" t="s">
        <v>11</v>
      </c>
      <c r="AQ10053">
        <v>0</v>
      </c>
      <c r="AR10053">
        <v>0</v>
      </c>
      <c r="AS10053" t="s">
        <v>12</v>
      </c>
      <c r="AT10053">
        <v>0</v>
      </c>
      <c r="AU10053">
        <v>0</v>
      </c>
      <c r="AV10053" t="s">
        <v>13</v>
      </c>
      <c r="AW10053">
        <v>0</v>
      </c>
      <c r="AX10053">
        <v>0</v>
      </c>
      <c r="AY10053" t="s">
        <v>14</v>
      </c>
      <c r="AZ10053">
        <v>0</v>
      </c>
      <c r="BA10053">
        <v>0</v>
      </c>
      <c r="BB10053" t="s">
        <v>15</v>
      </c>
      <c r="BC10053">
        <v>0</v>
      </c>
      <c r="BD10053" t="s">
        <v>16</v>
      </c>
      <c r="BE10053">
        <v>129</v>
      </c>
      <c r="BF10053">
        <v>10</v>
      </c>
      <c r="BG10053">
        <v>2</v>
      </c>
    </row>
    <row r="10054" spans="1:59" x14ac:dyDescent="0.25">
      <c r="A10054" t="s">
        <v>0</v>
      </c>
      <c r="B10054" t="s">
        <v>1</v>
      </c>
      <c r="C10054">
        <v>1525962</v>
      </c>
      <c r="D10054" t="s">
        <v>2</v>
      </c>
      <c r="E10054">
        <v>127</v>
      </c>
      <c r="F10054">
        <v>58</v>
      </c>
      <c r="G10054">
        <v>-5</v>
      </c>
      <c r="H10054" t="s">
        <v>3</v>
      </c>
      <c r="I10054">
        <v>76</v>
      </c>
      <c r="J10054">
        <v>2</v>
      </c>
      <c r="K10054">
        <v>15</v>
      </c>
      <c r="L10054" t="s">
        <v>4</v>
      </c>
      <c r="M10054">
        <v>0.17510000000000001</v>
      </c>
      <c r="N10054">
        <v>-7.8600000000000003E-2</v>
      </c>
      <c r="O10054">
        <v>0.95669999999999999</v>
      </c>
      <c r="P10054" t="s">
        <v>5</v>
      </c>
      <c r="Q10054">
        <v>1.6674</v>
      </c>
      <c r="R10054">
        <v>-0.60560000000000003</v>
      </c>
      <c r="S10054">
        <v>9.5853999999999999</v>
      </c>
      <c r="T10054" t="s">
        <v>6</v>
      </c>
      <c r="U10054">
        <v>260519</v>
      </c>
      <c r="V10054">
        <v>90436</v>
      </c>
      <c r="W10054">
        <v>51.441291810000003</v>
      </c>
      <c r="X10054" t="s">
        <v>17</v>
      </c>
      <c r="Y10054">
        <v>0.26760497999999999</v>
      </c>
      <c r="Z10054" t="s">
        <v>18</v>
      </c>
      <c r="AA10054">
        <v>-2.2000000000000002</v>
      </c>
      <c r="AB10054">
        <v>1</v>
      </c>
      <c r="AC10054">
        <v>8</v>
      </c>
      <c r="AD10054">
        <v>1.94</v>
      </c>
      <c r="AE10054">
        <v>47.74</v>
      </c>
      <c r="AF10054" t="s">
        <v>19</v>
      </c>
      <c r="AG10054" t="s">
        <v>8</v>
      </c>
      <c r="AH10054">
        <v>180</v>
      </c>
      <c r="AI10054" t="s">
        <v>9</v>
      </c>
      <c r="AJ10054">
        <v>0</v>
      </c>
      <c r="AK10054">
        <v>0</v>
      </c>
      <c r="AL10054" t="s">
        <v>10</v>
      </c>
      <c r="AM10054">
        <v>0</v>
      </c>
      <c r="AN10054">
        <v>0</v>
      </c>
      <c r="AO10054">
        <v>0</v>
      </c>
      <c r="AP10054" t="s">
        <v>11</v>
      </c>
      <c r="AQ10054">
        <v>0</v>
      </c>
      <c r="AR10054">
        <v>0</v>
      </c>
      <c r="AS10054" t="s">
        <v>12</v>
      </c>
      <c r="AT10054">
        <v>0</v>
      </c>
      <c r="AU10054">
        <v>0</v>
      </c>
      <c r="AV10054" t="s">
        <v>13</v>
      </c>
      <c r="AW10054">
        <v>0</v>
      </c>
      <c r="AX10054">
        <v>0</v>
      </c>
      <c r="AY10054" t="s">
        <v>14</v>
      </c>
      <c r="AZ10054">
        <v>0</v>
      </c>
      <c r="BA10054">
        <v>0</v>
      </c>
      <c r="BB10054" t="s">
        <v>15</v>
      </c>
      <c r="BC10054">
        <v>0</v>
      </c>
      <c r="BD10054" t="s">
        <v>16</v>
      </c>
      <c r="BE10054">
        <v>127</v>
      </c>
      <c r="BF10054">
        <v>10</v>
      </c>
      <c r="BG10054">
        <v>2</v>
      </c>
    </row>
    <row r="10055" spans="1:59" x14ac:dyDescent="0.25">
      <c r="A10055" t="s">
        <v>0</v>
      </c>
      <c r="B10055" t="s">
        <v>1</v>
      </c>
      <c r="C10055">
        <v>1526100</v>
      </c>
      <c r="D10055" t="s">
        <v>2</v>
      </c>
      <c r="E10055">
        <v>127</v>
      </c>
      <c r="F10055">
        <v>58</v>
      </c>
      <c r="G10055">
        <v>-6</v>
      </c>
      <c r="H10055" t="s">
        <v>3</v>
      </c>
      <c r="I10055">
        <v>74</v>
      </c>
      <c r="J10055">
        <v>1</v>
      </c>
      <c r="K10055">
        <v>15</v>
      </c>
      <c r="L10055" t="s">
        <v>4</v>
      </c>
      <c r="M10055">
        <v>0.18010000000000001</v>
      </c>
      <c r="N10055">
        <v>-8.3199999999999996E-2</v>
      </c>
      <c r="O10055">
        <v>0.94199999999999995</v>
      </c>
      <c r="P10055" t="s">
        <v>5</v>
      </c>
      <c r="Q10055">
        <v>2.1234000000000002</v>
      </c>
      <c r="R10055">
        <v>-1.1214999999999999</v>
      </c>
      <c r="S10055">
        <v>10.8714</v>
      </c>
      <c r="T10055" t="s">
        <v>6</v>
      </c>
      <c r="U10055">
        <v>260519</v>
      </c>
      <c r="V10055">
        <v>90436</v>
      </c>
      <c r="W10055">
        <v>51.441291810000003</v>
      </c>
      <c r="X10055" t="s">
        <v>17</v>
      </c>
      <c r="Y10055">
        <v>0.26760497999999999</v>
      </c>
      <c r="Z10055" t="s">
        <v>18</v>
      </c>
      <c r="AA10055">
        <v>-2.2000000000000002</v>
      </c>
      <c r="AB10055">
        <v>1</v>
      </c>
      <c r="AC10055">
        <v>8</v>
      </c>
      <c r="AD10055">
        <v>1.94</v>
      </c>
      <c r="AE10055">
        <v>47.74</v>
      </c>
      <c r="AF10055" t="s">
        <v>19</v>
      </c>
      <c r="AG10055" t="s">
        <v>8</v>
      </c>
      <c r="AH10055">
        <v>180</v>
      </c>
      <c r="AI10055" t="s">
        <v>9</v>
      </c>
      <c r="AJ10055">
        <v>0</v>
      </c>
      <c r="AK10055">
        <v>0</v>
      </c>
      <c r="AL10055" t="s">
        <v>10</v>
      </c>
      <c r="AM10055">
        <v>0</v>
      </c>
      <c r="AN10055">
        <v>0</v>
      </c>
      <c r="AO10055">
        <v>0</v>
      </c>
      <c r="AP10055" t="s">
        <v>11</v>
      </c>
      <c r="AQ10055">
        <v>0</v>
      </c>
      <c r="AR10055">
        <v>0</v>
      </c>
      <c r="AS10055" t="s">
        <v>12</v>
      </c>
      <c r="AT10055">
        <v>0</v>
      </c>
      <c r="AU10055">
        <v>0</v>
      </c>
      <c r="AV10055" t="s">
        <v>13</v>
      </c>
      <c r="AW10055">
        <v>0</v>
      </c>
      <c r="AX10055">
        <v>0</v>
      </c>
      <c r="AY10055" t="s">
        <v>14</v>
      </c>
      <c r="AZ10055">
        <v>0</v>
      </c>
      <c r="BA10055">
        <v>0</v>
      </c>
      <c r="BB10055" t="s">
        <v>15</v>
      </c>
      <c r="BC10055">
        <v>0</v>
      </c>
      <c r="BD10055" t="s">
        <v>16</v>
      </c>
      <c r="BE10055">
        <v>127</v>
      </c>
      <c r="BF10055">
        <v>10</v>
      </c>
      <c r="BG10055">
        <v>2</v>
      </c>
    </row>
    <row r="10056" spans="1:59" x14ac:dyDescent="0.25">
      <c r="A10056" t="s">
        <v>0</v>
      </c>
      <c r="B10056" t="s">
        <v>1</v>
      </c>
      <c r="C10056">
        <v>1526250</v>
      </c>
      <c r="D10056" t="s">
        <v>2</v>
      </c>
      <c r="E10056">
        <v>129</v>
      </c>
      <c r="F10056">
        <v>58</v>
      </c>
      <c r="G10056">
        <v>-6</v>
      </c>
      <c r="H10056" t="s">
        <v>3</v>
      </c>
      <c r="I10056">
        <v>71</v>
      </c>
      <c r="J10056">
        <v>1</v>
      </c>
      <c r="K10056">
        <v>16</v>
      </c>
      <c r="L10056" t="s">
        <v>4</v>
      </c>
      <c r="M10056">
        <v>0.18529999999999999</v>
      </c>
      <c r="N10056">
        <v>-8.4000000000000005E-2</v>
      </c>
      <c r="O10056">
        <v>0.91769999999999996</v>
      </c>
      <c r="P10056" t="s">
        <v>5</v>
      </c>
      <c r="Q10056">
        <v>3.4468999999999999</v>
      </c>
      <c r="R10056">
        <v>-1.9590000000000001</v>
      </c>
      <c r="S10056">
        <v>11.379899999999999</v>
      </c>
      <c r="T10056" t="s">
        <v>6</v>
      </c>
      <c r="U10056">
        <v>260519</v>
      </c>
      <c r="V10056">
        <v>90436</v>
      </c>
      <c r="W10056">
        <v>51.441291810000003</v>
      </c>
      <c r="X10056" t="s">
        <v>17</v>
      </c>
      <c r="Y10056">
        <v>0.26760497999999999</v>
      </c>
      <c r="Z10056" t="s">
        <v>18</v>
      </c>
      <c r="AA10056">
        <v>-2.2000000000000002</v>
      </c>
      <c r="AB10056">
        <v>1</v>
      </c>
      <c r="AC10056">
        <v>8</v>
      </c>
      <c r="AD10056">
        <v>1.94</v>
      </c>
      <c r="AE10056">
        <v>47.74</v>
      </c>
      <c r="AF10056" t="s">
        <v>19</v>
      </c>
      <c r="AG10056" t="s">
        <v>8</v>
      </c>
      <c r="AH10056">
        <v>180</v>
      </c>
      <c r="AI10056" t="s">
        <v>9</v>
      </c>
      <c r="AJ10056">
        <v>0</v>
      </c>
      <c r="AK10056">
        <v>0</v>
      </c>
      <c r="AL10056" t="s">
        <v>10</v>
      </c>
      <c r="AM10056">
        <v>0</v>
      </c>
      <c r="AN10056">
        <v>0</v>
      </c>
      <c r="AO10056">
        <v>0</v>
      </c>
      <c r="AP10056" t="s">
        <v>11</v>
      </c>
      <c r="AQ10056">
        <v>0</v>
      </c>
      <c r="AR10056">
        <v>0</v>
      </c>
      <c r="AS10056" t="s">
        <v>12</v>
      </c>
      <c r="AT10056">
        <v>0</v>
      </c>
      <c r="AU10056">
        <v>0</v>
      </c>
      <c r="AV10056" t="s">
        <v>13</v>
      </c>
      <c r="AW10056">
        <v>0</v>
      </c>
      <c r="AX10056">
        <v>0</v>
      </c>
      <c r="AY10056" t="s">
        <v>14</v>
      </c>
      <c r="AZ10056">
        <v>0</v>
      </c>
      <c r="BA10056">
        <v>0</v>
      </c>
      <c r="BB10056" t="s">
        <v>15</v>
      </c>
      <c r="BC10056">
        <v>0</v>
      </c>
      <c r="BD10056" t="s">
        <v>16</v>
      </c>
      <c r="BE10056">
        <v>129</v>
      </c>
      <c r="BF10056">
        <v>10</v>
      </c>
      <c r="BG10056">
        <v>2</v>
      </c>
    </row>
    <row r="10057" spans="1:59" x14ac:dyDescent="0.25">
      <c r="A10057" t="s">
        <v>0</v>
      </c>
      <c r="B10057" t="s">
        <v>1</v>
      </c>
      <c r="C10057">
        <v>1526384</v>
      </c>
      <c r="D10057" t="s">
        <v>2</v>
      </c>
      <c r="E10057">
        <v>130</v>
      </c>
      <c r="F10057">
        <v>58</v>
      </c>
      <c r="G10057">
        <v>-5</v>
      </c>
      <c r="H10057" t="s">
        <v>3</v>
      </c>
      <c r="I10057">
        <v>68</v>
      </c>
      <c r="J10057">
        <v>1</v>
      </c>
      <c r="K10057">
        <v>16</v>
      </c>
      <c r="L10057" t="s">
        <v>4</v>
      </c>
      <c r="M10057">
        <v>0.18099999999999999</v>
      </c>
      <c r="N10057">
        <v>-7.8700000000000006E-2</v>
      </c>
      <c r="O10057">
        <v>0.96440000000000003</v>
      </c>
      <c r="P10057" t="s">
        <v>5</v>
      </c>
      <c r="Q10057">
        <v>3.1553</v>
      </c>
      <c r="R10057">
        <v>-2.5720999999999998</v>
      </c>
      <c r="S10057">
        <v>11.3574</v>
      </c>
      <c r="T10057" t="s">
        <v>6</v>
      </c>
      <c r="U10057">
        <v>260519</v>
      </c>
      <c r="V10057">
        <v>90436</v>
      </c>
      <c r="W10057">
        <v>51.441291810000003</v>
      </c>
      <c r="X10057" t="s">
        <v>17</v>
      </c>
      <c r="Y10057">
        <v>0.26760497999999999</v>
      </c>
      <c r="Z10057" t="s">
        <v>18</v>
      </c>
      <c r="AA10057">
        <v>-2.2000000000000002</v>
      </c>
      <c r="AB10057">
        <v>1</v>
      </c>
      <c r="AC10057">
        <v>8</v>
      </c>
      <c r="AD10057">
        <v>1.94</v>
      </c>
      <c r="AE10057">
        <v>47.74</v>
      </c>
      <c r="AF10057" t="s">
        <v>19</v>
      </c>
      <c r="AG10057" t="s">
        <v>8</v>
      </c>
      <c r="AH10057">
        <v>180</v>
      </c>
      <c r="AI10057" t="s">
        <v>9</v>
      </c>
      <c r="AJ10057">
        <v>0</v>
      </c>
      <c r="AK10057">
        <v>0</v>
      </c>
      <c r="AL10057" t="s">
        <v>10</v>
      </c>
      <c r="AM10057">
        <v>0</v>
      </c>
      <c r="AN10057">
        <v>0</v>
      </c>
      <c r="AO10057">
        <v>0</v>
      </c>
      <c r="AP10057" t="s">
        <v>11</v>
      </c>
      <c r="AQ10057">
        <v>0</v>
      </c>
      <c r="AR10057">
        <v>0</v>
      </c>
      <c r="AS10057" t="s">
        <v>12</v>
      </c>
      <c r="AT10057">
        <v>0</v>
      </c>
      <c r="AU10057">
        <v>0</v>
      </c>
      <c r="AV10057" t="s">
        <v>13</v>
      </c>
      <c r="AW10057">
        <v>0</v>
      </c>
      <c r="AX10057">
        <v>0</v>
      </c>
      <c r="AY10057" t="s">
        <v>14</v>
      </c>
      <c r="AZ10057">
        <v>0</v>
      </c>
      <c r="BA10057">
        <v>0</v>
      </c>
      <c r="BB10057" t="s">
        <v>15</v>
      </c>
      <c r="BC10057">
        <v>0</v>
      </c>
      <c r="BD10057" t="s">
        <v>16</v>
      </c>
      <c r="BE10057">
        <v>130</v>
      </c>
      <c r="BF10057">
        <v>10</v>
      </c>
      <c r="BG10057">
        <v>2</v>
      </c>
    </row>
    <row r="10058" spans="1:59" x14ac:dyDescent="0.25">
      <c r="A10058" t="s">
        <v>0</v>
      </c>
      <c r="B10058" t="s">
        <v>1</v>
      </c>
      <c r="C10058">
        <v>1526527</v>
      </c>
      <c r="D10058" t="s">
        <v>2</v>
      </c>
      <c r="E10058">
        <v>130</v>
      </c>
      <c r="F10058">
        <v>58</v>
      </c>
      <c r="G10058">
        <v>-5</v>
      </c>
      <c r="H10058" t="s">
        <v>3</v>
      </c>
      <c r="I10058">
        <v>63</v>
      </c>
      <c r="J10058">
        <v>1</v>
      </c>
      <c r="K10058">
        <v>16</v>
      </c>
      <c r="L10058" t="s">
        <v>4</v>
      </c>
      <c r="M10058">
        <v>0.20830000000000001</v>
      </c>
      <c r="N10058">
        <v>-8.0299999999999996E-2</v>
      </c>
      <c r="O10058">
        <v>0.92390000000000005</v>
      </c>
      <c r="P10058" t="s">
        <v>5</v>
      </c>
      <c r="Q10058">
        <v>2.3702000000000001</v>
      </c>
      <c r="R10058">
        <v>-2.6842000000000001</v>
      </c>
      <c r="S10058">
        <v>11.7163</v>
      </c>
      <c r="T10058" t="s">
        <v>6</v>
      </c>
      <c r="U10058">
        <v>260519</v>
      </c>
      <c r="V10058">
        <v>90436</v>
      </c>
      <c r="W10058">
        <v>51.441291810000003</v>
      </c>
      <c r="X10058" t="s">
        <v>17</v>
      </c>
      <c r="Y10058">
        <v>0.26760497999999999</v>
      </c>
      <c r="Z10058" t="s">
        <v>18</v>
      </c>
      <c r="AA10058">
        <v>-2.2000000000000002</v>
      </c>
      <c r="AB10058">
        <v>1</v>
      </c>
      <c r="AC10058">
        <v>8</v>
      </c>
      <c r="AD10058">
        <v>1.94</v>
      </c>
      <c r="AE10058">
        <v>47.74</v>
      </c>
      <c r="AF10058" t="s">
        <v>19</v>
      </c>
      <c r="AG10058" t="s">
        <v>8</v>
      </c>
      <c r="AH10058">
        <v>180</v>
      </c>
      <c r="AI10058" t="s">
        <v>9</v>
      </c>
      <c r="AJ10058">
        <v>0</v>
      </c>
      <c r="AK10058">
        <v>0</v>
      </c>
      <c r="AL10058" t="s">
        <v>10</v>
      </c>
      <c r="AM10058">
        <v>0</v>
      </c>
      <c r="AN10058">
        <v>0</v>
      </c>
      <c r="AO10058">
        <v>0</v>
      </c>
      <c r="AP10058" t="s">
        <v>11</v>
      </c>
      <c r="AQ10058">
        <v>0</v>
      </c>
      <c r="AR10058">
        <v>0</v>
      </c>
      <c r="AS10058" t="s">
        <v>12</v>
      </c>
      <c r="AT10058">
        <v>0</v>
      </c>
      <c r="AU10058">
        <v>0</v>
      </c>
      <c r="AV10058" t="s">
        <v>13</v>
      </c>
      <c r="AW10058">
        <v>0</v>
      </c>
      <c r="AX10058">
        <v>0</v>
      </c>
      <c r="AY10058" t="s">
        <v>14</v>
      </c>
      <c r="AZ10058">
        <v>0</v>
      </c>
      <c r="BA10058">
        <v>0</v>
      </c>
      <c r="BB10058" t="s">
        <v>15</v>
      </c>
      <c r="BC10058">
        <v>0</v>
      </c>
      <c r="BD10058" t="s">
        <v>16</v>
      </c>
      <c r="BE10058">
        <v>130</v>
      </c>
      <c r="BF10058">
        <v>10</v>
      </c>
      <c r="BG10058">
        <v>2</v>
      </c>
    </row>
    <row r="10059" spans="1:59" x14ac:dyDescent="0.25">
      <c r="A10059" t="s">
        <v>0</v>
      </c>
      <c r="B10059" t="s">
        <v>1</v>
      </c>
      <c r="C10059">
        <v>1526672</v>
      </c>
      <c r="D10059" t="s">
        <v>2</v>
      </c>
      <c r="E10059">
        <v>130</v>
      </c>
      <c r="F10059">
        <v>58</v>
      </c>
      <c r="G10059">
        <v>-5</v>
      </c>
      <c r="H10059" t="s">
        <v>3</v>
      </c>
      <c r="I10059">
        <v>58</v>
      </c>
      <c r="J10059">
        <v>1</v>
      </c>
      <c r="K10059">
        <v>17</v>
      </c>
      <c r="L10059" t="s">
        <v>4</v>
      </c>
      <c r="M10059">
        <v>0.184</v>
      </c>
      <c r="N10059">
        <v>-7.6499999999999999E-2</v>
      </c>
      <c r="O10059">
        <v>0.93200000000000005</v>
      </c>
      <c r="P10059" t="s">
        <v>5</v>
      </c>
      <c r="Q10059">
        <v>3.2000999999999999</v>
      </c>
      <c r="R10059">
        <v>-1.9739</v>
      </c>
      <c r="S10059">
        <v>12.0977</v>
      </c>
      <c r="T10059" t="s">
        <v>6</v>
      </c>
      <c r="U10059">
        <v>260519</v>
      </c>
      <c r="V10059">
        <v>90437</v>
      </c>
      <c r="W10059">
        <v>51.441299440000002</v>
      </c>
      <c r="X10059" t="s">
        <v>17</v>
      </c>
      <c r="Y10059">
        <v>0.26761666000000001</v>
      </c>
      <c r="Z10059" t="s">
        <v>18</v>
      </c>
      <c r="AA10059">
        <v>-2.2000000000000002</v>
      </c>
      <c r="AB10059">
        <v>1</v>
      </c>
      <c r="AC10059">
        <v>8</v>
      </c>
      <c r="AD10059">
        <v>1.94</v>
      </c>
      <c r="AE10059">
        <v>47.74</v>
      </c>
      <c r="AF10059" t="s">
        <v>19</v>
      </c>
      <c r="AG10059" t="s">
        <v>8</v>
      </c>
      <c r="AH10059">
        <v>180</v>
      </c>
      <c r="AI10059" t="s">
        <v>9</v>
      </c>
      <c r="AJ10059">
        <v>0</v>
      </c>
      <c r="AK10059">
        <v>0</v>
      </c>
      <c r="AL10059" t="s">
        <v>10</v>
      </c>
      <c r="AM10059">
        <v>0</v>
      </c>
      <c r="AN10059">
        <v>0</v>
      </c>
      <c r="AO10059">
        <v>0</v>
      </c>
      <c r="AP10059" t="s">
        <v>11</v>
      </c>
      <c r="AQ10059">
        <v>0</v>
      </c>
      <c r="AR10059">
        <v>0</v>
      </c>
      <c r="AS10059" t="s">
        <v>12</v>
      </c>
      <c r="AT10059">
        <v>0</v>
      </c>
      <c r="AU10059">
        <v>0</v>
      </c>
      <c r="AV10059" t="s">
        <v>13</v>
      </c>
      <c r="AW10059">
        <v>0</v>
      </c>
      <c r="AX10059">
        <v>0</v>
      </c>
      <c r="AY10059" t="s">
        <v>14</v>
      </c>
      <c r="AZ10059">
        <v>0</v>
      </c>
      <c r="BA10059">
        <v>0</v>
      </c>
      <c r="BB10059" t="s">
        <v>15</v>
      </c>
      <c r="BC10059">
        <v>0</v>
      </c>
      <c r="BD10059" t="s">
        <v>16</v>
      </c>
      <c r="BE10059">
        <v>130</v>
      </c>
      <c r="BF10059">
        <v>10</v>
      </c>
      <c r="BG10059">
        <v>2</v>
      </c>
    </row>
    <row r="10060" spans="1:59" x14ac:dyDescent="0.25">
      <c r="A10060" t="s">
        <v>0</v>
      </c>
      <c r="B10060" t="s">
        <v>1</v>
      </c>
      <c r="C10060">
        <v>1526821</v>
      </c>
      <c r="D10060" t="s">
        <v>2</v>
      </c>
      <c r="E10060">
        <v>128</v>
      </c>
      <c r="F10060">
        <v>58</v>
      </c>
      <c r="G10060">
        <v>-5</v>
      </c>
      <c r="H10060" t="s">
        <v>3</v>
      </c>
      <c r="I10060">
        <v>52</v>
      </c>
      <c r="J10060">
        <v>1</v>
      </c>
      <c r="K10060">
        <v>17</v>
      </c>
      <c r="L10060" t="s">
        <v>4</v>
      </c>
      <c r="M10060">
        <v>0.21560000000000001</v>
      </c>
      <c r="N10060">
        <v>-7.2599999999999998E-2</v>
      </c>
      <c r="O10060">
        <v>0.95199999999999996</v>
      </c>
      <c r="P10060" t="s">
        <v>5</v>
      </c>
      <c r="Q10060">
        <v>3.0282</v>
      </c>
      <c r="R10060">
        <v>-1.8019000000000001</v>
      </c>
      <c r="S10060">
        <v>11.9406</v>
      </c>
      <c r="T10060" t="s">
        <v>6</v>
      </c>
      <c r="U10060">
        <v>260519</v>
      </c>
      <c r="V10060">
        <v>90437</v>
      </c>
      <c r="W10060">
        <v>51.441299440000002</v>
      </c>
      <c r="X10060" t="s">
        <v>17</v>
      </c>
      <c r="Y10060">
        <v>0.26761666000000001</v>
      </c>
      <c r="Z10060" t="s">
        <v>18</v>
      </c>
      <c r="AA10060">
        <v>-2.2000000000000002</v>
      </c>
      <c r="AB10060">
        <v>1</v>
      </c>
      <c r="AC10060">
        <v>8</v>
      </c>
      <c r="AD10060">
        <v>1.94</v>
      </c>
      <c r="AE10060">
        <v>47.74</v>
      </c>
      <c r="AF10060" t="s">
        <v>19</v>
      </c>
      <c r="AG10060" t="s">
        <v>8</v>
      </c>
      <c r="AH10060">
        <v>180</v>
      </c>
      <c r="AI10060" t="s">
        <v>9</v>
      </c>
      <c r="AJ10060">
        <v>0</v>
      </c>
      <c r="AK10060">
        <v>0</v>
      </c>
      <c r="AL10060" t="s">
        <v>10</v>
      </c>
      <c r="AM10060">
        <v>0</v>
      </c>
      <c r="AN10060">
        <v>0</v>
      </c>
      <c r="AO10060">
        <v>0</v>
      </c>
      <c r="AP10060" t="s">
        <v>11</v>
      </c>
      <c r="AQ10060">
        <v>0</v>
      </c>
      <c r="AR10060">
        <v>0</v>
      </c>
      <c r="AS10060" t="s">
        <v>12</v>
      </c>
      <c r="AT10060">
        <v>0</v>
      </c>
      <c r="AU10060">
        <v>0</v>
      </c>
      <c r="AV10060" t="s">
        <v>13</v>
      </c>
      <c r="AW10060">
        <v>0</v>
      </c>
      <c r="AX10060">
        <v>0</v>
      </c>
      <c r="AY10060" t="s">
        <v>14</v>
      </c>
      <c r="AZ10060">
        <v>0</v>
      </c>
      <c r="BA10060">
        <v>0</v>
      </c>
      <c r="BB10060" t="s">
        <v>15</v>
      </c>
      <c r="BC10060">
        <v>0</v>
      </c>
      <c r="BD10060" t="s">
        <v>16</v>
      </c>
      <c r="BE10060">
        <v>128</v>
      </c>
      <c r="BF10060">
        <v>10</v>
      </c>
      <c r="BG10060">
        <v>2</v>
      </c>
    </row>
    <row r="10061" spans="1:59" x14ac:dyDescent="0.25">
      <c r="A10061" t="s">
        <v>0</v>
      </c>
      <c r="B10061" t="s">
        <v>1</v>
      </c>
      <c r="C10061">
        <v>1526955</v>
      </c>
      <c r="D10061" t="s">
        <v>2</v>
      </c>
      <c r="E10061">
        <v>127</v>
      </c>
      <c r="F10061">
        <v>58</v>
      </c>
      <c r="G10061">
        <v>-5</v>
      </c>
      <c r="H10061" t="s">
        <v>3</v>
      </c>
      <c r="I10061">
        <v>48</v>
      </c>
      <c r="J10061">
        <v>1</v>
      </c>
      <c r="K10061">
        <v>17</v>
      </c>
      <c r="L10061" t="s">
        <v>4</v>
      </c>
      <c r="M10061">
        <v>0.21390000000000001</v>
      </c>
      <c r="N10061">
        <v>-7.1499999999999994E-2</v>
      </c>
      <c r="O10061">
        <v>0.94430000000000003</v>
      </c>
      <c r="P10061" t="s">
        <v>5</v>
      </c>
      <c r="Q10061">
        <v>2.6917</v>
      </c>
      <c r="R10061">
        <v>-1.8019000000000001</v>
      </c>
      <c r="S10061">
        <v>11.9107</v>
      </c>
      <c r="T10061" t="s">
        <v>6</v>
      </c>
      <c r="U10061">
        <v>260519</v>
      </c>
      <c r="V10061">
        <v>90437</v>
      </c>
      <c r="W10061">
        <v>51.441299440000002</v>
      </c>
      <c r="X10061" t="s">
        <v>17</v>
      </c>
      <c r="Y10061">
        <v>0.26761666000000001</v>
      </c>
      <c r="Z10061" t="s">
        <v>18</v>
      </c>
      <c r="AA10061">
        <v>-2.2000000000000002</v>
      </c>
      <c r="AB10061">
        <v>1</v>
      </c>
      <c r="AC10061">
        <v>8</v>
      </c>
      <c r="AD10061">
        <v>2.12</v>
      </c>
      <c r="AE10061">
        <v>47.89</v>
      </c>
      <c r="AF10061" t="s">
        <v>19</v>
      </c>
      <c r="AG10061" t="s">
        <v>8</v>
      </c>
      <c r="AH10061">
        <v>180</v>
      </c>
      <c r="AI10061" t="s">
        <v>9</v>
      </c>
      <c r="AJ10061">
        <v>0</v>
      </c>
      <c r="AK10061">
        <v>0</v>
      </c>
      <c r="AL10061" t="s">
        <v>10</v>
      </c>
      <c r="AM10061">
        <v>0</v>
      </c>
      <c r="AN10061">
        <v>0</v>
      </c>
      <c r="AO10061">
        <v>0</v>
      </c>
      <c r="AP10061" t="s">
        <v>11</v>
      </c>
      <c r="AQ10061">
        <v>0</v>
      </c>
      <c r="AR10061">
        <v>0</v>
      </c>
      <c r="AS10061" t="s">
        <v>12</v>
      </c>
      <c r="AT10061">
        <v>0</v>
      </c>
      <c r="AU10061">
        <v>0</v>
      </c>
      <c r="AV10061" t="s">
        <v>13</v>
      </c>
      <c r="AW10061">
        <v>0</v>
      </c>
      <c r="AX10061">
        <v>0</v>
      </c>
      <c r="AY10061" t="s">
        <v>14</v>
      </c>
      <c r="AZ10061">
        <v>0</v>
      </c>
      <c r="BA10061">
        <v>0</v>
      </c>
      <c r="BB10061" t="s">
        <v>15</v>
      </c>
      <c r="BC10061">
        <v>0</v>
      </c>
      <c r="BD10061" t="s">
        <v>16</v>
      </c>
      <c r="BE10061">
        <v>127</v>
      </c>
      <c r="BF10061">
        <v>10</v>
      </c>
      <c r="BG10061">
        <v>2</v>
      </c>
    </row>
    <row r="10062" spans="1:59" x14ac:dyDescent="0.25">
      <c r="A10062" t="s">
        <v>0</v>
      </c>
      <c r="B10062" t="s">
        <v>1</v>
      </c>
      <c r="C10062">
        <v>1527093</v>
      </c>
      <c r="D10062" t="s">
        <v>2</v>
      </c>
      <c r="E10062">
        <v>128</v>
      </c>
      <c r="F10062">
        <v>58</v>
      </c>
      <c r="G10062">
        <v>-5</v>
      </c>
      <c r="H10062" t="s">
        <v>3</v>
      </c>
      <c r="I10062">
        <v>42</v>
      </c>
      <c r="J10062">
        <v>1</v>
      </c>
      <c r="K10062">
        <v>16</v>
      </c>
      <c r="L10062" t="s">
        <v>4</v>
      </c>
      <c r="M10062">
        <v>0.1777</v>
      </c>
      <c r="N10062">
        <v>-7.9500000000000001E-2</v>
      </c>
      <c r="O10062">
        <v>0.93559999999999999</v>
      </c>
      <c r="P10062" t="s">
        <v>5</v>
      </c>
      <c r="Q10062">
        <v>2.3702000000000001</v>
      </c>
      <c r="R10062">
        <v>-0.91969999999999996</v>
      </c>
      <c r="S10062">
        <v>10.983599999999999</v>
      </c>
      <c r="T10062" t="s">
        <v>6</v>
      </c>
      <c r="U10062">
        <v>260519</v>
      </c>
      <c r="V10062">
        <v>90437</v>
      </c>
      <c r="W10062">
        <v>51.441299440000002</v>
      </c>
      <c r="X10062" t="s">
        <v>17</v>
      </c>
      <c r="Y10062">
        <v>0.26761666000000001</v>
      </c>
      <c r="Z10062" t="s">
        <v>18</v>
      </c>
      <c r="AA10062">
        <v>-2.2000000000000002</v>
      </c>
      <c r="AB10062">
        <v>1</v>
      </c>
      <c r="AC10062">
        <v>8</v>
      </c>
      <c r="AD10062">
        <v>2.12</v>
      </c>
      <c r="AE10062">
        <v>47.89</v>
      </c>
      <c r="AF10062" t="s">
        <v>19</v>
      </c>
      <c r="AG10062" t="s">
        <v>8</v>
      </c>
      <c r="AH10062">
        <v>180</v>
      </c>
      <c r="AI10062" t="s">
        <v>9</v>
      </c>
      <c r="AJ10062">
        <v>0</v>
      </c>
      <c r="AK10062">
        <v>0</v>
      </c>
      <c r="AL10062" t="s">
        <v>10</v>
      </c>
      <c r="AM10062">
        <v>0</v>
      </c>
      <c r="AN10062">
        <v>0</v>
      </c>
      <c r="AO10062">
        <v>0</v>
      </c>
      <c r="AP10062" t="s">
        <v>11</v>
      </c>
      <c r="AQ10062">
        <v>0</v>
      </c>
      <c r="AR10062">
        <v>0</v>
      </c>
      <c r="AS10062" t="s">
        <v>12</v>
      </c>
      <c r="AT10062">
        <v>0</v>
      </c>
      <c r="AU10062">
        <v>0</v>
      </c>
      <c r="AV10062" t="s">
        <v>13</v>
      </c>
      <c r="AW10062">
        <v>0</v>
      </c>
      <c r="AX10062">
        <v>0</v>
      </c>
      <c r="AY10062" t="s">
        <v>14</v>
      </c>
      <c r="AZ10062">
        <v>0</v>
      </c>
      <c r="BA10062">
        <v>0</v>
      </c>
      <c r="BB10062" t="s">
        <v>15</v>
      </c>
      <c r="BC10062">
        <v>0</v>
      </c>
      <c r="BD10062" t="s">
        <v>16</v>
      </c>
      <c r="BE10062">
        <v>128</v>
      </c>
      <c r="BF10062">
        <v>10</v>
      </c>
      <c r="BG10062">
        <v>2</v>
      </c>
    </row>
    <row r="10063" spans="1:59" x14ac:dyDescent="0.25">
      <c r="A10063" t="s">
        <v>0</v>
      </c>
      <c r="B10063" t="s">
        <v>1</v>
      </c>
      <c r="C10063">
        <v>1527242</v>
      </c>
      <c r="D10063" t="s">
        <v>2</v>
      </c>
      <c r="E10063">
        <v>125</v>
      </c>
      <c r="F10063">
        <v>58</v>
      </c>
      <c r="G10063">
        <v>-5</v>
      </c>
      <c r="H10063" t="s">
        <v>3</v>
      </c>
      <c r="I10063">
        <v>36</v>
      </c>
      <c r="J10063">
        <v>1</v>
      </c>
      <c r="K10063">
        <v>16</v>
      </c>
      <c r="L10063" t="s">
        <v>4</v>
      </c>
      <c r="M10063">
        <v>0.188</v>
      </c>
      <c r="N10063">
        <v>-6.9099999999999995E-2</v>
      </c>
      <c r="O10063">
        <v>0.94920000000000004</v>
      </c>
      <c r="P10063" t="s">
        <v>5</v>
      </c>
      <c r="Q10063">
        <v>1.9888999999999999</v>
      </c>
      <c r="R10063">
        <v>0.2243</v>
      </c>
      <c r="S10063">
        <v>10.6172</v>
      </c>
      <c r="T10063" t="s">
        <v>6</v>
      </c>
      <c r="U10063">
        <v>260519</v>
      </c>
      <c r="V10063">
        <v>90437</v>
      </c>
      <c r="W10063">
        <v>51.441299440000002</v>
      </c>
      <c r="X10063" t="s">
        <v>17</v>
      </c>
      <c r="Y10063">
        <v>0.26761666000000001</v>
      </c>
      <c r="Z10063" t="s">
        <v>18</v>
      </c>
      <c r="AA10063">
        <v>-2.2000000000000002</v>
      </c>
      <c r="AB10063">
        <v>1</v>
      </c>
      <c r="AC10063">
        <v>8</v>
      </c>
      <c r="AD10063">
        <v>2.12</v>
      </c>
      <c r="AE10063">
        <v>47.89</v>
      </c>
      <c r="AF10063" t="s">
        <v>19</v>
      </c>
      <c r="AG10063" t="s">
        <v>8</v>
      </c>
      <c r="AH10063">
        <v>180</v>
      </c>
      <c r="AI10063" t="s">
        <v>9</v>
      </c>
      <c r="AJ10063">
        <v>0</v>
      </c>
      <c r="AK10063">
        <v>0</v>
      </c>
      <c r="AL10063" t="s">
        <v>10</v>
      </c>
      <c r="AM10063">
        <v>0</v>
      </c>
      <c r="AN10063">
        <v>0</v>
      </c>
      <c r="AO10063">
        <v>0</v>
      </c>
      <c r="AP10063" t="s">
        <v>11</v>
      </c>
      <c r="AQ10063">
        <v>0</v>
      </c>
      <c r="AR10063">
        <v>0</v>
      </c>
      <c r="AS10063" t="s">
        <v>12</v>
      </c>
      <c r="AT10063">
        <v>0</v>
      </c>
      <c r="AU10063">
        <v>0</v>
      </c>
      <c r="AV10063" t="s">
        <v>13</v>
      </c>
      <c r="AW10063">
        <v>0</v>
      </c>
      <c r="AX10063">
        <v>0</v>
      </c>
      <c r="AY10063" t="s">
        <v>14</v>
      </c>
      <c r="AZ10063">
        <v>0</v>
      </c>
      <c r="BA10063">
        <v>0</v>
      </c>
      <c r="BB10063" t="s">
        <v>15</v>
      </c>
      <c r="BC10063">
        <v>0</v>
      </c>
      <c r="BD10063" t="s">
        <v>16</v>
      </c>
      <c r="BE10063">
        <v>125</v>
      </c>
      <c r="BF10063">
        <v>10</v>
      </c>
      <c r="BG10063">
        <v>2</v>
      </c>
    </row>
    <row r="10064" spans="1:59" x14ac:dyDescent="0.25">
      <c r="A10064" t="s">
        <v>0</v>
      </c>
      <c r="B10064" t="s">
        <v>1</v>
      </c>
      <c r="C10064">
        <v>1527377</v>
      </c>
      <c r="D10064" t="s">
        <v>2</v>
      </c>
      <c r="E10064">
        <v>129</v>
      </c>
      <c r="F10064">
        <v>58</v>
      </c>
      <c r="G10064">
        <v>-5</v>
      </c>
      <c r="H10064" t="s">
        <v>3</v>
      </c>
      <c r="I10064">
        <v>31</v>
      </c>
      <c r="J10064">
        <v>2</v>
      </c>
      <c r="K10064">
        <v>15</v>
      </c>
      <c r="L10064" t="s">
        <v>4</v>
      </c>
      <c r="M10064">
        <v>0.16639999999999999</v>
      </c>
      <c r="N10064">
        <v>-7.4499999999999997E-2</v>
      </c>
      <c r="O10064">
        <v>0.95699999999999996</v>
      </c>
      <c r="P10064" t="s">
        <v>5</v>
      </c>
      <c r="Q10064">
        <v>1.9963</v>
      </c>
      <c r="R10064">
        <v>0.26919999999999999</v>
      </c>
      <c r="S10064">
        <v>10.8042</v>
      </c>
      <c r="T10064" t="s">
        <v>6</v>
      </c>
      <c r="U10064">
        <v>260519</v>
      </c>
      <c r="V10064">
        <v>90437</v>
      </c>
      <c r="W10064">
        <v>51.441299440000002</v>
      </c>
      <c r="X10064" t="s">
        <v>17</v>
      </c>
      <c r="Y10064">
        <v>0.26761666000000001</v>
      </c>
      <c r="Z10064" t="s">
        <v>18</v>
      </c>
      <c r="AA10064">
        <v>-2.2000000000000002</v>
      </c>
      <c r="AB10064">
        <v>1</v>
      </c>
      <c r="AC10064">
        <v>8</v>
      </c>
      <c r="AD10064">
        <v>2.12</v>
      </c>
      <c r="AE10064">
        <v>47.89</v>
      </c>
      <c r="AF10064" t="s">
        <v>19</v>
      </c>
      <c r="AG10064" t="s">
        <v>8</v>
      </c>
      <c r="AH10064">
        <v>180</v>
      </c>
      <c r="AI10064" t="s">
        <v>9</v>
      </c>
      <c r="AJ10064">
        <v>0</v>
      </c>
      <c r="AK10064">
        <v>0</v>
      </c>
      <c r="AL10064" t="s">
        <v>10</v>
      </c>
      <c r="AM10064">
        <v>0</v>
      </c>
      <c r="AN10064">
        <v>0</v>
      </c>
      <c r="AO10064">
        <v>0</v>
      </c>
      <c r="AP10064" t="s">
        <v>11</v>
      </c>
      <c r="AQ10064">
        <v>0</v>
      </c>
      <c r="AR10064">
        <v>0</v>
      </c>
      <c r="AS10064" t="s">
        <v>12</v>
      </c>
      <c r="AT10064">
        <v>0</v>
      </c>
      <c r="AU10064">
        <v>0</v>
      </c>
      <c r="AV10064" t="s">
        <v>13</v>
      </c>
      <c r="AW10064">
        <v>0</v>
      </c>
      <c r="AX10064">
        <v>0</v>
      </c>
      <c r="AY10064" t="s">
        <v>14</v>
      </c>
      <c r="AZ10064">
        <v>0</v>
      </c>
      <c r="BA10064">
        <v>0</v>
      </c>
      <c r="BB10064" t="s">
        <v>15</v>
      </c>
      <c r="BC10064">
        <v>0</v>
      </c>
      <c r="BD10064" t="s">
        <v>16</v>
      </c>
      <c r="BE10064">
        <v>129</v>
      </c>
      <c r="BF10064">
        <v>10</v>
      </c>
      <c r="BG10064">
        <v>2</v>
      </c>
    </row>
    <row r="10065" spans="1:59" x14ac:dyDescent="0.25">
      <c r="A10065" t="s">
        <v>0</v>
      </c>
      <c r="B10065" t="s">
        <v>1</v>
      </c>
      <c r="C10065">
        <v>1527515</v>
      </c>
      <c r="D10065" t="s">
        <v>2</v>
      </c>
      <c r="E10065">
        <v>131</v>
      </c>
      <c r="F10065">
        <v>58</v>
      </c>
      <c r="G10065">
        <v>-6</v>
      </c>
      <c r="H10065" t="s">
        <v>3</v>
      </c>
      <c r="I10065">
        <v>25</v>
      </c>
      <c r="J10065">
        <v>2</v>
      </c>
      <c r="K10065">
        <v>14</v>
      </c>
      <c r="L10065" t="s">
        <v>4</v>
      </c>
      <c r="M10065">
        <v>0.16689999999999999</v>
      </c>
      <c r="N10065">
        <v>-7.9500000000000001E-2</v>
      </c>
      <c r="O10065">
        <v>0.94889999999999997</v>
      </c>
      <c r="P10065" t="s">
        <v>5</v>
      </c>
      <c r="Q10065">
        <v>1.2786</v>
      </c>
      <c r="R10065">
        <v>5.9799999999999999E-2</v>
      </c>
      <c r="S10065">
        <v>10.0266</v>
      </c>
      <c r="T10065" t="s">
        <v>6</v>
      </c>
      <c r="U10065">
        <v>260519</v>
      </c>
      <c r="V10065">
        <v>90437</v>
      </c>
      <c r="W10065">
        <v>51.441299440000002</v>
      </c>
      <c r="X10065" t="s">
        <v>17</v>
      </c>
      <c r="Y10065">
        <v>0.26761666000000001</v>
      </c>
      <c r="Z10065" t="s">
        <v>18</v>
      </c>
      <c r="AA10065">
        <v>-2.2000000000000002</v>
      </c>
      <c r="AB10065">
        <v>1</v>
      </c>
      <c r="AC10065">
        <v>8</v>
      </c>
      <c r="AD10065">
        <v>2.12</v>
      </c>
      <c r="AE10065">
        <v>47.89</v>
      </c>
      <c r="AF10065" t="s">
        <v>19</v>
      </c>
      <c r="AG10065" t="s">
        <v>8</v>
      </c>
      <c r="AH10065">
        <v>180</v>
      </c>
      <c r="AI10065" t="s">
        <v>9</v>
      </c>
      <c r="AJ10065">
        <v>0</v>
      </c>
      <c r="AK10065">
        <v>0</v>
      </c>
      <c r="AL10065" t="s">
        <v>10</v>
      </c>
      <c r="AM10065">
        <v>0</v>
      </c>
      <c r="AN10065">
        <v>0</v>
      </c>
      <c r="AO10065">
        <v>0</v>
      </c>
      <c r="AP10065" t="s">
        <v>11</v>
      </c>
      <c r="AQ10065">
        <v>0</v>
      </c>
      <c r="AR10065">
        <v>0</v>
      </c>
      <c r="AS10065" t="s">
        <v>12</v>
      </c>
      <c r="AT10065">
        <v>0</v>
      </c>
      <c r="AU10065">
        <v>0</v>
      </c>
      <c r="AV10065" t="s">
        <v>13</v>
      </c>
      <c r="AW10065">
        <v>0</v>
      </c>
      <c r="AX10065">
        <v>0</v>
      </c>
      <c r="AY10065" t="s">
        <v>14</v>
      </c>
      <c r="AZ10065">
        <v>0</v>
      </c>
      <c r="BA10065">
        <v>0</v>
      </c>
      <c r="BB10065" t="s">
        <v>15</v>
      </c>
      <c r="BC10065">
        <v>0</v>
      </c>
      <c r="BD10065" t="s">
        <v>16</v>
      </c>
      <c r="BE10065">
        <v>131</v>
      </c>
      <c r="BF10065">
        <v>10</v>
      </c>
      <c r="BG10065">
        <v>2</v>
      </c>
    </row>
    <row r="10066" spans="1:59" x14ac:dyDescent="0.25">
      <c r="A10066" t="s">
        <v>0</v>
      </c>
      <c r="B10066" t="s">
        <v>1</v>
      </c>
      <c r="C10066">
        <v>1527664</v>
      </c>
      <c r="D10066" t="s">
        <v>2</v>
      </c>
      <c r="E10066">
        <v>133</v>
      </c>
      <c r="F10066">
        <v>58</v>
      </c>
      <c r="G10066">
        <v>-6</v>
      </c>
      <c r="H10066" t="s">
        <v>3</v>
      </c>
      <c r="I10066">
        <v>20</v>
      </c>
      <c r="J10066">
        <v>2</v>
      </c>
      <c r="K10066">
        <v>14</v>
      </c>
      <c r="L10066" t="s">
        <v>4</v>
      </c>
      <c r="M10066">
        <v>0.17430000000000001</v>
      </c>
      <c r="N10066">
        <v>-8.1199999999999994E-2</v>
      </c>
      <c r="O10066">
        <v>0.92849999999999999</v>
      </c>
      <c r="P10066" t="s">
        <v>5</v>
      </c>
      <c r="Q10066">
        <v>1.9515</v>
      </c>
      <c r="R10066">
        <v>7.4800000000000005E-2</v>
      </c>
      <c r="S10066">
        <v>10.4154</v>
      </c>
      <c r="T10066" t="s">
        <v>6</v>
      </c>
      <c r="U10066">
        <v>260519</v>
      </c>
      <c r="V10066">
        <v>90438</v>
      </c>
      <c r="W10066">
        <v>51.441307070000001</v>
      </c>
      <c r="X10066" t="s">
        <v>17</v>
      </c>
      <c r="Y10066">
        <v>0.26762667000000001</v>
      </c>
      <c r="Z10066" t="s">
        <v>18</v>
      </c>
      <c r="AA10066">
        <v>-2.2000000000000002</v>
      </c>
      <c r="AB10066">
        <v>1</v>
      </c>
      <c r="AC10066">
        <v>8</v>
      </c>
      <c r="AD10066">
        <v>2.12</v>
      </c>
      <c r="AE10066">
        <v>47.89</v>
      </c>
      <c r="AF10066" t="s">
        <v>19</v>
      </c>
      <c r="AG10066" t="s">
        <v>8</v>
      </c>
      <c r="AH10066">
        <v>180</v>
      </c>
      <c r="AI10066" t="s">
        <v>9</v>
      </c>
      <c r="AJ10066">
        <v>0</v>
      </c>
      <c r="AK10066">
        <v>0</v>
      </c>
      <c r="AL10066" t="s">
        <v>10</v>
      </c>
      <c r="AM10066">
        <v>0</v>
      </c>
      <c r="AN10066">
        <v>0</v>
      </c>
      <c r="AO10066">
        <v>0</v>
      </c>
      <c r="AP10066" t="s">
        <v>11</v>
      </c>
      <c r="AQ10066">
        <v>0</v>
      </c>
      <c r="AR10066">
        <v>0</v>
      </c>
      <c r="AS10066" t="s">
        <v>12</v>
      </c>
      <c r="AT10066">
        <v>0</v>
      </c>
      <c r="AU10066">
        <v>0</v>
      </c>
      <c r="AV10066" t="s">
        <v>13</v>
      </c>
      <c r="AW10066">
        <v>0</v>
      </c>
      <c r="AX10066">
        <v>0</v>
      </c>
      <c r="AY10066" t="s">
        <v>14</v>
      </c>
      <c r="AZ10066">
        <v>0</v>
      </c>
      <c r="BA10066">
        <v>0</v>
      </c>
      <c r="BB10066" t="s">
        <v>15</v>
      </c>
      <c r="BC10066">
        <v>0</v>
      </c>
      <c r="BD10066" t="s">
        <v>16</v>
      </c>
      <c r="BE10066">
        <v>133</v>
      </c>
      <c r="BF10066">
        <v>10</v>
      </c>
      <c r="BG10066">
        <v>2</v>
      </c>
    </row>
    <row r="10067" spans="1:59" x14ac:dyDescent="0.25">
      <c r="A10067" t="s">
        <v>0</v>
      </c>
      <c r="B10067" t="s">
        <v>1</v>
      </c>
      <c r="C10067">
        <v>1527800</v>
      </c>
      <c r="D10067" t="s">
        <v>2</v>
      </c>
      <c r="E10067">
        <v>127</v>
      </c>
      <c r="F10067">
        <v>80</v>
      </c>
      <c r="G10067">
        <v>-5</v>
      </c>
      <c r="H10067" t="s">
        <v>3</v>
      </c>
      <c r="I10067">
        <v>17</v>
      </c>
      <c r="J10067">
        <v>2</v>
      </c>
      <c r="K10067">
        <v>13</v>
      </c>
      <c r="L10067" t="s">
        <v>4</v>
      </c>
      <c r="M10067">
        <v>0.12839999999999999</v>
      </c>
      <c r="N10067">
        <v>-8.9200000000000002E-2</v>
      </c>
      <c r="O10067">
        <v>0.93430000000000002</v>
      </c>
      <c r="P10067" t="s">
        <v>5</v>
      </c>
      <c r="Q10067">
        <v>0.97199999999999998</v>
      </c>
      <c r="R10067">
        <v>-0.2019</v>
      </c>
      <c r="S10067">
        <v>10.206</v>
      </c>
      <c r="T10067" t="s">
        <v>6</v>
      </c>
      <c r="U10067">
        <v>260519</v>
      </c>
      <c r="V10067">
        <v>90438</v>
      </c>
      <c r="W10067">
        <v>51.441307070000001</v>
      </c>
      <c r="X10067" t="s">
        <v>17</v>
      </c>
      <c r="Y10067">
        <v>0.26762667000000001</v>
      </c>
      <c r="Z10067" t="s">
        <v>18</v>
      </c>
      <c r="AA10067">
        <v>-2.2000000000000002</v>
      </c>
      <c r="AB10067">
        <v>1</v>
      </c>
      <c r="AC10067">
        <v>8</v>
      </c>
      <c r="AD10067">
        <v>2.12</v>
      </c>
      <c r="AE10067">
        <v>43.36</v>
      </c>
      <c r="AF10067" t="s">
        <v>19</v>
      </c>
      <c r="AG10067" t="s">
        <v>8</v>
      </c>
      <c r="AH10067">
        <v>180</v>
      </c>
      <c r="AI10067" t="s">
        <v>9</v>
      </c>
      <c r="AJ10067">
        <v>0</v>
      </c>
      <c r="AK10067">
        <v>0</v>
      </c>
      <c r="AL10067" t="s">
        <v>10</v>
      </c>
      <c r="AM10067">
        <v>0</v>
      </c>
      <c r="AN10067">
        <v>0</v>
      </c>
      <c r="AO10067">
        <v>0</v>
      </c>
      <c r="AP10067" t="s">
        <v>11</v>
      </c>
      <c r="AQ10067">
        <v>0</v>
      </c>
      <c r="AR10067">
        <v>0</v>
      </c>
      <c r="AS10067" t="s">
        <v>12</v>
      </c>
      <c r="AT10067">
        <v>0</v>
      </c>
      <c r="AU10067">
        <v>0</v>
      </c>
      <c r="AV10067" t="s">
        <v>13</v>
      </c>
      <c r="AW10067">
        <v>0</v>
      </c>
      <c r="AX10067">
        <v>0</v>
      </c>
      <c r="AY10067" t="s">
        <v>14</v>
      </c>
      <c r="AZ10067">
        <v>0</v>
      </c>
      <c r="BA10067">
        <v>0</v>
      </c>
      <c r="BB10067" t="s">
        <v>15</v>
      </c>
      <c r="BC10067">
        <v>0</v>
      </c>
      <c r="BD10067" t="s">
        <v>16</v>
      </c>
      <c r="BE10067">
        <v>127</v>
      </c>
      <c r="BF10067">
        <v>10</v>
      </c>
      <c r="BG10067">
        <v>2</v>
      </c>
    </row>
    <row r="10068" spans="1:59" x14ac:dyDescent="0.25">
      <c r="A10068" t="s">
        <v>0</v>
      </c>
      <c r="B10068" t="s">
        <v>1</v>
      </c>
      <c r="C10068">
        <v>1527934</v>
      </c>
      <c r="D10068" t="s">
        <v>2</v>
      </c>
      <c r="E10068">
        <v>114</v>
      </c>
      <c r="F10068">
        <v>91</v>
      </c>
      <c r="G10068">
        <v>-5</v>
      </c>
      <c r="H10068" t="s">
        <v>3</v>
      </c>
      <c r="I10068">
        <v>12</v>
      </c>
      <c r="J10068">
        <v>3</v>
      </c>
      <c r="K10068">
        <v>13</v>
      </c>
      <c r="L10068" t="s">
        <v>4</v>
      </c>
      <c r="M10068">
        <v>0.10589999999999999</v>
      </c>
      <c r="N10068">
        <v>-0.1381</v>
      </c>
      <c r="O10068">
        <v>0.97470000000000001</v>
      </c>
      <c r="P10068" t="s">
        <v>5</v>
      </c>
      <c r="Q10068">
        <v>3.6562000000000001</v>
      </c>
      <c r="R10068">
        <v>-3.7982999999999998</v>
      </c>
      <c r="S10068">
        <v>9.2189999999999994</v>
      </c>
      <c r="T10068" t="s">
        <v>6</v>
      </c>
      <c r="U10068">
        <v>260519</v>
      </c>
      <c r="V10068">
        <v>90438</v>
      </c>
      <c r="W10068">
        <v>51.441307070000001</v>
      </c>
      <c r="X10068" t="s">
        <v>17</v>
      </c>
      <c r="Y10068">
        <v>0.26762667000000001</v>
      </c>
      <c r="Z10068" t="s">
        <v>18</v>
      </c>
      <c r="AA10068">
        <v>-2.2000000000000002</v>
      </c>
      <c r="AB10068">
        <v>1</v>
      </c>
      <c r="AC10068">
        <v>8</v>
      </c>
      <c r="AD10068">
        <v>2.12</v>
      </c>
      <c r="AE10068">
        <v>43.36</v>
      </c>
      <c r="AF10068" t="s">
        <v>19</v>
      </c>
      <c r="AG10068" t="s">
        <v>8</v>
      </c>
      <c r="AH10068">
        <v>180</v>
      </c>
      <c r="AI10068" t="s">
        <v>9</v>
      </c>
      <c r="AJ10068">
        <v>0</v>
      </c>
      <c r="AK10068">
        <v>0</v>
      </c>
      <c r="AL10068" t="s">
        <v>10</v>
      </c>
      <c r="AM10068">
        <v>0</v>
      </c>
      <c r="AN10068">
        <v>0</v>
      </c>
      <c r="AO10068">
        <v>0</v>
      </c>
      <c r="AP10068" t="s">
        <v>11</v>
      </c>
      <c r="AQ10068">
        <v>0</v>
      </c>
      <c r="AR10068">
        <v>0</v>
      </c>
      <c r="AS10068" t="s">
        <v>12</v>
      </c>
      <c r="AT10068">
        <v>0</v>
      </c>
      <c r="AU10068">
        <v>0</v>
      </c>
      <c r="AV10068" t="s">
        <v>13</v>
      </c>
      <c r="AW10068">
        <v>0</v>
      </c>
      <c r="AX10068">
        <v>0</v>
      </c>
      <c r="AY10068" t="s">
        <v>14</v>
      </c>
      <c r="AZ10068">
        <v>0</v>
      </c>
      <c r="BA10068">
        <v>0</v>
      </c>
      <c r="BB10068" t="s">
        <v>15</v>
      </c>
      <c r="BC10068">
        <v>0</v>
      </c>
      <c r="BD10068" t="s">
        <v>16</v>
      </c>
      <c r="BE10068">
        <v>114</v>
      </c>
      <c r="BF10068">
        <v>10</v>
      </c>
      <c r="BG10068">
        <v>2</v>
      </c>
    </row>
    <row r="10069" spans="1:59" x14ac:dyDescent="0.25">
      <c r="A10069" t="s">
        <v>0</v>
      </c>
      <c r="B10069" t="s">
        <v>1</v>
      </c>
      <c r="C10069">
        <v>1528072</v>
      </c>
      <c r="D10069" t="s">
        <v>2</v>
      </c>
      <c r="E10069">
        <v>102</v>
      </c>
      <c r="F10069">
        <v>95</v>
      </c>
      <c r="G10069">
        <v>-5</v>
      </c>
      <c r="H10069" t="s">
        <v>3</v>
      </c>
      <c r="I10069">
        <v>8</v>
      </c>
      <c r="J10069">
        <v>3</v>
      </c>
      <c r="K10069">
        <v>12</v>
      </c>
      <c r="L10069" t="s">
        <v>4</v>
      </c>
      <c r="M10069">
        <v>0.1618</v>
      </c>
      <c r="N10069">
        <v>-7.9000000000000001E-2</v>
      </c>
      <c r="O10069">
        <v>0.97140000000000004</v>
      </c>
      <c r="P10069" t="s">
        <v>5</v>
      </c>
      <c r="Q10069">
        <v>0.8</v>
      </c>
      <c r="R10069">
        <v>-0.23180000000000001</v>
      </c>
      <c r="S10069">
        <v>5.7347999999999999</v>
      </c>
      <c r="T10069" t="s">
        <v>6</v>
      </c>
      <c r="U10069">
        <v>260519</v>
      </c>
      <c r="V10069">
        <v>90438</v>
      </c>
      <c r="W10069">
        <v>51.441307070000001</v>
      </c>
      <c r="X10069" t="s">
        <v>17</v>
      </c>
      <c r="Y10069">
        <v>0.26762667000000001</v>
      </c>
      <c r="Z10069" t="s">
        <v>18</v>
      </c>
      <c r="AA10069">
        <v>-2.2000000000000002</v>
      </c>
      <c r="AB10069">
        <v>1</v>
      </c>
      <c r="AC10069">
        <v>8</v>
      </c>
      <c r="AD10069">
        <v>2.12</v>
      </c>
      <c r="AE10069">
        <v>43.36</v>
      </c>
      <c r="AF10069" t="s">
        <v>19</v>
      </c>
      <c r="AG10069" t="s">
        <v>8</v>
      </c>
      <c r="AH10069">
        <v>180</v>
      </c>
      <c r="AI10069" t="s">
        <v>9</v>
      </c>
      <c r="AJ10069">
        <v>0</v>
      </c>
      <c r="AK10069">
        <v>0</v>
      </c>
      <c r="AL10069" t="s">
        <v>10</v>
      </c>
      <c r="AM10069">
        <v>0</v>
      </c>
      <c r="AN10069">
        <v>0</v>
      </c>
      <c r="AO10069">
        <v>0</v>
      </c>
      <c r="AP10069" t="s">
        <v>11</v>
      </c>
      <c r="AQ10069">
        <v>0</v>
      </c>
      <c r="AR10069">
        <v>0</v>
      </c>
      <c r="AS10069" t="s">
        <v>12</v>
      </c>
      <c r="AT10069">
        <v>0</v>
      </c>
      <c r="AU10069">
        <v>0</v>
      </c>
      <c r="AV10069" t="s">
        <v>13</v>
      </c>
      <c r="AW10069">
        <v>0</v>
      </c>
      <c r="AX10069">
        <v>0</v>
      </c>
      <c r="AY10069" t="s">
        <v>14</v>
      </c>
      <c r="AZ10069">
        <v>0</v>
      </c>
      <c r="BA10069">
        <v>0</v>
      </c>
      <c r="BB10069" t="s">
        <v>15</v>
      </c>
      <c r="BC10069">
        <v>0</v>
      </c>
      <c r="BD10069" t="s">
        <v>16</v>
      </c>
      <c r="BE10069">
        <v>102</v>
      </c>
      <c r="BF10069">
        <v>10</v>
      </c>
      <c r="BG10069">
        <v>2</v>
      </c>
    </row>
    <row r="10070" spans="1:59" x14ac:dyDescent="0.25">
      <c r="A10070" t="s">
        <v>0</v>
      </c>
      <c r="B10070" t="s">
        <v>1</v>
      </c>
      <c r="C10070">
        <v>1528208</v>
      </c>
      <c r="D10070" t="s">
        <v>2</v>
      </c>
      <c r="E10070">
        <v>101</v>
      </c>
      <c r="F10070">
        <v>95</v>
      </c>
      <c r="G10070">
        <v>-5</v>
      </c>
      <c r="H10070" t="s">
        <v>3</v>
      </c>
      <c r="I10070">
        <v>2</v>
      </c>
      <c r="J10070">
        <v>3</v>
      </c>
      <c r="K10070">
        <v>10</v>
      </c>
      <c r="L10070" t="s">
        <v>4</v>
      </c>
      <c r="M10070">
        <v>0.1197</v>
      </c>
      <c r="N10070">
        <v>-8.6699999999999999E-2</v>
      </c>
      <c r="O10070">
        <v>0.98519999999999996</v>
      </c>
      <c r="P10070" t="s">
        <v>5</v>
      </c>
      <c r="Q10070">
        <v>-0.88229999999999997</v>
      </c>
      <c r="R10070">
        <v>-1.0168999999999999</v>
      </c>
      <c r="S10070">
        <v>1.3458000000000001</v>
      </c>
      <c r="T10070" t="s">
        <v>6</v>
      </c>
      <c r="U10070">
        <v>260519</v>
      </c>
      <c r="V10070">
        <v>90438</v>
      </c>
      <c r="W10070">
        <v>51.441307070000001</v>
      </c>
      <c r="X10070" t="s">
        <v>17</v>
      </c>
      <c r="Y10070">
        <v>0.26762667000000001</v>
      </c>
      <c r="Z10070" t="s">
        <v>18</v>
      </c>
      <c r="AA10070">
        <v>-2.2000000000000002</v>
      </c>
      <c r="AB10070">
        <v>1</v>
      </c>
      <c r="AC10070">
        <v>8</v>
      </c>
      <c r="AD10070">
        <v>2.12</v>
      </c>
      <c r="AE10070">
        <v>43.36</v>
      </c>
      <c r="AF10070" t="s">
        <v>19</v>
      </c>
      <c r="AG10070" t="s">
        <v>8</v>
      </c>
      <c r="AH10070">
        <v>180</v>
      </c>
      <c r="AI10070" t="s">
        <v>9</v>
      </c>
      <c r="AJ10070">
        <v>0</v>
      </c>
      <c r="AK10070">
        <v>0</v>
      </c>
      <c r="AL10070" t="s">
        <v>10</v>
      </c>
      <c r="AM10070">
        <v>0</v>
      </c>
      <c r="AN10070">
        <v>0</v>
      </c>
      <c r="AO10070">
        <v>0</v>
      </c>
      <c r="AP10070" t="s">
        <v>11</v>
      </c>
      <c r="AQ10070">
        <v>0</v>
      </c>
      <c r="AR10070">
        <v>0</v>
      </c>
      <c r="AS10070" t="s">
        <v>12</v>
      </c>
      <c r="AT10070">
        <v>0</v>
      </c>
      <c r="AU10070">
        <v>0</v>
      </c>
      <c r="AV10070" t="s">
        <v>13</v>
      </c>
      <c r="AW10070">
        <v>0</v>
      </c>
      <c r="AX10070">
        <v>0</v>
      </c>
      <c r="AY10070" t="s">
        <v>14</v>
      </c>
      <c r="AZ10070">
        <v>0</v>
      </c>
      <c r="BA10070">
        <v>0</v>
      </c>
      <c r="BB10070" t="s">
        <v>15</v>
      </c>
      <c r="BC10070">
        <v>0</v>
      </c>
      <c r="BD10070" t="s">
        <v>16</v>
      </c>
      <c r="BE10070">
        <v>101</v>
      </c>
      <c r="BF10070">
        <v>10</v>
      </c>
      <c r="BG10070">
        <v>2</v>
      </c>
    </row>
    <row r="10071" spans="1:59" x14ac:dyDescent="0.25">
      <c r="A10071" t="s">
        <v>0</v>
      </c>
      <c r="B10071" t="s">
        <v>1</v>
      </c>
      <c r="C10071">
        <v>1528342</v>
      </c>
      <c r="D10071" t="s">
        <v>2</v>
      </c>
      <c r="E10071">
        <v>101</v>
      </c>
      <c r="F10071">
        <v>113</v>
      </c>
      <c r="G10071">
        <v>-6</v>
      </c>
      <c r="H10071" t="s">
        <v>3</v>
      </c>
      <c r="I10071">
        <v>358</v>
      </c>
      <c r="J10071">
        <v>4</v>
      </c>
      <c r="K10071">
        <v>9</v>
      </c>
      <c r="L10071" t="s">
        <v>4</v>
      </c>
      <c r="M10071">
        <v>9.4399999999999998E-2</v>
      </c>
      <c r="N10071">
        <v>-8.6099999999999996E-2</v>
      </c>
      <c r="O10071">
        <v>0.95330000000000004</v>
      </c>
      <c r="P10071" t="s">
        <v>5</v>
      </c>
      <c r="Q10071">
        <v>-1.0842000000000001</v>
      </c>
      <c r="R10071">
        <v>1.5103</v>
      </c>
      <c r="S10071">
        <v>5.9799999999999999E-2</v>
      </c>
      <c r="T10071" t="s">
        <v>6</v>
      </c>
      <c r="U10071">
        <v>260519</v>
      </c>
      <c r="V10071">
        <v>90438</v>
      </c>
      <c r="W10071">
        <v>51.441307070000001</v>
      </c>
      <c r="X10071" t="s">
        <v>17</v>
      </c>
      <c r="Y10071">
        <v>0.26762667000000001</v>
      </c>
      <c r="Z10071" t="s">
        <v>18</v>
      </c>
      <c r="AA10071">
        <v>-2.2000000000000002</v>
      </c>
      <c r="AB10071">
        <v>1</v>
      </c>
      <c r="AC10071">
        <v>8</v>
      </c>
      <c r="AD10071">
        <v>2.12</v>
      </c>
      <c r="AE10071">
        <v>43.36</v>
      </c>
      <c r="AF10071" t="s">
        <v>19</v>
      </c>
      <c r="AG10071" t="s">
        <v>8</v>
      </c>
      <c r="AH10071">
        <v>180</v>
      </c>
      <c r="AI10071" t="s">
        <v>9</v>
      </c>
      <c r="AJ10071">
        <v>0</v>
      </c>
      <c r="AK10071">
        <v>0</v>
      </c>
      <c r="AL10071" t="s">
        <v>10</v>
      </c>
      <c r="AM10071">
        <v>0</v>
      </c>
      <c r="AN10071">
        <v>0</v>
      </c>
      <c r="AO10071">
        <v>0</v>
      </c>
      <c r="AP10071" t="s">
        <v>11</v>
      </c>
      <c r="AQ10071">
        <v>0</v>
      </c>
      <c r="AR10071">
        <v>0</v>
      </c>
      <c r="AS10071" t="s">
        <v>12</v>
      </c>
      <c r="AT10071">
        <v>0</v>
      </c>
      <c r="AU10071">
        <v>0</v>
      </c>
      <c r="AV10071" t="s">
        <v>13</v>
      </c>
      <c r="AW10071">
        <v>0</v>
      </c>
      <c r="AX10071">
        <v>0</v>
      </c>
      <c r="AY10071" t="s">
        <v>14</v>
      </c>
      <c r="AZ10071">
        <v>0</v>
      </c>
      <c r="BA10071">
        <v>0</v>
      </c>
      <c r="BB10071" t="s">
        <v>15</v>
      </c>
      <c r="BC10071">
        <v>0</v>
      </c>
      <c r="BD10071" t="s">
        <v>16</v>
      </c>
      <c r="BE10071">
        <v>101</v>
      </c>
      <c r="BF10071">
        <v>10</v>
      </c>
      <c r="BG10071">
        <v>2</v>
      </c>
    </row>
    <row r="10072" spans="1:59" x14ac:dyDescent="0.25">
      <c r="A10072" t="s">
        <v>0</v>
      </c>
      <c r="B10072" t="s">
        <v>1</v>
      </c>
      <c r="C10072">
        <v>1528480</v>
      </c>
      <c r="D10072" t="s">
        <v>2</v>
      </c>
      <c r="E10072">
        <v>101</v>
      </c>
      <c r="F10072">
        <v>119</v>
      </c>
      <c r="G10072">
        <v>-5</v>
      </c>
      <c r="H10072" t="s">
        <v>3</v>
      </c>
      <c r="I10072">
        <v>357</v>
      </c>
      <c r="J10072">
        <v>4</v>
      </c>
      <c r="K10072">
        <v>8</v>
      </c>
      <c r="L10072" t="s">
        <v>4</v>
      </c>
      <c r="M10072">
        <v>0.1085</v>
      </c>
      <c r="N10072">
        <v>-9.6699999999999994E-2</v>
      </c>
      <c r="O10072">
        <v>1.0005999999999999</v>
      </c>
      <c r="P10072" t="s">
        <v>5</v>
      </c>
      <c r="Q10072">
        <v>-2.2805</v>
      </c>
      <c r="R10072">
        <v>4.2095000000000002</v>
      </c>
      <c r="S10072">
        <v>-0.42620000000000002</v>
      </c>
      <c r="T10072" t="s">
        <v>6</v>
      </c>
      <c r="U10072">
        <v>260519</v>
      </c>
      <c r="V10072">
        <v>90439</v>
      </c>
      <c r="W10072">
        <v>51.441307070000001</v>
      </c>
      <c r="X10072" t="s">
        <v>17</v>
      </c>
      <c r="Y10072">
        <v>0.26763499000000002</v>
      </c>
      <c r="Z10072" t="s">
        <v>18</v>
      </c>
      <c r="AA10072">
        <v>-2.1</v>
      </c>
      <c r="AB10072">
        <v>1</v>
      </c>
      <c r="AC10072">
        <v>8</v>
      </c>
      <c r="AD10072">
        <v>2.12</v>
      </c>
      <c r="AE10072">
        <v>43.36</v>
      </c>
      <c r="AF10072" t="s">
        <v>19</v>
      </c>
      <c r="AG10072" t="s">
        <v>8</v>
      </c>
      <c r="AH10072">
        <v>180</v>
      </c>
      <c r="AI10072" t="s">
        <v>9</v>
      </c>
      <c r="AJ10072">
        <v>0</v>
      </c>
      <c r="AK10072">
        <v>0</v>
      </c>
      <c r="AL10072" t="s">
        <v>10</v>
      </c>
      <c r="AM10072">
        <v>0</v>
      </c>
      <c r="AN10072">
        <v>0</v>
      </c>
      <c r="AO10072">
        <v>0</v>
      </c>
      <c r="AP10072" t="s">
        <v>11</v>
      </c>
      <c r="AQ10072">
        <v>0</v>
      </c>
      <c r="AR10072">
        <v>0</v>
      </c>
      <c r="AS10072" t="s">
        <v>12</v>
      </c>
      <c r="AT10072">
        <v>0</v>
      </c>
      <c r="AU10072">
        <v>0</v>
      </c>
      <c r="AV10072" t="s">
        <v>13</v>
      </c>
      <c r="AW10072">
        <v>0</v>
      </c>
      <c r="AX10072">
        <v>0</v>
      </c>
      <c r="AY10072" t="s">
        <v>14</v>
      </c>
      <c r="AZ10072">
        <v>0</v>
      </c>
      <c r="BA10072">
        <v>0</v>
      </c>
      <c r="BB10072" t="s">
        <v>15</v>
      </c>
      <c r="BC10072">
        <v>0</v>
      </c>
      <c r="BD10072" t="s">
        <v>16</v>
      </c>
      <c r="BE10072">
        <v>101</v>
      </c>
      <c r="BF10072">
        <v>10</v>
      </c>
      <c r="BG10072">
        <v>2</v>
      </c>
    </row>
    <row r="10073" spans="1:59" x14ac:dyDescent="0.25">
      <c r="A10073" t="s">
        <v>0</v>
      </c>
      <c r="B10073" t="s">
        <v>1</v>
      </c>
      <c r="C10073">
        <v>1528630</v>
      </c>
      <c r="D10073" t="s">
        <v>2</v>
      </c>
      <c r="E10073">
        <v>100</v>
      </c>
      <c r="F10073">
        <v>119</v>
      </c>
      <c r="G10073">
        <v>-6</v>
      </c>
      <c r="H10073" t="s">
        <v>3</v>
      </c>
      <c r="I10073">
        <v>356</v>
      </c>
      <c r="J10073">
        <v>5</v>
      </c>
      <c r="K10073">
        <v>7</v>
      </c>
      <c r="L10073" t="s">
        <v>4</v>
      </c>
      <c r="M10073">
        <v>6.1100000000000002E-2</v>
      </c>
      <c r="N10073">
        <v>-0.10440000000000001</v>
      </c>
      <c r="O10073">
        <v>0.92789999999999995</v>
      </c>
      <c r="P10073" t="s">
        <v>5</v>
      </c>
      <c r="Q10073">
        <v>-2.2206000000000001</v>
      </c>
      <c r="R10073">
        <v>8.9797999999999991</v>
      </c>
      <c r="S10073">
        <v>0.84489999999999998</v>
      </c>
      <c r="T10073" t="s">
        <v>6</v>
      </c>
      <c r="U10073">
        <v>260519</v>
      </c>
      <c r="V10073">
        <v>90439</v>
      </c>
      <c r="W10073">
        <v>51.441307070000001</v>
      </c>
      <c r="X10073" t="s">
        <v>17</v>
      </c>
      <c r="Y10073">
        <v>0.26763499000000002</v>
      </c>
      <c r="Z10073" t="s">
        <v>18</v>
      </c>
      <c r="AA10073">
        <v>-2.1</v>
      </c>
      <c r="AB10073">
        <v>1</v>
      </c>
      <c r="AC10073">
        <v>8</v>
      </c>
      <c r="AD10073">
        <v>2</v>
      </c>
      <c r="AE10073">
        <v>40.01</v>
      </c>
      <c r="AF10073" t="s">
        <v>19</v>
      </c>
      <c r="AG10073" t="s">
        <v>8</v>
      </c>
      <c r="AH10073">
        <v>170</v>
      </c>
      <c r="AI10073" t="s">
        <v>9</v>
      </c>
      <c r="AJ10073">
        <v>0</v>
      </c>
      <c r="AK10073">
        <v>0</v>
      </c>
      <c r="AL10073" t="s">
        <v>10</v>
      </c>
      <c r="AM10073">
        <v>0</v>
      </c>
      <c r="AN10073">
        <v>0</v>
      </c>
      <c r="AO10073">
        <v>0</v>
      </c>
      <c r="AP10073" t="s">
        <v>11</v>
      </c>
      <c r="AQ10073">
        <v>0</v>
      </c>
      <c r="AR10073">
        <v>0</v>
      </c>
      <c r="AS10073" t="s">
        <v>12</v>
      </c>
      <c r="AT10073">
        <v>0</v>
      </c>
      <c r="AU10073">
        <v>0</v>
      </c>
      <c r="AV10073" t="s">
        <v>13</v>
      </c>
      <c r="AW10073">
        <v>0</v>
      </c>
      <c r="AX10073">
        <v>0</v>
      </c>
      <c r="AY10073" t="s">
        <v>14</v>
      </c>
      <c r="AZ10073">
        <v>0</v>
      </c>
      <c r="BA10073">
        <v>0</v>
      </c>
      <c r="BB10073" t="s">
        <v>15</v>
      </c>
      <c r="BC10073">
        <v>0</v>
      </c>
      <c r="BD10073" t="s">
        <v>16</v>
      </c>
      <c r="BE10073">
        <v>100</v>
      </c>
      <c r="BF10073">
        <v>10</v>
      </c>
      <c r="BG10073">
        <v>2</v>
      </c>
    </row>
    <row r="10074" spans="1:59" x14ac:dyDescent="0.25">
      <c r="A10074" t="s">
        <v>0</v>
      </c>
      <c r="B10074" t="s">
        <v>1</v>
      </c>
      <c r="C10074">
        <v>1528766</v>
      </c>
      <c r="D10074" t="s">
        <v>2</v>
      </c>
      <c r="E10074">
        <v>101</v>
      </c>
      <c r="F10074">
        <v>119</v>
      </c>
      <c r="G10074">
        <v>-6</v>
      </c>
      <c r="H10074" t="s">
        <v>3</v>
      </c>
      <c r="I10074">
        <v>354</v>
      </c>
      <c r="J10074">
        <v>5</v>
      </c>
      <c r="K10074">
        <v>2</v>
      </c>
      <c r="L10074" t="s">
        <v>4</v>
      </c>
      <c r="M10074">
        <v>-6.7500000000000004E-2</v>
      </c>
      <c r="N10074">
        <v>-0.1042</v>
      </c>
      <c r="O10074">
        <v>0.9667</v>
      </c>
      <c r="P10074" t="s">
        <v>5</v>
      </c>
      <c r="Q10074">
        <v>0.48599999999999999</v>
      </c>
      <c r="R10074">
        <v>10.5425</v>
      </c>
      <c r="S10074">
        <v>-1.9888999999999999</v>
      </c>
      <c r="T10074" t="s">
        <v>6</v>
      </c>
      <c r="U10074">
        <v>260519</v>
      </c>
      <c r="V10074">
        <v>90439</v>
      </c>
      <c r="W10074">
        <v>51.441307070000001</v>
      </c>
      <c r="X10074" t="s">
        <v>17</v>
      </c>
      <c r="Y10074">
        <v>0.26763499000000002</v>
      </c>
      <c r="Z10074" t="s">
        <v>18</v>
      </c>
      <c r="AA10074">
        <v>-2.1</v>
      </c>
      <c r="AB10074">
        <v>1</v>
      </c>
      <c r="AC10074">
        <v>8</v>
      </c>
      <c r="AD10074">
        <v>2</v>
      </c>
      <c r="AE10074">
        <v>40.01</v>
      </c>
      <c r="AF10074" t="s">
        <v>19</v>
      </c>
      <c r="AG10074" t="s">
        <v>8</v>
      </c>
      <c r="AH10074">
        <v>170</v>
      </c>
      <c r="AI10074" t="s">
        <v>9</v>
      </c>
      <c r="AJ10074">
        <v>0</v>
      </c>
      <c r="AK10074">
        <v>0</v>
      </c>
      <c r="AL10074" t="s">
        <v>10</v>
      </c>
      <c r="AM10074">
        <v>0</v>
      </c>
      <c r="AN10074">
        <v>0</v>
      </c>
      <c r="AO10074">
        <v>0</v>
      </c>
      <c r="AP10074" t="s">
        <v>11</v>
      </c>
      <c r="AQ10074">
        <v>0</v>
      </c>
      <c r="AR10074">
        <v>0</v>
      </c>
      <c r="AS10074" t="s">
        <v>12</v>
      </c>
      <c r="AT10074">
        <v>0</v>
      </c>
      <c r="AU10074">
        <v>0</v>
      </c>
      <c r="AV10074" t="s">
        <v>13</v>
      </c>
      <c r="AW10074">
        <v>0</v>
      </c>
      <c r="AX10074">
        <v>0</v>
      </c>
      <c r="AY10074" t="s">
        <v>14</v>
      </c>
      <c r="AZ10074">
        <v>0</v>
      </c>
      <c r="BA10074">
        <v>0</v>
      </c>
      <c r="BB10074" t="s">
        <v>15</v>
      </c>
      <c r="BC10074">
        <v>0</v>
      </c>
      <c r="BD10074" t="s">
        <v>16</v>
      </c>
      <c r="BE10074">
        <v>101</v>
      </c>
      <c r="BF10074">
        <v>10</v>
      </c>
      <c r="BG10074">
        <v>2</v>
      </c>
    </row>
    <row r="10075" spans="1:59" x14ac:dyDescent="0.25">
      <c r="A10075" t="s">
        <v>0</v>
      </c>
      <c r="B10075" t="s">
        <v>1</v>
      </c>
      <c r="C10075">
        <v>1528900</v>
      </c>
      <c r="D10075" t="s">
        <v>2</v>
      </c>
      <c r="E10075">
        <v>101</v>
      </c>
      <c r="F10075">
        <v>119</v>
      </c>
      <c r="G10075">
        <v>-5</v>
      </c>
      <c r="H10075" t="s">
        <v>3</v>
      </c>
      <c r="I10075">
        <v>353</v>
      </c>
      <c r="J10075">
        <v>5</v>
      </c>
      <c r="K10075">
        <v>0</v>
      </c>
      <c r="L10075" t="s">
        <v>4</v>
      </c>
      <c r="M10075">
        <v>-0.13009999999999999</v>
      </c>
      <c r="N10075">
        <v>-0.14610000000000001</v>
      </c>
      <c r="O10075">
        <v>0.97719999999999996</v>
      </c>
      <c r="P10075" t="s">
        <v>5</v>
      </c>
      <c r="Q10075">
        <v>0.85980000000000001</v>
      </c>
      <c r="R10075">
        <v>1.3085</v>
      </c>
      <c r="S10075">
        <v>-4.7553000000000001</v>
      </c>
      <c r="T10075" t="s">
        <v>6</v>
      </c>
      <c r="U10075">
        <v>260519</v>
      </c>
      <c r="V10075">
        <v>90439</v>
      </c>
      <c r="W10075">
        <v>51.441307070000001</v>
      </c>
      <c r="X10075" t="s">
        <v>17</v>
      </c>
      <c r="Y10075">
        <v>0.26763499000000002</v>
      </c>
      <c r="Z10075" t="s">
        <v>18</v>
      </c>
      <c r="AA10075">
        <v>-2.1</v>
      </c>
      <c r="AB10075">
        <v>1</v>
      </c>
      <c r="AC10075">
        <v>8</v>
      </c>
      <c r="AD10075">
        <v>2</v>
      </c>
      <c r="AE10075">
        <v>40.01</v>
      </c>
      <c r="AF10075" t="s">
        <v>19</v>
      </c>
      <c r="AG10075" t="s">
        <v>8</v>
      </c>
      <c r="AH10075">
        <v>170</v>
      </c>
      <c r="AI10075" t="s">
        <v>9</v>
      </c>
      <c r="AJ10075">
        <v>0</v>
      </c>
      <c r="AK10075">
        <v>0</v>
      </c>
      <c r="AL10075" t="s">
        <v>10</v>
      </c>
      <c r="AM10075">
        <v>0</v>
      </c>
      <c r="AN10075">
        <v>0</v>
      </c>
      <c r="AO10075">
        <v>0</v>
      </c>
      <c r="AP10075" t="s">
        <v>11</v>
      </c>
      <c r="AQ10075">
        <v>0</v>
      </c>
      <c r="AR10075">
        <v>0</v>
      </c>
      <c r="AS10075" t="s">
        <v>12</v>
      </c>
      <c r="AT10075">
        <v>0</v>
      </c>
      <c r="AU10075">
        <v>0</v>
      </c>
      <c r="AV10075" t="s">
        <v>13</v>
      </c>
      <c r="AW10075">
        <v>0</v>
      </c>
      <c r="AX10075">
        <v>0</v>
      </c>
      <c r="AY10075" t="s">
        <v>14</v>
      </c>
      <c r="AZ10075">
        <v>0</v>
      </c>
      <c r="BA10075">
        <v>0</v>
      </c>
      <c r="BB10075" t="s">
        <v>15</v>
      </c>
      <c r="BC10075">
        <v>0</v>
      </c>
      <c r="BD10075" t="s">
        <v>16</v>
      </c>
      <c r="BE10075">
        <v>101</v>
      </c>
      <c r="BF10075">
        <v>10</v>
      </c>
      <c r="BG10075">
        <v>2</v>
      </c>
    </row>
    <row r="10076" spans="1:59" x14ac:dyDescent="0.25">
      <c r="A10076" t="s">
        <v>0</v>
      </c>
      <c r="B10076" t="s">
        <v>1</v>
      </c>
      <c r="C10076">
        <v>1529038</v>
      </c>
      <c r="D10076" t="s">
        <v>2</v>
      </c>
      <c r="E10076">
        <v>101</v>
      </c>
      <c r="F10076">
        <v>119</v>
      </c>
      <c r="G10076">
        <v>-5</v>
      </c>
      <c r="H10076" t="s">
        <v>3</v>
      </c>
      <c r="I10076">
        <v>356</v>
      </c>
      <c r="J10076">
        <v>5</v>
      </c>
      <c r="K10076">
        <v>0</v>
      </c>
      <c r="L10076" t="s">
        <v>4</v>
      </c>
      <c r="M10076">
        <v>-9.5600000000000004E-2</v>
      </c>
      <c r="N10076">
        <v>-0.126</v>
      </c>
      <c r="O10076">
        <v>0.94799999999999995</v>
      </c>
      <c r="P10076" t="s">
        <v>5</v>
      </c>
      <c r="Q10076">
        <v>-1.0691999999999999</v>
      </c>
      <c r="R10076">
        <v>-10.4527</v>
      </c>
      <c r="S10076">
        <v>-6.3853</v>
      </c>
      <c r="T10076" t="s">
        <v>6</v>
      </c>
      <c r="U10076">
        <v>260519</v>
      </c>
      <c r="V10076">
        <v>90439</v>
      </c>
      <c r="W10076">
        <v>51.441307070000001</v>
      </c>
      <c r="X10076" t="s">
        <v>17</v>
      </c>
      <c r="Y10076">
        <v>0.26763499000000002</v>
      </c>
      <c r="Z10076" t="s">
        <v>18</v>
      </c>
      <c r="AA10076">
        <v>-2.1</v>
      </c>
      <c r="AB10076">
        <v>1</v>
      </c>
      <c r="AC10076">
        <v>8</v>
      </c>
      <c r="AD10076">
        <v>2</v>
      </c>
      <c r="AE10076">
        <v>40.01</v>
      </c>
      <c r="AF10076" t="s">
        <v>19</v>
      </c>
      <c r="AG10076" t="s">
        <v>8</v>
      </c>
      <c r="AH10076">
        <v>170</v>
      </c>
      <c r="AI10076" t="s">
        <v>9</v>
      </c>
      <c r="AJ10076">
        <v>0</v>
      </c>
      <c r="AK10076">
        <v>0</v>
      </c>
      <c r="AL10076" t="s">
        <v>10</v>
      </c>
      <c r="AM10076">
        <v>0</v>
      </c>
      <c r="AN10076">
        <v>0</v>
      </c>
      <c r="AO10076">
        <v>0</v>
      </c>
      <c r="AP10076" t="s">
        <v>11</v>
      </c>
      <c r="AQ10076">
        <v>0</v>
      </c>
      <c r="AR10076">
        <v>0</v>
      </c>
      <c r="AS10076" t="s">
        <v>12</v>
      </c>
      <c r="AT10076">
        <v>0</v>
      </c>
      <c r="AU10076">
        <v>0</v>
      </c>
      <c r="AV10076" t="s">
        <v>13</v>
      </c>
      <c r="AW10076">
        <v>0</v>
      </c>
      <c r="AX10076">
        <v>0</v>
      </c>
      <c r="AY10076" t="s">
        <v>14</v>
      </c>
      <c r="AZ10076">
        <v>0</v>
      </c>
      <c r="BA10076">
        <v>0</v>
      </c>
      <c r="BB10076" t="s">
        <v>15</v>
      </c>
      <c r="BC10076">
        <v>0</v>
      </c>
      <c r="BD10076" t="s">
        <v>16</v>
      </c>
      <c r="BE10076">
        <v>101</v>
      </c>
      <c r="BF10076">
        <v>10</v>
      </c>
      <c r="BG10076">
        <v>2</v>
      </c>
    </row>
    <row r="10077" spans="1:59" x14ac:dyDescent="0.25">
      <c r="A10077" t="s">
        <v>0</v>
      </c>
      <c r="B10077" t="s">
        <v>1</v>
      </c>
      <c r="C10077">
        <v>1529174</v>
      </c>
      <c r="D10077" t="s">
        <v>2</v>
      </c>
      <c r="E10077">
        <v>101</v>
      </c>
      <c r="F10077">
        <v>119</v>
      </c>
      <c r="G10077">
        <v>-5</v>
      </c>
      <c r="H10077" t="s">
        <v>3</v>
      </c>
      <c r="I10077">
        <v>354</v>
      </c>
      <c r="J10077">
        <v>5</v>
      </c>
      <c r="K10077">
        <v>5</v>
      </c>
      <c r="L10077" t="s">
        <v>4</v>
      </c>
      <c r="M10077">
        <v>4.8599999999999997E-2</v>
      </c>
      <c r="N10077">
        <v>-0.1111</v>
      </c>
      <c r="O10077">
        <v>0.91139999999999999</v>
      </c>
      <c r="P10077" t="s">
        <v>5</v>
      </c>
      <c r="Q10077">
        <v>1.2262</v>
      </c>
      <c r="R10077">
        <v>-14.8118</v>
      </c>
      <c r="S10077">
        <v>-5.0993000000000004</v>
      </c>
      <c r="T10077" t="s">
        <v>6</v>
      </c>
      <c r="U10077">
        <v>260519</v>
      </c>
      <c r="V10077">
        <v>90439</v>
      </c>
      <c r="W10077">
        <v>51.441307070000001</v>
      </c>
      <c r="X10077" t="s">
        <v>17</v>
      </c>
      <c r="Y10077">
        <v>0.26763499000000002</v>
      </c>
      <c r="Z10077" t="s">
        <v>18</v>
      </c>
      <c r="AA10077">
        <v>-2.1</v>
      </c>
      <c r="AB10077">
        <v>1</v>
      </c>
      <c r="AC10077">
        <v>8</v>
      </c>
      <c r="AD10077">
        <v>2</v>
      </c>
      <c r="AE10077">
        <v>40.01</v>
      </c>
      <c r="AF10077" t="s">
        <v>19</v>
      </c>
      <c r="AG10077" t="s">
        <v>8</v>
      </c>
      <c r="AH10077">
        <v>170</v>
      </c>
      <c r="AI10077" t="s">
        <v>9</v>
      </c>
      <c r="AJ10077">
        <v>0</v>
      </c>
      <c r="AK10077">
        <v>0</v>
      </c>
      <c r="AL10077" t="s">
        <v>10</v>
      </c>
      <c r="AM10077">
        <v>0</v>
      </c>
      <c r="AN10077">
        <v>0</v>
      </c>
      <c r="AO10077">
        <v>0</v>
      </c>
      <c r="AP10077" t="s">
        <v>11</v>
      </c>
      <c r="AQ10077">
        <v>0</v>
      </c>
      <c r="AR10077">
        <v>0</v>
      </c>
      <c r="AS10077" t="s">
        <v>12</v>
      </c>
      <c r="AT10077">
        <v>0</v>
      </c>
      <c r="AU10077">
        <v>0</v>
      </c>
      <c r="AV10077" t="s">
        <v>13</v>
      </c>
      <c r="AW10077">
        <v>0</v>
      </c>
      <c r="AX10077">
        <v>0</v>
      </c>
      <c r="AY10077" t="s">
        <v>14</v>
      </c>
      <c r="AZ10077">
        <v>0</v>
      </c>
      <c r="BA10077">
        <v>0</v>
      </c>
      <c r="BB10077" t="s">
        <v>15</v>
      </c>
      <c r="BC10077">
        <v>0</v>
      </c>
      <c r="BD10077" t="s">
        <v>16</v>
      </c>
      <c r="BE10077">
        <v>101</v>
      </c>
      <c r="BF10077">
        <v>10</v>
      </c>
      <c r="BG10077">
        <v>2</v>
      </c>
    </row>
    <row r="10078" spans="1:59" x14ac:dyDescent="0.25">
      <c r="A10078" t="s">
        <v>0</v>
      </c>
      <c r="B10078" t="s">
        <v>1</v>
      </c>
      <c r="C10078">
        <v>1529308</v>
      </c>
      <c r="D10078" t="s">
        <v>2</v>
      </c>
      <c r="E10078">
        <v>101</v>
      </c>
      <c r="F10078">
        <v>119</v>
      </c>
      <c r="G10078">
        <v>-6</v>
      </c>
      <c r="H10078" t="s">
        <v>3</v>
      </c>
      <c r="I10078">
        <v>5</v>
      </c>
      <c r="J10078">
        <v>4</v>
      </c>
      <c r="K10078">
        <v>10</v>
      </c>
      <c r="L10078" t="s">
        <v>4</v>
      </c>
      <c r="M10078">
        <v>0.1741</v>
      </c>
      <c r="N10078">
        <v>-9.1399999999999995E-2</v>
      </c>
      <c r="O10078">
        <v>0.9879</v>
      </c>
      <c r="P10078" t="s">
        <v>5</v>
      </c>
      <c r="Q10078">
        <v>-2.0261999999999998</v>
      </c>
      <c r="R10078">
        <v>-10.3256</v>
      </c>
      <c r="S10078">
        <v>-3.8656000000000001</v>
      </c>
      <c r="T10078" t="s">
        <v>6</v>
      </c>
      <c r="U10078">
        <v>260519</v>
      </c>
      <c r="V10078">
        <v>90439</v>
      </c>
      <c r="W10078">
        <v>51.441307070000001</v>
      </c>
      <c r="X10078" t="s">
        <v>17</v>
      </c>
      <c r="Y10078">
        <v>0.26763499000000002</v>
      </c>
      <c r="Z10078" t="s">
        <v>18</v>
      </c>
      <c r="AA10078">
        <v>-2.1</v>
      </c>
      <c r="AB10078">
        <v>1</v>
      </c>
      <c r="AC10078">
        <v>8</v>
      </c>
      <c r="AD10078">
        <v>2</v>
      </c>
      <c r="AE10078">
        <v>40.01</v>
      </c>
      <c r="AF10078" t="s">
        <v>19</v>
      </c>
      <c r="AG10078" t="s">
        <v>8</v>
      </c>
      <c r="AH10078">
        <v>170</v>
      </c>
      <c r="AI10078" t="s">
        <v>9</v>
      </c>
      <c r="AJ10078">
        <v>0</v>
      </c>
      <c r="AK10078">
        <v>0</v>
      </c>
      <c r="AL10078" t="s">
        <v>10</v>
      </c>
      <c r="AM10078">
        <v>0</v>
      </c>
      <c r="AN10078">
        <v>0</v>
      </c>
      <c r="AO10078">
        <v>0</v>
      </c>
      <c r="AP10078" t="s">
        <v>11</v>
      </c>
      <c r="AQ10078">
        <v>0</v>
      </c>
      <c r="AR10078">
        <v>0</v>
      </c>
      <c r="AS10078" t="s">
        <v>12</v>
      </c>
      <c r="AT10078">
        <v>0</v>
      </c>
      <c r="AU10078">
        <v>0</v>
      </c>
      <c r="AV10078" t="s">
        <v>13</v>
      </c>
      <c r="AW10078">
        <v>0</v>
      </c>
      <c r="AX10078">
        <v>0</v>
      </c>
      <c r="AY10078" t="s">
        <v>14</v>
      </c>
      <c r="AZ10078">
        <v>0</v>
      </c>
      <c r="BA10078">
        <v>0</v>
      </c>
      <c r="BB10078" t="s">
        <v>15</v>
      </c>
      <c r="BC10078">
        <v>0</v>
      </c>
      <c r="BD10078" t="s">
        <v>16</v>
      </c>
      <c r="BE10078">
        <v>101</v>
      </c>
      <c r="BF10078">
        <v>10</v>
      </c>
      <c r="BG10078">
        <v>2</v>
      </c>
    </row>
    <row r="10079" spans="1:59" x14ac:dyDescent="0.25">
      <c r="A10079" t="s">
        <v>0</v>
      </c>
      <c r="B10079" t="s">
        <v>1</v>
      </c>
      <c r="C10079">
        <v>1529446</v>
      </c>
      <c r="D10079" t="s">
        <v>2</v>
      </c>
      <c r="E10079">
        <v>101</v>
      </c>
      <c r="F10079">
        <v>119</v>
      </c>
      <c r="G10079">
        <v>-5</v>
      </c>
      <c r="H10079" t="s">
        <v>3</v>
      </c>
      <c r="I10079">
        <v>7</v>
      </c>
      <c r="J10079">
        <v>4</v>
      </c>
      <c r="K10079">
        <v>12</v>
      </c>
      <c r="L10079" t="s">
        <v>4</v>
      </c>
      <c r="M10079">
        <v>0.1389</v>
      </c>
      <c r="N10079">
        <v>-8.3599999999999994E-2</v>
      </c>
      <c r="O10079">
        <v>0.91349999999999998</v>
      </c>
      <c r="P10079" t="s">
        <v>5</v>
      </c>
      <c r="Q10079">
        <v>-2.5571000000000002</v>
      </c>
      <c r="R10079">
        <v>-8.9700000000000002E-2</v>
      </c>
      <c r="S10079">
        <v>-0.65049999999999997</v>
      </c>
      <c r="T10079" t="s">
        <v>6</v>
      </c>
      <c r="U10079">
        <v>260519</v>
      </c>
      <c r="V10079">
        <v>90439</v>
      </c>
      <c r="W10079">
        <v>51.441307070000001</v>
      </c>
      <c r="X10079" t="s">
        <v>17</v>
      </c>
      <c r="Y10079">
        <v>0.26763499000000002</v>
      </c>
      <c r="Z10079" t="s">
        <v>18</v>
      </c>
      <c r="AA10079">
        <v>-2.1</v>
      </c>
      <c r="AB10079">
        <v>1</v>
      </c>
      <c r="AC10079">
        <v>8</v>
      </c>
      <c r="AD10079">
        <v>2</v>
      </c>
      <c r="AE10079">
        <v>40.01</v>
      </c>
      <c r="AF10079" t="s">
        <v>19</v>
      </c>
      <c r="AG10079" t="s">
        <v>8</v>
      </c>
      <c r="AH10079">
        <v>170</v>
      </c>
      <c r="AI10079" t="s">
        <v>9</v>
      </c>
      <c r="AJ10079">
        <v>0</v>
      </c>
      <c r="AK10079">
        <v>0</v>
      </c>
      <c r="AL10079" t="s">
        <v>10</v>
      </c>
      <c r="AM10079">
        <v>0</v>
      </c>
      <c r="AN10079">
        <v>0</v>
      </c>
      <c r="AO10079">
        <v>0</v>
      </c>
      <c r="AP10079" t="s">
        <v>11</v>
      </c>
      <c r="AQ10079">
        <v>0</v>
      </c>
      <c r="AR10079">
        <v>0</v>
      </c>
      <c r="AS10079" t="s">
        <v>12</v>
      </c>
      <c r="AT10079">
        <v>0</v>
      </c>
      <c r="AU10079">
        <v>0</v>
      </c>
      <c r="AV10079" t="s">
        <v>13</v>
      </c>
      <c r="AW10079">
        <v>0</v>
      </c>
      <c r="AX10079">
        <v>0</v>
      </c>
      <c r="AY10079" t="s">
        <v>14</v>
      </c>
      <c r="AZ10079">
        <v>0</v>
      </c>
      <c r="BA10079">
        <v>0</v>
      </c>
      <c r="BB10079" t="s">
        <v>15</v>
      </c>
      <c r="BC10079">
        <v>0</v>
      </c>
      <c r="BD10079" t="s">
        <v>16</v>
      </c>
      <c r="BE10079">
        <v>101</v>
      </c>
      <c r="BF10079">
        <v>10</v>
      </c>
      <c r="BG10079">
        <v>2</v>
      </c>
    </row>
    <row r="10080" spans="1:59" x14ac:dyDescent="0.25">
      <c r="A10080" t="s">
        <v>0</v>
      </c>
      <c r="B10080" t="s">
        <v>1</v>
      </c>
      <c r="C10080">
        <v>1529595</v>
      </c>
      <c r="D10080" t="s">
        <v>2</v>
      </c>
      <c r="E10080">
        <v>101</v>
      </c>
      <c r="F10080">
        <v>119</v>
      </c>
      <c r="G10080">
        <v>-5</v>
      </c>
      <c r="H10080" t="s">
        <v>3</v>
      </c>
      <c r="I10080">
        <v>6</v>
      </c>
      <c r="J10080">
        <v>5</v>
      </c>
      <c r="K10080">
        <v>11</v>
      </c>
      <c r="L10080" t="s">
        <v>4</v>
      </c>
      <c r="M10080">
        <v>9.0200000000000002E-2</v>
      </c>
      <c r="N10080">
        <v>-0.1555</v>
      </c>
      <c r="O10080">
        <v>0.8609</v>
      </c>
      <c r="P10080" t="s">
        <v>5</v>
      </c>
      <c r="Q10080">
        <v>3.3347000000000002</v>
      </c>
      <c r="R10080">
        <v>-4.2693000000000003</v>
      </c>
      <c r="S10080">
        <v>-3.9178999999999999</v>
      </c>
      <c r="T10080" t="s">
        <v>6</v>
      </c>
      <c r="U10080">
        <v>260519</v>
      </c>
      <c r="V10080">
        <v>90440</v>
      </c>
      <c r="W10080">
        <v>51.441307070000001</v>
      </c>
      <c r="X10080" t="s">
        <v>17</v>
      </c>
      <c r="Y10080">
        <v>0.26763669000000001</v>
      </c>
      <c r="Z10080" t="s">
        <v>18</v>
      </c>
      <c r="AA10080">
        <v>-2.1</v>
      </c>
      <c r="AB10080">
        <v>1</v>
      </c>
      <c r="AC10080">
        <v>8</v>
      </c>
      <c r="AD10080">
        <v>2</v>
      </c>
      <c r="AE10080">
        <v>40.01</v>
      </c>
      <c r="AF10080" t="s">
        <v>19</v>
      </c>
      <c r="AG10080" t="s">
        <v>8</v>
      </c>
      <c r="AH10080">
        <v>170</v>
      </c>
      <c r="AI10080" t="s">
        <v>9</v>
      </c>
      <c r="AJ10080">
        <v>0</v>
      </c>
      <c r="AK10080">
        <v>0</v>
      </c>
      <c r="AL10080" t="s">
        <v>10</v>
      </c>
      <c r="AM10080">
        <v>0</v>
      </c>
      <c r="AN10080">
        <v>0</v>
      </c>
      <c r="AO10080">
        <v>0</v>
      </c>
      <c r="AP10080" t="s">
        <v>11</v>
      </c>
      <c r="AQ10080">
        <v>0</v>
      </c>
      <c r="AR10080">
        <v>0</v>
      </c>
      <c r="AS10080" t="s">
        <v>12</v>
      </c>
      <c r="AT10080">
        <v>0</v>
      </c>
      <c r="AU10080">
        <v>0</v>
      </c>
      <c r="AV10080" t="s">
        <v>13</v>
      </c>
      <c r="AW10080">
        <v>0</v>
      </c>
      <c r="AX10080">
        <v>0</v>
      </c>
      <c r="AY10080" t="s">
        <v>14</v>
      </c>
      <c r="AZ10080">
        <v>0</v>
      </c>
      <c r="BA10080">
        <v>0</v>
      </c>
      <c r="BB10080" t="s">
        <v>15</v>
      </c>
      <c r="BC10080">
        <v>0</v>
      </c>
      <c r="BD10080" t="s">
        <v>16</v>
      </c>
      <c r="BE10080">
        <v>101</v>
      </c>
      <c r="BF10080">
        <v>10</v>
      </c>
      <c r="BG10080">
        <v>2</v>
      </c>
    </row>
    <row r="10081" spans="1:59" x14ac:dyDescent="0.25">
      <c r="A10081" t="s">
        <v>0</v>
      </c>
      <c r="B10081" t="s">
        <v>1</v>
      </c>
      <c r="C10081">
        <v>1529731</v>
      </c>
      <c r="D10081" t="s">
        <v>2</v>
      </c>
      <c r="E10081">
        <v>101</v>
      </c>
      <c r="F10081">
        <v>119</v>
      </c>
      <c r="G10081">
        <v>-5</v>
      </c>
      <c r="H10081" t="s">
        <v>3</v>
      </c>
      <c r="I10081">
        <v>8</v>
      </c>
      <c r="J10081">
        <v>4</v>
      </c>
      <c r="K10081">
        <v>14</v>
      </c>
      <c r="L10081" t="s">
        <v>4</v>
      </c>
      <c r="M10081">
        <v>6.13E-2</v>
      </c>
      <c r="N10081">
        <v>-8.4699999999999998E-2</v>
      </c>
      <c r="O10081">
        <v>0.9637</v>
      </c>
      <c r="P10081" t="s">
        <v>5</v>
      </c>
      <c r="Q10081">
        <v>3.2673999999999999</v>
      </c>
      <c r="R10081">
        <v>-16.135200000000001</v>
      </c>
      <c r="S10081">
        <v>-4.4637000000000002</v>
      </c>
      <c r="T10081" t="s">
        <v>6</v>
      </c>
      <c r="U10081">
        <v>260519</v>
      </c>
      <c r="V10081">
        <v>90440</v>
      </c>
      <c r="W10081">
        <v>51.441307070000001</v>
      </c>
      <c r="X10081" t="s">
        <v>17</v>
      </c>
      <c r="Y10081">
        <v>0.26763669000000001</v>
      </c>
      <c r="Z10081" t="s">
        <v>18</v>
      </c>
      <c r="AA10081">
        <v>-2.1</v>
      </c>
      <c r="AB10081">
        <v>1</v>
      </c>
      <c r="AC10081">
        <v>8</v>
      </c>
      <c r="AD10081">
        <v>1.3</v>
      </c>
      <c r="AE10081">
        <v>40.770000000000003</v>
      </c>
      <c r="AF10081" t="s">
        <v>19</v>
      </c>
      <c r="AG10081" t="s">
        <v>8</v>
      </c>
      <c r="AH10081">
        <v>170</v>
      </c>
      <c r="AI10081" t="s">
        <v>9</v>
      </c>
      <c r="AJ10081">
        <v>0</v>
      </c>
      <c r="AK10081">
        <v>0</v>
      </c>
      <c r="AL10081" t="s">
        <v>10</v>
      </c>
      <c r="AM10081">
        <v>0</v>
      </c>
      <c r="AN10081">
        <v>0</v>
      </c>
      <c r="AO10081">
        <v>0</v>
      </c>
      <c r="AP10081" t="s">
        <v>11</v>
      </c>
      <c r="AQ10081">
        <v>0</v>
      </c>
      <c r="AR10081">
        <v>0</v>
      </c>
      <c r="AS10081" t="s">
        <v>12</v>
      </c>
      <c r="AT10081">
        <v>0</v>
      </c>
      <c r="AU10081">
        <v>0</v>
      </c>
      <c r="AV10081" t="s">
        <v>13</v>
      </c>
      <c r="AW10081">
        <v>0</v>
      </c>
      <c r="AX10081">
        <v>0</v>
      </c>
      <c r="AY10081" t="s">
        <v>14</v>
      </c>
      <c r="AZ10081">
        <v>0</v>
      </c>
      <c r="BA10081">
        <v>0</v>
      </c>
      <c r="BB10081" t="s">
        <v>15</v>
      </c>
      <c r="BC10081">
        <v>0</v>
      </c>
      <c r="BD10081" t="s">
        <v>16</v>
      </c>
      <c r="BE10081">
        <v>101</v>
      </c>
      <c r="BF10081">
        <v>10</v>
      </c>
      <c r="BG10081">
        <v>2</v>
      </c>
    </row>
    <row r="10082" spans="1:59" x14ac:dyDescent="0.25">
      <c r="A10082" t="s">
        <v>0</v>
      </c>
      <c r="B10082" t="s">
        <v>1</v>
      </c>
      <c r="C10082">
        <v>1529865</v>
      </c>
      <c r="D10082" t="s">
        <v>2</v>
      </c>
      <c r="E10082">
        <v>105</v>
      </c>
      <c r="F10082">
        <v>119</v>
      </c>
      <c r="G10082">
        <v>-6</v>
      </c>
      <c r="H10082" t="s">
        <v>3</v>
      </c>
      <c r="I10082">
        <v>13</v>
      </c>
      <c r="J10082">
        <v>4</v>
      </c>
      <c r="K10082">
        <v>20</v>
      </c>
      <c r="L10082" t="s">
        <v>4</v>
      </c>
      <c r="M10082">
        <v>0.15429999999999999</v>
      </c>
      <c r="N10082">
        <v>-0.1411</v>
      </c>
      <c r="O10082">
        <v>0.9073</v>
      </c>
      <c r="P10082" t="s">
        <v>5</v>
      </c>
      <c r="Q10082">
        <v>-2.7065999999999999</v>
      </c>
      <c r="R10082">
        <v>-18.677299999999999</v>
      </c>
      <c r="S10082">
        <v>0.27660000000000001</v>
      </c>
      <c r="T10082" t="s">
        <v>6</v>
      </c>
      <c r="U10082">
        <v>260519</v>
      </c>
      <c r="V10082">
        <v>90440</v>
      </c>
      <c r="W10082">
        <v>51.441307070000001</v>
      </c>
      <c r="X10082" t="s">
        <v>17</v>
      </c>
      <c r="Y10082">
        <v>0.26763669000000001</v>
      </c>
      <c r="Z10082" t="s">
        <v>18</v>
      </c>
      <c r="AA10082">
        <v>-2.1</v>
      </c>
      <c r="AB10082">
        <v>1</v>
      </c>
      <c r="AC10082">
        <v>8</v>
      </c>
      <c r="AD10082">
        <v>1.3</v>
      </c>
      <c r="AE10082">
        <v>40.770000000000003</v>
      </c>
      <c r="AF10082" t="s">
        <v>19</v>
      </c>
      <c r="AG10082" t="s">
        <v>8</v>
      </c>
      <c r="AH10082">
        <v>200</v>
      </c>
      <c r="AI10082" t="s">
        <v>9</v>
      </c>
      <c r="AJ10082">
        <v>0</v>
      </c>
      <c r="AK10082">
        <v>0</v>
      </c>
      <c r="AL10082" t="s">
        <v>10</v>
      </c>
      <c r="AM10082">
        <v>0</v>
      </c>
      <c r="AN10082">
        <v>0</v>
      </c>
      <c r="AO10082">
        <v>0</v>
      </c>
      <c r="AP10082" t="s">
        <v>11</v>
      </c>
      <c r="AQ10082">
        <v>0</v>
      </c>
      <c r="AR10082">
        <v>0</v>
      </c>
      <c r="AS10082" t="s">
        <v>12</v>
      </c>
      <c r="AT10082">
        <v>0</v>
      </c>
      <c r="AU10082">
        <v>0</v>
      </c>
      <c r="AV10082" t="s">
        <v>13</v>
      </c>
      <c r="AW10082">
        <v>0</v>
      </c>
      <c r="AX10082">
        <v>0</v>
      </c>
      <c r="AY10082" t="s">
        <v>14</v>
      </c>
      <c r="AZ10082">
        <v>0</v>
      </c>
      <c r="BA10082">
        <v>0</v>
      </c>
      <c r="BB10082" t="s">
        <v>15</v>
      </c>
      <c r="BC10082">
        <v>0</v>
      </c>
      <c r="BD10082" t="s">
        <v>16</v>
      </c>
      <c r="BE10082">
        <v>105</v>
      </c>
      <c r="BF10082">
        <v>10</v>
      </c>
      <c r="BG10082">
        <v>2</v>
      </c>
    </row>
    <row r="10083" spans="1:59" x14ac:dyDescent="0.25">
      <c r="A10083" t="s">
        <v>0</v>
      </c>
      <c r="B10083" t="s">
        <v>1</v>
      </c>
      <c r="C10083">
        <v>1530003</v>
      </c>
      <c r="D10083" t="s">
        <v>2</v>
      </c>
      <c r="E10083">
        <v>111</v>
      </c>
      <c r="F10083">
        <v>113</v>
      </c>
      <c r="G10083">
        <v>-5</v>
      </c>
      <c r="H10083" t="s">
        <v>3</v>
      </c>
      <c r="I10083">
        <v>14</v>
      </c>
      <c r="J10083">
        <v>3</v>
      </c>
      <c r="K10083">
        <v>27</v>
      </c>
      <c r="L10083" t="s">
        <v>4</v>
      </c>
      <c r="M10083">
        <v>0.37380000000000002</v>
      </c>
      <c r="N10083">
        <v>-4.7100000000000003E-2</v>
      </c>
      <c r="O10083">
        <v>0.97750000000000004</v>
      </c>
      <c r="P10083" t="s">
        <v>5</v>
      </c>
      <c r="Q10083">
        <v>-0.77759999999999996</v>
      </c>
      <c r="R10083">
        <v>-16.8081</v>
      </c>
      <c r="S10083">
        <v>-1.8991</v>
      </c>
      <c r="T10083" t="s">
        <v>6</v>
      </c>
      <c r="U10083">
        <v>260519</v>
      </c>
      <c r="V10083">
        <v>90440</v>
      </c>
      <c r="W10083">
        <v>51.441307070000001</v>
      </c>
      <c r="X10083" t="s">
        <v>17</v>
      </c>
      <c r="Y10083">
        <v>0.26763669000000001</v>
      </c>
      <c r="Z10083" t="s">
        <v>18</v>
      </c>
      <c r="AA10083">
        <v>-2.1</v>
      </c>
      <c r="AB10083">
        <v>1</v>
      </c>
      <c r="AC10083">
        <v>8</v>
      </c>
      <c r="AD10083">
        <v>1.3</v>
      </c>
      <c r="AE10083">
        <v>40.770000000000003</v>
      </c>
      <c r="AF10083" t="s">
        <v>19</v>
      </c>
      <c r="AG10083" t="s">
        <v>8</v>
      </c>
      <c r="AH10083">
        <v>200</v>
      </c>
      <c r="AI10083" t="s">
        <v>9</v>
      </c>
      <c r="AJ10083">
        <v>0</v>
      </c>
      <c r="AK10083">
        <v>0</v>
      </c>
      <c r="AL10083" t="s">
        <v>10</v>
      </c>
      <c r="AM10083">
        <v>0</v>
      </c>
      <c r="AN10083">
        <v>0</v>
      </c>
      <c r="AO10083">
        <v>0</v>
      </c>
      <c r="AP10083" t="s">
        <v>11</v>
      </c>
      <c r="AQ10083">
        <v>0</v>
      </c>
      <c r="AR10083">
        <v>0</v>
      </c>
      <c r="AS10083" t="s">
        <v>12</v>
      </c>
      <c r="AT10083">
        <v>0</v>
      </c>
      <c r="AU10083">
        <v>0</v>
      </c>
      <c r="AV10083" t="s">
        <v>13</v>
      </c>
      <c r="AW10083">
        <v>0</v>
      </c>
      <c r="AX10083">
        <v>0</v>
      </c>
      <c r="AY10083" t="s">
        <v>14</v>
      </c>
      <c r="AZ10083">
        <v>0</v>
      </c>
      <c r="BA10083">
        <v>0</v>
      </c>
      <c r="BB10083" t="s">
        <v>15</v>
      </c>
      <c r="BC10083">
        <v>0</v>
      </c>
      <c r="BD10083" t="s">
        <v>16</v>
      </c>
      <c r="BE10083">
        <v>111</v>
      </c>
      <c r="BF10083">
        <v>10</v>
      </c>
      <c r="BG10083">
        <v>2</v>
      </c>
    </row>
    <row r="10084" spans="1:59" x14ac:dyDescent="0.25">
      <c r="A10084" t="s">
        <v>0</v>
      </c>
      <c r="B10084" t="s">
        <v>1</v>
      </c>
      <c r="C10084">
        <v>1530153</v>
      </c>
      <c r="D10084" t="s">
        <v>2</v>
      </c>
      <c r="E10084">
        <v>104</v>
      </c>
      <c r="F10084">
        <v>108</v>
      </c>
      <c r="G10084">
        <v>-5</v>
      </c>
      <c r="H10084" t="s">
        <v>3</v>
      </c>
      <c r="I10084">
        <v>17</v>
      </c>
      <c r="J10084">
        <v>3</v>
      </c>
      <c r="K10084">
        <v>35</v>
      </c>
      <c r="L10084" t="s">
        <v>4</v>
      </c>
      <c r="M10084">
        <v>0.60819999999999996</v>
      </c>
      <c r="N10084">
        <v>-4.9399999999999999E-2</v>
      </c>
      <c r="O10084">
        <v>0.86699999999999999</v>
      </c>
      <c r="P10084" t="s">
        <v>5</v>
      </c>
      <c r="Q10084">
        <v>6.8263999999999996</v>
      </c>
      <c r="R10084">
        <v>-18.572700000000001</v>
      </c>
      <c r="S10084">
        <v>-2.8037999999999998</v>
      </c>
      <c r="T10084" t="s">
        <v>6</v>
      </c>
      <c r="U10084">
        <v>260519</v>
      </c>
      <c r="V10084">
        <v>90440</v>
      </c>
      <c r="W10084">
        <v>51.441307070000001</v>
      </c>
      <c r="X10084" t="s">
        <v>17</v>
      </c>
      <c r="Y10084">
        <v>0.26763669000000001</v>
      </c>
      <c r="Z10084" t="s">
        <v>18</v>
      </c>
      <c r="AA10084">
        <v>-2.1</v>
      </c>
      <c r="AB10084">
        <v>1</v>
      </c>
      <c r="AC10084">
        <v>8</v>
      </c>
      <c r="AD10084">
        <v>1.3</v>
      </c>
      <c r="AE10084">
        <v>40.770000000000003</v>
      </c>
      <c r="AF10084" t="s">
        <v>19</v>
      </c>
      <c r="AG10084" t="s">
        <v>8</v>
      </c>
      <c r="AH10084">
        <v>200</v>
      </c>
      <c r="AI10084" t="s">
        <v>9</v>
      </c>
      <c r="AJ10084">
        <v>0</v>
      </c>
      <c r="AK10084">
        <v>0</v>
      </c>
      <c r="AL10084" t="s">
        <v>10</v>
      </c>
      <c r="AM10084">
        <v>0</v>
      </c>
      <c r="AN10084">
        <v>0</v>
      </c>
      <c r="AO10084">
        <v>0</v>
      </c>
      <c r="AP10084" t="s">
        <v>11</v>
      </c>
      <c r="AQ10084">
        <v>0</v>
      </c>
      <c r="AR10084">
        <v>0</v>
      </c>
      <c r="AS10084" t="s">
        <v>12</v>
      </c>
      <c r="AT10084">
        <v>0</v>
      </c>
      <c r="AU10084">
        <v>0</v>
      </c>
      <c r="AV10084" t="s">
        <v>13</v>
      </c>
      <c r="AW10084">
        <v>0</v>
      </c>
      <c r="AX10084">
        <v>0</v>
      </c>
      <c r="AY10084" t="s">
        <v>14</v>
      </c>
      <c r="AZ10084">
        <v>0</v>
      </c>
      <c r="BA10084">
        <v>0</v>
      </c>
      <c r="BB10084" t="s">
        <v>15</v>
      </c>
      <c r="BC10084">
        <v>0</v>
      </c>
      <c r="BD10084" t="s">
        <v>16</v>
      </c>
      <c r="BE10084">
        <v>104</v>
      </c>
      <c r="BF10084">
        <v>10</v>
      </c>
      <c r="BG10084">
        <v>2</v>
      </c>
    </row>
    <row r="10085" spans="1:59" x14ac:dyDescent="0.25">
      <c r="A10085" t="s">
        <v>0</v>
      </c>
      <c r="B10085" t="s">
        <v>1</v>
      </c>
      <c r="C10085">
        <v>1530301</v>
      </c>
      <c r="D10085" t="s">
        <v>2</v>
      </c>
      <c r="E10085">
        <v>107</v>
      </c>
      <c r="F10085">
        <v>106</v>
      </c>
      <c r="G10085">
        <v>-5</v>
      </c>
      <c r="H10085" t="s">
        <v>3</v>
      </c>
      <c r="I10085">
        <v>19</v>
      </c>
      <c r="J10085">
        <v>2</v>
      </c>
      <c r="K10085">
        <v>39</v>
      </c>
      <c r="L10085" t="s">
        <v>4</v>
      </c>
      <c r="M10085">
        <v>0.61729999999999996</v>
      </c>
      <c r="N10085">
        <v>-0.106</v>
      </c>
      <c r="O10085">
        <v>0.65880000000000005</v>
      </c>
      <c r="P10085" t="s">
        <v>5</v>
      </c>
      <c r="Q10085">
        <v>2.5196999999999998</v>
      </c>
      <c r="R10085">
        <v>-12.15</v>
      </c>
      <c r="S10085">
        <v>0.8972</v>
      </c>
      <c r="T10085" t="s">
        <v>6</v>
      </c>
      <c r="U10085">
        <v>260519</v>
      </c>
      <c r="V10085">
        <v>90440</v>
      </c>
      <c r="W10085">
        <v>51.441307070000001</v>
      </c>
      <c r="X10085" t="s">
        <v>17</v>
      </c>
      <c r="Y10085">
        <v>0.26763669000000001</v>
      </c>
      <c r="Z10085" t="s">
        <v>18</v>
      </c>
      <c r="AA10085">
        <v>-2.1</v>
      </c>
      <c r="AB10085">
        <v>1</v>
      </c>
      <c r="AC10085">
        <v>8</v>
      </c>
      <c r="AD10085">
        <v>1.3</v>
      </c>
      <c r="AE10085">
        <v>40.770000000000003</v>
      </c>
      <c r="AF10085" t="s">
        <v>19</v>
      </c>
      <c r="AG10085" t="s">
        <v>8</v>
      </c>
      <c r="AH10085">
        <v>200</v>
      </c>
      <c r="AI10085" t="s">
        <v>9</v>
      </c>
      <c r="AJ10085">
        <v>0</v>
      </c>
      <c r="AK10085">
        <v>0</v>
      </c>
      <c r="AL10085" t="s">
        <v>10</v>
      </c>
      <c r="AM10085">
        <v>0</v>
      </c>
      <c r="AN10085">
        <v>0</v>
      </c>
      <c r="AO10085">
        <v>0</v>
      </c>
      <c r="AP10085" t="s">
        <v>11</v>
      </c>
      <c r="AQ10085">
        <v>0</v>
      </c>
      <c r="AR10085">
        <v>0</v>
      </c>
      <c r="AS10085" t="s">
        <v>12</v>
      </c>
      <c r="AT10085">
        <v>0</v>
      </c>
      <c r="AU10085">
        <v>0</v>
      </c>
      <c r="AV10085" t="s">
        <v>13</v>
      </c>
      <c r="AW10085">
        <v>0</v>
      </c>
      <c r="AX10085">
        <v>0</v>
      </c>
      <c r="AY10085" t="s">
        <v>14</v>
      </c>
      <c r="AZ10085">
        <v>0</v>
      </c>
      <c r="BA10085">
        <v>0</v>
      </c>
      <c r="BB10085" t="s">
        <v>15</v>
      </c>
      <c r="BC10085">
        <v>0</v>
      </c>
      <c r="BD10085" t="s">
        <v>16</v>
      </c>
      <c r="BE10085">
        <v>107</v>
      </c>
      <c r="BF10085">
        <v>10</v>
      </c>
      <c r="BG10085">
        <v>2</v>
      </c>
    </row>
    <row r="10086" spans="1:59" x14ac:dyDescent="0.25">
      <c r="A10086" t="s">
        <v>0</v>
      </c>
      <c r="B10086" t="s">
        <v>1</v>
      </c>
      <c r="C10086">
        <v>1530439</v>
      </c>
      <c r="D10086" t="s">
        <v>2</v>
      </c>
      <c r="E10086">
        <v>110</v>
      </c>
      <c r="F10086">
        <v>96</v>
      </c>
      <c r="G10086">
        <v>-6</v>
      </c>
      <c r="H10086" t="s">
        <v>3</v>
      </c>
      <c r="I10086">
        <v>16</v>
      </c>
      <c r="J10086">
        <v>1</v>
      </c>
      <c r="K10086">
        <v>40</v>
      </c>
      <c r="L10086" t="s">
        <v>4</v>
      </c>
      <c r="M10086">
        <v>0.54469999999999996</v>
      </c>
      <c r="N10086">
        <v>-4.6300000000000001E-2</v>
      </c>
      <c r="O10086">
        <v>0.63800000000000001</v>
      </c>
      <c r="P10086" t="s">
        <v>5</v>
      </c>
      <c r="Q10086">
        <v>-1.8392999999999999</v>
      </c>
      <c r="R10086">
        <v>3.9104000000000001</v>
      </c>
      <c r="S10086">
        <v>2.8860999999999999</v>
      </c>
      <c r="T10086" t="s">
        <v>6</v>
      </c>
      <c r="U10086">
        <v>260519</v>
      </c>
      <c r="V10086">
        <v>90440</v>
      </c>
      <c r="W10086">
        <v>51.441307070000001</v>
      </c>
      <c r="X10086" t="s">
        <v>17</v>
      </c>
      <c r="Y10086">
        <v>0.26763669000000001</v>
      </c>
      <c r="Z10086" t="s">
        <v>18</v>
      </c>
      <c r="AA10086">
        <v>-2.1</v>
      </c>
      <c r="AB10086">
        <v>1</v>
      </c>
      <c r="AC10086">
        <v>8</v>
      </c>
      <c r="AD10086">
        <v>1.3</v>
      </c>
      <c r="AE10086">
        <v>40.770000000000003</v>
      </c>
      <c r="AF10086" t="s">
        <v>19</v>
      </c>
      <c r="AG10086" t="s">
        <v>8</v>
      </c>
      <c r="AH10086">
        <v>200</v>
      </c>
      <c r="AI10086" t="s">
        <v>9</v>
      </c>
      <c r="AJ10086">
        <v>0</v>
      </c>
      <c r="AK10086">
        <v>0</v>
      </c>
      <c r="AL10086" t="s">
        <v>10</v>
      </c>
      <c r="AM10086">
        <v>0</v>
      </c>
      <c r="AN10086">
        <v>0</v>
      </c>
      <c r="AO10086">
        <v>0</v>
      </c>
      <c r="AP10086" t="s">
        <v>11</v>
      </c>
      <c r="AQ10086">
        <v>0</v>
      </c>
      <c r="AR10086">
        <v>0</v>
      </c>
      <c r="AS10086" t="s">
        <v>12</v>
      </c>
      <c r="AT10086">
        <v>0</v>
      </c>
      <c r="AU10086">
        <v>0</v>
      </c>
      <c r="AV10086" t="s">
        <v>13</v>
      </c>
      <c r="AW10086">
        <v>0</v>
      </c>
      <c r="AX10086">
        <v>0</v>
      </c>
      <c r="AY10086" t="s">
        <v>14</v>
      </c>
      <c r="AZ10086">
        <v>0</v>
      </c>
      <c r="BA10086">
        <v>0</v>
      </c>
      <c r="BB10086" t="s">
        <v>15</v>
      </c>
      <c r="BC10086">
        <v>0</v>
      </c>
      <c r="BD10086" t="s">
        <v>16</v>
      </c>
      <c r="BE10086">
        <v>110</v>
      </c>
      <c r="BF10086">
        <v>10</v>
      </c>
      <c r="BG10086">
        <v>2</v>
      </c>
    </row>
    <row r="10087" spans="1:59" x14ac:dyDescent="0.25">
      <c r="A10087" t="s">
        <v>0</v>
      </c>
      <c r="B10087" t="s">
        <v>1</v>
      </c>
      <c r="C10087">
        <v>1530588</v>
      </c>
      <c r="D10087" t="s">
        <v>2</v>
      </c>
      <c r="E10087">
        <v>101</v>
      </c>
      <c r="F10087">
        <v>97</v>
      </c>
      <c r="G10087">
        <v>-5</v>
      </c>
      <c r="H10087" t="s">
        <v>3</v>
      </c>
      <c r="I10087">
        <v>12</v>
      </c>
      <c r="J10087">
        <v>2</v>
      </c>
      <c r="K10087">
        <v>36</v>
      </c>
      <c r="L10087" t="s">
        <v>4</v>
      </c>
      <c r="M10087">
        <v>0.43219999999999997</v>
      </c>
      <c r="N10087">
        <v>-0.12130000000000001</v>
      </c>
      <c r="O10087">
        <v>0.8175</v>
      </c>
      <c r="P10087" t="s">
        <v>5</v>
      </c>
      <c r="Q10087">
        <v>-5.9367000000000001</v>
      </c>
      <c r="R10087">
        <v>11.738799999999999</v>
      </c>
      <c r="S10087">
        <v>0.157</v>
      </c>
      <c r="T10087" t="s">
        <v>6</v>
      </c>
      <c r="U10087">
        <v>260519</v>
      </c>
      <c r="V10087">
        <v>90441</v>
      </c>
      <c r="W10087">
        <v>51.441318510000002</v>
      </c>
      <c r="X10087" t="s">
        <v>17</v>
      </c>
      <c r="Y10087">
        <v>0.26763832999999998</v>
      </c>
      <c r="Z10087" t="s">
        <v>18</v>
      </c>
      <c r="AA10087">
        <v>-2.1</v>
      </c>
      <c r="AB10087">
        <v>1</v>
      </c>
      <c r="AC10087">
        <v>8</v>
      </c>
      <c r="AD10087">
        <v>1.3</v>
      </c>
      <c r="AE10087">
        <v>40.770000000000003</v>
      </c>
      <c r="AF10087" t="s">
        <v>19</v>
      </c>
      <c r="AG10087" t="s">
        <v>8</v>
      </c>
      <c r="AH10087">
        <v>200</v>
      </c>
      <c r="AI10087" t="s">
        <v>9</v>
      </c>
      <c r="AJ10087">
        <v>0</v>
      </c>
      <c r="AK10087">
        <v>0</v>
      </c>
      <c r="AL10087" t="s">
        <v>10</v>
      </c>
      <c r="AM10087">
        <v>0</v>
      </c>
      <c r="AN10087">
        <v>0</v>
      </c>
      <c r="AO10087">
        <v>0</v>
      </c>
      <c r="AP10087" t="s">
        <v>11</v>
      </c>
      <c r="AQ10087">
        <v>0</v>
      </c>
      <c r="AR10087">
        <v>0</v>
      </c>
      <c r="AS10087" t="s">
        <v>12</v>
      </c>
      <c r="AT10087">
        <v>0</v>
      </c>
      <c r="AU10087">
        <v>0</v>
      </c>
      <c r="AV10087" t="s">
        <v>13</v>
      </c>
      <c r="AW10087">
        <v>0</v>
      </c>
      <c r="AX10087">
        <v>0</v>
      </c>
      <c r="AY10087" t="s">
        <v>14</v>
      </c>
      <c r="AZ10087">
        <v>0</v>
      </c>
      <c r="BA10087">
        <v>0</v>
      </c>
      <c r="BB10087" t="s">
        <v>15</v>
      </c>
      <c r="BC10087">
        <v>0</v>
      </c>
      <c r="BD10087" t="s">
        <v>16</v>
      </c>
      <c r="BE10087">
        <v>101</v>
      </c>
      <c r="BF10087">
        <v>10</v>
      </c>
      <c r="BG10087">
        <v>2</v>
      </c>
    </row>
    <row r="10088" spans="1:59" x14ac:dyDescent="0.25">
      <c r="A10088" t="s">
        <v>0</v>
      </c>
      <c r="B10088" t="s">
        <v>1</v>
      </c>
      <c r="C10088">
        <v>1530724</v>
      </c>
      <c r="D10088" t="s">
        <v>2</v>
      </c>
      <c r="E10088">
        <v>102</v>
      </c>
      <c r="F10088">
        <v>97</v>
      </c>
      <c r="G10088">
        <v>-5</v>
      </c>
      <c r="H10088" t="s">
        <v>3</v>
      </c>
      <c r="I10088">
        <v>11</v>
      </c>
      <c r="J10088">
        <v>4</v>
      </c>
      <c r="K10088">
        <v>35</v>
      </c>
      <c r="L10088" t="s">
        <v>4</v>
      </c>
      <c r="M10088">
        <v>0.57040000000000002</v>
      </c>
      <c r="N10088">
        <v>-0.1263</v>
      </c>
      <c r="O10088">
        <v>5.1000000000000004E-3</v>
      </c>
      <c r="P10088" t="s">
        <v>5</v>
      </c>
      <c r="Q10088">
        <v>-7.3124000000000002</v>
      </c>
      <c r="R10088">
        <v>17.6081</v>
      </c>
      <c r="S10088">
        <v>-3.6637</v>
      </c>
      <c r="T10088" t="s">
        <v>6</v>
      </c>
      <c r="U10088">
        <v>260519</v>
      </c>
      <c r="V10088">
        <v>90441</v>
      </c>
      <c r="W10088">
        <v>51.441318510000002</v>
      </c>
      <c r="X10088" t="s">
        <v>17</v>
      </c>
      <c r="Y10088">
        <v>0.26763832999999998</v>
      </c>
      <c r="Z10088" t="s">
        <v>18</v>
      </c>
      <c r="AA10088">
        <v>-2.1</v>
      </c>
      <c r="AB10088">
        <v>1</v>
      </c>
      <c r="AC10088">
        <v>8</v>
      </c>
      <c r="AD10088">
        <v>1.19</v>
      </c>
      <c r="AE10088">
        <v>31.74</v>
      </c>
      <c r="AF10088" t="s">
        <v>19</v>
      </c>
      <c r="AG10088" t="s">
        <v>8</v>
      </c>
      <c r="AH10088">
        <v>200</v>
      </c>
      <c r="AI10088" t="s">
        <v>9</v>
      </c>
      <c r="AJ10088">
        <v>0</v>
      </c>
      <c r="AK10088">
        <v>0</v>
      </c>
      <c r="AL10088" t="s">
        <v>10</v>
      </c>
      <c r="AM10088">
        <v>0</v>
      </c>
      <c r="AN10088">
        <v>0</v>
      </c>
      <c r="AO10088">
        <v>0</v>
      </c>
      <c r="AP10088" t="s">
        <v>11</v>
      </c>
      <c r="AQ10088">
        <v>0</v>
      </c>
      <c r="AR10088">
        <v>0</v>
      </c>
      <c r="AS10088" t="s">
        <v>12</v>
      </c>
      <c r="AT10088">
        <v>0</v>
      </c>
      <c r="AU10088">
        <v>0</v>
      </c>
      <c r="AV10088" t="s">
        <v>13</v>
      </c>
      <c r="AW10088">
        <v>0</v>
      </c>
      <c r="AX10088">
        <v>0</v>
      </c>
      <c r="AY10088" t="s">
        <v>14</v>
      </c>
      <c r="AZ10088">
        <v>0</v>
      </c>
      <c r="BA10088">
        <v>0</v>
      </c>
      <c r="BB10088" t="s">
        <v>15</v>
      </c>
      <c r="BC10088">
        <v>0</v>
      </c>
      <c r="BD10088" t="s">
        <v>16</v>
      </c>
      <c r="BE10088">
        <v>102</v>
      </c>
      <c r="BF10088">
        <v>10</v>
      </c>
      <c r="BG10088">
        <v>2</v>
      </c>
    </row>
    <row r="10089" spans="1:59" x14ac:dyDescent="0.25">
      <c r="A10089" t="s">
        <v>0</v>
      </c>
      <c r="B10089" t="s">
        <v>1</v>
      </c>
      <c r="C10089">
        <v>1530858</v>
      </c>
      <c r="D10089" t="s">
        <v>2</v>
      </c>
      <c r="E10089">
        <v>117</v>
      </c>
      <c r="F10089">
        <v>97</v>
      </c>
      <c r="G10089">
        <v>-5</v>
      </c>
      <c r="H10089" t="s">
        <v>3</v>
      </c>
      <c r="I10089">
        <v>15</v>
      </c>
      <c r="J10089">
        <v>2</v>
      </c>
      <c r="K10089">
        <v>30</v>
      </c>
      <c r="L10089" t="s">
        <v>4</v>
      </c>
      <c r="M10089">
        <v>0.38229999999999997</v>
      </c>
      <c r="N10089">
        <v>-3.3000000000000002E-2</v>
      </c>
      <c r="O10089">
        <v>0.83199999999999996</v>
      </c>
      <c r="P10089" t="s">
        <v>5</v>
      </c>
      <c r="Q10089">
        <v>-8.4339999999999993</v>
      </c>
      <c r="R10089">
        <v>9.4060000000000006</v>
      </c>
      <c r="S10089">
        <v>0.98699999999999999</v>
      </c>
      <c r="T10089" t="s">
        <v>6</v>
      </c>
      <c r="U10089">
        <v>260519</v>
      </c>
      <c r="V10089">
        <v>90441</v>
      </c>
      <c r="W10089">
        <v>51.441318510000002</v>
      </c>
      <c r="X10089" t="s">
        <v>17</v>
      </c>
      <c r="Y10089">
        <v>0.26763832999999998</v>
      </c>
      <c r="Z10089" t="s">
        <v>18</v>
      </c>
      <c r="AA10089">
        <v>-2.1</v>
      </c>
      <c r="AB10089">
        <v>1</v>
      </c>
      <c r="AC10089">
        <v>8</v>
      </c>
      <c r="AD10089">
        <v>1.19</v>
      </c>
      <c r="AE10089">
        <v>31.74</v>
      </c>
      <c r="AF10089" t="s">
        <v>19</v>
      </c>
      <c r="AG10089" t="s">
        <v>8</v>
      </c>
      <c r="AH10089">
        <v>200</v>
      </c>
      <c r="AI10089" t="s">
        <v>9</v>
      </c>
      <c r="AJ10089">
        <v>0</v>
      </c>
      <c r="AK10089">
        <v>0</v>
      </c>
      <c r="AL10089" t="s">
        <v>10</v>
      </c>
      <c r="AM10089">
        <v>0</v>
      </c>
      <c r="AN10089">
        <v>0</v>
      </c>
      <c r="AO10089">
        <v>0</v>
      </c>
      <c r="AP10089" t="s">
        <v>11</v>
      </c>
      <c r="AQ10089">
        <v>0</v>
      </c>
      <c r="AR10089">
        <v>0</v>
      </c>
      <c r="AS10089" t="s">
        <v>12</v>
      </c>
      <c r="AT10089">
        <v>0</v>
      </c>
      <c r="AU10089">
        <v>0</v>
      </c>
      <c r="AV10089" t="s">
        <v>13</v>
      </c>
      <c r="AW10089">
        <v>0</v>
      </c>
      <c r="AX10089">
        <v>0</v>
      </c>
      <c r="AY10089" t="s">
        <v>14</v>
      </c>
      <c r="AZ10089">
        <v>0</v>
      </c>
      <c r="BA10089">
        <v>0</v>
      </c>
      <c r="BB10089" t="s">
        <v>15</v>
      </c>
      <c r="BC10089">
        <v>0</v>
      </c>
      <c r="BD10089" t="s">
        <v>16</v>
      </c>
      <c r="BE10089">
        <v>117</v>
      </c>
      <c r="BF10089">
        <v>10</v>
      </c>
      <c r="BG10089">
        <v>2</v>
      </c>
    </row>
    <row r="10090" spans="1:59" x14ac:dyDescent="0.25">
      <c r="A10090" t="s">
        <v>0</v>
      </c>
      <c r="B10090" t="s">
        <v>1</v>
      </c>
      <c r="C10090">
        <v>1530996</v>
      </c>
      <c r="D10090" t="s">
        <v>2</v>
      </c>
      <c r="E10090">
        <v>122</v>
      </c>
      <c r="F10090">
        <v>97</v>
      </c>
      <c r="G10090">
        <v>-5</v>
      </c>
      <c r="H10090" t="s">
        <v>3</v>
      </c>
      <c r="I10090">
        <v>17</v>
      </c>
      <c r="J10090">
        <v>4</v>
      </c>
      <c r="K10090">
        <v>29</v>
      </c>
      <c r="L10090" t="s">
        <v>4</v>
      </c>
      <c r="M10090">
        <v>0.1394</v>
      </c>
      <c r="N10090">
        <v>-9.6100000000000005E-2</v>
      </c>
      <c r="O10090">
        <v>1.3304</v>
      </c>
      <c r="P10090" t="s">
        <v>5</v>
      </c>
      <c r="Q10090">
        <v>2.3104</v>
      </c>
      <c r="R10090">
        <v>4.4337999999999997</v>
      </c>
      <c r="S10090">
        <v>2.5945</v>
      </c>
      <c r="T10090" t="s">
        <v>6</v>
      </c>
      <c r="U10090">
        <v>260519</v>
      </c>
      <c r="V10090">
        <v>90441</v>
      </c>
      <c r="W10090">
        <v>51.441318510000002</v>
      </c>
      <c r="X10090" t="s">
        <v>17</v>
      </c>
      <c r="Y10090">
        <v>0.26763832999999998</v>
      </c>
      <c r="Z10090" t="s">
        <v>18</v>
      </c>
      <c r="AA10090">
        <v>-2.1</v>
      </c>
      <c r="AB10090">
        <v>1</v>
      </c>
      <c r="AC10090">
        <v>8</v>
      </c>
      <c r="AD10090">
        <v>1.19</v>
      </c>
      <c r="AE10090">
        <v>31.74</v>
      </c>
      <c r="AF10090" t="s">
        <v>19</v>
      </c>
      <c r="AG10090" t="s">
        <v>8</v>
      </c>
      <c r="AH10090">
        <v>200</v>
      </c>
      <c r="AI10090" t="s">
        <v>9</v>
      </c>
      <c r="AJ10090">
        <v>0</v>
      </c>
      <c r="AK10090">
        <v>0</v>
      </c>
      <c r="AL10090" t="s">
        <v>10</v>
      </c>
      <c r="AM10090">
        <v>0</v>
      </c>
      <c r="AN10090">
        <v>0</v>
      </c>
      <c r="AO10090">
        <v>0</v>
      </c>
      <c r="AP10090" t="s">
        <v>11</v>
      </c>
      <c r="AQ10090">
        <v>0</v>
      </c>
      <c r="AR10090">
        <v>0</v>
      </c>
      <c r="AS10090" t="s">
        <v>12</v>
      </c>
      <c r="AT10090">
        <v>0</v>
      </c>
      <c r="AU10090">
        <v>0</v>
      </c>
      <c r="AV10090" t="s">
        <v>13</v>
      </c>
      <c r="AW10090">
        <v>0</v>
      </c>
      <c r="AX10090">
        <v>0</v>
      </c>
      <c r="AY10090" t="s">
        <v>14</v>
      </c>
      <c r="AZ10090">
        <v>0</v>
      </c>
      <c r="BA10090">
        <v>0</v>
      </c>
      <c r="BB10090" t="s">
        <v>15</v>
      </c>
      <c r="BC10090">
        <v>0</v>
      </c>
      <c r="BD10090" t="s">
        <v>16</v>
      </c>
      <c r="BE10090">
        <v>122</v>
      </c>
      <c r="BF10090">
        <v>10</v>
      </c>
      <c r="BG10090">
        <v>2</v>
      </c>
    </row>
    <row r="10091" spans="1:59" x14ac:dyDescent="0.25">
      <c r="A10091" t="s">
        <v>0</v>
      </c>
      <c r="B10091" t="s">
        <v>1</v>
      </c>
      <c r="C10091">
        <v>1531132</v>
      </c>
      <c r="D10091" t="s">
        <v>2</v>
      </c>
      <c r="E10091">
        <v>124</v>
      </c>
      <c r="F10091">
        <v>86</v>
      </c>
      <c r="G10091">
        <v>-5</v>
      </c>
      <c r="H10091" t="s">
        <v>3</v>
      </c>
      <c r="I10091">
        <v>18</v>
      </c>
      <c r="J10091">
        <v>2</v>
      </c>
      <c r="K10091">
        <v>27</v>
      </c>
      <c r="L10091" t="s">
        <v>4</v>
      </c>
      <c r="M10091">
        <v>0.27900000000000003</v>
      </c>
      <c r="N10091">
        <v>1.9099999999999999E-2</v>
      </c>
      <c r="O10091">
        <v>0.56399999999999995</v>
      </c>
      <c r="P10091" t="s">
        <v>5</v>
      </c>
      <c r="Q10091">
        <v>-3.0506000000000002</v>
      </c>
      <c r="R10091">
        <v>1.6374</v>
      </c>
      <c r="S10091">
        <v>1.0991</v>
      </c>
      <c r="T10091" t="s">
        <v>6</v>
      </c>
      <c r="U10091">
        <v>260519</v>
      </c>
      <c r="V10091">
        <v>90441</v>
      </c>
      <c r="W10091">
        <v>51.441318510000002</v>
      </c>
      <c r="X10091" t="s">
        <v>17</v>
      </c>
      <c r="Y10091">
        <v>0.26763832999999998</v>
      </c>
      <c r="Z10091" t="s">
        <v>18</v>
      </c>
      <c r="AA10091">
        <v>-2.1</v>
      </c>
      <c r="AB10091">
        <v>1</v>
      </c>
      <c r="AC10091">
        <v>8</v>
      </c>
      <c r="AD10091">
        <v>1.19</v>
      </c>
      <c r="AE10091">
        <v>31.74</v>
      </c>
      <c r="AF10091" t="s">
        <v>19</v>
      </c>
      <c r="AG10091" t="s">
        <v>8</v>
      </c>
      <c r="AH10091">
        <v>200</v>
      </c>
      <c r="AI10091" t="s">
        <v>9</v>
      </c>
      <c r="AJ10091">
        <v>0</v>
      </c>
      <c r="AK10091">
        <v>0</v>
      </c>
      <c r="AL10091" t="s">
        <v>10</v>
      </c>
      <c r="AM10091">
        <v>0</v>
      </c>
      <c r="AN10091">
        <v>0</v>
      </c>
      <c r="AO10091">
        <v>0</v>
      </c>
      <c r="AP10091" t="s">
        <v>11</v>
      </c>
      <c r="AQ10091">
        <v>0</v>
      </c>
      <c r="AR10091">
        <v>0</v>
      </c>
      <c r="AS10091" t="s">
        <v>12</v>
      </c>
      <c r="AT10091">
        <v>0</v>
      </c>
      <c r="AU10091">
        <v>0</v>
      </c>
      <c r="AV10091" t="s">
        <v>13</v>
      </c>
      <c r="AW10091">
        <v>0</v>
      </c>
      <c r="AX10091">
        <v>0</v>
      </c>
      <c r="AY10091" t="s">
        <v>14</v>
      </c>
      <c r="AZ10091">
        <v>0</v>
      </c>
      <c r="BA10091">
        <v>0</v>
      </c>
      <c r="BB10091" t="s">
        <v>15</v>
      </c>
      <c r="BC10091">
        <v>0</v>
      </c>
      <c r="BD10091" t="s">
        <v>16</v>
      </c>
      <c r="BE10091">
        <v>124</v>
      </c>
      <c r="BF10091">
        <v>10</v>
      </c>
      <c r="BG10091">
        <v>2</v>
      </c>
    </row>
    <row r="10092" spans="1:59" x14ac:dyDescent="0.25">
      <c r="A10092" t="s">
        <v>0</v>
      </c>
      <c r="B10092" t="s">
        <v>1</v>
      </c>
      <c r="C10092">
        <v>1531266</v>
      </c>
      <c r="D10092" t="s">
        <v>2</v>
      </c>
      <c r="E10092">
        <v>124</v>
      </c>
      <c r="F10092">
        <v>86</v>
      </c>
      <c r="G10092">
        <v>-5</v>
      </c>
      <c r="H10092" t="s">
        <v>3</v>
      </c>
      <c r="I10092">
        <v>18</v>
      </c>
      <c r="J10092">
        <v>2</v>
      </c>
      <c r="K10092">
        <v>26</v>
      </c>
      <c r="L10092" t="s">
        <v>4</v>
      </c>
      <c r="M10092">
        <v>0.40639999999999998</v>
      </c>
      <c r="N10092">
        <v>-0.1026</v>
      </c>
      <c r="O10092">
        <v>0.40439999999999998</v>
      </c>
      <c r="P10092" t="s">
        <v>5</v>
      </c>
      <c r="Q10092">
        <v>2.4523999999999999</v>
      </c>
      <c r="R10092">
        <v>-1.2561</v>
      </c>
      <c r="S10092">
        <v>5.3609999999999998</v>
      </c>
      <c r="T10092" t="s">
        <v>6</v>
      </c>
      <c r="U10092">
        <v>260519</v>
      </c>
      <c r="V10092">
        <v>90441</v>
      </c>
      <c r="W10092">
        <v>51.441318510000002</v>
      </c>
      <c r="X10092" t="s">
        <v>17</v>
      </c>
      <c r="Y10092">
        <v>0.26763832999999998</v>
      </c>
      <c r="Z10092" t="s">
        <v>18</v>
      </c>
      <c r="AA10092">
        <v>-2.1</v>
      </c>
      <c r="AB10092">
        <v>1</v>
      </c>
      <c r="AC10092">
        <v>8</v>
      </c>
      <c r="AD10092">
        <v>1.19</v>
      </c>
      <c r="AE10092">
        <v>31.74</v>
      </c>
      <c r="AF10092" t="s">
        <v>19</v>
      </c>
      <c r="AG10092" t="s">
        <v>8</v>
      </c>
      <c r="AH10092">
        <v>200</v>
      </c>
      <c r="AI10092" t="s">
        <v>9</v>
      </c>
      <c r="AJ10092">
        <v>0</v>
      </c>
      <c r="AK10092">
        <v>0</v>
      </c>
      <c r="AL10092" t="s">
        <v>10</v>
      </c>
      <c r="AM10092">
        <v>0</v>
      </c>
      <c r="AN10092">
        <v>0</v>
      </c>
      <c r="AO10092">
        <v>0</v>
      </c>
      <c r="AP10092" t="s">
        <v>11</v>
      </c>
      <c r="AQ10092">
        <v>0</v>
      </c>
      <c r="AR10092">
        <v>0</v>
      </c>
      <c r="AS10092" t="s">
        <v>12</v>
      </c>
      <c r="AT10092">
        <v>0</v>
      </c>
      <c r="AU10092">
        <v>0</v>
      </c>
      <c r="AV10092" t="s">
        <v>13</v>
      </c>
      <c r="AW10092">
        <v>0</v>
      </c>
      <c r="AX10092">
        <v>0</v>
      </c>
      <c r="AY10092" t="s">
        <v>14</v>
      </c>
      <c r="AZ10092">
        <v>0</v>
      </c>
      <c r="BA10092">
        <v>0</v>
      </c>
      <c r="BB10092" t="s">
        <v>15</v>
      </c>
      <c r="BC10092">
        <v>0</v>
      </c>
      <c r="BD10092" t="s">
        <v>16</v>
      </c>
      <c r="BE10092">
        <v>124</v>
      </c>
      <c r="BF10092">
        <v>10</v>
      </c>
      <c r="BG10092">
        <v>2</v>
      </c>
    </row>
    <row r="10093" spans="1:59" x14ac:dyDescent="0.25">
      <c r="A10093" t="s">
        <v>0</v>
      </c>
      <c r="B10093" t="s">
        <v>1</v>
      </c>
      <c r="C10093">
        <v>1531404</v>
      </c>
      <c r="D10093" t="s">
        <v>2</v>
      </c>
      <c r="E10093">
        <v>124</v>
      </c>
      <c r="F10093">
        <v>86</v>
      </c>
      <c r="G10093">
        <v>-6</v>
      </c>
      <c r="H10093" t="s">
        <v>3</v>
      </c>
      <c r="I10093">
        <v>22</v>
      </c>
      <c r="J10093">
        <v>3</v>
      </c>
      <c r="K10093">
        <v>32</v>
      </c>
      <c r="L10093" t="s">
        <v>4</v>
      </c>
      <c r="M10093">
        <v>0.45100000000000001</v>
      </c>
      <c r="N10093">
        <v>-4.0399999999999998E-2</v>
      </c>
      <c r="O10093">
        <v>0.41830000000000001</v>
      </c>
      <c r="P10093" t="s">
        <v>5</v>
      </c>
      <c r="Q10093">
        <v>7.2226999999999997</v>
      </c>
      <c r="R10093">
        <v>-11.6416</v>
      </c>
      <c r="S10093">
        <v>6.4675000000000002</v>
      </c>
      <c r="T10093" t="s">
        <v>6</v>
      </c>
      <c r="U10093">
        <v>260519</v>
      </c>
      <c r="V10093">
        <v>90441</v>
      </c>
      <c r="W10093">
        <v>51.441318510000002</v>
      </c>
      <c r="X10093" t="s">
        <v>17</v>
      </c>
      <c r="Y10093">
        <v>0.26763832999999998</v>
      </c>
      <c r="Z10093" t="s">
        <v>18</v>
      </c>
      <c r="AA10093">
        <v>-2.1</v>
      </c>
      <c r="AB10093">
        <v>1</v>
      </c>
      <c r="AC10093">
        <v>8</v>
      </c>
      <c r="AD10093">
        <v>1.19</v>
      </c>
      <c r="AE10093">
        <v>31.74</v>
      </c>
      <c r="AF10093" t="s">
        <v>19</v>
      </c>
      <c r="AG10093" t="s">
        <v>8</v>
      </c>
      <c r="AH10093">
        <v>210</v>
      </c>
      <c r="AI10093" t="s">
        <v>9</v>
      </c>
      <c r="AJ10093">
        <v>0</v>
      </c>
      <c r="AK10093">
        <v>0</v>
      </c>
      <c r="AL10093" t="s">
        <v>10</v>
      </c>
      <c r="AM10093">
        <v>0</v>
      </c>
      <c r="AN10093">
        <v>0</v>
      </c>
      <c r="AO10093">
        <v>0</v>
      </c>
      <c r="AP10093" t="s">
        <v>11</v>
      </c>
      <c r="AQ10093">
        <v>0</v>
      </c>
      <c r="AR10093">
        <v>0</v>
      </c>
      <c r="AS10093" t="s">
        <v>12</v>
      </c>
      <c r="AT10093">
        <v>0</v>
      </c>
      <c r="AU10093">
        <v>0</v>
      </c>
      <c r="AV10093" t="s">
        <v>13</v>
      </c>
      <c r="AW10093">
        <v>0</v>
      </c>
      <c r="AX10093">
        <v>0</v>
      </c>
      <c r="AY10093" t="s">
        <v>14</v>
      </c>
      <c r="AZ10093">
        <v>0</v>
      </c>
      <c r="BA10093">
        <v>0</v>
      </c>
      <c r="BB10093" t="s">
        <v>15</v>
      </c>
      <c r="BC10093">
        <v>0</v>
      </c>
      <c r="BD10093" t="s">
        <v>16</v>
      </c>
      <c r="BE10093">
        <v>124</v>
      </c>
      <c r="BF10093">
        <v>10</v>
      </c>
      <c r="BG10093">
        <v>2</v>
      </c>
    </row>
    <row r="10094" spans="1:59" x14ac:dyDescent="0.25">
      <c r="A10094" t="s">
        <v>0</v>
      </c>
      <c r="B10094" t="s">
        <v>1</v>
      </c>
      <c r="C10094">
        <v>1531554</v>
      </c>
      <c r="D10094" t="s">
        <v>2</v>
      </c>
      <c r="E10094">
        <v>125</v>
      </c>
      <c r="F10094">
        <v>86</v>
      </c>
      <c r="G10094">
        <v>-5</v>
      </c>
      <c r="H10094" t="s">
        <v>3</v>
      </c>
      <c r="I10094">
        <v>25</v>
      </c>
      <c r="J10094">
        <v>0</v>
      </c>
      <c r="K10094">
        <v>34</v>
      </c>
      <c r="L10094" t="s">
        <v>4</v>
      </c>
      <c r="M10094">
        <v>0.3795</v>
      </c>
      <c r="N10094">
        <v>-4.5999999999999999E-3</v>
      </c>
      <c r="O10094">
        <v>0.83399999999999996</v>
      </c>
      <c r="P10094" t="s">
        <v>5</v>
      </c>
      <c r="Q10094">
        <v>-0.73270000000000002</v>
      </c>
      <c r="R10094">
        <v>-2.101</v>
      </c>
      <c r="S10094">
        <v>7.4394999999999998</v>
      </c>
      <c r="T10094" t="s">
        <v>6</v>
      </c>
      <c r="U10094">
        <v>260519</v>
      </c>
      <c r="V10094">
        <v>90442</v>
      </c>
      <c r="W10094">
        <v>51.441318510000002</v>
      </c>
      <c r="X10094" t="s">
        <v>17</v>
      </c>
      <c r="Y10094">
        <v>0.26764166</v>
      </c>
      <c r="Z10094" t="s">
        <v>18</v>
      </c>
      <c r="AA10094">
        <v>-2.1</v>
      </c>
      <c r="AB10094">
        <v>1</v>
      </c>
      <c r="AC10094">
        <v>8</v>
      </c>
      <c r="AD10094">
        <v>1.19</v>
      </c>
      <c r="AE10094">
        <v>31.74</v>
      </c>
      <c r="AF10094" t="s">
        <v>19</v>
      </c>
      <c r="AG10094" t="s">
        <v>8</v>
      </c>
      <c r="AH10094">
        <v>210</v>
      </c>
      <c r="AI10094" t="s">
        <v>9</v>
      </c>
      <c r="AJ10094">
        <v>0</v>
      </c>
      <c r="AK10094">
        <v>0</v>
      </c>
      <c r="AL10094" t="s">
        <v>10</v>
      </c>
      <c r="AM10094">
        <v>0</v>
      </c>
      <c r="AN10094">
        <v>0</v>
      </c>
      <c r="AO10094">
        <v>0</v>
      </c>
      <c r="AP10094" t="s">
        <v>11</v>
      </c>
      <c r="AQ10094">
        <v>0</v>
      </c>
      <c r="AR10094">
        <v>0</v>
      </c>
      <c r="AS10094" t="s">
        <v>12</v>
      </c>
      <c r="AT10094">
        <v>0</v>
      </c>
      <c r="AU10094">
        <v>0</v>
      </c>
      <c r="AV10094" t="s">
        <v>13</v>
      </c>
      <c r="AW10094">
        <v>0</v>
      </c>
      <c r="AX10094">
        <v>0</v>
      </c>
      <c r="AY10094" t="s">
        <v>14</v>
      </c>
      <c r="AZ10094">
        <v>0</v>
      </c>
      <c r="BA10094">
        <v>0</v>
      </c>
      <c r="BB10094" t="s">
        <v>15</v>
      </c>
      <c r="BC10094">
        <v>0</v>
      </c>
      <c r="BD10094" t="s">
        <v>16</v>
      </c>
      <c r="BE10094">
        <v>125</v>
      </c>
      <c r="BF10094">
        <v>10</v>
      </c>
      <c r="BG10094">
        <v>2</v>
      </c>
    </row>
    <row r="10095" spans="1:59" x14ac:dyDescent="0.25">
      <c r="A10095" t="s">
        <v>0</v>
      </c>
      <c r="B10095" t="s">
        <v>1</v>
      </c>
      <c r="C10095">
        <v>1531690</v>
      </c>
      <c r="D10095" t="s">
        <v>2</v>
      </c>
      <c r="E10095">
        <v>127</v>
      </c>
      <c r="F10095">
        <v>97</v>
      </c>
      <c r="G10095">
        <v>-5</v>
      </c>
      <c r="H10095" t="s">
        <v>3</v>
      </c>
      <c r="I10095">
        <v>21</v>
      </c>
      <c r="J10095">
        <v>0</v>
      </c>
      <c r="K10095">
        <v>31</v>
      </c>
      <c r="L10095" t="s">
        <v>4</v>
      </c>
      <c r="M10095">
        <v>0.218</v>
      </c>
      <c r="N10095">
        <v>-3.1800000000000002E-2</v>
      </c>
      <c r="O10095">
        <v>1.2472000000000001</v>
      </c>
      <c r="P10095" t="s">
        <v>5</v>
      </c>
      <c r="Q10095">
        <v>3.0282</v>
      </c>
      <c r="R10095">
        <v>5.1440999999999999</v>
      </c>
      <c r="S10095">
        <v>5.6974</v>
      </c>
      <c r="T10095" t="s">
        <v>6</v>
      </c>
      <c r="U10095">
        <v>260519</v>
      </c>
      <c r="V10095">
        <v>90442</v>
      </c>
      <c r="W10095">
        <v>51.441318510000002</v>
      </c>
      <c r="X10095" t="s">
        <v>17</v>
      </c>
      <c r="Y10095">
        <v>0.26764166</v>
      </c>
      <c r="Z10095" t="s">
        <v>18</v>
      </c>
      <c r="AA10095">
        <v>-2.1</v>
      </c>
      <c r="AB10095">
        <v>1</v>
      </c>
      <c r="AC10095">
        <v>8</v>
      </c>
      <c r="AD10095">
        <v>1.19</v>
      </c>
      <c r="AE10095">
        <v>31.74</v>
      </c>
      <c r="AF10095" t="s">
        <v>19</v>
      </c>
      <c r="AG10095" t="s">
        <v>8</v>
      </c>
      <c r="AH10095">
        <v>210</v>
      </c>
      <c r="AI10095" t="s">
        <v>9</v>
      </c>
      <c r="AJ10095">
        <v>0</v>
      </c>
      <c r="AK10095">
        <v>0</v>
      </c>
      <c r="AL10095" t="s">
        <v>10</v>
      </c>
      <c r="AM10095">
        <v>0</v>
      </c>
      <c r="AN10095">
        <v>0</v>
      </c>
      <c r="AO10095">
        <v>0</v>
      </c>
      <c r="AP10095" t="s">
        <v>11</v>
      </c>
      <c r="AQ10095">
        <v>0</v>
      </c>
      <c r="AR10095">
        <v>0</v>
      </c>
      <c r="AS10095" t="s">
        <v>12</v>
      </c>
      <c r="AT10095">
        <v>0</v>
      </c>
      <c r="AU10095">
        <v>0</v>
      </c>
      <c r="AV10095" t="s">
        <v>13</v>
      </c>
      <c r="AW10095">
        <v>0</v>
      </c>
      <c r="AX10095">
        <v>0</v>
      </c>
      <c r="AY10095" t="s">
        <v>14</v>
      </c>
      <c r="AZ10095">
        <v>0</v>
      </c>
      <c r="BA10095">
        <v>0</v>
      </c>
      <c r="BB10095" t="s">
        <v>15</v>
      </c>
      <c r="BC10095">
        <v>0</v>
      </c>
      <c r="BD10095" t="s">
        <v>16</v>
      </c>
      <c r="BE10095">
        <v>127</v>
      </c>
      <c r="BF10095">
        <v>10</v>
      </c>
      <c r="BG10095">
        <v>2</v>
      </c>
    </row>
    <row r="10096" spans="1:59" x14ac:dyDescent="0.25">
      <c r="A10096" t="s">
        <v>0</v>
      </c>
      <c r="B10096" t="s">
        <v>1</v>
      </c>
      <c r="C10096">
        <v>1531824</v>
      </c>
      <c r="D10096" t="s">
        <v>2</v>
      </c>
      <c r="E10096">
        <v>121</v>
      </c>
      <c r="F10096">
        <v>108</v>
      </c>
      <c r="G10096">
        <v>-5</v>
      </c>
      <c r="H10096" t="s">
        <v>3</v>
      </c>
      <c r="I10096">
        <v>16</v>
      </c>
      <c r="J10096">
        <v>0</v>
      </c>
      <c r="K10096">
        <v>32</v>
      </c>
      <c r="L10096" t="s">
        <v>4</v>
      </c>
      <c r="M10096">
        <v>0.50749999999999995</v>
      </c>
      <c r="N10096">
        <v>-4.36E-2</v>
      </c>
      <c r="O10096">
        <v>0.97929999999999995</v>
      </c>
      <c r="P10096" t="s">
        <v>5</v>
      </c>
      <c r="Q10096">
        <v>1.8617999999999999</v>
      </c>
      <c r="R10096">
        <v>7.2302</v>
      </c>
      <c r="S10096">
        <v>7.9854000000000003</v>
      </c>
      <c r="T10096" t="s">
        <v>6</v>
      </c>
      <c r="U10096">
        <v>260519</v>
      </c>
      <c r="V10096">
        <v>90442</v>
      </c>
      <c r="W10096">
        <v>51.441318510000002</v>
      </c>
      <c r="X10096" t="s">
        <v>17</v>
      </c>
      <c r="Y10096">
        <v>0.26764166</v>
      </c>
      <c r="Z10096" t="s">
        <v>18</v>
      </c>
      <c r="AA10096">
        <v>-2.1</v>
      </c>
      <c r="AB10096">
        <v>1</v>
      </c>
      <c r="AC10096">
        <v>8</v>
      </c>
      <c r="AD10096">
        <v>1.19</v>
      </c>
      <c r="AE10096">
        <v>31.74</v>
      </c>
      <c r="AF10096" t="s">
        <v>19</v>
      </c>
      <c r="AG10096" t="s">
        <v>8</v>
      </c>
      <c r="AH10096">
        <v>210</v>
      </c>
      <c r="AI10096" t="s">
        <v>9</v>
      </c>
      <c r="AJ10096">
        <v>0</v>
      </c>
      <c r="AK10096">
        <v>0</v>
      </c>
      <c r="AL10096" t="s">
        <v>10</v>
      </c>
      <c r="AM10096">
        <v>0</v>
      </c>
      <c r="AN10096">
        <v>0</v>
      </c>
      <c r="AO10096">
        <v>0</v>
      </c>
      <c r="AP10096" t="s">
        <v>11</v>
      </c>
      <c r="AQ10096">
        <v>0</v>
      </c>
      <c r="AR10096">
        <v>0</v>
      </c>
      <c r="AS10096" t="s">
        <v>12</v>
      </c>
      <c r="AT10096">
        <v>0</v>
      </c>
      <c r="AU10096">
        <v>0</v>
      </c>
      <c r="AV10096" t="s">
        <v>13</v>
      </c>
      <c r="AW10096">
        <v>0</v>
      </c>
      <c r="AX10096">
        <v>0</v>
      </c>
      <c r="AY10096" t="s">
        <v>14</v>
      </c>
      <c r="AZ10096">
        <v>0</v>
      </c>
      <c r="BA10096">
        <v>0</v>
      </c>
      <c r="BB10096" t="s">
        <v>15</v>
      </c>
      <c r="BC10096">
        <v>0</v>
      </c>
      <c r="BD10096" t="s">
        <v>16</v>
      </c>
      <c r="BE10096">
        <v>121</v>
      </c>
      <c r="BF10096">
        <v>10</v>
      </c>
      <c r="BG10096">
        <v>2</v>
      </c>
    </row>
    <row r="10097" spans="1:59" x14ac:dyDescent="0.25">
      <c r="A10097" t="s">
        <v>0</v>
      </c>
      <c r="B10097" t="s">
        <v>1</v>
      </c>
      <c r="C10097">
        <v>1531962</v>
      </c>
      <c r="D10097" t="s">
        <v>2</v>
      </c>
      <c r="E10097">
        <v>120</v>
      </c>
      <c r="F10097">
        <v>113</v>
      </c>
      <c r="G10097">
        <v>-5</v>
      </c>
      <c r="H10097" t="s">
        <v>3</v>
      </c>
      <c r="I10097">
        <v>9</v>
      </c>
      <c r="J10097">
        <v>1</v>
      </c>
      <c r="K10097">
        <v>29</v>
      </c>
      <c r="L10097" t="s">
        <v>4</v>
      </c>
      <c r="M10097">
        <v>0.42909999999999998</v>
      </c>
      <c r="N10097">
        <v>-3.8E-3</v>
      </c>
      <c r="O10097">
        <v>0.96740000000000004</v>
      </c>
      <c r="P10097" t="s">
        <v>5</v>
      </c>
      <c r="Q10097">
        <v>3.3795999999999999</v>
      </c>
      <c r="R10097">
        <v>8.0227000000000004</v>
      </c>
      <c r="S10097">
        <v>6.2207999999999997</v>
      </c>
      <c r="T10097" t="s">
        <v>6</v>
      </c>
      <c r="U10097">
        <v>260519</v>
      </c>
      <c r="V10097">
        <v>90442</v>
      </c>
      <c r="W10097">
        <v>51.441318510000002</v>
      </c>
      <c r="X10097" t="s">
        <v>17</v>
      </c>
      <c r="Y10097">
        <v>0.26764166</v>
      </c>
      <c r="Z10097" t="s">
        <v>18</v>
      </c>
      <c r="AA10097">
        <v>-2.1</v>
      </c>
      <c r="AB10097">
        <v>1</v>
      </c>
      <c r="AC10097">
        <v>8</v>
      </c>
      <c r="AD10097">
        <v>1.1399999999999999</v>
      </c>
      <c r="AE10097">
        <v>28.35</v>
      </c>
      <c r="AF10097" t="s">
        <v>19</v>
      </c>
      <c r="AG10097" t="s">
        <v>8</v>
      </c>
      <c r="AH10097">
        <v>210</v>
      </c>
      <c r="AI10097" t="s">
        <v>9</v>
      </c>
      <c r="AJ10097">
        <v>0</v>
      </c>
      <c r="AK10097">
        <v>0</v>
      </c>
      <c r="AL10097" t="s">
        <v>10</v>
      </c>
      <c r="AM10097">
        <v>0</v>
      </c>
      <c r="AN10097">
        <v>0</v>
      </c>
      <c r="AO10097">
        <v>0</v>
      </c>
      <c r="AP10097" t="s">
        <v>11</v>
      </c>
      <c r="AQ10097">
        <v>0</v>
      </c>
      <c r="AR10097">
        <v>0</v>
      </c>
      <c r="AS10097" t="s">
        <v>12</v>
      </c>
      <c r="AT10097">
        <v>0</v>
      </c>
      <c r="AU10097">
        <v>0</v>
      </c>
      <c r="AV10097" t="s">
        <v>13</v>
      </c>
      <c r="AW10097">
        <v>0</v>
      </c>
      <c r="AX10097">
        <v>0</v>
      </c>
      <c r="AY10097" t="s">
        <v>14</v>
      </c>
      <c r="AZ10097">
        <v>0</v>
      </c>
      <c r="BA10097">
        <v>0</v>
      </c>
      <c r="BB10097" t="s">
        <v>15</v>
      </c>
      <c r="BC10097">
        <v>0</v>
      </c>
      <c r="BD10097" t="s">
        <v>16</v>
      </c>
      <c r="BE10097">
        <v>120</v>
      </c>
      <c r="BF10097">
        <v>10</v>
      </c>
      <c r="BG10097">
        <v>2</v>
      </c>
    </row>
    <row r="10098" spans="1:59" x14ac:dyDescent="0.25">
      <c r="A10098" t="s">
        <v>0</v>
      </c>
      <c r="B10098" t="s">
        <v>1</v>
      </c>
      <c r="C10098">
        <v>1532098</v>
      </c>
      <c r="D10098" t="s">
        <v>2</v>
      </c>
      <c r="E10098">
        <v>120</v>
      </c>
      <c r="F10098">
        <v>120</v>
      </c>
      <c r="G10098">
        <v>-5</v>
      </c>
      <c r="H10098" t="s">
        <v>3</v>
      </c>
      <c r="I10098">
        <v>5</v>
      </c>
      <c r="J10098">
        <v>0</v>
      </c>
      <c r="K10098">
        <v>25</v>
      </c>
      <c r="L10098" t="s">
        <v>4</v>
      </c>
      <c r="M10098">
        <v>0.35489999999999999</v>
      </c>
      <c r="N10098">
        <v>-9.7900000000000001E-2</v>
      </c>
      <c r="O10098">
        <v>0.88500000000000001</v>
      </c>
      <c r="P10098" t="s">
        <v>5</v>
      </c>
      <c r="Q10098">
        <v>-2.7589999999999999</v>
      </c>
      <c r="R10098">
        <v>10.318199999999999</v>
      </c>
      <c r="S10098">
        <v>9.1293000000000006</v>
      </c>
      <c r="T10098" t="s">
        <v>6</v>
      </c>
      <c r="U10098">
        <v>260519</v>
      </c>
      <c r="V10098">
        <v>90442</v>
      </c>
      <c r="W10098">
        <v>51.441318510000002</v>
      </c>
      <c r="X10098" t="s">
        <v>17</v>
      </c>
      <c r="Y10098">
        <v>0.26764166</v>
      </c>
      <c r="Z10098" t="s">
        <v>18</v>
      </c>
      <c r="AA10098">
        <v>-2.1</v>
      </c>
      <c r="AB10098">
        <v>1</v>
      </c>
      <c r="AC10098">
        <v>8</v>
      </c>
      <c r="AD10098">
        <v>1.1399999999999999</v>
      </c>
      <c r="AE10098">
        <v>28.35</v>
      </c>
      <c r="AF10098" t="s">
        <v>19</v>
      </c>
      <c r="AG10098" t="s">
        <v>8</v>
      </c>
      <c r="AH10098">
        <v>210</v>
      </c>
      <c r="AI10098" t="s">
        <v>9</v>
      </c>
      <c r="AJ10098">
        <v>0</v>
      </c>
      <c r="AK10098">
        <v>0</v>
      </c>
      <c r="AL10098" t="s">
        <v>10</v>
      </c>
      <c r="AM10098">
        <v>0</v>
      </c>
      <c r="AN10098">
        <v>0</v>
      </c>
      <c r="AO10098">
        <v>0</v>
      </c>
      <c r="AP10098" t="s">
        <v>11</v>
      </c>
      <c r="AQ10098">
        <v>0</v>
      </c>
      <c r="AR10098">
        <v>0</v>
      </c>
      <c r="AS10098" t="s">
        <v>12</v>
      </c>
      <c r="AT10098">
        <v>0</v>
      </c>
      <c r="AU10098">
        <v>0</v>
      </c>
      <c r="AV10098" t="s">
        <v>13</v>
      </c>
      <c r="AW10098">
        <v>0</v>
      </c>
      <c r="AX10098">
        <v>0</v>
      </c>
      <c r="AY10098" t="s">
        <v>14</v>
      </c>
      <c r="AZ10098">
        <v>0</v>
      </c>
      <c r="BA10098">
        <v>0</v>
      </c>
      <c r="BB10098" t="s">
        <v>15</v>
      </c>
      <c r="BC10098">
        <v>0</v>
      </c>
      <c r="BD10098" t="s">
        <v>16</v>
      </c>
      <c r="BE10098">
        <v>120</v>
      </c>
      <c r="BF10098">
        <v>10</v>
      </c>
      <c r="BG10098">
        <v>2</v>
      </c>
    </row>
    <row r="10099" spans="1:59" x14ac:dyDescent="0.25">
      <c r="A10099" t="s">
        <v>0</v>
      </c>
      <c r="B10099" t="s">
        <v>1</v>
      </c>
      <c r="C10099">
        <v>1532232</v>
      </c>
      <c r="D10099" t="s">
        <v>2</v>
      </c>
      <c r="E10099">
        <v>107</v>
      </c>
      <c r="F10099">
        <v>120</v>
      </c>
      <c r="G10099">
        <v>-6</v>
      </c>
      <c r="H10099" t="s">
        <v>3</v>
      </c>
      <c r="I10099">
        <v>357</v>
      </c>
      <c r="J10099">
        <v>2</v>
      </c>
      <c r="K10099">
        <v>18</v>
      </c>
      <c r="L10099" t="s">
        <v>4</v>
      </c>
      <c r="M10099">
        <v>0.2475</v>
      </c>
      <c r="N10099">
        <v>-8.8999999999999996E-2</v>
      </c>
      <c r="O10099">
        <v>0.89739999999999998</v>
      </c>
      <c r="P10099" t="s">
        <v>5</v>
      </c>
      <c r="Q10099">
        <v>-3.0057</v>
      </c>
      <c r="R10099">
        <v>16.045500000000001</v>
      </c>
      <c r="S10099">
        <v>8.8078000000000003</v>
      </c>
      <c r="T10099" t="s">
        <v>6</v>
      </c>
      <c r="U10099">
        <v>260519</v>
      </c>
      <c r="V10099">
        <v>90442</v>
      </c>
      <c r="W10099">
        <v>51.441318510000002</v>
      </c>
      <c r="X10099" t="s">
        <v>17</v>
      </c>
      <c r="Y10099">
        <v>0.26764166</v>
      </c>
      <c r="Z10099" t="s">
        <v>18</v>
      </c>
      <c r="AA10099">
        <v>-2.1</v>
      </c>
      <c r="AB10099">
        <v>1</v>
      </c>
      <c r="AC10099">
        <v>8</v>
      </c>
      <c r="AD10099">
        <v>1.1399999999999999</v>
      </c>
      <c r="AE10099">
        <v>28.35</v>
      </c>
      <c r="AF10099" t="s">
        <v>19</v>
      </c>
      <c r="AG10099" t="s">
        <v>8</v>
      </c>
      <c r="AH10099">
        <v>210</v>
      </c>
      <c r="AI10099" t="s">
        <v>9</v>
      </c>
      <c r="AJ10099">
        <v>0</v>
      </c>
      <c r="AK10099">
        <v>0</v>
      </c>
      <c r="AL10099" t="s">
        <v>10</v>
      </c>
      <c r="AM10099">
        <v>0</v>
      </c>
      <c r="AN10099">
        <v>0</v>
      </c>
      <c r="AO10099">
        <v>0</v>
      </c>
      <c r="AP10099" t="s">
        <v>11</v>
      </c>
      <c r="AQ10099">
        <v>0</v>
      </c>
      <c r="AR10099">
        <v>0</v>
      </c>
      <c r="AS10099" t="s">
        <v>12</v>
      </c>
      <c r="AT10099">
        <v>0</v>
      </c>
      <c r="AU10099">
        <v>0</v>
      </c>
      <c r="AV10099" t="s">
        <v>13</v>
      </c>
      <c r="AW10099">
        <v>0</v>
      </c>
      <c r="AX10099">
        <v>0</v>
      </c>
      <c r="AY10099" t="s">
        <v>14</v>
      </c>
      <c r="AZ10099">
        <v>0</v>
      </c>
      <c r="BA10099">
        <v>0</v>
      </c>
      <c r="BB10099" t="s">
        <v>15</v>
      </c>
      <c r="BC10099">
        <v>0</v>
      </c>
      <c r="BD10099" t="s">
        <v>16</v>
      </c>
      <c r="BE10099">
        <v>107</v>
      </c>
      <c r="BF10099">
        <v>10</v>
      </c>
      <c r="BG10099">
        <v>2</v>
      </c>
    </row>
    <row r="10100" spans="1:59" x14ac:dyDescent="0.25">
      <c r="A10100" t="s">
        <v>0</v>
      </c>
      <c r="B10100" t="s">
        <v>1</v>
      </c>
      <c r="C10100">
        <v>1532370</v>
      </c>
      <c r="D10100" t="s">
        <v>2</v>
      </c>
      <c r="E10100">
        <v>101</v>
      </c>
      <c r="F10100">
        <v>125</v>
      </c>
      <c r="G10100">
        <v>-5</v>
      </c>
      <c r="H10100" t="s">
        <v>3</v>
      </c>
      <c r="I10100">
        <v>351</v>
      </c>
      <c r="J10100">
        <v>5</v>
      </c>
      <c r="K10100">
        <v>11</v>
      </c>
      <c r="L10100" t="s">
        <v>4</v>
      </c>
      <c r="M10100">
        <v>0.13850000000000001</v>
      </c>
      <c r="N10100">
        <v>-0.16819999999999999</v>
      </c>
      <c r="O10100">
        <v>0.81910000000000005</v>
      </c>
      <c r="P10100" t="s">
        <v>5</v>
      </c>
      <c r="Q10100">
        <v>-4.3291000000000004</v>
      </c>
      <c r="R10100">
        <v>10.8116</v>
      </c>
      <c r="S10100">
        <v>0.99439999999999995</v>
      </c>
      <c r="T10100" t="s">
        <v>6</v>
      </c>
      <c r="U10100">
        <v>260519</v>
      </c>
      <c r="V10100">
        <v>90442</v>
      </c>
      <c r="W10100">
        <v>51.441318510000002</v>
      </c>
      <c r="X10100" t="s">
        <v>17</v>
      </c>
      <c r="Y10100">
        <v>0.26764166</v>
      </c>
      <c r="Z10100" t="s">
        <v>18</v>
      </c>
      <c r="AA10100">
        <v>-2.1</v>
      </c>
      <c r="AB10100">
        <v>1</v>
      </c>
      <c r="AC10100">
        <v>8</v>
      </c>
      <c r="AD10100">
        <v>1.1399999999999999</v>
      </c>
      <c r="AE10100">
        <v>28.35</v>
      </c>
      <c r="AF10100" t="s">
        <v>19</v>
      </c>
      <c r="AG10100" t="s">
        <v>8</v>
      </c>
      <c r="AH10100">
        <v>210</v>
      </c>
      <c r="AI10100" t="s">
        <v>9</v>
      </c>
      <c r="AJ10100">
        <v>0</v>
      </c>
      <c r="AK10100">
        <v>0</v>
      </c>
      <c r="AL10100" t="s">
        <v>10</v>
      </c>
      <c r="AM10100">
        <v>0</v>
      </c>
      <c r="AN10100">
        <v>0</v>
      </c>
      <c r="AO10100">
        <v>0</v>
      </c>
      <c r="AP10100" t="s">
        <v>11</v>
      </c>
      <c r="AQ10100">
        <v>0</v>
      </c>
      <c r="AR10100">
        <v>0</v>
      </c>
      <c r="AS10100" t="s">
        <v>12</v>
      </c>
      <c r="AT10100">
        <v>0</v>
      </c>
      <c r="AU10100">
        <v>0</v>
      </c>
      <c r="AV10100" t="s">
        <v>13</v>
      </c>
      <c r="AW10100">
        <v>0</v>
      </c>
      <c r="AX10100">
        <v>0</v>
      </c>
      <c r="AY10100" t="s">
        <v>14</v>
      </c>
      <c r="AZ10100">
        <v>0</v>
      </c>
      <c r="BA10100">
        <v>0</v>
      </c>
      <c r="BB10100" t="s">
        <v>15</v>
      </c>
      <c r="BC10100">
        <v>0</v>
      </c>
      <c r="BD10100" t="s">
        <v>16</v>
      </c>
      <c r="BE10100">
        <v>101</v>
      </c>
      <c r="BF10100">
        <v>10</v>
      </c>
      <c r="BG10100">
        <v>2</v>
      </c>
    </row>
    <row r="10101" spans="1:59" x14ac:dyDescent="0.25">
      <c r="A10101" t="s">
        <v>0</v>
      </c>
      <c r="B10101" t="s">
        <v>1</v>
      </c>
      <c r="C10101">
        <v>1532519</v>
      </c>
      <c r="D10101" t="s">
        <v>2</v>
      </c>
      <c r="E10101">
        <v>101</v>
      </c>
      <c r="F10101">
        <v>136</v>
      </c>
      <c r="G10101">
        <v>-6</v>
      </c>
      <c r="H10101" t="s">
        <v>3</v>
      </c>
      <c r="I10101">
        <v>350</v>
      </c>
      <c r="J10101">
        <v>4</v>
      </c>
      <c r="K10101">
        <v>8</v>
      </c>
      <c r="L10101" t="s">
        <v>4</v>
      </c>
      <c r="M10101">
        <v>-2E-3</v>
      </c>
      <c r="N10101">
        <v>-0.1487</v>
      </c>
      <c r="O10101">
        <v>0.97829999999999995</v>
      </c>
      <c r="P10101" t="s">
        <v>5</v>
      </c>
      <c r="Q10101">
        <v>2.3029000000000002</v>
      </c>
      <c r="R10101">
        <v>7.9779</v>
      </c>
      <c r="S10101">
        <v>0.8972</v>
      </c>
      <c r="T10101" t="s">
        <v>6</v>
      </c>
      <c r="U10101">
        <v>260519</v>
      </c>
      <c r="V10101">
        <v>90442</v>
      </c>
      <c r="W10101">
        <v>51.441318510000002</v>
      </c>
      <c r="X10101" t="s">
        <v>17</v>
      </c>
      <c r="Y10101">
        <v>0.26764166</v>
      </c>
      <c r="Z10101" t="s">
        <v>18</v>
      </c>
      <c r="AA10101">
        <v>-2.1</v>
      </c>
      <c r="AB10101">
        <v>1</v>
      </c>
      <c r="AC10101">
        <v>8</v>
      </c>
      <c r="AD10101">
        <v>1.1399999999999999</v>
      </c>
      <c r="AE10101">
        <v>28.35</v>
      </c>
      <c r="AF10101" t="s">
        <v>19</v>
      </c>
      <c r="AG10101" t="s">
        <v>8</v>
      </c>
      <c r="AH10101">
        <v>210</v>
      </c>
      <c r="AI10101" t="s">
        <v>9</v>
      </c>
      <c r="AJ10101">
        <v>0</v>
      </c>
      <c r="AK10101">
        <v>0</v>
      </c>
      <c r="AL10101" t="s">
        <v>10</v>
      </c>
      <c r="AM10101">
        <v>0</v>
      </c>
      <c r="AN10101">
        <v>0</v>
      </c>
      <c r="AO10101">
        <v>0</v>
      </c>
      <c r="AP10101" t="s">
        <v>11</v>
      </c>
      <c r="AQ10101">
        <v>0</v>
      </c>
      <c r="AR10101">
        <v>0</v>
      </c>
      <c r="AS10101" t="s">
        <v>12</v>
      </c>
      <c r="AT10101">
        <v>0</v>
      </c>
      <c r="AU10101">
        <v>0</v>
      </c>
      <c r="AV10101" t="s">
        <v>13</v>
      </c>
      <c r="AW10101">
        <v>0</v>
      </c>
      <c r="AX10101">
        <v>0</v>
      </c>
      <c r="AY10101" t="s">
        <v>14</v>
      </c>
      <c r="AZ10101">
        <v>0</v>
      </c>
      <c r="BA10101">
        <v>0</v>
      </c>
      <c r="BB10101" t="s">
        <v>15</v>
      </c>
      <c r="BC10101">
        <v>0</v>
      </c>
      <c r="BD10101" t="s">
        <v>16</v>
      </c>
      <c r="BE10101">
        <v>101</v>
      </c>
      <c r="BF10101">
        <v>10</v>
      </c>
      <c r="BG10101">
        <v>2</v>
      </c>
    </row>
    <row r="10102" spans="1:59" x14ac:dyDescent="0.25">
      <c r="A10102" t="s">
        <v>0</v>
      </c>
      <c r="B10102" t="s">
        <v>1</v>
      </c>
      <c r="C10102">
        <v>1532656</v>
      </c>
      <c r="D10102" t="s">
        <v>2</v>
      </c>
      <c r="E10102">
        <v>101</v>
      </c>
      <c r="F10102">
        <v>137</v>
      </c>
      <c r="G10102">
        <v>-5</v>
      </c>
      <c r="H10102" t="s">
        <v>3</v>
      </c>
      <c r="I10102">
        <v>348</v>
      </c>
      <c r="J10102">
        <v>4</v>
      </c>
      <c r="K10102">
        <v>7</v>
      </c>
      <c r="L10102" t="s">
        <v>4</v>
      </c>
      <c r="M10102">
        <v>0.17080000000000001</v>
      </c>
      <c r="N10102">
        <v>-9.8400000000000001E-2</v>
      </c>
      <c r="O10102">
        <v>1.0761000000000001</v>
      </c>
      <c r="P10102" t="s">
        <v>5</v>
      </c>
      <c r="Q10102">
        <v>4.4711999999999996</v>
      </c>
      <c r="R10102">
        <v>-8.8901000000000003</v>
      </c>
      <c r="S10102">
        <v>-3.5142000000000002</v>
      </c>
      <c r="T10102" t="s">
        <v>6</v>
      </c>
      <c r="U10102">
        <v>260519</v>
      </c>
      <c r="V10102">
        <v>90443</v>
      </c>
      <c r="W10102">
        <v>51.441326140000001</v>
      </c>
      <c r="X10102" t="s">
        <v>17</v>
      </c>
      <c r="Y10102">
        <v>0.26764666999999998</v>
      </c>
      <c r="Z10102" t="s">
        <v>18</v>
      </c>
      <c r="AA10102">
        <v>-2</v>
      </c>
      <c r="AB10102">
        <v>1</v>
      </c>
      <c r="AC10102">
        <v>8</v>
      </c>
      <c r="AD10102">
        <v>1.1399999999999999</v>
      </c>
      <c r="AE10102">
        <v>28.35</v>
      </c>
      <c r="AF10102" t="s">
        <v>19</v>
      </c>
      <c r="AG10102" t="s">
        <v>8</v>
      </c>
      <c r="AH10102">
        <v>210</v>
      </c>
      <c r="AI10102" t="s">
        <v>9</v>
      </c>
      <c r="AJ10102">
        <v>0</v>
      </c>
      <c r="AK10102">
        <v>0</v>
      </c>
      <c r="AL10102" t="s">
        <v>10</v>
      </c>
      <c r="AM10102">
        <v>0</v>
      </c>
      <c r="AN10102">
        <v>0</v>
      </c>
      <c r="AO10102">
        <v>0</v>
      </c>
      <c r="AP10102" t="s">
        <v>11</v>
      </c>
      <c r="AQ10102">
        <v>0</v>
      </c>
      <c r="AR10102">
        <v>0</v>
      </c>
      <c r="AS10102" t="s">
        <v>12</v>
      </c>
      <c r="AT10102">
        <v>0</v>
      </c>
      <c r="AU10102">
        <v>0</v>
      </c>
      <c r="AV10102" t="s">
        <v>13</v>
      </c>
      <c r="AW10102">
        <v>0</v>
      </c>
      <c r="AX10102">
        <v>0</v>
      </c>
      <c r="AY10102" t="s">
        <v>14</v>
      </c>
      <c r="AZ10102">
        <v>0</v>
      </c>
      <c r="BA10102">
        <v>0</v>
      </c>
      <c r="BB10102" t="s">
        <v>15</v>
      </c>
      <c r="BC10102">
        <v>0</v>
      </c>
      <c r="BD10102" t="s">
        <v>16</v>
      </c>
      <c r="BE10102">
        <v>101</v>
      </c>
      <c r="BF10102">
        <v>10</v>
      </c>
      <c r="BG10102">
        <v>2</v>
      </c>
    </row>
    <row r="10103" spans="1:59" x14ac:dyDescent="0.25">
      <c r="A10103" t="s">
        <v>0</v>
      </c>
      <c r="B10103" t="s">
        <v>1</v>
      </c>
      <c r="C10103">
        <v>1532804</v>
      </c>
      <c r="D10103" t="s">
        <v>2</v>
      </c>
      <c r="E10103">
        <v>101</v>
      </c>
      <c r="F10103">
        <v>137</v>
      </c>
      <c r="G10103">
        <v>-5</v>
      </c>
      <c r="H10103" t="s">
        <v>3</v>
      </c>
      <c r="I10103">
        <v>351</v>
      </c>
      <c r="J10103">
        <v>4</v>
      </c>
      <c r="K10103">
        <v>11</v>
      </c>
      <c r="L10103" t="s">
        <v>4</v>
      </c>
      <c r="M10103">
        <v>0.18190000000000001</v>
      </c>
      <c r="N10103">
        <v>-8.2900000000000001E-2</v>
      </c>
      <c r="O10103">
        <v>0.9748</v>
      </c>
      <c r="P10103" t="s">
        <v>5</v>
      </c>
      <c r="Q10103">
        <v>-3.3123</v>
      </c>
      <c r="R10103">
        <v>-13.884600000000001</v>
      </c>
      <c r="S10103">
        <v>-0.8972</v>
      </c>
      <c r="T10103" t="s">
        <v>6</v>
      </c>
      <c r="U10103">
        <v>260519</v>
      </c>
      <c r="V10103">
        <v>90443</v>
      </c>
      <c r="W10103">
        <v>51.441326140000001</v>
      </c>
      <c r="X10103" t="s">
        <v>17</v>
      </c>
      <c r="Y10103">
        <v>0.26764666999999998</v>
      </c>
      <c r="Z10103" t="s">
        <v>18</v>
      </c>
      <c r="AA10103">
        <v>-2</v>
      </c>
      <c r="AB10103">
        <v>1</v>
      </c>
      <c r="AC10103">
        <v>8</v>
      </c>
      <c r="AD10103">
        <v>1.45</v>
      </c>
      <c r="AE10103">
        <v>26.98</v>
      </c>
      <c r="AF10103" t="s">
        <v>19</v>
      </c>
      <c r="AG10103" t="s">
        <v>8</v>
      </c>
      <c r="AH10103">
        <v>210</v>
      </c>
      <c r="AI10103" t="s">
        <v>9</v>
      </c>
      <c r="AJ10103">
        <v>0</v>
      </c>
      <c r="AK10103">
        <v>0</v>
      </c>
      <c r="AL10103" t="s">
        <v>10</v>
      </c>
      <c r="AM10103">
        <v>0</v>
      </c>
      <c r="AN10103">
        <v>0</v>
      </c>
      <c r="AO10103">
        <v>0</v>
      </c>
      <c r="AP10103" t="s">
        <v>11</v>
      </c>
      <c r="AQ10103">
        <v>0</v>
      </c>
      <c r="AR10103">
        <v>0</v>
      </c>
      <c r="AS10103" t="s">
        <v>12</v>
      </c>
      <c r="AT10103">
        <v>0</v>
      </c>
      <c r="AU10103">
        <v>0</v>
      </c>
      <c r="AV10103" t="s">
        <v>13</v>
      </c>
      <c r="AW10103">
        <v>0</v>
      </c>
      <c r="AX10103">
        <v>0</v>
      </c>
      <c r="AY10103" t="s">
        <v>14</v>
      </c>
      <c r="AZ10103">
        <v>0</v>
      </c>
      <c r="BA10103">
        <v>0</v>
      </c>
      <c r="BB10103" t="s">
        <v>15</v>
      </c>
      <c r="BC10103">
        <v>0</v>
      </c>
      <c r="BD10103" t="s">
        <v>16</v>
      </c>
      <c r="BE10103">
        <v>101</v>
      </c>
      <c r="BF10103">
        <v>10</v>
      </c>
      <c r="BG10103">
        <v>2</v>
      </c>
    </row>
    <row r="10104" spans="1:59" x14ac:dyDescent="0.25">
      <c r="A10104" t="s">
        <v>0</v>
      </c>
      <c r="B10104" t="s">
        <v>1</v>
      </c>
      <c r="C10104">
        <v>1532941</v>
      </c>
      <c r="D10104" t="s">
        <v>2</v>
      </c>
      <c r="E10104">
        <v>101</v>
      </c>
      <c r="F10104">
        <v>137</v>
      </c>
      <c r="G10104">
        <v>-5</v>
      </c>
      <c r="H10104" t="s">
        <v>3</v>
      </c>
      <c r="I10104">
        <v>352</v>
      </c>
      <c r="J10104">
        <v>5</v>
      </c>
      <c r="K10104">
        <v>14</v>
      </c>
      <c r="L10104" t="s">
        <v>4</v>
      </c>
      <c r="M10104">
        <v>0.16489999999999999</v>
      </c>
      <c r="N10104">
        <v>-6.54E-2</v>
      </c>
      <c r="O10104">
        <v>0.97460000000000002</v>
      </c>
      <c r="P10104" t="s">
        <v>5</v>
      </c>
      <c r="Q10104">
        <v>4.3141999999999996</v>
      </c>
      <c r="R10104">
        <v>-11.9855</v>
      </c>
      <c r="S10104">
        <v>-5.0021000000000004</v>
      </c>
      <c r="T10104" t="s">
        <v>6</v>
      </c>
      <c r="U10104">
        <v>260519</v>
      </c>
      <c r="V10104">
        <v>90443</v>
      </c>
      <c r="W10104">
        <v>51.441326140000001</v>
      </c>
      <c r="X10104" t="s">
        <v>17</v>
      </c>
      <c r="Y10104">
        <v>0.26764666999999998</v>
      </c>
      <c r="Z10104" t="s">
        <v>18</v>
      </c>
      <c r="AA10104">
        <v>-2</v>
      </c>
      <c r="AB10104">
        <v>1</v>
      </c>
      <c r="AC10104">
        <v>8</v>
      </c>
      <c r="AD10104">
        <v>1.45</v>
      </c>
      <c r="AE10104">
        <v>26.98</v>
      </c>
      <c r="AF10104" t="s">
        <v>19</v>
      </c>
      <c r="AG10104" t="s">
        <v>8</v>
      </c>
      <c r="AH10104">
        <v>210</v>
      </c>
      <c r="AI10104" t="s">
        <v>9</v>
      </c>
      <c r="AJ10104">
        <v>0</v>
      </c>
      <c r="AK10104">
        <v>0</v>
      </c>
      <c r="AL10104" t="s">
        <v>10</v>
      </c>
      <c r="AM10104">
        <v>0</v>
      </c>
      <c r="AN10104">
        <v>0</v>
      </c>
      <c r="AO10104">
        <v>0</v>
      </c>
      <c r="AP10104" t="s">
        <v>11</v>
      </c>
      <c r="AQ10104">
        <v>0</v>
      </c>
      <c r="AR10104">
        <v>0</v>
      </c>
      <c r="AS10104" t="s">
        <v>12</v>
      </c>
      <c r="AT10104">
        <v>0</v>
      </c>
      <c r="AU10104">
        <v>0</v>
      </c>
      <c r="AV10104" t="s">
        <v>13</v>
      </c>
      <c r="AW10104">
        <v>0</v>
      </c>
      <c r="AX10104">
        <v>0</v>
      </c>
      <c r="AY10104" t="s">
        <v>14</v>
      </c>
      <c r="AZ10104">
        <v>0</v>
      </c>
      <c r="BA10104">
        <v>0</v>
      </c>
      <c r="BB10104" t="s">
        <v>15</v>
      </c>
      <c r="BC10104">
        <v>0</v>
      </c>
      <c r="BD10104" t="s">
        <v>16</v>
      </c>
      <c r="BE10104">
        <v>101</v>
      </c>
      <c r="BF10104">
        <v>10</v>
      </c>
      <c r="BG10104">
        <v>2</v>
      </c>
    </row>
    <row r="10105" spans="1:59" x14ac:dyDescent="0.25">
      <c r="A10105" t="s">
        <v>0</v>
      </c>
      <c r="B10105" t="s">
        <v>1</v>
      </c>
      <c r="C10105">
        <v>1533090</v>
      </c>
      <c r="D10105" t="s">
        <v>2</v>
      </c>
      <c r="E10105">
        <v>101</v>
      </c>
      <c r="F10105">
        <v>137</v>
      </c>
      <c r="G10105">
        <v>-5</v>
      </c>
      <c r="H10105" t="s">
        <v>3</v>
      </c>
      <c r="I10105">
        <v>352</v>
      </c>
      <c r="J10105">
        <v>3</v>
      </c>
      <c r="K10105">
        <v>18</v>
      </c>
      <c r="L10105" t="s">
        <v>4</v>
      </c>
      <c r="M10105">
        <v>0.21129999999999999</v>
      </c>
      <c r="N10105">
        <v>-0.05</v>
      </c>
      <c r="O10105">
        <v>1.022</v>
      </c>
      <c r="P10105" t="s">
        <v>5</v>
      </c>
      <c r="Q10105">
        <v>-0.69540000000000002</v>
      </c>
      <c r="R10105">
        <v>-4.6207000000000003</v>
      </c>
      <c r="S10105">
        <v>-1.8019000000000001</v>
      </c>
      <c r="T10105" t="s">
        <v>6</v>
      </c>
      <c r="U10105">
        <v>260519</v>
      </c>
      <c r="V10105">
        <v>90443</v>
      </c>
      <c r="W10105">
        <v>51.441326140000001</v>
      </c>
      <c r="X10105" t="s">
        <v>17</v>
      </c>
      <c r="Y10105">
        <v>0.26764666999999998</v>
      </c>
      <c r="Z10105" t="s">
        <v>18</v>
      </c>
      <c r="AA10105">
        <v>-2</v>
      </c>
      <c r="AB10105">
        <v>1</v>
      </c>
      <c r="AC10105">
        <v>8</v>
      </c>
      <c r="AD10105">
        <v>1.45</v>
      </c>
      <c r="AE10105">
        <v>26.98</v>
      </c>
      <c r="AF10105" t="s">
        <v>19</v>
      </c>
      <c r="AG10105" t="s">
        <v>8</v>
      </c>
      <c r="AH10105">
        <v>210</v>
      </c>
      <c r="AI10105" t="s">
        <v>9</v>
      </c>
      <c r="AJ10105">
        <v>0</v>
      </c>
      <c r="AK10105">
        <v>0</v>
      </c>
      <c r="AL10105" t="s">
        <v>10</v>
      </c>
      <c r="AM10105">
        <v>0</v>
      </c>
      <c r="AN10105">
        <v>0</v>
      </c>
      <c r="AO10105">
        <v>0</v>
      </c>
      <c r="AP10105" t="s">
        <v>11</v>
      </c>
      <c r="AQ10105">
        <v>0</v>
      </c>
      <c r="AR10105">
        <v>0</v>
      </c>
      <c r="AS10105" t="s">
        <v>12</v>
      </c>
      <c r="AT10105">
        <v>0</v>
      </c>
      <c r="AU10105">
        <v>0</v>
      </c>
      <c r="AV10105" t="s">
        <v>13</v>
      </c>
      <c r="AW10105">
        <v>0</v>
      </c>
      <c r="AX10105">
        <v>0</v>
      </c>
      <c r="AY10105" t="s">
        <v>14</v>
      </c>
      <c r="AZ10105">
        <v>0</v>
      </c>
      <c r="BA10105">
        <v>0</v>
      </c>
      <c r="BB10105" t="s">
        <v>15</v>
      </c>
      <c r="BC10105">
        <v>0</v>
      </c>
      <c r="BD10105" t="s">
        <v>16</v>
      </c>
      <c r="BE10105">
        <v>101</v>
      </c>
      <c r="BF10105">
        <v>10</v>
      </c>
      <c r="BG10105">
        <v>2</v>
      </c>
    </row>
    <row r="10106" spans="1:59" x14ac:dyDescent="0.25">
      <c r="A10106" t="s">
        <v>0</v>
      </c>
      <c r="B10106" t="s">
        <v>1</v>
      </c>
      <c r="C10106">
        <v>1533225</v>
      </c>
      <c r="D10106" t="s">
        <v>2</v>
      </c>
      <c r="E10106">
        <v>101</v>
      </c>
      <c r="F10106">
        <v>136</v>
      </c>
      <c r="G10106">
        <v>-5</v>
      </c>
      <c r="H10106" t="s">
        <v>3</v>
      </c>
      <c r="I10106">
        <v>353</v>
      </c>
      <c r="J10106">
        <v>4</v>
      </c>
      <c r="K10106">
        <v>20</v>
      </c>
      <c r="L10106" t="s">
        <v>4</v>
      </c>
      <c r="M10106">
        <v>0.22739999999999999</v>
      </c>
      <c r="N10106">
        <v>-9.2499999999999999E-2</v>
      </c>
      <c r="O10106">
        <v>0.95020000000000004</v>
      </c>
      <c r="P10106" t="s">
        <v>5</v>
      </c>
      <c r="Q10106">
        <v>-0.56079999999999997</v>
      </c>
      <c r="R10106">
        <v>-2.6168999999999998</v>
      </c>
      <c r="S10106">
        <v>-3.1478000000000002</v>
      </c>
      <c r="T10106" t="s">
        <v>6</v>
      </c>
      <c r="U10106">
        <v>260519</v>
      </c>
      <c r="V10106">
        <v>90443</v>
      </c>
      <c r="W10106">
        <v>51.441326140000001</v>
      </c>
      <c r="X10106" t="s">
        <v>17</v>
      </c>
      <c r="Y10106">
        <v>0.26764666999999998</v>
      </c>
      <c r="Z10106" t="s">
        <v>18</v>
      </c>
      <c r="AA10106">
        <v>-2</v>
      </c>
      <c r="AB10106">
        <v>1</v>
      </c>
      <c r="AC10106">
        <v>8</v>
      </c>
      <c r="AD10106">
        <v>1.45</v>
      </c>
      <c r="AE10106">
        <v>26.98</v>
      </c>
      <c r="AF10106" t="s">
        <v>19</v>
      </c>
      <c r="AG10106" t="s">
        <v>8</v>
      </c>
      <c r="AH10106">
        <v>210</v>
      </c>
      <c r="AI10106" t="s">
        <v>9</v>
      </c>
      <c r="AJ10106">
        <v>0</v>
      </c>
      <c r="AK10106">
        <v>0</v>
      </c>
      <c r="AL10106" t="s">
        <v>10</v>
      </c>
      <c r="AM10106">
        <v>0</v>
      </c>
      <c r="AN10106">
        <v>0</v>
      </c>
      <c r="AO10106">
        <v>0</v>
      </c>
      <c r="AP10106" t="s">
        <v>11</v>
      </c>
      <c r="AQ10106">
        <v>0</v>
      </c>
      <c r="AR10106">
        <v>0</v>
      </c>
      <c r="AS10106" t="s">
        <v>12</v>
      </c>
      <c r="AT10106">
        <v>0</v>
      </c>
      <c r="AU10106">
        <v>0</v>
      </c>
      <c r="AV10106" t="s">
        <v>13</v>
      </c>
      <c r="AW10106">
        <v>0</v>
      </c>
      <c r="AX10106">
        <v>0</v>
      </c>
      <c r="AY10106" t="s">
        <v>14</v>
      </c>
      <c r="AZ10106">
        <v>0</v>
      </c>
      <c r="BA10106">
        <v>0</v>
      </c>
      <c r="BB10106" t="s">
        <v>15</v>
      </c>
      <c r="BC10106">
        <v>0</v>
      </c>
      <c r="BD10106" t="s">
        <v>16</v>
      </c>
      <c r="BE10106">
        <v>101</v>
      </c>
      <c r="BF10106">
        <v>10</v>
      </c>
      <c r="BG10106">
        <v>2</v>
      </c>
    </row>
    <row r="10107" spans="1:59" x14ac:dyDescent="0.25">
      <c r="A10107" t="s">
        <v>0</v>
      </c>
      <c r="B10107" t="s">
        <v>1</v>
      </c>
      <c r="C10107">
        <v>1533363</v>
      </c>
      <c r="D10107" t="s">
        <v>2</v>
      </c>
      <c r="E10107">
        <v>101</v>
      </c>
      <c r="F10107">
        <v>137</v>
      </c>
      <c r="G10107">
        <v>-5</v>
      </c>
      <c r="H10107" t="s">
        <v>3</v>
      </c>
      <c r="I10107">
        <v>354</v>
      </c>
      <c r="J10107">
        <v>4</v>
      </c>
      <c r="K10107">
        <v>21</v>
      </c>
      <c r="L10107" t="s">
        <v>4</v>
      </c>
      <c r="M10107">
        <v>0.34870000000000001</v>
      </c>
      <c r="N10107">
        <v>-6.5100000000000005E-2</v>
      </c>
      <c r="O10107">
        <v>0.99760000000000004</v>
      </c>
      <c r="P10107" t="s">
        <v>5</v>
      </c>
      <c r="Q10107">
        <v>2.9009999999999998</v>
      </c>
      <c r="R10107">
        <v>-3.2824</v>
      </c>
      <c r="S10107">
        <v>-3.0954000000000002</v>
      </c>
      <c r="T10107" t="s">
        <v>6</v>
      </c>
      <c r="U10107">
        <v>260519</v>
      </c>
      <c r="V10107">
        <v>90443</v>
      </c>
      <c r="W10107">
        <v>51.441326140000001</v>
      </c>
      <c r="X10107" t="s">
        <v>17</v>
      </c>
      <c r="Y10107">
        <v>0.26764666999999998</v>
      </c>
      <c r="Z10107" t="s">
        <v>18</v>
      </c>
      <c r="AA10107">
        <v>-2</v>
      </c>
      <c r="AB10107">
        <v>1</v>
      </c>
      <c r="AC10107">
        <v>8</v>
      </c>
      <c r="AD10107">
        <v>1.45</v>
      </c>
      <c r="AE10107">
        <v>26.98</v>
      </c>
      <c r="AF10107" t="s">
        <v>19</v>
      </c>
      <c r="AG10107" t="s">
        <v>8</v>
      </c>
      <c r="AH10107">
        <v>210</v>
      </c>
      <c r="AI10107" t="s">
        <v>9</v>
      </c>
      <c r="AJ10107">
        <v>0</v>
      </c>
      <c r="AK10107">
        <v>0</v>
      </c>
      <c r="AL10107" t="s">
        <v>10</v>
      </c>
      <c r="AM10107">
        <v>0</v>
      </c>
      <c r="AN10107">
        <v>0</v>
      </c>
      <c r="AO10107">
        <v>0</v>
      </c>
      <c r="AP10107" t="s">
        <v>11</v>
      </c>
      <c r="AQ10107">
        <v>0</v>
      </c>
      <c r="AR10107">
        <v>0</v>
      </c>
      <c r="AS10107" t="s">
        <v>12</v>
      </c>
      <c r="AT10107">
        <v>0</v>
      </c>
      <c r="AU10107">
        <v>0</v>
      </c>
      <c r="AV10107" t="s">
        <v>13</v>
      </c>
      <c r="AW10107">
        <v>0</v>
      </c>
      <c r="AX10107">
        <v>0</v>
      </c>
      <c r="AY10107" t="s">
        <v>14</v>
      </c>
      <c r="AZ10107">
        <v>0</v>
      </c>
      <c r="BA10107">
        <v>0</v>
      </c>
      <c r="BB10107" t="s">
        <v>15</v>
      </c>
      <c r="BC10107">
        <v>0</v>
      </c>
      <c r="BD10107" t="s">
        <v>16</v>
      </c>
      <c r="BE10107">
        <v>101</v>
      </c>
      <c r="BF10107">
        <v>10</v>
      </c>
      <c r="BG10107">
        <v>2</v>
      </c>
    </row>
    <row r="10108" spans="1:59" x14ac:dyDescent="0.25">
      <c r="A10108" t="s">
        <v>0</v>
      </c>
      <c r="B10108" t="s">
        <v>1</v>
      </c>
      <c r="C10108">
        <v>1533512</v>
      </c>
      <c r="D10108" t="s">
        <v>2</v>
      </c>
      <c r="E10108">
        <v>101</v>
      </c>
      <c r="F10108">
        <v>137</v>
      </c>
      <c r="G10108">
        <v>-5</v>
      </c>
      <c r="H10108" t="s">
        <v>3</v>
      </c>
      <c r="I10108">
        <v>355</v>
      </c>
      <c r="J10108">
        <v>3</v>
      </c>
      <c r="K10108">
        <v>22</v>
      </c>
      <c r="L10108" t="s">
        <v>4</v>
      </c>
      <c r="M10108">
        <v>0.30020000000000002</v>
      </c>
      <c r="N10108">
        <v>-6.4899999999999999E-2</v>
      </c>
      <c r="O10108">
        <v>0.97250000000000003</v>
      </c>
      <c r="P10108" t="s">
        <v>5</v>
      </c>
      <c r="Q10108">
        <v>1.0542</v>
      </c>
      <c r="R10108">
        <v>-3.5590000000000002</v>
      </c>
      <c r="S10108">
        <v>-1.0168999999999999</v>
      </c>
      <c r="T10108" t="s">
        <v>6</v>
      </c>
      <c r="U10108">
        <v>260519</v>
      </c>
      <c r="V10108">
        <v>90444</v>
      </c>
      <c r="W10108">
        <v>51.44133377</v>
      </c>
      <c r="X10108" t="s">
        <v>17</v>
      </c>
      <c r="Y10108">
        <v>0.26764833999999998</v>
      </c>
      <c r="Z10108" t="s">
        <v>18</v>
      </c>
      <c r="AA10108">
        <v>-2</v>
      </c>
      <c r="AB10108">
        <v>1</v>
      </c>
      <c r="AC10108">
        <v>8</v>
      </c>
      <c r="AD10108">
        <v>1.45</v>
      </c>
      <c r="AE10108">
        <v>26.98</v>
      </c>
      <c r="AF10108" t="s">
        <v>19</v>
      </c>
      <c r="AG10108" t="s">
        <v>8</v>
      </c>
      <c r="AH10108">
        <v>210</v>
      </c>
      <c r="AI10108" t="s">
        <v>9</v>
      </c>
      <c r="AJ10108">
        <v>0</v>
      </c>
      <c r="AK10108">
        <v>0</v>
      </c>
      <c r="AL10108" t="s">
        <v>10</v>
      </c>
      <c r="AM10108">
        <v>0</v>
      </c>
      <c r="AN10108">
        <v>0</v>
      </c>
      <c r="AO10108">
        <v>0</v>
      </c>
      <c r="AP10108" t="s">
        <v>11</v>
      </c>
      <c r="AQ10108">
        <v>0</v>
      </c>
      <c r="AR10108">
        <v>0</v>
      </c>
      <c r="AS10108" t="s">
        <v>12</v>
      </c>
      <c r="AT10108">
        <v>0</v>
      </c>
      <c r="AU10108">
        <v>0</v>
      </c>
      <c r="AV10108" t="s">
        <v>13</v>
      </c>
      <c r="AW10108">
        <v>0</v>
      </c>
      <c r="AX10108">
        <v>0</v>
      </c>
      <c r="AY10108" t="s">
        <v>14</v>
      </c>
      <c r="AZ10108">
        <v>0</v>
      </c>
      <c r="BA10108">
        <v>0</v>
      </c>
      <c r="BB10108" t="s">
        <v>15</v>
      </c>
      <c r="BC10108">
        <v>0</v>
      </c>
      <c r="BD10108" t="s">
        <v>16</v>
      </c>
      <c r="BE10108">
        <v>101</v>
      </c>
      <c r="BF10108">
        <v>10</v>
      </c>
      <c r="BG10108">
        <v>2</v>
      </c>
    </row>
    <row r="10109" spans="1:59" x14ac:dyDescent="0.25">
      <c r="A10109" t="s">
        <v>0</v>
      </c>
      <c r="B10109" t="s">
        <v>1</v>
      </c>
      <c r="C10109">
        <v>1533648</v>
      </c>
      <c r="D10109" t="s">
        <v>2</v>
      </c>
      <c r="E10109">
        <v>101</v>
      </c>
      <c r="F10109">
        <v>137</v>
      </c>
      <c r="G10109">
        <v>-6</v>
      </c>
      <c r="H10109" t="s">
        <v>3</v>
      </c>
      <c r="I10109">
        <v>355</v>
      </c>
      <c r="J10109">
        <v>4</v>
      </c>
      <c r="K10109">
        <v>22</v>
      </c>
      <c r="L10109" t="s">
        <v>4</v>
      </c>
      <c r="M10109">
        <v>0.26569999999999999</v>
      </c>
      <c r="N10109">
        <v>-0.13070000000000001</v>
      </c>
      <c r="O10109">
        <v>0.80449999999999999</v>
      </c>
      <c r="P10109" t="s">
        <v>5</v>
      </c>
      <c r="Q10109">
        <v>-3.1029</v>
      </c>
      <c r="R10109">
        <v>-0.1047</v>
      </c>
      <c r="S10109">
        <v>-0.1196</v>
      </c>
      <c r="T10109" t="s">
        <v>6</v>
      </c>
      <c r="U10109">
        <v>260519</v>
      </c>
      <c r="V10109">
        <v>90444</v>
      </c>
      <c r="W10109">
        <v>51.44133377</v>
      </c>
      <c r="X10109" t="s">
        <v>17</v>
      </c>
      <c r="Y10109">
        <v>0.26764833999999998</v>
      </c>
      <c r="Z10109" t="s">
        <v>18</v>
      </c>
      <c r="AA10109">
        <v>-2</v>
      </c>
      <c r="AB10109">
        <v>1</v>
      </c>
      <c r="AC10109">
        <v>8</v>
      </c>
      <c r="AD10109">
        <v>1.44</v>
      </c>
      <c r="AE10109">
        <v>21.57</v>
      </c>
      <c r="AF10109" t="s">
        <v>19</v>
      </c>
      <c r="AG10109" t="s">
        <v>8</v>
      </c>
      <c r="AH10109">
        <v>210</v>
      </c>
      <c r="AI10109" t="s">
        <v>9</v>
      </c>
      <c r="AJ10109">
        <v>0</v>
      </c>
      <c r="AK10109">
        <v>0</v>
      </c>
      <c r="AL10109" t="s">
        <v>10</v>
      </c>
      <c r="AM10109">
        <v>0</v>
      </c>
      <c r="AN10109">
        <v>0</v>
      </c>
      <c r="AO10109">
        <v>0</v>
      </c>
      <c r="AP10109" t="s">
        <v>11</v>
      </c>
      <c r="AQ10109">
        <v>0</v>
      </c>
      <c r="AR10109">
        <v>0</v>
      </c>
      <c r="AS10109" t="s">
        <v>12</v>
      </c>
      <c r="AT10109">
        <v>0</v>
      </c>
      <c r="AU10109">
        <v>0</v>
      </c>
      <c r="AV10109" t="s">
        <v>13</v>
      </c>
      <c r="AW10109">
        <v>0</v>
      </c>
      <c r="AX10109">
        <v>0</v>
      </c>
      <c r="AY10109" t="s">
        <v>14</v>
      </c>
      <c r="AZ10109">
        <v>0</v>
      </c>
      <c r="BA10109">
        <v>0</v>
      </c>
      <c r="BB10109" t="s">
        <v>15</v>
      </c>
      <c r="BC10109">
        <v>0</v>
      </c>
      <c r="BD10109" t="s">
        <v>16</v>
      </c>
      <c r="BE10109">
        <v>101</v>
      </c>
      <c r="BF10109">
        <v>10</v>
      </c>
      <c r="BG10109">
        <v>2</v>
      </c>
    </row>
    <row r="10110" spans="1:59" x14ac:dyDescent="0.25">
      <c r="A10110" t="s">
        <v>0</v>
      </c>
      <c r="B10110" t="s">
        <v>1</v>
      </c>
      <c r="C10110">
        <v>1533782</v>
      </c>
      <c r="D10110" t="s">
        <v>2</v>
      </c>
      <c r="E10110">
        <v>101</v>
      </c>
      <c r="F10110">
        <v>137</v>
      </c>
      <c r="G10110">
        <v>-5</v>
      </c>
      <c r="H10110" t="s">
        <v>3</v>
      </c>
      <c r="I10110">
        <v>356</v>
      </c>
      <c r="J10110">
        <v>3</v>
      </c>
      <c r="K10110">
        <v>23</v>
      </c>
      <c r="L10110" t="s">
        <v>4</v>
      </c>
      <c r="M10110">
        <v>0.3901</v>
      </c>
      <c r="N10110">
        <v>-3.39E-2</v>
      </c>
      <c r="O10110">
        <v>0.93530000000000002</v>
      </c>
      <c r="P10110" t="s">
        <v>5</v>
      </c>
      <c r="Q10110">
        <v>1.5926</v>
      </c>
      <c r="R10110">
        <v>-8.9700000000000002E-2</v>
      </c>
      <c r="S10110">
        <v>-1.3757999999999999</v>
      </c>
      <c r="T10110" t="s">
        <v>6</v>
      </c>
      <c r="U10110">
        <v>260519</v>
      </c>
      <c r="V10110">
        <v>90444</v>
      </c>
      <c r="W10110">
        <v>51.44133377</v>
      </c>
      <c r="X10110" t="s">
        <v>17</v>
      </c>
      <c r="Y10110">
        <v>0.26764833999999998</v>
      </c>
      <c r="Z10110" t="s">
        <v>18</v>
      </c>
      <c r="AA10110">
        <v>-2</v>
      </c>
      <c r="AB10110">
        <v>1</v>
      </c>
      <c r="AC10110">
        <v>8</v>
      </c>
      <c r="AD10110">
        <v>1.44</v>
      </c>
      <c r="AE10110">
        <v>21.57</v>
      </c>
      <c r="AF10110" t="s">
        <v>19</v>
      </c>
      <c r="AG10110" t="s">
        <v>8</v>
      </c>
      <c r="AH10110">
        <v>210</v>
      </c>
      <c r="AI10110" t="s">
        <v>9</v>
      </c>
      <c r="AJ10110">
        <v>0</v>
      </c>
      <c r="AK10110">
        <v>0</v>
      </c>
      <c r="AL10110" t="s">
        <v>10</v>
      </c>
      <c r="AM10110">
        <v>0</v>
      </c>
      <c r="AN10110">
        <v>0</v>
      </c>
      <c r="AO10110">
        <v>0</v>
      </c>
      <c r="AP10110" t="s">
        <v>11</v>
      </c>
      <c r="AQ10110">
        <v>0</v>
      </c>
      <c r="AR10110">
        <v>0</v>
      </c>
      <c r="AS10110" t="s">
        <v>12</v>
      </c>
      <c r="AT10110">
        <v>0</v>
      </c>
      <c r="AU10110">
        <v>0</v>
      </c>
      <c r="AV10110" t="s">
        <v>13</v>
      </c>
      <c r="AW10110">
        <v>0</v>
      </c>
      <c r="AX10110">
        <v>0</v>
      </c>
      <c r="AY10110" t="s">
        <v>14</v>
      </c>
      <c r="AZ10110">
        <v>0</v>
      </c>
      <c r="BA10110">
        <v>0</v>
      </c>
      <c r="BB10110" t="s">
        <v>15</v>
      </c>
      <c r="BC10110">
        <v>0</v>
      </c>
      <c r="BD10110" t="s">
        <v>16</v>
      </c>
      <c r="BE10110">
        <v>101</v>
      </c>
      <c r="BF10110">
        <v>10</v>
      </c>
      <c r="BG10110">
        <v>2</v>
      </c>
    </row>
    <row r="10111" spans="1:59" x14ac:dyDescent="0.25">
      <c r="A10111" t="s">
        <v>0</v>
      </c>
      <c r="B10111" t="s">
        <v>1</v>
      </c>
      <c r="C10111">
        <v>1533920</v>
      </c>
      <c r="D10111" t="s">
        <v>2</v>
      </c>
      <c r="E10111">
        <v>101</v>
      </c>
      <c r="F10111">
        <v>137</v>
      </c>
      <c r="G10111">
        <v>-5</v>
      </c>
      <c r="H10111" t="s">
        <v>3</v>
      </c>
      <c r="I10111">
        <v>356</v>
      </c>
      <c r="J10111">
        <v>3</v>
      </c>
      <c r="K10111">
        <v>22</v>
      </c>
      <c r="L10111" t="s">
        <v>4</v>
      </c>
      <c r="M10111">
        <v>0.2495</v>
      </c>
      <c r="N10111">
        <v>-7.8700000000000006E-2</v>
      </c>
      <c r="O10111">
        <v>0.91839999999999999</v>
      </c>
      <c r="P10111" t="s">
        <v>5</v>
      </c>
      <c r="Q10111">
        <v>-2.6617999999999999</v>
      </c>
      <c r="R10111">
        <v>4.0974000000000004</v>
      </c>
      <c r="S10111">
        <v>0.38129999999999997</v>
      </c>
      <c r="T10111" t="s">
        <v>6</v>
      </c>
      <c r="U10111">
        <v>260519</v>
      </c>
      <c r="V10111">
        <v>90444</v>
      </c>
      <c r="W10111">
        <v>51.44133377</v>
      </c>
      <c r="X10111" t="s">
        <v>17</v>
      </c>
      <c r="Y10111">
        <v>0.26764833999999998</v>
      </c>
      <c r="Z10111" t="s">
        <v>18</v>
      </c>
      <c r="AA10111">
        <v>-2</v>
      </c>
      <c r="AB10111">
        <v>1</v>
      </c>
      <c r="AC10111">
        <v>8</v>
      </c>
      <c r="AD10111">
        <v>1.44</v>
      </c>
      <c r="AE10111">
        <v>21.57</v>
      </c>
      <c r="AF10111" t="s">
        <v>19</v>
      </c>
      <c r="AG10111" t="s">
        <v>8</v>
      </c>
      <c r="AH10111">
        <v>210</v>
      </c>
      <c r="AI10111" t="s">
        <v>9</v>
      </c>
      <c r="AJ10111">
        <v>0</v>
      </c>
      <c r="AK10111">
        <v>0</v>
      </c>
      <c r="AL10111" t="s">
        <v>10</v>
      </c>
      <c r="AM10111">
        <v>0</v>
      </c>
      <c r="AN10111">
        <v>0</v>
      </c>
      <c r="AO10111">
        <v>0</v>
      </c>
      <c r="AP10111" t="s">
        <v>11</v>
      </c>
      <c r="AQ10111">
        <v>0</v>
      </c>
      <c r="AR10111">
        <v>0</v>
      </c>
      <c r="AS10111" t="s">
        <v>12</v>
      </c>
      <c r="AT10111">
        <v>0</v>
      </c>
      <c r="AU10111">
        <v>0</v>
      </c>
      <c r="AV10111" t="s">
        <v>13</v>
      </c>
      <c r="AW10111">
        <v>0</v>
      </c>
      <c r="AX10111">
        <v>0</v>
      </c>
      <c r="AY10111" t="s">
        <v>14</v>
      </c>
      <c r="AZ10111">
        <v>0</v>
      </c>
      <c r="BA10111">
        <v>0</v>
      </c>
      <c r="BB10111" t="s">
        <v>15</v>
      </c>
      <c r="BC10111">
        <v>0</v>
      </c>
      <c r="BD10111" t="s">
        <v>16</v>
      </c>
      <c r="BE10111">
        <v>101</v>
      </c>
      <c r="BF10111">
        <v>10</v>
      </c>
      <c r="BG10111">
        <v>2</v>
      </c>
    </row>
    <row r="10112" spans="1:59" x14ac:dyDescent="0.25">
      <c r="A10112" t="s">
        <v>0</v>
      </c>
      <c r="B10112" t="s">
        <v>1</v>
      </c>
      <c r="C10112">
        <v>1534056</v>
      </c>
      <c r="D10112" t="s">
        <v>2</v>
      </c>
      <c r="E10112">
        <v>101</v>
      </c>
      <c r="F10112">
        <v>137</v>
      </c>
      <c r="G10112">
        <v>-5</v>
      </c>
      <c r="H10112" t="s">
        <v>3</v>
      </c>
      <c r="I10112">
        <v>356</v>
      </c>
      <c r="J10112">
        <v>4</v>
      </c>
      <c r="K10112">
        <v>21</v>
      </c>
      <c r="L10112" t="s">
        <v>4</v>
      </c>
      <c r="M10112">
        <v>0.27839999999999998</v>
      </c>
      <c r="N10112">
        <v>-9.9099999999999994E-2</v>
      </c>
      <c r="O10112">
        <v>0.88780000000000003</v>
      </c>
      <c r="P10112" t="s">
        <v>5</v>
      </c>
      <c r="Q10112">
        <v>1.8244</v>
      </c>
      <c r="R10112">
        <v>-1.1962999999999999</v>
      </c>
      <c r="S10112">
        <v>-1.9066000000000001</v>
      </c>
      <c r="T10112" t="s">
        <v>6</v>
      </c>
      <c r="U10112">
        <v>260519</v>
      </c>
      <c r="V10112">
        <v>90444</v>
      </c>
      <c r="W10112">
        <v>51.44133377</v>
      </c>
      <c r="X10112" t="s">
        <v>17</v>
      </c>
      <c r="Y10112">
        <v>0.26764833999999998</v>
      </c>
      <c r="Z10112" t="s">
        <v>18</v>
      </c>
      <c r="AA10112">
        <v>-2</v>
      </c>
      <c r="AB10112">
        <v>1</v>
      </c>
      <c r="AC10112">
        <v>8</v>
      </c>
      <c r="AD10112">
        <v>1.44</v>
      </c>
      <c r="AE10112">
        <v>21.57</v>
      </c>
      <c r="AF10112" t="s">
        <v>19</v>
      </c>
      <c r="AG10112" t="s">
        <v>8</v>
      </c>
      <c r="AH10112">
        <v>210</v>
      </c>
      <c r="AI10112" t="s">
        <v>9</v>
      </c>
      <c r="AJ10112">
        <v>0</v>
      </c>
      <c r="AK10112">
        <v>0</v>
      </c>
      <c r="AL10112" t="s">
        <v>10</v>
      </c>
      <c r="AM10112">
        <v>0</v>
      </c>
      <c r="AN10112">
        <v>0</v>
      </c>
      <c r="AO10112">
        <v>0</v>
      </c>
      <c r="AP10112" t="s">
        <v>11</v>
      </c>
      <c r="AQ10112">
        <v>0</v>
      </c>
      <c r="AR10112">
        <v>0</v>
      </c>
      <c r="AS10112" t="s">
        <v>12</v>
      </c>
      <c r="AT10112">
        <v>0</v>
      </c>
      <c r="AU10112">
        <v>0</v>
      </c>
      <c r="AV10112" t="s">
        <v>13</v>
      </c>
      <c r="AW10112">
        <v>0</v>
      </c>
      <c r="AX10112">
        <v>0</v>
      </c>
      <c r="AY10112" t="s">
        <v>14</v>
      </c>
      <c r="AZ10112">
        <v>0</v>
      </c>
      <c r="BA10112">
        <v>0</v>
      </c>
      <c r="BB10112" t="s">
        <v>15</v>
      </c>
      <c r="BC10112">
        <v>0</v>
      </c>
      <c r="BD10112" t="s">
        <v>16</v>
      </c>
      <c r="BE10112">
        <v>101</v>
      </c>
      <c r="BF10112">
        <v>10</v>
      </c>
      <c r="BG10112">
        <v>2</v>
      </c>
    </row>
    <row r="10113" spans="1:59" x14ac:dyDescent="0.25">
      <c r="A10113" t="s">
        <v>0</v>
      </c>
      <c r="B10113" t="s">
        <v>1</v>
      </c>
      <c r="C10113">
        <v>1534190</v>
      </c>
      <c r="D10113" t="s">
        <v>2</v>
      </c>
      <c r="E10113">
        <v>101</v>
      </c>
      <c r="F10113">
        <v>137</v>
      </c>
      <c r="G10113">
        <v>-6</v>
      </c>
      <c r="H10113" t="s">
        <v>3</v>
      </c>
      <c r="I10113">
        <v>357</v>
      </c>
      <c r="J10113">
        <v>3</v>
      </c>
      <c r="K10113">
        <v>22</v>
      </c>
      <c r="L10113" t="s">
        <v>4</v>
      </c>
      <c r="M10113">
        <v>0.27689999999999998</v>
      </c>
      <c r="N10113">
        <v>-6.8500000000000005E-2</v>
      </c>
      <c r="O10113">
        <v>0.97409999999999997</v>
      </c>
      <c r="P10113" t="s">
        <v>5</v>
      </c>
      <c r="Q10113">
        <v>1.0468</v>
      </c>
      <c r="R10113">
        <v>-2.0562</v>
      </c>
      <c r="S10113">
        <v>2.101</v>
      </c>
      <c r="T10113" t="s">
        <v>6</v>
      </c>
      <c r="U10113">
        <v>260519</v>
      </c>
      <c r="V10113">
        <v>90444</v>
      </c>
      <c r="W10113">
        <v>51.44133377</v>
      </c>
      <c r="X10113" t="s">
        <v>17</v>
      </c>
      <c r="Y10113">
        <v>0.26764833999999998</v>
      </c>
      <c r="Z10113" t="s">
        <v>18</v>
      </c>
      <c r="AA10113">
        <v>-2</v>
      </c>
      <c r="AB10113">
        <v>1</v>
      </c>
      <c r="AC10113">
        <v>8</v>
      </c>
      <c r="AD10113">
        <v>1.44</v>
      </c>
      <c r="AE10113">
        <v>21.57</v>
      </c>
      <c r="AF10113" t="s">
        <v>19</v>
      </c>
      <c r="AG10113" t="s">
        <v>8</v>
      </c>
      <c r="AH10113">
        <v>210</v>
      </c>
      <c r="AI10113" t="s">
        <v>9</v>
      </c>
      <c r="AJ10113">
        <v>0</v>
      </c>
      <c r="AK10113">
        <v>0</v>
      </c>
      <c r="AL10113" t="s">
        <v>10</v>
      </c>
      <c r="AM10113">
        <v>0</v>
      </c>
      <c r="AN10113">
        <v>0</v>
      </c>
      <c r="AO10113">
        <v>0</v>
      </c>
      <c r="AP10113" t="s">
        <v>11</v>
      </c>
      <c r="AQ10113">
        <v>0</v>
      </c>
      <c r="AR10113">
        <v>0</v>
      </c>
      <c r="AS10113" t="s">
        <v>12</v>
      </c>
      <c r="AT10113">
        <v>0</v>
      </c>
      <c r="AU10113">
        <v>0</v>
      </c>
      <c r="AV10113" t="s">
        <v>13</v>
      </c>
      <c r="AW10113">
        <v>0</v>
      </c>
      <c r="AX10113">
        <v>0</v>
      </c>
      <c r="AY10113" t="s">
        <v>14</v>
      </c>
      <c r="AZ10113">
        <v>0</v>
      </c>
      <c r="BA10113">
        <v>0</v>
      </c>
      <c r="BB10113" t="s">
        <v>15</v>
      </c>
      <c r="BC10113">
        <v>0</v>
      </c>
      <c r="BD10113" t="s">
        <v>16</v>
      </c>
      <c r="BE10113">
        <v>101</v>
      </c>
      <c r="BF10113">
        <v>10</v>
      </c>
      <c r="BG10113">
        <v>2</v>
      </c>
    </row>
    <row r="10114" spans="1:59" x14ac:dyDescent="0.25">
      <c r="A10114" t="s">
        <v>0</v>
      </c>
      <c r="B10114" t="s">
        <v>1</v>
      </c>
      <c r="C10114">
        <v>1534328</v>
      </c>
      <c r="D10114" t="s">
        <v>2</v>
      </c>
      <c r="E10114">
        <v>101</v>
      </c>
      <c r="F10114">
        <v>137</v>
      </c>
      <c r="G10114">
        <v>-5</v>
      </c>
      <c r="H10114" t="s">
        <v>3</v>
      </c>
      <c r="I10114">
        <v>357</v>
      </c>
      <c r="J10114">
        <v>3</v>
      </c>
      <c r="K10114">
        <v>22</v>
      </c>
      <c r="L10114" t="s">
        <v>4</v>
      </c>
      <c r="M10114">
        <v>0.31669999999999998</v>
      </c>
      <c r="N10114">
        <v>-8.9399999999999993E-2</v>
      </c>
      <c r="O10114">
        <v>0.91459999999999997</v>
      </c>
      <c r="P10114" t="s">
        <v>5</v>
      </c>
      <c r="Q10114">
        <v>-1.0691999999999999</v>
      </c>
      <c r="R10114">
        <v>-1.3532999999999999</v>
      </c>
      <c r="S10114">
        <v>2.1608000000000001</v>
      </c>
      <c r="T10114" t="s">
        <v>6</v>
      </c>
      <c r="U10114">
        <v>260519</v>
      </c>
      <c r="V10114">
        <v>90444</v>
      </c>
      <c r="W10114">
        <v>51.44133377</v>
      </c>
      <c r="X10114" t="s">
        <v>17</v>
      </c>
      <c r="Y10114">
        <v>0.26764833999999998</v>
      </c>
      <c r="Z10114" t="s">
        <v>18</v>
      </c>
      <c r="AA10114">
        <v>-2</v>
      </c>
      <c r="AB10114">
        <v>1</v>
      </c>
      <c r="AC10114">
        <v>8</v>
      </c>
      <c r="AD10114">
        <v>1.44</v>
      </c>
      <c r="AE10114">
        <v>21.57</v>
      </c>
      <c r="AF10114" t="s">
        <v>19</v>
      </c>
      <c r="AG10114" t="s">
        <v>8</v>
      </c>
      <c r="AH10114">
        <v>210</v>
      </c>
      <c r="AI10114" t="s">
        <v>9</v>
      </c>
      <c r="AJ10114">
        <v>0</v>
      </c>
      <c r="AK10114">
        <v>0</v>
      </c>
      <c r="AL10114" t="s">
        <v>10</v>
      </c>
      <c r="AM10114">
        <v>0</v>
      </c>
      <c r="AN10114">
        <v>0</v>
      </c>
      <c r="AO10114">
        <v>0</v>
      </c>
      <c r="AP10114" t="s">
        <v>11</v>
      </c>
      <c r="AQ10114">
        <v>0</v>
      </c>
      <c r="AR10114">
        <v>0</v>
      </c>
      <c r="AS10114" t="s">
        <v>12</v>
      </c>
      <c r="AT10114">
        <v>0</v>
      </c>
      <c r="AU10114">
        <v>0</v>
      </c>
      <c r="AV10114" t="s">
        <v>13</v>
      </c>
      <c r="AW10114">
        <v>0</v>
      </c>
      <c r="AX10114">
        <v>0</v>
      </c>
      <c r="AY10114" t="s">
        <v>14</v>
      </c>
      <c r="AZ10114">
        <v>0</v>
      </c>
      <c r="BA10114">
        <v>0</v>
      </c>
      <c r="BB10114" t="s">
        <v>15</v>
      </c>
      <c r="BC10114">
        <v>0</v>
      </c>
      <c r="BD10114" t="s">
        <v>16</v>
      </c>
      <c r="BE10114">
        <v>101</v>
      </c>
      <c r="BF10114">
        <v>10</v>
      </c>
      <c r="BG10114">
        <v>2</v>
      </c>
    </row>
    <row r="10115" spans="1:59" x14ac:dyDescent="0.25">
      <c r="A10115" t="s">
        <v>0</v>
      </c>
      <c r="B10115" t="s">
        <v>1</v>
      </c>
      <c r="C10115">
        <v>1534478</v>
      </c>
      <c r="D10115" t="s">
        <v>2</v>
      </c>
      <c r="E10115">
        <v>101</v>
      </c>
      <c r="F10115">
        <v>137</v>
      </c>
      <c r="G10115">
        <v>-5</v>
      </c>
      <c r="H10115" t="s">
        <v>3</v>
      </c>
      <c r="I10115">
        <v>356</v>
      </c>
      <c r="J10115">
        <v>4</v>
      </c>
      <c r="K10115">
        <v>22</v>
      </c>
      <c r="L10115" t="s">
        <v>4</v>
      </c>
      <c r="M10115">
        <v>0.29549999999999998</v>
      </c>
      <c r="N10115">
        <v>-8.8800000000000004E-2</v>
      </c>
      <c r="O10115">
        <v>0.85580000000000001</v>
      </c>
      <c r="P10115" t="s">
        <v>5</v>
      </c>
      <c r="Q10115">
        <v>1.1514</v>
      </c>
      <c r="R10115">
        <v>-2.258</v>
      </c>
      <c r="S10115">
        <v>-0.65800000000000003</v>
      </c>
      <c r="T10115" t="s">
        <v>6</v>
      </c>
      <c r="U10115">
        <v>260519</v>
      </c>
      <c r="V10115">
        <v>90444</v>
      </c>
      <c r="W10115">
        <v>51.44133377</v>
      </c>
      <c r="X10115" t="s">
        <v>17</v>
      </c>
      <c r="Y10115">
        <v>0.26764833999999998</v>
      </c>
      <c r="Z10115" t="s">
        <v>18</v>
      </c>
      <c r="AA10115">
        <v>-2</v>
      </c>
      <c r="AB10115">
        <v>1</v>
      </c>
      <c r="AC10115">
        <v>8</v>
      </c>
      <c r="AD10115">
        <v>1.44</v>
      </c>
      <c r="AE10115">
        <v>21.57</v>
      </c>
      <c r="AF10115" t="s">
        <v>19</v>
      </c>
      <c r="AG10115" t="s">
        <v>8</v>
      </c>
      <c r="AH10115">
        <v>210</v>
      </c>
      <c r="AI10115" t="s">
        <v>9</v>
      </c>
      <c r="AJ10115">
        <v>0</v>
      </c>
      <c r="AK10115">
        <v>0</v>
      </c>
      <c r="AL10115" t="s">
        <v>10</v>
      </c>
      <c r="AM10115">
        <v>0</v>
      </c>
      <c r="AN10115">
        <v>0</v>
      </c>
      <c r="AO10115">
        <v>0</v>
      </c>
      <c r="AP10115" t="s">
        <v>11</v>
      </c>
      <c r="AQ10115">
        <v>0</v>
      </c>
      <c r="AR10115">
        <v>0</v>
      </c>
      <c r="AS10115" t="s">
        <v>12</v>
      </c>
      <c r="AT10115">
        <v>0</v>
      </c>
      <c r="AU10115">
        <v>0</v>
      </c>
      <c r="AV10115" t="s">
        <v>13</v>
      </c>
      <c r="AW10115">
        <v>0</v>
      </c>
      <c r="AX10115">
        <v>0</v>
      </c>
      <c r="AY10115" t="s">
        <v>14</v>
      </c>
      <c r="AZ10115">
        <v>0</v>
      </c>
      <c r="BA10115">
        <v>0</v>
      </c>
      <c r="BB10115" t="s">
        <v>15</v>
      </c>
      <c r="BC10115">
        <v>0</v>
      </c>
      <c r="BD10115" t="s">
        <v>16</v>
      </c>
      <c r="BE10115">
        <v>101</v>
      </c>
      <c r="BF10115">
        <v>10</v>
      </c>
      <c r="BG10115">
        <v>2</v>
      </c>
    </row>
    <row r="10116" spans="1:59" x14ac:dyDescent="0.25">
      <c r="A10116" t="s">
        <v>0</v>
      </c>
      <c r="B10116" t="s">
        <v>1</v>
      </c>
      <c r="C10116">
        <v>1534614</v>
      </c>
      <c r="D10116" t="s">
        <v>2</v>
      </c>
      <c r="E10116">
        <v>101</v>
      </c>
      <c r="F10116">
        <v>137</v>
      </c>
      <c r="G10116">
        <v>-5</v>
      </c>
      <c r="H10116" t="s">
        <v>3</v>
      </c>
      <c r="I10116">
        <v>356</v>
      </c>
      <c r="J10116">
        <v>3</v>
      </c>
      <c r="K10116">
        <v>22</v>
      </c>
      <c r="L10116" t="s">
        <v>4</v>
      </c>
      <c r="M10116">
        <v>0.32050000000000001</v>
      </c>
      <c r="N10116">
        <v>-8.3599999999999994E-2</v>
      </c>
      <c r="O10116">
        <v>0.94550000000000001</v>
      </c>
      <c r="P10116" t="s">
        <v>5</v>
      </c>
      <c r="Q10116">
        <v>-0.83740000000000003</v>
      </c>
      <c r="R10116">
        <v>0.81499999999999995</v>
      </c>
      <c r="S10116">
        <v>1.3085</v>
      </c>
      <c r="T10116" t="s">
        <v>6</v>
      </c>
      <c r="U10116">
        <v>260519</v>
      </c>
      <c r="V10116">
        <v>90445</v>
      </c>
      <c r="W10116">
        <v>51.441341399999999</v>
      </c>
      <c r="X10116" t="s">
        <v>17</v>
      </c>
      <c r="Y10116">
        <v>0.26764500000000002</v>
      </c>
      <c r="Z10116" t="s">
        <v>18</v>
      </c>
      <c r="AA10116">
        <v>-2</v>
      </c>
      <c r="AB10116">
        <v>1</v>
      </c>
      <c r="AC10116">
        <v>8</v>
      </c>
      <c r="AD10116">
        <v>1.44</v>
      </c>
      <c r="AE10116">
        <v>21.57</v>
      </c>
      <c r="AF10116" t="s">
        <v>19</v>
      </c>
      <c r="AG10116" t="s">
        <v>8</v>
      </c>
      <c r="AH10116">
        <v>210</v>
      </c>
      <c r="AI10116" t="s">
        <v>9</v>
      </c>
      <c r="AJ10116">
        <v>0</v>
      </c>
      <c r="AK10116">
        <v>0</v>
      </c>
      <c r="AL10116" t="s">
        <v>10</v>
      </c>
      <c r="AM10116">
        <v>0</v>
      </c>
      <c r="AN10116">
        <v>0</v>
      </c>
      <c r="AO10116">
        <v>0</v>
      </c>
      <c r="AP10116" t="s">
        <v>11</v>
      </c>
      <c r="AQ10116">
        <v>0</v>
      </c>
      <c r="AR10116">
        <v>0</v>
      </c>
      <c r="AS10116" t="s">
        <v>12</v>
      </c>
      <c r="AT10116">
        <v>0</v>
      </c>
      <c r="AU10116">
        <v>0</v>
      </c>
      <c r="AV10116" t="s">
        <v>13</v>
      </c>
      <c r="AW10116">
        <v>0</v>
      </c>
      <c r="AX10116">
        <v>0</v>
      </c>
      <c r="AY10116" t="s">
        <v>14</v>
      </c>
      <c r="AZ10116">
        <v>0</v>
      </c>
      <c r="BA10116">
        <v>0</v>
      </c>
      <c r="BB10116" t="s">
        <v>15</v>
      </c>
      <c r="BC10116">
        <v>0</v>
      </c>
      <c r="BD10116" t="s">
        <v>16</v>
      </c>
      <c r="BE10116">
        <v>101</v>
      </c>
      <c r="BF10116">
        <v>10</v>
      </c>
      <c r="BG10116">
        <v>2</v>
      </c>
    </row>
    <row r="10117" spans="1:59" x14ac:dyDescent="0.25">
      <c r="A10117" t="s">
        <v>0</v>
      </c>
      <c r="B10117" t="s">
        <v>1</v>
      </c>
      <c r="C10117">
        <v>1534748</v>
      </c>
      <c r="D10117" t="s">
        <v>2</v>
      </c>
      <c r="E10117">
        <v>101</v>
      </c>
      <c r="F10117">
        <v>137</v>
      </c>
      <c r="G10117">
        <v>-5</v>
      </c>
      <c r="H10117" t="s">
        <v>3</v>
      </c>
      <c r="I10117">
        <v>355</v>
      </c>
      <c r="J10117">
        <v>3</v>
      </c>
      <c r="K10117">
        <v>21</v>
      </c>
      <c r="L10117" t="s">
        <v>4</v>
      </c>
      <c r="M10117">
        <v>0.30730000000000002</v>
      </c>
      <c r="N10117">
        <v>-6.3600000000000004E-2</v>
      </c>
      <c r="O10117">
        <v>0.89200000000000002</v>
      </c>
      <c r="P10117" t="s">
        <v>5</v>
      </c>
      <c r="Q10117">
        <v>-2.8262999999999998</v>
      </c>
      <c r="R10117">
        <v>3.6936</v>
      </c>
      <c r="S10117">
        <v>1.6449</v>
      </c>
      <c r="T10117" t="s">
        <v>6</v>
      </c>
      <c r="U10117">
        <v>260519</v>
      </c>
      <c r="V10117">
        <v>90445</v>
      </c>
      <c r="W10117">
        <v>51.441341399999999</v>
      </c>
      <c r="X10117" t="s">
        <v>17</v>
      </c>
      <c r="Y10117">
        <v>0.26764500000000002</v>
      </c>
      <c r="Z10117" t="s">
        <v>18</v>
      </c>
      <c r="AA10117">
        <v>-2</v>
      </c>
      <c r="AB10117">
        <v>1</v>
      </c>
      <c r="AC10117">
        <v>8</v>
      </c>
      <c r="AD10117">
        <v>1.42</v>
      </c>
      <c r="AE10117">
        <v>13.3</v>
      </c>
      <c r="AF10117" t="s">
        <v>19</v>
      </c>
      <c r="AG10117" t="s">
        <v>8</v>
      </c>
      <c r="AH10117">
        <v>210</v>
      </c>
      <c r="AI10117" t="s">
        <v>9</v>
      </c>
      <c r="AJ10117">
        <v>0</v>
      </c>
      <c r="AK10117">
        <v>0</v>
      </c>
      <c r="AL10117" t="s">
        <v>10</v>
      </c>
      <c r="AM10117">
        <v>0</v>
      </c>
      <c r="AN10117">
        <v>0</v>
      </c>
      <c r="AO10117">
        <v>0</v>
      </c>
      <c r="AP10117" t="s">
        <v>11</v>
      </c>
      <c r="AQ10117">
        <v>0</v>
      </c>
      <c r="AR10117">
        <v>0</v>
      </c>
      <c r="AS10117" t="s">
        <v>12</v>
      </c>
      <c r="AT10117">
        <v>0</v>
      </c>
      <c r="AU10117">
        <v>0</v>
      </c>
      <c r="AV10117" t="s">
        <v>13</v>
      </c>
      <c r="AW10117">
        <v>0</v>
      </c>
      <c r="AX10117">
        <v>0</v>
      </c>
      <c r="AY10117" t="s">
        <v>14</v>
      </c>
      <c r="AZ10117">
        <v>0</v>
      </c>
      <c r="BA10117">
        <v>0</v>
      </c>
      <c r="BB10117" t="s">
        <v>15</v>
      </c>
      <c r="BC10117">
        <v>0</v>
      </c>
      <c r="BD10117" t="s">
        <v>16</v>
      </c>
      <c r="BE10117">
        <v>101</v>
      </c>
      <c r="BF10117">
        <v>10</v>
      </c>
      <c r="BG10117">
        <v>2</v>
      </c>
    </row>
    <row r="10118" spans="1:59" x14ac:dyDescent="0.25">
      <c r="A10118" t="s">
        <v>0</v>
      </c>
      <c r="B10118" t="s">
        <v>1</v>
      </c>
      <c r="C10118">
        <v>1534886</v>
      </c>
      <c r="D10118" t="s">
        <v>2</v>
      </c>
      <c r="E10118">
        <v>101</v>
      </c>
      <c r="F10118">
        <v>137</v>
      </c>
      <c r="G10118">
        <v>-5</v>
      </c>
      <c r="H10118" t="s">
        <v>3</v>
      </c>
      <c r="I10118">
        <v>354</v>
      </c>
      <c r="J10118">
        <v>3</v>
      </c>
      <c r="K10118">
        <v>19</v>
      </c>
      <c r="L10118" t="s">
        <v>4</v>
      </c>
      <c r="M10118">
        <v>0.25069999999999998</v>
      </c>
      <c r="N10118">
        <v>-8.9499999999999996E-2</v>
      </c>
      <c r="O10118">
        <v>0.87970000000000004</v>
      </c>
      <c r="P10118" t="s">
        <v>5</v>
      </c>
      <c r="Q10118">
        <v>-1.1514</v>
      </c>
      <c r="R10118">
        <v>8.5236999999999998</v>
      </c>
      <c r="S10118">
        <v>-0.83740000000000003</v>
      </c>
      <c r="T10118" t="s">
        <v>6</v>
      </c>
      <c r="U10118">
        <v>260519</v>
      </c>
      <c r="V10118">
        <v>90445</v>
      </c>
      <c r="W10118">
        <v>51.441341399999999</v>
      </c>
      <c r="X10118" t="s">
        <v>17</v>
      </c>
      <c r="Y10118">
        <v>0.26764500000000002</v>
      </c>
      <c r="Z10118" t="s">
        <v>18</v>
      </c>
      <c r="AA10118">
        <v>-2</v>
      </c>
      <c r="AB10118">
        <v>1</v>
      </c>
      <c r="AC10118">
        <v>8</v>
      </c>
      <c r="AD10118">
        <v>1.42</v>
      </c>
      <c r="AE10118">
        <v>13.3</v>
      </c>
      <c r="AF10118" t="s">
        <v>19</v>
      </c>
      <c r="AG10118" t="s">
        <v>8</v>
      </c>
      <c r="AH10118">
        <v>210</v>
      </c>
      <c r="AI10118" t="s">
        <v>9</v>
      </c>
      <c r="AJ10118">
        <v>0</v>
      </c>
      <c r="AK10118">
        <v>0</v>
      </c>
      <c r="AL10118" t="s">
        <v>10</v>
      </c>
      <c r="AM10118">
        <v>0</v>
      </c>
      <c r="AN10118">
        <v>0</v>
      </c>
      <c r="AO10118">
        <v>0</v>
      </c>
      <c r="AP10118" t="s">
        <v>11</v>
      </c>
      <c r="AQ10118">
        <v>0</v>
      </c>
      <c r="AR10118">
        <v>0</v>
      </c>
      <c r="AS10118" t="s">
        <v>12</v>
      </c>
      <c r="AT10118">
        <v>0</v>
      </c>
      <c r="AU10118">
        <v>0</v>
      </c>
      <c r="AV10118" t="s">
        <v>13</v>
      </c>
      <c r="AW10118">
        <v>0</v>
      </c>
      <c r="AX10118">
        <v>0</v>
      </c>
      <c r="AY10118" t="s">
        <v>14</v>
      </c>
      <c r="AZ10118">
        <v>0</v>
      </c>
      <c r="BA10118">
        <v>0</v>
      </c>
      <c r="BB10118" t="s">
        <v>15</v>
      </c>
      <c r="BC10118">
        <v>0</v>
      </c>
      <c r="BD10118" t="s">
        <v>16</v>
      </c>
      <c r="BE10118">
        <v>101</v>
      </c>
      <c r="BF10118">
        <v>10</v>
      </c>
      <c r="BG10118">
        <v>2</v>
      </c>
    </row>
    <row r="10119" spans="1:59" x14ac:dyDescent="0.25">
      <c r="A10119" t="s">
        <v>0</v>
      </c>
      <c r="B10119" t="s">
        <v>1</v>
      </c>
      <c r="C10119">
        <v>1535022</v>
      </c>
      <c r="D10119" t="s">
        <v>2</v>
      </c>
      <c r="E10119">
        <v>101</v>
      </c>
      <c r="F10119">
        <v>137</v>
      </c>
      <c r="G10119">
        <v>-5</v>
      </c>
      <c r="H10119" t="s">
        <v>3</v>
      </c>
      <c r="I10119">
        <v>352</v>
      </c>
      <c r="J10119">
        <v>3</v>
      </c>
      <c r="K10119">
        <v>16</v>
      </c>
      <c r="L10119" t="s">
        <v>4</v>
      </c>
      <c r="M10119">
        <v>0.20669999999999999</v>
      </c>
      <c r="N10119">
        <v>-0.10829999999999999</v>
      </c>
      <c r="O10119">
        <v>0.94359999999999999</v>
      </c>
      <c r="P10119" t="s">
        <v>5</v>
      </c>
      <c r="Q10119">
        <v>-0.62060000000000004</v>
      </c>
      <c r="R10119">
        <v>8.2246000000000006</v>
      </c>
      <c r="S10119">
        <v>-0.67290000000000005</v>
      </c>
      <c r="T10119" t="s">
        <v>6</v>
      </c>
      <c r="U10119">
        <v>260519</v>
      </c>
      <c r="V10119">
        <v>90445</v>
      </c>
      <c r="W10119">
        <v>51.441341399999999</v>
      </c>
      <c r="X10119" t="s">
        <v>17</v>
      </c>
      <c r="Y10119">
        <v>0.26764500000000002</v>
      </c>
      <c r="Z10119" t="s">
        <v>18</v>
      </c>
      <c r="AA10119">
        <v>-2</v>
      </c>
      <c r="AB10119">
        <v>1</v>
      </c>
      <c r="AC10119">
        <v>8</v>
      </c>
      <c r="AD10119">
        <v>1.42</v>
      </c>
      <c r="AE10119">
        <v>13.3</v>
      </c>
      <c r="AF10119" t="s">
        <v>19</v>
      </c>
      <c r="AG10119" t="s">
        <v>8</v>
      </c>
      <c r="AH10119">
        <v>210</v>
      </c>
      <c r="AI10119" t="s">
        <v>9</v>
      </c>
      <c r="AJ10119">
        <v>0</v>
      </c>
      <c r="AK10119">
        <v>0</v>
      </c>
      <c r="AL10119" t="s">
        <v>10</v>
      </c>
      <c r="AM10119">
        <v>0</v>
      </c>
      <c r="AN10119">
        <v>0</v>
      </c>
      <c r="AO10119">
        <v>0</v>
      </c>
      <c r="AP10119" t="s">
        <v>11</v>
      </c>
      <c r="AQ10119">
        <v>0</v>
      </c>
      <c r="AR10119">
        <v>0</v>
      </c>
      <c r="AS10119" t="s">
        <v>12</v>
      </c>
      <c r="AT10119">
        <v>0</v>
      </c>
      <c r="AU10119">
        <v>0</v>
      </c>
      <c r="AV10119" t="s">
        <v>13</v>
      </c>
      <c r="AW10119">
        <v>0</v>
      </c>
      <c r="AX10119">
        <v>0</v>
      </c>
      <c r="AY10119" t="s">
        <v>14</v>
      </c>
      <c r="AZ10119">
        <v>0</v>
      </c>
      <c r="BA10119">
        <v>0</v>
      </c>
      <c r="BB10119" t="s">
        <v>15</v>
      </c>
      <c r="BC10119">
        <v>0</v>
      </c>
      <c r="BD10119" t="s">
        <v>16</v>
      </c>
      <c r="BE10119">
        <v>101</v>
      </c>
      <c r="BF10119">
        <v>10</v>
      </c>
      <c r="BG10119">
        <v>2</v>
      </c>
    </row>
    <row r="10120" spans="1:59" x14ac:dyDescent="0.25">
      <c r="A10120" t="s">
        <v>0</v>
      </c>
      <c r="B10120" t="s">
        <v>1</v>
      </c>
      <c r="C10120">
        <v>1535156</v>
      </c>
      <c r="D10120" t="s">
        <v>2</v>
      </c>
      <c r="E10120">
        <v>101</v>
      </c>
      <c r="F10120">
        <v>137</v>
      </c>
      <c r="G10120">
        <v>-6</v>
      </c>
      <c r="H10120" t="s">
        <v>3</v>
      </c>
      <c r="I10120">
        <v>351</v>
      </c>
      <c r="J10120">
        <v>3</v>
      </c>
      <c r="K10120">
        <v>13</v>
      </c>
      <c r="L10120" t="s">
        <v>4</v>
      </c>
      <c r="M10120">
        <v>0.12479999999999999</v>
      </c>
      <c r="N10120">
        <v>-0.08</v>
      </c>
      <c r="O10120">
        <v>0.97860000000000003</v>
      </c>
      <c r="P10120" t="s">
        <v>5</v>
      </c>
      <c r="Q10120">
        <v>-0.1346</v>
      </c>
      <c r="R10120">
        <v>3.9927000000000001</v>
      </c>
      <c r="S10120">
        <v>-1.9515</v>
      </c>
      <c r="T10120" t="s">
        <v>6</v>
      </c>
      <c r="U10120">
        <v>260519</v>
      </c>
      <c r="V10120">
        <v>90445</v>
      </c>
      <c r="W10120">
        <v>51.441341399999999</v>
      </c>
      <c r="X10120" t="s">
        <v>17</v>
      </c>
      <c r="Y10120">
        <v>0.26764500000000002</v>
      </c>
      <c r="Z10120" t="s">
        <v>18</v>
      </c>
      <c r="AA10120">
        <v>-2</v>
      </c>
      <c r="AB10120">
        <v>1</v>
      </c>
      <c r="AC10120">
        <v>8</v>
      </c>
      <c r="AD10120">
        <v>1.42</v>
      </c>
      <c r="AE10120">
        <v>13.3</v>
      </c>
      <c r="AF10120" t="s">
        <v>19</v>
      </c>
      <c r="AG10120" t="s">
        <v>8</v>
      </c>
      <c r="AH10120">
        <v>210</v>
      </c>
      <c r="AI10120" t="s">
        <v>9</v>
      </c>
      <c r="AJ10120">
        <v>0</v>
      </c>
      <c r="AK10120">
        <v>0</v>
      </c>
      <c r="AL10120" t="s">
        <v>10</v>
      </c>
      <c r="AM10120">
        <v>0</v>
      </c>
      <c r="AN10120">
        <v>0</v>
      </c>
      <c r="AO10120">
        <v>0</v>
      </c>
      <c r="AP10120" t="s">
        <v>11</v>
      </c>
      <c r="AQ10120">
        <v>0</v>
      </c>
      <c r="AR10120">
        <v>0</v>
      </c>
      <c r="AS10120" t="s">
        <v>12</v>
      </c>
      <c r="AT10120">
        <v>0</v>
      </c>
      <c r="AU10120">
        <v>0</v>
      </c>
      <c r="AV10120" t="s">
        <v>13</v>
      </c>
      <c r="AW10120">
        <v>0</v>
      </c>
      <c r="AX10120">
        <v>0</v>
      </c>
      <c r="AY10120" t="s">
        <v>14</v>
      </c>
      <c r="AZ10120">
        <v>0</v>
      </c>
      <c r="BA10120">
        <v>0</v>
      </c>
      <c r="BB10120" t="s">
        <v>15</v>
      </c>
      <c r="BC10120">
        <v>0</v>
      </c>
      <c r="BD10120" t="s">
        <v>16</v>
      </c>
      <c r="BE10120">
        <v>101</v>
      </c>
      <c r="BF10120">
        <v>10</v>
      </c>
      <c r="BG10120">
        <v>2</v>
      </c>
    </row>
    <row r="10121" spans="1:59" x14ac:dyDescent="0.25">
      <c r="A10121" t="s">
        <v>0</v>
      </c>
      <c r="B10121" t="s">
        <v>1</v>
      </c>
      <c r="C10121">
        <v>1535294</v>
      </c>
      <c r="D10121" t="s">
        <v>2</v>
      </c>
      <c r="E10121">
        <v>101</v>
      </c>
      <c r="F10121">
        <v>137</v>
      </c>
      <c r="G10121">
        <v>-5</v>
      </c>
      <c r="H10121" t="s">
        <v>3</v>
      </c>
      <c r="I10121">
        <v>351</v>
      </c>
      <c r="J10121">
        <v>3</v>
      </c>
      <c r="K10121">
        <v>11</v>
      </c>
      <c r="L10121" t="s">
        <v>4</v>
      </c>
      <c r="M10121">
        <v>0.1023</v>
      </c>
      <c r="N10121">
        <v>-6.4699999999999994E-2</v>
      </c>
      <c r="O10121">
        <v>0.97130000000000005</v>
      </c>
      <c r="P10121" t="s">
        <v>5</v>
      </c>
      <c r="Q10121">
        <v>-1.5028999999999999</v>
      </c>
      <c r="R10121">
        <v>1.2412000000000001</v>
      </c>
      <c r="S10121">
        <v>-1.9590000000000001</v>
      </c>
      <c r="T10121" t="s">
        <v>6</v>
      </c>
      <c r="U10121">
        <v>260519</v>
      </c>
      <c r="V10121">
        <v>90445</v>
      </c>
      <c r="W10121">
        <v>51.441341399999999</v>
      </c>
      <c r="X10121" t="s">
        <v>17</v>
      </c>
      <c r="Y10121">
        <v>0.26764500000000002</v>
      </c>
      <c r="Z10121" t="s">
        <v>18</v>
      </c>
      <c r="AA10121">
        <v>-2</v>
      </c>
      <c r="AB10121">
        <v>1</v>
      </c>
      <c r="AC10121">
        <v>8</v>
      </c>
      <c r="AD10121">
        <v>1.42</v>
      </c>
      <c r="AE10121">
        <v>13.3</v>
      </c>
      <c r="AF10121" t="s">
        <v>19</v>
      </c>
      <c r="AG10121" t="s">
        <v>8</v>
      </c>
      <c r="AH10121">
        <v>210</v>
      </c>
      <c r="AI10121" t="s">
        <v>9</v>
      </c>
      <c r="AJ10121">
        <v>0</v>
      </c>
      <c r="AK10121">
        <v>0</v>
      </c>
      <c r="AL10121" t="s">
        <v>10</v>
      </c>
      <c r="AM10121">
        <v>0</v>
      </c>
      <c r="AN10121">
        <v>0</v>
      </c>
      <c r="AO10121">
        <v>0</v>
      </c>
      <c r="AP10121" t="s">
        <v>11</v>
      </c>
      <c r="AQ10121">
        <v>0</v>
      </c>
      <c r="AR10121">
        <v>0</v>
      </c>
      <c r="AS10121" t="s">
        <v>12</v>
      </c>
      <c r="AT10121">
        <v>0</v>
      </c>
      <c r="AU10121">
        <v>0</v>
      </c>
      <c r="AV10121" t="s">
        <v>13</v>
      </c>
      <c r="AW10121">
        <v>0</v>
      </c>
      <c r="AX10121">
        <v>0</v>
      </c>
      <c r="AY10121" t="s">
        <v>14</v>
      </c>
      <c r="AZ10121">
        <v>0</v>
      </c>
      <c r="BA10121">
        <v>0</v>
      </c>
      <c r="BB10121" t="s">
        <v>15</v>
      </c>
      <c r="BC10121">
        <v>0</v>
      </c>
      <c r="BD10121" t="s">
        <v>16</v>
      </c>
      <c r="BE10121">
        <v>101</v>
      </c>
      <c r="BF10121">
        <v>10</v>
      </c>
      <c r="BG10121">
        <v>2</v>
      </c>
    </row>
    <row r="10122" spans="1:59" x14ac:dyDescent="0.25">
      <c r="A10122" t="s">
        <v>0</v>
      </c>
      <c r="B10122" t="s">
        <v>1</v>
      </c>
      <c r="C10122">
        <v>1535443</v>
      </c>
      <c r="D10122" t="s">
        <v>2</v>
      </c>
      <c r="E10122">
        <v>101</v>
      </c>
      <c r="F10122">
        <v>137</v>
      </c>
      <c r="G10122">
        <v>-5</v>
      </c>
      <c r="H10122" t="s">
        <v>3</v>
      </c>
      <c r="I10122">
        <v>351</v>
      </c>
      <c r="J10122">
        <v>3</v>
      </c>
      <c r="K10122">
        <v>11</v>
      </c>
      <c r="L10122" t="s">
        <v>4</v>
      </c>
      <c r="M10122">
        <v>0.1389</v>
      </c>
      <c r="N10122">
        <v>-6.0299999999999999E-2</v>
      </c>
      <c r="O10122">
        <v>0.95989999999999998</v>
      </c>
      <c r="P10122" t="s">
        <v>5</v>
      </c>
      <c r="Q10122">
        <v>-2.0562</v>
      </c>
      <c r="R10122">
        <v>0.94210000000000005</v>
      </c>
      <c r="S10122">
        <v>-2.0038</v>
      </c>
      <c r="T10122" t="s">
        <v>6</v>
      </c>
      <c r="U10122">
        <v>260519</v>
      </c>
      <c r="V10122">
        <v>90445</v>
      </c>
      <c r="W10122">
        <v>51.441341399999999</v>
      </c>
      <c r="X10122" t="s">
        <v>17</v>
      </c>
      <c r="Y10122">
        <v>0.26764500000000002</v>
      </c>
      <c r="Z10122" t="s">
        <v>18</v>
      </c>
      <c r="AA10122">
        <v>-2</v>
      </c>
      <c r="AB10122">
        <v>1</v>
      </c>
      <c r="AC10122">
        <v>8</v>
      </c>
      <c r="AD10122">
        <v>1.42</v>
      </c>
      <c r="AE10122">
        <v>13.3</v>
      </c>
      <c r="AF10122" t="s">
        <v>19</v>
      </c>
      <c r="AG10122" t="s">
        <v>8</v>
      </c>
      <c r="AH10122">
        <v>210</v>
      </c>
      <c r="AI10122" t="s">
        <v>9</v>
      </c>
      <c r="AJ10122">
        <v>0</v>
      </c>
      <c r="AK10122">
        <v>0</v>
      </c>
      <c r="AL10122" t="s">
        <v>10</v>
      </c>
      <c r="AM10122">
        <v>0</v>
      </c>
      <c r="AN10122">
        <v>0</v>
      </c>
      <c r="AO10122">
        <v>0</v>
      </c>
      <c r="AP10122" t="s">
        <v>11</v>
      </c>
      <c r="AQ10122">
        <v>0</v>
      </c>
      <c r="AR10122">
        <v>0</v>
      </c>
      <c r="AS10122" t="s">
        <v>12</v>
      </c>
      <c r="AT10122">
        <v>0</v>
      </c>
      <c r="AU10122">
        <v>0</v>
      </c>
      <c r="AV10122" t="s">
        <v>13</v>
      </c>
      <c r="AW10122">
        <v>0</v>
      </c>
      <c r="AX10122">
        <v>0</v>
      </c>
      <c r="AY10122" t="s">
        <v>14</v>
      </c>
      <c r="AZ10122">
        <v>0</v>
      </c>
      <c r="BA10122">
        <v>0</v>
      </c>
      <c r="BB10122" t="s">
        <v>15</v>
      </c>
      <c r="BC10122">
        <v>0</v>
      </c>
      <c r="BD10122" t="s">
        <v>16</v>
      </c>
      <c r="BE10122">
        <v>101</v>
      </c>
      <c r="BF10122">
        <v>10</v>
      </c>
      <c r="BG10122">
        <v>2</v>
      </c>
    </row>
    <row r="10123" spans="1:59" x14ac:dyDescent="0.25">
      <c r="A10123" t="s">
        <v>0</v>
      </c>
      <c r="B10123" t="s">
        <v>1</v>
      </c>
      <c r="C10123">
        <v>1535579</v>
      </c>
      <c r="D10123" t="s">
        <v>2</v>
      </c>
      <c r="E10123">
        <v>101</v>
      </c>
      <c r="F10123">
        <v>137</v>
      </c>
      <c r="G10123">
        <v>-5</v>
      </c>
      <c r="H10123" t="s">
        <v>3</v>
      </c>
      <c r="I10123">
        <v>352</v>
      </c>
      <c r="J10123">
        <v>3</v>
      </c>
      <c r="K10123">
        <v>10</v>
      </c>
      <c r="L10123" t="s">
        <v>4</v>
      </c>
      <c r="M10123">
        <v>5.74E-2</v>
      </c>
      <c r="N10123">
        <v>-9.9099999999999994E-2</v>
      </c>
      <c r="O10123">
        <v>0.98070000000000002</v>
      </c>
      <c r="P10123" t="s">
        <v>5</v>
      </c>
      <c r="Q10123">
        <v>-0.8075</v>
      </c>
      <c r="R10123">
        <v>6.8114999999999997</v>
      </c>
      <c r="S10123">
        <v>-0.95699999999999996</v>
      </c>
      <c r="T10123" t="s">
        <v>6</v>
      </c>
      <c r="U10123">
        <v>260519</v>
      </c>
      <c r="V10123">
        <v>90446</v>
      </c>
      <c r="W10123">
        <v>51.441341399999999</v>
      </c>
      <c r="X10123" t="s">
        <v>17</v>
      </c>
      <c r="Y10123">
        <v>0.26764500000000002</v>
      </c>
      <c r="Z10123" t="s">
        <v>18</v>
      </c>
      <c r="AA10123">
        <v>-2</v>
      </c>
      <c r="AB10123">
        <v>1</v>
      </c>
      <c r="AC10123">
        <v>8</v>
      </c>
      <c r="AD10123">
        <v>1.42</v>
      </c>
      <c r="AE10123">
        <v>13.3</v>
      </c>
      <c r="AF10123" t="s">
        <v>19</v>
      </c>
      <c r="AG10123" t="s">
        <v>8</v>
      </c>
      <c r="AH10123">
        <v>210</v>
      </c>
      <c r="AI10123" t="s">
        <v>9</v>
      </c>
      <c r="AJ10123">
        <v>0</v>
      </c>
      <c r="AK10123">
        <v>0</v>
      </c>
      <c r="AL10123" t="s">
        <v>10</v>
      </c>
      <c r="AM10123">
        <v>0</v>
      </c>
      <c r="AN10123">
        <v>0</v>
      </c>
      <c r="AO10123">
        <v>0</v>
      </c>
      <c r="AP10123" t="s">
        <v>11</v>
      </c>
      <c r="AQ10123">
        <v>0</v>
      </c>
      <c r="AR10123">
        <v>0</v>
      </c>
      <c r="AS10123" t="s">
        <v>12</v>
      </c>
      <c r="AT10123">
        <v>0</v>
      </c>
      <c r="AU10123">
        <v>0</v>
      </c>
      <c r="AV10123" t="s">
        <v>13</v>
      </c>
      <c r="AW10123">
        <v>0</v>
      </c>
      <c r="AX10123">
        <v>0</v>
      </c>
      <c r="AY10123" t="s">
        <v>14</v>
      </c>
      <c r="AZ10123">
        <v>0</v>
      </c>
      <c r="BA10123">
        <v>0</v>
      </c>
      <c r="BB10123" t="s">
        <v>15</v>
      </c>
      <c r="BC10123">
        <v>0</v>
      </c>
      <c r="BD10123" t="s">
        <v>16</v>
      </c>
      <c r="BE10123">
        <v>101</v>
      </c>
      <c r="BF10123">
        <v>10</v>
      </c>
      <c r="BG10123">
        <v>2</v>
      </c>
    </row>
    <row r="10124" spans="1:59" x14ac:dyDescent="0.25">
      <c r="A10124" t="s">
        <v>0</v>
      </c>
      <c r="B10124" t="s">
        <v>1</v>
      </c>
      <c r="C10124">
        <v>1535713</v>
      </c>
      <c r="D10124" t="s">
        <v>2</v>
      </c>
      <c r="E10124">
        <v>101</v>
      </c>
      <c r="F10124">
        <v>137</v>
      </c>
      <c r="G10124">
        <v>-5</v>
      </c>
      <c r="H10124" t="s">
        <v>3</v>
      </c>
      <c r="I10124">
        <v>350</v>
      </c>
      <c r="J10124">
        <v>4</v>
      </c>
      <c r="K10124">
        <v>7</v>
      </c>
      <c r="L10124" t="s">
        <v>4</v>
      </c>
      <c r="M10124">
        <v>7.0900000000000005E-2</v>
      </c>
      <c r="N10124">
        <v>-0.11310000000000001</v>
      </c>
      <c r="O10124">
        <v>0.94420000000000004</v>
      </c>
      <c r="P10124" t="s">
        <v>5</v>
      </c>
      <c r="Q10124">
        <v>-7.4800000000000005E-2</v>
      </c>
      <c r="R10124">
        <v>5.3235999999999999</v>
      </c>
      <c r="S10124">
        <v>-1.9888999999999999</v>
      </c>
      <c r="T10124" t="s">
        <v>6</v>
      </c>
      <c r="U10124">
        <v>260519</v>
      </c>
      <c r="V10124">
        <v>90446</v>
      </c>
      <c r="W10124">
        <v>51.441341399999999</v>
      </c>
      <c r="X10124" t="s">
        <v>17</v>
      </c>
      <c r="Y10124">
        <v>0.26764500000000002</v>
      </c>
      <c r="Z10124" t="s">
        <v>18</v>
      </c>
      <c r="AA10124">
        <v>-2</v>
      </c>
      <c r="AB10124">
        <v>1</v>
      </c>
      <c r="AC10124">
        <v>8</v>
      </c>
      <c r="AD10124">
        <v>1.37</v>
      </c>
      <c r="AE10124">
        <v>9.59</v>
      </c>
      <c r="AF10124" t="s">
        <v>19</v>
      </c>
      <c r="AG10124" t="s">
        <v>8</v>
      </c>
      <c r="AH10124">
        <v>210</v>
      </c>
      <c r="AI10124" t="s">
        <v>9</v>
      </c>
      <c r="AJ10124">
        <v>0</v>
      </c>
      <c r="AK10124">
        <v>0</v>
      </c>
      <c r="AL10124" t="s">
        <v>10</v>
      </c>
      <c r="AM10124">
        <v>0</v>
      </c>
      <c r="AN10124">
        <v>0</v>
      </c>
      <c r="AO10124">
        <v>0</v>
      </c>
      <c r="AP10124" t="s">
        <v>11</v>
      </c>
      <c r="AQ10124">
        <v>0</v>
      </c>
      <c r="AR10124">
        <v>0</v>
      </c>
      <c r="AS10124" t="s">
        <v>12</v>
      </c>
      <c r="AT10124">
        <v>0</v>
      </c>
      <c r="AU10124">
        <v>0</v>
      </c>
      <c r="AV10124" t="s">
        <v>13</v>
      </c>
      <c r="AW10124">
        <v>0</v>
      </c>
      <c r="AX10124">
        <v>0</v>
      </c>
      <c r="AY10124" t="s">
        <v>14</v>
      </c>
      <c r="AZ10124">
        <v>0</v>
      </c>
      <c r="BA10124">
        <v>0</v>
      </c>
      <c r="BB10124" t="s">
        <v>15</v>
      </c>
      <c r="BC10124">
        <v>0</v>
      </c>
      <c r="BD10124" t="s">
        <v>16</v>
      </c>
      <c r="BE10124">
        <v>101</v>
      </c>
      <c r="BF10124">
        <v>10</v>
      </c>
      <c r="BG10124">
        <v>2</v>
      </c>
    </row>
    <row r="10125" spans="1:59" x14ac:dyDescent="0.25">
      <c r="A10125" t="s">
        <v>0</v>
      </c>
      <c r="B10125" t="s">
        <v>1</v>
      </c>
      <c r="C10125">
        <v>1535851</v>
      </c>
      <c r="D10125" t="s">
        <v>2</v>
      </c>
      <c r="E10125">
        <v>101</v>
      </c>
      <c r="F10125">
        <v>137</v>
      </c>
      <c r="G10125">
        <v>-5</v>
      </c>
      <c r="H10125" t="s">
        <v>3</v>
      </c>
      <c r="I10125">
        <v>351</v>
      </c>
      <c r="J10125">
        <v>3</v>
      </c>
      <c r="K10125">
        <v>6</v>
      </c>
      <c r="L10125" t="s">
        <v>4</v>
      </c>
      <c r="M10125">
        <v>-1.03E-2</v>
      </c>
      <c r="N10125">
        <v>-0.10390000000000001</v>
      </c>
      <c r="O10125">
        <v>0.98550000000000004</v>
      </c>
      <c r="P10125" t="s">
        <v>5</v>
      </c>
      <c r="Q10125">
        <v>0.48599999999999999</v>
      </c>
      <c r="R10125">
        <v>3.2673999999999999</v>
      </c>
      <c r="S10125">
        <v>-1.1814</v>
      </c>
      <c r="T10125" t="s">
        <v>6</v>
      </c>
      <c r="U10125">
        <v>260519</v>
      </c>
      <c r="V10125">
        <v>90446</v>
      </c>
      <c r="W10125">
        <v>51.441341399999999</v>
      </c>
      <c r="X10125" t="s">
        <v>17</v>
      </c>
      <c r="Y10125">
        <v>0.26764500000000002</v>
      </c>
      <c r="Z10125" t="s">
        <v>18</v>
      </c>
      <c r="AA10125">
        <v>-2</v>
      </c>
      <c r="AB10125">
        <v>1</v>
      </c>
      <c r="AC10125">
        <v>8</v>
      </c>
      <c r="AD10125">
        <v>1.37</v>
      </c>
      <c r="AE10125">
        <v>9.59</v>
      </c>
      <c r="AF10125" t="s">
        <v>19</v>
      </c>
      <c r="AG10125" t="s">
        <v>8</v>
      </c>
      <c r="AH10125">
        <v>210</v>
      </c>
      <c r="AI10125" t="s">
        <v>9</v>
      </c>
      <c r="AJ10125">
        <v>0</v>
      </c>
      <c r="AK10125">
        <v>0</v>
      </c>
      <c r="AL10125" t="s">
        <v>10</v>
      </c>
      <c r="AM10125">
        <v>0</v>
      </c>
      <c r="AN10125">
        <v>0</v>
      </c>
      <c r="AO10125">
        <v>0</v>
      </c>
      <c r="AP10125" t="s">
        <v>11</v>
      </c>
      <c r="AQ10125">
        <v>0</v>
      </c>
      <c r="AR10125">
        <v>0</v>
      </c>
      <c r="AS10125" t="s">
        <v>12</v>
      </c>
      <c r="AT10125">
        <v>0</v>
      </c>
      <c r="AU10125">
        <v>0</v>
      </c>
      <c r="AV10125" t="s">
        <v>13</v>
      </c>
      <c r="AW10125">
        <v>0</v>
      </c>
      <c r="AX10125">
        <v>0</v>
      </c>
      <c r="AY10125" t="s">
        <v>14</v>
      </c>
      <c r="AZ10125">
        <v>0</v>
      </c>
      <c r="BA10125">
        <v>0</v>
      </c>
      <c r="BB10125" t="s">
        <v>15</v>
      </c>
      <c r="BC10125">
        <v>0</v>
      </c>
      <c r="BD10125" t="s">
        <v>16</v>
      </c>
      <c r="BE10125">
        <v>101</v>
      </c>
      <c r="BF10125">
        <v>10</v>
      </c>
      <c r="BG10125">
        <v>2</v>
      </c>
    </row>
    <row r="10126" spans="1:59" x14ac:dyDescent="0.25">
      <c r="A10126" t="s">
        <v>0</v>
      </c>
      <c r="B10126" t="s">
        <v>1</v>
      </c>
      <c r="C10126">
        <v>1535987</v>
      </c>
      <c r="D10126" t="s">
        <v>2</v>
      </c>
      <c r="E10126">
        <v>101</v>
      </c>
      <c r="F10126">
        <v>137</v>
      </c>
      <c r="G10126">
        <v>-5</v>
      </c>
      <c r="H10126" t="s">
        <v>3</v>
      </c>
      <c r="I10126">
        <v>352</v>
      </c>
      <c r="J10126">
        <v>3</v>
      </c>
      <c r="K10126">
        <v>5</v>
      </c>
      <c r="L10126" t="s">
        <v>4</v>
      </c>
      <c r="M10126">
        <v>1.5699999999999999E-2</v>
      </c>
      <c r="N10126">
        <v>-8.7999999999999995E-2</v>
      </c>
      <c r="O10126">
        <v>1.0028999999999999</v>
      </c>
      <c r="P10126" t="s">
        <v>5</v>
      </c>
      <c r="Q10126">
        <v>-8.2199999999999995E-2</v>
      </c>
      <c r="R10126">
        <v>-4.6656000000000004</v>
      </c>
      <c r="S10126">
        <v>-2.9609000000000001</v>
      </c>
      <c r="T10126" t="s">
        <v>6</v>
      </c>
      <c r="U10126">
        <v>260519</v>
      </c>
      <c r="V10126">
        <v>90446</v>
      </c>
      <c r="W10126">
        <v>51.441341399999999</v>
      </c>
      <c r="X10126" t="s">
        <v>17</v>
      </c>
      <c r="Y10126">
        <v>0.26764500000000002</v>
      </c>
      <c r="Z10126" t="s">
        <v>18</v>
      </c>
      <c r="AA10126">
        <v>-2</v>
      </c>
      <c r="AB10126">
        <v>1</v>
      </c>
      <c r="AC10126">
        <v>8</v>
      </c>
      <c r="AD10126">
        <v>1.37</v>
      </c>
      <c r="AE10126">
        <v>9.59</v>
      </c>
      <c r="AF10126" t="s">
        <v>19</v>
      </c>
      <c r="AG10126" t="s">
        <v>8</v>
      </c>
      <c r="AH10126">
        <v>210</v>
      </c>
      <c r="AI10126" t="s">
        <v>9</v>
      </c>
      <c r="AJ10126">
        <v>0</v>
      </c>
      <c r="AK10126">
        <v>0</v>
      </c>
      <c r="AL10126" t="s">
        <v>10</v>
      </c>
      <c r="AM10126">
        <v>0</v>
      </c>
      <c r="AN10126">
        <v>0</v>
      </c>
      <c r="AO10126">
        <v>0</v>
      </c>
      <c r="AP10126" t="s">
        <v>11</v>
      </c>
      <c r="AQ10126">
        <v>0</v>
      </c>
      <c r="AR10126">
        <v>0</v>
      </c>
      <c r="AS10126" t="s">
        <v>12</v>
      </c>
      <c r="AT10126">
        <v>0</v>
      </c>
      <c r="AU10126">
        <v>0</v>
      </c>
      <c r="AV10126" t="s">
        <v>13</v>
      </c>
      <c r="AW10126">
        <v>0</v>
      </c>
      <c r="AX10126">
        <v>0</v>
      </c>
      <c r="AY10126" t="s">
        <v>14</v>
      </c>
      <c r="AZ10126">
        <v>0</v>
      </c>
      <c r="BA10126">
        <v>0</v>
      </c>
      <c r="BB10126" t="s">
        <v>15</v>
      </c>
      <c r="BC10126">
        <v>0</v>
      </c>
      <c r="BD10126" t="s">
        <v>16</v>
      </c>
      <c r="BE10126">
        <v>101</v>
      </c>
      <c r="BF10126">
        <v>10</v>
      </c>
      <c r="BG10126">
        <v>2</v>
      </c>
    </row>
    <row r="10127" spans="1:59" x14ac:dyDescent="0.25">
      <c r="A10127" t="s">
        <v>0</v>
      </c>
      <c r="B10127" t="s">
        <v>1</v>
      </c>
      <c r="C10127">
        <v>1536121</v>
      </c>
      <c r="D10127" t="s">
        <v>2</v>
      </c>
      <c r="E10127">
        <v>101</v>
      </c>
      <c r="F10127">
        <v>137</v>
      </c>
      <c r="G10127">
        <v>-5</v>
      </c>
      <c r="H10127" t="s">
        <v>3</v>
      </c>
      <c r="I10127">
        <v>354</v>
      </c>
      <c r="J10127">
        <v>3</v>
      </c>
      <c r="K10127">
        <v>7</v>
      </c>
      <c r="L10127" t="s">
        <v>4</v>
      </c>
      <c r="M10127">
        <v>9.2799999999999994E-2</v>
      </c>
      <c r="N10127">
        <v>-9.0800000000000006E-2</v>
      </c>
      <c r="O10127">
        <v>0.96220000000000006</v>
      </c>
      <c r="P10127" t="s">
        <v>5</v>
      </c>
      <c r="Q10127">
        <v>0.84489999999999998</v>
      </c>
      <c r="R10127">
        <v>-8.9946999999999999</v>
      </c>
      <c r="S10127">
        <v>-2.7290999999999999</v>
      </c>
      <c r="T10127" t="s">
        <v>6</v>
      </c>
      <c r="U10127">
        <v>260519</v>
      </c>
      <c r="V10127">
        <v>90446</v>
      </c>
      <c r="W10127">
        <v>51.441341399999999</v>
      </c>
      <c r="X10127" t="s">
        <v>17</v>
      </c>
      <c r="Y10127">
        <v>0.26764500000000002</v>
      </c>
      <c r="Z10127" t="s">
        <v>18</v>
      </c>
      <c r="AA10127">
        <v>-2</v>
      </c>
      <c r="AB10127">
        <v>1</v>
      </c>
      <c r="AC10127">
        <v>8</v>
      </c>
      <c r="AD10127">
        <v>1.37</v>
      </c>
      <c r="AE10127">
        <v>9.59</v>
      </c>
      <c r="AF10127" t="s">
        <v>19</v>
      </c>
      <c r="AG10127" t="s">
        <v>8</v>
      </c>
      <c r="AH10127">
        <v>210</v>
      </c>
      <c r="AI10127" t="s">
        <v>9</v>
      </c>
      <c r="AJ10127">
        <v>0</v>
      </c>
      <c r="AK10127">
        <v>0</v>
      </c>
      <c r="AL10127" t="s">
        <v>10</v>
      </c>
      <c r="AM10127">
        <v>0</v>
      </c>
      <c r="AN10127">
        <v>0</v>
      </c>
      <c r="AO10127">
        <v>0</v>
      </c>
      <c r="AP10127" t="s">
        <v>11</v>
      </c>
      <c r="AQ10127">
        <v>0</v>
      </c>
      <c r="AR10127">
        <v>0</v>
      </c>
      <c r="AS10127" t="s">
        <v>12</v>
      </c>
      <c r="AT10127">
        <v>0</v>
      </c>
      <c r="AU10127">
        <v>0</v>
      </c>
      <c r="AV10127" t="s">
        <v>13</v>
      </c>
      <c r="AW10127">
        <v>0</v>
      </c>
      <c r="AX10127">
        <v>0</v>
      </c>
      <c r="AY10127" t="s">
        <v>14</v>
      </c>
      <c r="AZ10127">
        <v>0</v>
      </c>
      <c r="BA10127">
        <v>0</v>
      </c>
      <c r="BB10127" t="s">
        <v>15</v>
      </c>
      <c r="BC10127">
        <v>0</v>
      </c>
      <c r="BD10127" t="s">
        <v>16</v>
      </c>
      <c r="BE10127">
        <v>101</v>
      </c>
      <c r="BF10127">
        <v>10</v>
      </c>
      <c r="BG10127">
        <v>2</v>
      </c>
    </row>
    <row r="10128" spans="1:59" x14ac:dyDescent="0.25">
      <c r="A10128" t="s">
        <v>0</v>
      </c>
      <c r="B10128" t="s">
        <v>1</v>
      </c>
      <c r="C10128">
        <v>1536259</v>
      </c>
      <c r="D10128" t="s">
        <v>2</v>
      </c>
      <c r="E10128">
        <v>101</v>
      </c>
      <c r="F10128">
        <v>137</v>
      </c>
      <c r="G10128">
        <v>-5</v>
      </c>
      <c r="H10128" t="s">
        <v>3</v>
      </c>
      <c r="I10128">
        <v>357</v>
      </c>
      <c r="J10128">
        <v>3</v>
      </c>
      <c r="K10128">
        <v>10</v>
      </c>
      <c r="L10128" t="s">
        <v>4</v>
      </c>
      <c r="M10128">
        <v>0.11169999999999999</v>
      </c>
      <c r="N10128">
        <v>-8.5000000000000006E-2</v>
      </c>
      <c r="O10128">
        <v>0.95669999999999999</v>
      </c>
      <c r="P10128" t="s">
        <v>5</v>
      </c>
      <c r="Q10128">
        <v>-7.4800000000000005E-2</v>
      </c>
      <c r="R10128">
        <v>-8.6806999999999999</v>
      </c>
      <c r="S10128">
        <v>-2.3851</v>
      </c>
      <c r="T10128" t="s">
        <v>6</v>
      </c>
      <c r="U10128">
        <v>260519</v>
      </c>
      <c r="V10128">
        <v>90446</v>
      </c>
      <c r="W10128">
        <v>51.441341399999999</v>
      </c>
      <c r="X10128" t="s">
        <v>17</v>
      </c>
      <c r="Y10128">
        <v>0.26764500000000002</v>
      </c>
      <c r="Z10128" t="s">
        <v>18</v>
      </c>
      <c r="AA10128">
        <v>-2</v>
      </c>
      <c r="AB10128">
        <v>1</v>
      </c>
      <c r="AC10128">
        <v>8</v>
      </c>
      <c r="AD10128">
        <v>1.37</v>
      </c>
      <c r="AE10128">
        <v>9.59</v>
      </c>
      <c r="AF10128" t="s">
        <v>19</v>
      </c>
      <c r="AG10128" t="s">
        <v>8</v>
      </c>
      <c r="AH10128">
        <v>210</v>
      </c>
      <c r="AI10128" t="s">
        <v>9</v>
      </c>
      <c r="AJ10128">
        <v>0</v>
      </c>
      <c r="AK10128">
        <v>0</v>
      </c>
      <c r="AL10128" t="s">
        <v>10</v>
      </c>
      <c r="AM10128">
        <v>0</v>
      </c>
      <c r="AN10128">
        <v>0</v>
      </c>
      <c r="AO10128">
        <v>0</v>
      </c>
      <c r="AP10128" t="s">
        <v>11</v>
      </c>
      <c r="AQ10128">
        <v>0</v>
      </c>
      <c r="AR10128">
        <v>0</v>
      </c>
      <c r="AS10128" t="s">
        <v>12</v>
      </c>
      <c r="AT10128">
        <v>0</v>
      </c>
      <c r="AU10128">
        <v>0</v>
      </c>
      <c r="AV10128" t="s">
        <v>13</v>
      </c>
      <c r="AW10128">
        <v>0</v>
      </c>
      <c r="AX10128">
        <v>0</v>
      </c>
      <c r="AY10128" t="s">
        <v>14</v>
      </c>
      <c r="AZ10128">
        <v>0</v>
      </c>
      <c r="BA10128">
        <v>0</v>
      </c>
      <c r="BB10128" t="s">
        <v>15</v>
      </c>
      <c r="BC10128">
        <v>0</v>
      </c>
      <c r="BD10128" t="s">
        <v>16</v>
      </c>
      <c r="BE10128">
        <v>101</v>
      </c>
      <c r="BF10128">
        <v>10</v>
      </c>
      <c r="BG10128">
        <v>2</v>
      </c>
    </row>
    <row r="10129" spans="1:59" x14ac:dyDescent="0.25">
      <c r="A10129" t="s">
        <v>0</v>
      </c>
      <c r="B10129" t="s">
        <v>1</v>
      </c>
      <c r="C10129">
        <v>1536409</v>
      </c>
      <c r="D10129" t="s">
        <v>2</v>
      </c>
      <c r="E10129">
        <v>101</v>
      </c>
      <c r="F10129">
        <v>137</v>
      </c>
      <c r="G10129">
        <v>-5</v>
      </c>
      <c r="H10129" t="s">
        <v>3</v>
      </c>
      <c r="I10129">
        <v>357</v>
      </c>
      <c r="J10129">
        <v>3</v>
      </c>
      <c r="K10129">
        <v>12</v>
      </c>
      <c r="L10129" t="s">
        <v>4</v>
      </c>
      <c r="M10129">
        <v>0.17530000000000001</v>
      </c>
      <c r="N10129">
        <v>-8.48E-2</v>
      </c>
      <c r="O10129">
        <v>0.96289999999999998</v>
      </c>
      <c r="P10129" t="s">
        <v>5</v>
      </c>
      <c r="Q10129">
        <v>-0.62809999999999999</v>
      </c>
      <c r="R10129">
        <v>-6.4749999999999996</v>
      </c>
      <c r="S10129">
        <v>-2.3328000000000002</v>
      </c>
      <c r="T10129" t="s">
        <v>6</v>
      </c>
      <c r="U10129">
        <v>260519</v>
      </c>
      <c r="V10129">
        <v>90446</v>
      </c>
      <c r="W10129">
        <v>51.441341399999999</v>
      </c>
      <c r="X10129" t="s">
        <v>17</v>
      </c>
      <c r="Y10129">
        <v>0.26764500000000002</v>
      </c>
      <c r="Z10129" t="s">
        <v>18</v>
      </c>
      <c r="AA10129">
        <v>-2</v>
      </c>
      <c r="AB10129">
        <v>1</v>
      </c>
      <c r="AC10129">
        <v>8</v>
      </c>
      <c r="AD10129">
        <v>1.37</v>
      </c>
      <c r="AE10129">
        <v>9.59</v>
      </c>
      <c r="AF10129" t="s">
        <v>19</v>
      </c>
      <c r="AG10129" t="s">
        <v>8</v>
      </c>
      <c r="AH10129">
        <v>210</v>
      </c>
      <c r="AI10129" t="s">
        <v>9</v>
      </c>
      <c r="AJ10129">
        <v>0</v>
      </c>
      <c r="AK10129">
        <v>0</v>
      </c>
      <c r="AL10129" t="s">
        <v>10</v>
      </c>
      <c r="AM10129">
        <v>0</v>
      </c>
      <c r="AN10129">
        <v>0</v>
      </c>
      <c r="AO10129">
        <v>0</v>
      </c>
      <c r="AP10129" t="s">
        <v>11</v>
      </c>
      <c r="AQ10129">
        <v>0</v>
      </c>
      <c r="AR10129">
        <v>0</v>
      </c>
      <c r="AS10129" t="s">
        <v>12</v>
      </c>
      <c r="AT10129">
        <v>0</v>
      </c>
      <c r="AU10129">
        <v>0</v>
      </c>
      <c r="AV10129" t="s">
        <v>13</v>
      </c>
      <c r="AW10129">
        <v>0</v>
      </c>
      <c r="AX10129">
        <v>0</v>
      </c>
      <c r="AY10129" t="s">
        <v>14</v>
      </c>
      <c r="AZ10129">
        <v>0</v>
      </c>
      <c r="BA10129">
        <v>0</v>
      </c>
      <c r="BB10129" t="s">
        <v>15</v>
      </c>
      <c r="BC10129">
        <v>0</v>
      </c>
      <c r="BD10129" t="s">
        <v>16</v>
      </c>
      <c r="BE10129">
        <v>101</v>
      </c>
      <c r="BF10129">
        <v>10</v>
      </c>
      <c r="BG10129">
        <v>2</v>
      </c>
    </row>
    <row r="10130" spans="1:59" x14ac:dyDescent="0.25">
      <c r="A10130" t="s">
        <v>0</v>
      </c>
      <c r="B10130" t="s">
        <v>1</v>
      </c>
      <c r="C10130">
        <v>1536545</v>
      </c>
      <c r="D10130" t="s">
        <v>2</v>
      </c>
      <c r="E10130">
        <v>101</v>
      </c>
      <c r="F10130">
        <v>137</v>
      </c>
      <c r="G10130">
        <v>-6</v>
      </c>
      <c r="H10130" t="s">
        <v>3</v>
      </c>
      <c r="I10130">
        <v>357</v>
      </c>
      <c r="J10130">
        <v>3</v>
      </c>
      <c r="K10130">
        <v>13</v>
      </c>
      <c r="L10130" t="s">
        <v>4</v>
      </c>
      <c r="M10130">
        <v>0.16009999999999999</v>
      </c>
      <c r="N10130">
        <v>-9.4399999999999998E-2</v>
      </c>
      <c r="O10130">
        <v>0.93049999999999999</v>
      </c>
      <c r="P10130" t="s">
        <v>5</v>
      </c>
      <c r="Q10130">
        <v>-2.2431000000000001</v>
      </c>
      <c r="R10130">
        <v>-0.88980000000000004</v>
      </c>
      <c r="S10130">
        <v>-1.3309</v>
      </c>
      <c r="T10130" t="s">
        <v>6</v>
      </c>
      <c r="U10130">
        <v>260519</v>
      </c>
      <c r="V10130">
        <v>90447</v>
      </c>
      <c r="W10130">
        <v>51.441356659999997</v>
      </c>
      <c r="X10130" t="s">
        <v>17</v>
      </c>
      <c r="Y10130">
        <v>0.26764166</v>
      </c>
      <c r="Z10130" t="s">
        <v>18</v>
      </c>
      <c r="AA10130">
        <v>-2</v>
      </c>
      <c r="AB10130">
        <v>1</v>
      </c>
      <c r="AC10130">
        <v>8</v>
      </c>
      <c r="AD10130">
        <v>1.37</v>
      </c>
      <c r="AE10130">
        <v>9.59</v>
      </c>
      <c r="AF10130" t="s">
        <v>19</v>
      </c>
      <c r="AG10130" t="s">
        <v>8</v>
      </c>
      <c r="AH10130">
        <v>210</v>
      </c>
      <c r="AI10130" t="s">
        <v>9</v>
      </c>
      <c r="AJ10130">
        <v>0</v>
      </c>
      <c r="AK10130">
        <v>0</v>
      </c>
      <c r="AL10130" t="s">
        <v>10</v>
      </c>
      <c r="AM10130">
        <v>0</v>
      </c>
      <c r="AN10130">
        <v>0</v>
      </c>
      <c r="AO10130">
        <v>0</v>
      </c>
      <c r="AP10130" t="s">
        <v>11</v>
      </c>
      <c r="AQ10130">
        <v>0</v>
      </c>
      <c r="AR10130">
        <v>0</v>
      </c>
      <c r="AS10130" t="s">
        <v>12</v>
      </c>
      <c r="AT10130">
        <v>0</v>
      </c>
      <c r="AU10130">
        <v>0</v>
      </c>
      <c r="AV10130" t="s">
        <v>13</v>
      </c>
      <c r="AW10130">
        <v>0</v>
      </c>
      <c r="AX10130">
        <v>0</v>
      </c>
      <c r="AY10130" t="s">
        <v>14</v>
      </c>
      <c r="AZ10130">
        <v>0</v>
      </c>
      <c r="BA10130">
        <v>0</v>
      </c>
      <c r="BB10130" t="s">
        <v>15</v>
      </c>
      <c r="BC10130">
        <v>0</v>
      </c>
      <c r="BD10130" t="s">
        <v>16</v>
      </c>
      <c r="BE10130">
        <v>101</v>
      </c>
      <c r="BF10130">
        <v>10</v>
      </c>
      <c r="BG10130">
        <v>2</v>
      </c>
    </row>
    <row r="10131" spans="1:59" x14ac:dyDescent="0.25">
      <c r="A10131" t="s">
        <v>0</v>
      </c>
      <c r="B10131" t="s">
        <v>1</v>
      </c>
      <c r="C10131">
        <v>1536767</v>
      </c>
      <c r="D10131" t="s">
        <v>2</v>
      </c>
      <c r="E10131">
        <v>101</v>
      </c>
      <c r="F10131">
        <v>137</v>
      </c>
      <c r="G10131">
        <v>-5</v>
      </c>
      <c r="H10131" t="s">
        <v>3</v>
      </c>
      <c r="I10131">
        <v>357</v>
      </c>
      <c r="J10131">
        <v>3</v>
      </c>
      <c r="K10131">
        <v>12</v>
      </c>
      <c r="L10131" t="s">
        <v>4</v>
      </c>
      <c r="M10131">
        <v>9.1899999999999996E-2</v>
      </c>
      <c r="N10131">
        <v>-0.1075</v>
      </c>
      <c r="O10131">
        <v>0.95369999999999999</v>
      </c>
      <c r="P10131" t="s">
        <v>5</v>
      </c>
      <c r="Q10131">
        <v>-0.2243</v>
      </c>
      <c r="R10131">
        <v>4.9646999999999997</v>
      </c>
      <c r="S10131">
        <v>-1.4655</v>
      </c>
      <c r="T10131" t="s">
        <v>6</v>
      </c>
      <c r="U10131">
        <v>260519</v>
      </c>
      <c r="V10131">
        <v>90447</v>
      </c>
      <c r="W10131">
        <v>51.441356659999997</v>
      </c>
      <c r="X10131" t="s">
        <v>17</v>
      </c>
      <c r="Y10131">
        <v>0.26764166</v>
      </c>
      <c r="Z10131" t="s">
        <v>18</v>
      </c>
      <c r="AA10131">
        <v>-2</v>
      </c>
      <c r="AB10131">
        <v>1</v>
      </c>
      <c r="AC10131">
        <v>8</v>
      </c>
      <c r="AD10131">
        <v>1.37</v>
      </c>
      <c r="AE10131">
        <v>9.59</v>
      </c>
      <c r="AF10131" t="s">
        <v>19</v>
      </c>
      <c r="AG10131" t="s">
        <v>8</v>
      </c>
      <c r="AH10131">
        <v>210</v>
      </c>
      <c r="AI10131" t="s">
        <v>9</v>
      </c>
      <c r="AJ10131">
        <v>0</v>
      </c>
      <c r="AK10131">
        <v>0</v>
      </c>
      <c r="AL10131" t="s">
        <v>10</v>
      </c>
      <c r="AM10131">
        <v>0</v>
      </c>
      <c r="AN10131">
        <v>0</v>
      </c>
      <c r="AO10131">
        <v>0</v>
      </c>
      <c r="AP10131" t="s">
        <v>11</v>
      </c>
      <c r="AQ10131">
        <v>0</v>
      </c>
      <c r="AR10131">
        <v>0</v>
      </c>
      <c r="AS10131" t="s">
        <v>12</v>
      </c>
      <c r="AT10131">
        <v>0</v>
      </c>
      <c r="AU10131">
        <v>0</v>
      </c>
      <c r="AV10131" t="s">
        <v>13</v>
      </c>
      <c r="AW10131">
        <v>0</v>
      </c>
      <c r="AX10131">
        <v>0</v>
      </c>
      <c r="AY10131" t="s">
        <v>14</v>
      </c>
      <c r="AZ10131">
        <v>0</v>
      </c>
      <c r="BA10131">
        <v>0</v>
      </c>
      <c r="BB10131" t="s">
        <v>15</v>
      </c>
      <c r="BC10131">
        <v>0</v>
      </c>
      <c r="BD10131" t="s">
        <v>16</v>
      </c>
      <c r="BE10131">
        <v>101</v>
      </c>
      <c r="BF10131">
        <v>10</v>
      </c>
      <c r="BG10131">
        <v>2</v>
      </c>
    </row>
    <row r="10132" spans="1:59" x14ac:dyDescent="0.25">
      <c r="A10132" t="s">
        <v>0</v>
      </c>
      <c r="B10132" t="s">
        <v>1</v>
      </c>
      <c r="C10132">
        <v>1536912</v>
      </c>
      <c r="D10132" t="s">
        <v>2</v>
      </c>
      <c r="E10132">
        <v>101</v>
      </c>
      <c r="F10132">
        <v>137</v>
      </c>
      <c r="G10132">
        <v>-5</v>
      </c>
      <c r="H10132" t="s">
        <v>3</v>
      </c>
      <c r="I10132">
        <v>356</v>
      </c>
      <c r="J10132">
        <v>4</v>
      </c>
      <c r="K10132">
        <v>10</v>
      </c>
      <c r="L10132" t="s">
        <v>4</v>
      </c>
      <c r="M10132">
        <v>6.3500000000000001E-2</v>
      </c>
      <c r="N10132">
        <v>-0.11550000000000001</v>
      </c>
      <c r="O10132">
        <v>0.92290000000000005</v>
      </c>
      <c r="P10132" t="s">
        <v>5</v>
      </c>
      <c r="Q10132">
        <v>-0.65049999999999997</v>
      </c>
      <c r="R10132">
        <v>-5.8917999999999999</v>
      </c>
      <c r="S10132">
        <v>-6.0787000000000004</v>
      </c>
      <c r="T10132" t="s">
        <v>6</v>
      </c>
      <c r="U10132">
        <v>260519</v>
      </c>
      <c r="V10132">
        <v>90447</v>
      </c>
      <c r="W10132">
        <v>51.441356659999997</v>
      </c>
      <c r="X10132" t="s">
        <v>17</v>
      </c>
      <c r="Y10132">
        <v>0.26764166</v>
      </c>
      <c r="Z10132" t="s">
        <v>18</v>
      </c>
      <c r="AA10132">
        <v>-2</v>
      </c>
      <c r="AB10132">
        <v>1</v>
      </c>
      <c r="AC10132">
        <v>8</v>
      </c>
      <c r="AD10132">
        <v>1.69</v>
      </c>
      <c r="AE10132">
        <v>4.04</v>
      </c>
      <c r="AF10132" t="s">
        <v>19</v>
      </c>
      <c r="AG10132" t="s">
        <v>8</v>
      </c>
      <c r="AH10132">
        <v>210</v>
      </c>
      <c r="AI10132" t="s">
        <v>9</v>
      </c>
      <c r="AJ10132">
        <v>0</v>
      </c>
      <c r="AK10132">
        <v>0</v>
      </c>
      <c r="AL10132" t="s">
        <v>10</v>
      </c>
      <c r="AM10132">
        <v>0</v>
      </c>
      <c r="AN10132">
        <v>0</v>
      </c>
      <c r="AO10132">
        <v>0</v>
      </c>
      <c r="AP10132" t="s">
        <v>11</v>
      </c>
      <c r="AQ10132">
        <v>0</v>
      </c>
      <c r="AR10132">
        <v>0</v>
      </c>
      <c r="AS10132" t="s">
        <v>12</v>
      </c>
      <c r="AT10132">
        <v>0</v>
      </c>
      <c r="AU10132">
        <v>0</v>
      </c>
      <c r="AV10132" t="s">
        <v>13</v>
      </c>
      <c r="AW10132">
        <v>0</v>
      </c>
      <c r="AX10132">
        <v>0</v>
      </c>
      <c r="AY10132" t="s">
        <v>14</v>
      </c>
      <c r="AZ10132">
        <v>0</v>
      </c>
      <c r="BA10132">
        <v>0</v>
      </c>
      <c r="BB10132" t="s">
        <v>15</v>
      </c>
      <c r="BC10132">
        <v>0</v>
      </c>
      <c r="BD10132" t="s">
        <v>16</v>
      </c>
      <c r="BE10132">
        <v>101</v>
      </c>
      <c r="BF10132">
        <v>10</v>
      </c>
      <c r="BG10132">
        <v>2</v>
      </c>
    </row>
    <row r="10133" spans="1:59" x14ac:dyDescent="0.25">
      <c r="A10133" t="s">
        <v>0</v>
      </c>
      <c r="B10133" t="s">
        <v>1</v>
      </c>
      <c r="C10133">
        <v>1537062</v>
      </c>
      <c r="D10133" t="s">
        <v>2</v>
      </c>
      <c r="E10133">
        <v>101</v>
      </c>
      <c r="F10133">
        <v>137</v>
      </c>
      <c r="G10133">
        <v>-5</v>
      </c>
      <c r="H10133" t="s">
        <v>3</v>
      </c>
      <c r="I10133">
        <v>1</v>
      </c>
      <c r="J10133">
        <v>3</v>
      </c>
      <c r="K10133">
        <v>15</v>
      </c>
      <c r="L10133" t="s">
        <v>4</v>
      </c>
      <c r="M10133">
        <v>0.29370000000000002</v>
      </c>
      <c r="N10133">
        <v>-6.9500000000000006E-2</v>
      </c>
      <c r="O10133">
        <v>0.96409999999999996</v>
      </c>
      <c r="P10133" t="s">
        <v>5</v>
      </c>
      <c r="Q10133">
        <v>1.6598999999999999</v>
      </c>
      <c r="R10133">
        <v>-12.942500000000001</v>
      </c>
      <c r="S10133">
        <v>-2.9533999999999998</v>
      </c>
      <c r="T10133" t="s">
        <v>6</v>
      </c>
      <c r="U10133">
        <v>260519</v>
      </c>
      <c r="V10133">
        <v>90447</v>
      </c>
      <c r="W10133">
        <v>51.441356659999997</v>
      </c>
      <c r="X10133" t="s">
        <v>17</v>
      </c>
      <c r="Y10133">
        <v>0.26764166</v>
      </c>
      <c r="Z10133" t="s">
        <v>18</v>
      </c>
      <c r="AA10133">
        <v>-2</v>
      </c>
      <c r="AB10133">
        <v>1</v>
      </c>
      <c r="AC10133">
        <v>8</v>
      </c>
      <c r="AD10133">
        <v>1.69</v>
      </c>
      <c r="AE10133">
        <v>4.04</v>
      </c>
      <c r="AF10133" t="s">
        <v>19</v>
      </c>
      <c r="AG10133" t="s">
        <v>8</v>
      </c>
      <c r="AH10133">
        <v>210</v>
      </c>
      <c r="AI10133" t="s">
        <v>9</v>
      </c>
      <c r="AJ10133">
        <v>0</v>
      </c>
      <c r="AK10133">
        <v>0</v>
      </c>
      <c r="AL10133" t="s">
        <v>10</v>
      </c>
      <c r="AM10133">
        <v>0</v>
      </c>
      <c r="AN10133">
        <v>0</v>
      </c>
      <c r="AO10133">
        <v>0</v>
      </c>
      <c r="AP10133" t="s">
        <v>11</v>
      </c>
      <c r="AQ10133">
        <v>0</v>
      </c>
      <c r="AR10133">
        <v>0</v>
      </c>
      <c r="AS10133" t="s">
        <v>12</v>
      </c>
      <c r="AT10133">
        <v>0</v>
      </c>
      <c r="AU10133">
        <v>0</v>
      </c>
      <c r="AV10133" t="s">
        <v>13</v>
      </c>
      <c r="AW10133">
        <v>0</v>
      </c>
      <c r="AX10133">
        <v>0</v>
      </c>
      <c r="AY10133" t="s">
        <v>14</v>
      </c>
      <c r="AZ10133">
        <v>0</v>
      </c>
      <c r="BA10133">
        <v>0</v>
      </c>
      <c r="BB10133" t="s">
        <v>15</v>
      </c>
      <c r="BC10133">
        <v>0</v>
      </c>
      <c r="BD10133" t="s">
        <v>16</v>
      </c>
      <c r="BE10133">
        <v>101</v>
      </c>
      <c r="BF10133">
        <v>10</v>
      </c>
      <c r="BG10133">
        <v>2</v>
      </c>
    </row>
    <row r="10134" spans="1:59" x14ac:dyDescent="0.25">
      <c r="A10134" t="s">
        <v>0</v>
      </c>
      <c r="B10134" t="s">
        <v>1</v>
      </c>
      <c r="C10134">
        <v>1537196</v>
      </c>
      <c r="D10134" t="s">
        <v>2</v>
      </c>
      <c r="E10134">
        <v>101</v>
      </c>
      <c r="F10134">
        <v>137</v>
      </c>
      <c r="G10134">
        <v>-5</v>
      </c>
      <c r="H10134" t="s">
        <v>3</v>
      </c>
      <c r="I10134">
        <v>5</v>
      </c>
      <c r="J10134">
        <v>2</v>
      </c>
      <c r="K10134">
        <v>18</v>
      </c>
      <c r="L10134" t="s">
        <v>4</v>
      </c>
      <c r="M10134">
        <v>0.25159999999999999</v>
      </c>
      <c r="N10134">
        <v>-6.6000000000000003E-2</v>
      </c>
      <c r="O10134">
        <v>0.93930000000000002</v>
      </c>
      <c r="P10134" t="s">
        <v>5</v>
      </c>
      <c r="Q10134">
        <v>-1.9663999999999999</v>
      </c>
      <c r="R10134">
        <v>-8.0077999999999996</v>
      </c>
      <c r="S10134">
        <v>-0.71779999999999999</v>
      </c>
      <c r="T10134" t="s">
        <v>6</v>
      </c>
      <c r="U10134">
        <v>260519</v>
      </c>
      <c r="V10134">
        <v>90447</v>
      </c>
      <c r="W10134">
        <v>51.441356659999997</v>
      </c>
      <c r="X10134" t="s">
        <v>17</v>
      </c>
      <c r="Y10134">
        <v>0.26764166</v>
      </c>
      <c r="Z10134" t="s">
        <v>18</v>
      </c>
      <c r="AA10134">
        <v>-2</v>
      </c>
      <c r="AB10134">
        <v>1</v>
      </c>
      <c r="AC10134">
        <v>8</v>
      </c>
      <c r="AD10134">
        <v>1.69</v>
      </c>
      <c r="AE10134">
        <v>4.04</v>
      </c>
      <c r="AF10134" t="s">
        <v>19</v>
      </c>
      <c r="AG10134" t="s">
        <v>8</v>
      </c>
      <c r="AH10134">
        <v>210</v>
      </c>
      <c r="AI10134" t="s">
        <v>9</v>
      </c>
      <c r="AJ10134">
        <v>0</v>
      </c>
      <c r="AK10134">
        <v>0</v>
      </c>
      <c r="AL10134" t="s">
        <v>10</v>
      </c>
      <c r="AM10134">
        <v>0</v>
      </c>
      <c r="AN10134">
        <v>0</v>
      </c>
      <c r="AO10134">
        <v>0</v>
      </c>
      <c r="AP10134" t="s">
        <v>11</v>
      </c>
      <c r="AQ10134">
        <v>0</v>
      </c>
      <c r="AR10134">
        <v>0</v>
      </c>
      <c r="AS10134" t="s">
        <v>12</v>
      </c>
      <c r="AT10134">
        <v>0</v>
      </c>
      <c r="AU10134">
        <v>0</v>
      </c>
      <c r="AV10134" t="s">
        <v>13</v>
      </c>
      <c r="AW10134">
        <v>0</v>
      </c>
      <c r="AX10134">
        <v>0</v>
      </c>
      <c r="AY10134" t="s">
        <v>14</v>
      </c>
      <c r="AZ10134">
        <v>0</v>
      </c>
      <c r="BA10134">
        <v>0</v>
      </c>
      <c r="BB10134" t="s">
        <v>15</v>
      </c>
      <c r="BC10134">
        <v>0</v>
      </c>
      <c r="BD10134" t="s">
        <v>16</v>
      </c>
      <c r="BE10134">
        <v>101</v>
      </c>
      <c r="BF10134">
        <v>10</v>
      </c>
      <c r="BG10134">
        <v>2</v>
      </c>
    </row>
    <row r="10135" spans="1:59" x14ac:dyDescent="0.25">
      <c r="A10135" t="s">
        <v>0</v>
      </c>
      <c r="B10135" t="s">
        <v>1</v>
      </c>
      <c r="C10135">
        <v>1537334</v>
      </c>
      <c r="D10135" t="s">
        <v>2</v>
      </c>
      <c r="E10135">
        <v>101</v>
      </c>
      <c r="F10135">
        <v>137</v>
      </c>
      <c r="G10135">
        <v>-5</v>
      </c>
      <c r="H10135" t="s">
        <v>3</v>
      </c>
      <c r="I10135">
        <v>4</v>
      </c>
      <c r="J10135">
        <v>3</v>
      </c>
      <c r="K10135">
        <v>19</v>
      </c>
      <c r="L10135" t="s">
        <v>4</v>
      </c>
      <c r="M10135">
        <v>0.2356</v>
      </c>
      <c r="N10135">
        <v>-8.8300000000000003E-2</v>
      </c>
      <c r="O10135">
        <v>0.87839999999999996</v>
      </c>
      <c r="P10135" t="s">
        <v>5</v>
      </c>
      <c r="Q10135">
        <v>-2.258</v>
      </c>
      <c r="R10135">
        <v>0.57569999999999999</v>
      </c>
      <c r="S10135">
        <v>-2.3104</v>
      </c>
      <c r="T10135" t="s">
        <v>6</v>
      </c>
      <c r="U10135">
        <v>260519</v>
      </c>
      <c r="V10135">
        <v>90447</v>
      </c>
      <c r="W10135">
        <v>51.441356659999997</v>
      </c>
      <c r="X10135" t="s">
        <v>17</v>
      </c>
      <c r="Y10135">
        <v>0.26764166</v>
      </c>
      <c r="Z10135" t="s">
        <v>18</v>
      </c>
      <c r="AA10135">
        <v>-2</v>
      </c>
      <c r="AB10135">
        <v>1</v>
      </c>
      <c r="AC10135">
        <v>8</v>
      </c>
      <c r="AD10135">
        <v>1.69</v>
      </c>
      <c r="AE10135">
        <v>4.04</v>
      </c>
      <c r="AF10135" t="s">
        <v>19</v>
      </c>
      <c r="AG10135" t="s">
        <v>8</v>
      </c>
      <c r="AH10135">
        <v>210</v>
      </c>
      <c r="AI10135" t="s">
        <v>9</v>
      </c>
      <c r="AJ10135">
        <v>0</v>
      </c>
      <c r="AK10135">
        <v>0</v>
      </c>
      <c r="AL10135" t="s">
        <v>10</v>
      </c>
      <c r="AM10135">
        <v>0</v>
      </c>
      <c r="AN10135">
        <v>0</v>
      </c>
      <c r="AO10135">
        <v>0</v>
      </c>
      <c r="AP10135" t="s">
        <v>11</v>
      </c>
      <c r="AQ10135">
        <v>0</v>
      </c>
      <c r="AR10135">
        <v>0</v>
      </c>
      <c r="AS10135" t="s">
        <v>12</v>
      </c>
      <c r="AT10135">
        <v>0</v>
      </c>
      <c r="AU10135">
        <v>0</v>
      </c>
      <c r="AV10135" t="s">
        <v>13</v>
      </c>
      <c r="AW10135">
        <v>0</v>
      </c>
      <c r="AX10135">
        <v>0</v>
      </c>
      <c r="AY10135" t="s">
        <v>14</v>
      </c>
      <c r="AZ10135">
        <v>0</v>
      </c>
      <c r="BA10135">
        <v>0</v>
      </c>
      <c r="BB10135" t="s">
        <v>15</v>
      </c>
      <c r="BC10135">
        <v>0</v>
      </c>
      <c r="BD10135" t="s">
        <v>16</v>
      </c>
      <c r="BE10135">
        <v>101</v>
      </c>
      <c r="BF10135">
        <v>10</v>
      </c>
      <c r="BG10135">
        <v>2</v>
      </c>
    </row>
    <row r="10136" spans="1:59" x14ac:dyDescent="0.25">
      <c r="A10136" t="s">
        <v>0</v>
      </c>
      <c r="B10136" t="s">
        <v>1</v>
      </c>
      <c r="C10136">
        <v>1537483</v>
      </c>
      <c r="D10136" t="s">
        <v>2</v>
      </c>
      <c r="E10136">
        <v>101</v>
      </c>
      <c r="F10136">
        <v>137</v>
      </c>
      <c r="G10136">
        <v>-5</v>
      </c>
      <c r="H10136" t="s">
        <v>3</v>
      </c>
      <c r="I10136">
        <v>4</v>
      </c>
      <c r="J10136">
        <v>3</v>
      </c>
      <c r="K10136">
        <v>18</v>
      </c>
      <c r="L10136" t="s">
        <v>4</v>
      </c>
      <c r="M10136">
        <v>0.2382</v>
      </c>
      <c r="N10136">
        <v>-8.2400000000000001E-2</v>
      </c>
      <c r="O10136">
        <v>0.93100000000000005</v>
      </c>
      <c r="P10136" t="s">
        <v>5</v>
      </c>
      <c r="Q10136">
        <v>0.26169999999999999</v>
      </c>
      <c r="R10136">
        <v>5.0468999999999999</v>
      </c>
      <c r="S10136">
        <v>-1.0542</v>
      </c>
      <c r="T10136" t="s">
        <v>6</v>
      </c>
      <c r="U10136">
        <v>260519</v>
      </c>
      <c r="V10136">
        <v>90447</v>
      </c>
      <c r="W10136">
        <v>51.441356659999997</v>
      </c>
      <c r="X10136" t="s">
        <v>17</v>
      </c>
      <c r="Y10136">
        <v>0.26764166</v>
      </c>
      <c r="Z10136" t="s">
        <v>18</v>
      </c>
      <c r="AA10136">
        <v>-2</v>
      </c>
      <c r="AB10136">
        <v>1</v>
      </c>
      <c r="AC10136">
        <v>8</v>
      </c>
      <c r="AD10136">
        <v>1.69</v>
      </c>
      <c r="AE10136">
        <v>4.04</v>
      </c>
      <c r="AF10136" t="s">
        <v>19</v>
      </c>
      <c r="AG10136" t="s">
        <v>8</v>
      </c>
      <c r="AH10136">
        <v>210</v>
      </c>
      <c r="AI10136" t="s">
        <v>9</v>
      </c>
      <c r="AJ10136">
        <v>0</v>
      </c>
      <c r="AK10136">
        <v>0</v>
      </c>
      <c r="AL10136" t="s">
        <v>10</v>
      </c>
      <c r="AM10136">
        <v>0</v>
      </c>
      <c r="AN10136">
        <v>0</v>
      </c>
      <c r="AO10136">
        <v>0</v>
      </c>
      <c r="AP10136" t="s">
        <v>11</v>
      </c>
      <c r="AQ10136">
        <v>0</v>
      </c>
      <c r="AR10136">
        <v>0</v>
      </c>
      <c r="AS10136" t="s">
        <v>12</v>
      </c>
      <c r="AT10136">
        <v>0</v>
      </c>
      <c r="AU10136">
        <v>0</v>
      </c>
      <c r="AV10136" t="s">
        <v>13</v>
      </c>
      <c r="AW10136">
        <v>0</v>
      </c>
      <c r="AX10136">
        <v>0</v>
      </c>
      <c r="AY10136" t="s">
        <v>14</v>
      </c>
      <c r="AZ10136">
        <v>0</v>
      </c>
      <c r="BA10136">
        <v>0</v>
      </c>
      <c r="BB10136" t="s">
        <v>15</v>
      </c>
      <c r="BC10136">
        <v>0</v>
      </c>
      <c r="BD10136" t="s">
        <v>16</v>
      </c>
      <c r="BE10136">
        <v>101</v>
      </c>
      <c r="BF10136">
        <v>10</v>
      </c>
      <c r="BG10136">
        <v>2</v>
      </c>
    </row>
    <row r="10137" spans="1:59" x14ac:dyDescent="0.25">
      <c r="A10137" t="s">
        <v>0</v>
      </c>
      <c r="B10137" t="s">
        <v>1</v>
      </c>
      <c r="C10137">
        <v>1537619</v>
      </c>
      <c r="D10137" t="s">
        <v>2</v>
      </c>
      <c r="E10137">
        <v>101</v>
      </c>
      <c r="F10137">
        <v>137</v>
      </c>
      <c r="G10137">
        <v>-5</v>
      </c>
      <c r="H10137" t="s">
        <v>3</v>
      </c>
      <c r="I10137">
        <v>4</v>
      </c>
      <c r="J10137">
        <v>3</v>
      </c>
      <c r="K10137">
        <v>17</v>
      </c>
      <c r="L10137" t="s">
        <v>4</v>
      </c>
      <c r="M10137">
        <v>0.2203</v>
      </c>
      <c r="N10137">
        <v>-9.06E-2</v>
      </c>
      <c r="O10137">
        <v>0.93530000000000002</v>
      </c>
      <c r="P10137" t="s">
        <v>5</v>
      </c>
      <c r="Q10137">
        <v>-0.157</v>
      </c>
      <c r="R10137">
        <v>5.1216999999999997</v>
      </c>
      <c r="S10137">
        <v>-0.18690000000000001</v>
      </c>
      <c r="T10137" t="s">
        <v>6</v>
      </c>
      <c r="U10137">
        <v>260519</v>
      </c>
      <c r="V10137">
        <v>90448</v>
      </c>
      <c r="W10137">
        <v>51.441364290000003</v>
      </c>
      <c r="X10137" t="s">
        <v>17</v>
      </c>
      <c r="Y10137">
        <v>0.26764500000000002</v>
      </c>
      <c r="Z10137" t="s">
        <v>18</v>
      </c>
      <c r="AA10137">
        <v>-2</v>
      </c>
      <c r="AB10137">
        <v>1</v>
      </c>
      <c r="AC10137">
        <v>8</v>
      </c>
      <c r="AD10137">
        <v>1.69</v>
      </c>
      <c r="AE10137">
        <v>4.04</v>
      </c>
      <c r="AF10137" t="s">
        <v>19</v>
      </c>
      <c r="AG10137" t="s">
        <v>8</v>
      </c>
      <c r="AH10137">
        <v>210</v>
      </c>
      <c r="AI10137" t="s">
        <v>9</v>
      </c>
      <c r="AJ10137">
        <v>0</v>
      </c>
      <c r="AK10137">
        <v>0</v>
      </c>
      <c r="AL10137" t="s">
        <v>10</v>
      </c>
      <c r="AM10137">
        <v>0</v>
      </c>
      <c r="AN10137">
        <v>0</v>
      </c>
      <c r="AO10137">
        <v>0</v>
      </c>
      <c r="AP10137" t="s">
        <v>11</v>
      </c>
      <c r="AQ10137">
        <v>0</v>
      </c>
      <c r="AR10137">
        <v>0</v>
      </c>
      <c r="AS10137" t="s">
        <v>12</v>
      </c>
      <c r="AT10137">
        <v>0</v>
      </c>
      <c r="AU10137">
        <v>0</v>
      </c>
      <c r="AV10137" t="s">
        <v>13</v>
      </c>
      <c r="AW10137">
        <v>0</v>
      </c>
      <c r="AX10137">
        <v>0</v>
      </c>
      <c r="AY10137" t="s">
        <v>14</v>
      </c>
      <c r="AZ10137">
        <v>0</v>
      </c>
      <c r="BA10137">
        <v>0</v>
      </c>
      <c r="BB10137" t="s">
        <v>15</v>
      </c>
      <c r="BC10137">
        <v>0</v>
      </c>
      <c r="BD10137" t="s">
        <v>16</v>
      </c>
      <c r="BE10137">
        <v>101</v>
      </c>
      <c r="BF10137">
        <v>10</v>
      </c>
      <c r="BG10137">
        <v>2</v>
      </c>
    </row>
    <row r="10138" spans="1:59" x14ac:dyDescent="0.25">
      <c r="A10138" t="s">
        <v>0</v>
      </c>
      <c r="B10138" t="s">
        <v>1</v>
      </c>
      <c r="C10138">
        <v>1537753</v>
      </c>
      <c r="D10138" t="s">
        <v>2</v>
      </c>
      <c r="E10138">
        <v>101</v>
      </c>
      <c r="F10138">
        <v>137</v>
      </c>
      <c r="G10138">
        <v>-6</v>
      </c>
      <c r="H10138" t="s">
        <v>3</v>
      </c>
      <c r="I10138">
        <v>2</v>
      </c>
      <c r="J10138">
        <v>5</v>
      </c>
      <c r="K10138">
        <v>14</v>
      </c>
      <c r="L10138" t="s">
        <v>4</v>
      </c>
      <c r="M10138">
        <v>0.12239999999999999</v>
      </c>
      <c r="N10138">
        <v>-0.2253</v>
      </c>
      <c r="O10138">
        <v>0.65710000000000002</v>
      </c>
      <c r="P10138" t="s">
        <v>5</v>
      </c>
      <c r="Q10138">
        <v>-2.8037999999999998</v>
      </c>
      <c r="R10138">
        <v>-1.7945</v>
      </c>
      <c r="S10138">
        <v>-3.2524999999999999</v>
      </c>
      <c r="T10138" t="s">
        <v>6</v>
      </c>
      <c r="U10138">
        <v>260519</v>
      </c>
      <c r="V10138">
        <v>90448</v>
      </c>
      <c r="W10138">
        <v>51.441364290000003</v>
      </c>
      <c r="X10138" t="s">
        <v>17</v>
      </c>
      <c r="Y10138">
        <v>0.26764500000000002</v>
      </c>
      <c r="Z10138" t="s">
        <v>18</v>
      </c>
      <c r="AA10138">
        <v>-2</v>
      </c>
      <c r="AB10138">
        <v>1</v>
      </c>
      <c r="AC10138">
        <v>8</v>
      </c>
      <c r="AD10138">
        <v>1.78</v>
      </c>
      <c r="AE10138">
        <v>7.5</v>
      </c>
      <c r="AF10138" t="s">
        <v>19</v>
      </c>
      <c r="AG10138" t="s">
        <v>8</v>
      </c>
      <c r="AH10138">
        <v>210</v>
      </c>
      <c r="AI10138" t="s">
        <v>9</v>
      </c>
      <c r="AJ10138">
        <v>0</v>
      </c>
      <c r="AK10138">
        <v>0</v>
      </c>
      <c r="AL10138" t="s">
        <v>10</v>
      </c>
      <c r="AM10138">
        <v>0</v>
      </c>
      <c r="AN10138">
        <v>0</v>
      </c>
      <c r="AO10138">
        <v>0</v>
      </c>
      <c r="AP10138" t="s">
        <v>11</v>
      </c>
      <c r="AQ10138">
        <v>0</v>
      </c>
      <c r="AR10138">
        <v>0</v>
      </c>
      <c r="AS10138" t="s">
        <v>12</v>
      </c>
      <c r="AT10138">
        <v>0</v>
      </c>
      <c r="AU10138">
        <v>0</v>
      </c>
      <c r="AV10138" t="s">
        <v>13</v>
      </c>
      <c r="AW10138">
        <v>0</v>
      </c>
      <c r="AX10138">
        <v>0</v>
      </c>
      <c r="AY10138" t="s">
        <v>14</v>
      </c>
      <c r="AZ10138">
        <v>0</v>
      </c>
      <c r="BA10138">
        <v>0</v>
      </c>
      <c r="BB10138" t="s">
        <v>15</v>
      </c>
      <c r="BC10138">
        <v>0</v>
      </c>
      <c r="BD10138" t="s">
        <v>16</v>
      </c>
      <c r="BE10138">
        <v>101</v>
      </c>
      <c r="BF10138">
        <v>10</v>
      </c>
      <c r="BG10138">
        <v>2</v>
      </c>
    </row>
    <row r="10139" spans="1:59" x14ac:dyDescent="0.25">
      <c r="A10139" t="s">
        <v>0</v>
      </c>
      <c r="B10139" t="s">
        <v>1</v>
      </c>
      <c r="C10139">
        <v>1537891</v>
      </c>
      <c r="D10139" t="s">
        <v>2</v>
      </c>
      <c r="E10139">
        <v>101</v>
      </c>
      <c r="F10139">
        <v>137</v>
      </c>
      <c r="G10139">
        <v>-5</v>
      </c>
      <c r="H10139" t="s">
        <v>3</v>
      </c>
      <c r="I10139">
        <v>4</v>
      </c>
      <c r="J10139">
        <v>4</v>
      </c>
      <c r="K10139">
        <v>17</v>
      </c>
      <c r="L10139" t="s">
        <v>4</v>
      </c>
      <c r="M10139">
        <v>0.27529999999999999</v>
      </c>
      <c r="N10139">
        <v>-0.129</v>
      </c>
      <c r="O10139">
        <v>0.93889999999999996</v>
      </c>
      <c r="P10139" t="s">
        <v>5</v>
      </c>
      <c r="Q10139">
        <v>3.2972999999999999</v>
      </c>
      <c r="R10139">
        <v>-14.400499999999999</v>
      </c>
      <c r="S10139">
        <v>-1.7795000000000001</v>
      </c>
      <c r="T10139" t="s">
        <v>6</v>
      </c>
      <c r="U10139">
        <v>260519</v>
      </c>
      <c r="V10139">
        <v>90448</v>
      </c>
      <c r="W10139">
        <v>51.441364290000003</v>
      </c>
      <c r="X10139" t="s">
        <v>17</v>
      </c>
      <c r="Y10139">
        <v>0.26764500000000002</v>
      </c>
      <c r="Z10139" t="s">
        <v>18</v>
      </c>
      <c r="AA10139">
        <v>-2</v>
      </c>
      <c r="AB10139">
        <v>1</v>
      </c>
      <c r="AC10139">
        <v>8</v>
      </c>
      <c r="AD10139">
        <v>1.78</v>
      </c>
      <c r="AE10139">
        <v>7.5</v>
      </c>
      <c r="AF10139" t="s">
        <v>19</v>
      </c>
      <c r="AG10139" t="s">
        <v>8</v>
      </c>
      <c r="AH10139">
        <v>210</v>
      </c>
      <c r="AI10139" t="s">
        <v>9</v>
      </c>
      <c r="AJ10139">
        <v>0</v>
      </c>
      <c r="AK10139">
        <v>0</v>
      </c>
      <c r="AL10139" t="s">
        <v>10</v>
      </c>
      <c r="AM10139">
        <v>0</v>
      </c>
      <c r="AN10139">
        <v>0</v>
      </c>
      <c r="AO10139">
        <v>0</v>
      </c>
      <c r="AP10139" t="s">
        <v>11</v>
      </c>
      <c r="AQ10139">
        <v>0</v>
      </c>
      <c r="AR10139">
        <v>0</v>
      </c>
      <c r="AS10139" t="s">
        <v>12</v>
      </c>
      <c r="AT10139">
        <v>0</v>
      </c>
      <c r="AU10139">
        <v>0</v>
      </c>
      <c r="AV10139" t="s">
        <v>13</v>
      </c>
      <c r="AW10139">
        <v>0</v>
      </c>
      <c r="AX10139">
        <v>0</v>
      </c>
      <c r="AY10139" t="s">
        <v>14</v>
      </c>
      <c r="AZ10139">
        <v>0</v>
      </c>
      <c r="BA10139">
        <v>0</v>
      </c>
      <c r="BB10139" t="s">
        <v>15</v>
      </c>
      <c r="BC10139">
        <v>0</v>
      </c>
      <c r="BD10139" t="s">
        <v>16</v>
      </c>
      <c r="BE10139">
        <v>101</v>
      </c>
      <c r="BF10139">
        <v>10</v>
      </c>
      <c r="BG10139">
        <v>2</v>
      </c>
    </row>
    <row r="10140" spans="1:59" x14ac:dyDescent="0.25">
      <c r="A10140" t="s">
        <v>0</v>
      </c>
      <c r="B10140" t="s">
        <v>1</v>
      </c>
      <c r="C10140">
        <v>1538027</v>
      </c>
      <c r="D10140" t="s">
        <v>2</v>
      </c>
      <c r="E10140">
        <v>101</v>
      </c>
      <c r="F10140">
        <v>137</v>
      </c>
      <c r="G10140">
        <v>-5</v>
      </c>
      <c r="H10140" t="s">
        <v>3</v>
      </c>
      <c r="I10140">
        <v>8</v>
      </c>
      <c r="J10140">
        <v>3</v>
      </c>
      <c r="K10140">
        <v>21</v>
      </c>
      <c r="L10140" t="s">
        <v>4</v>
      </c>
      <c r="M10140">
        <v>0.2026</v>
      </c>
      <c r="N10140">
        <v>-8.9399999999999993E-2</v>
      </c>
      <c r="O10140">
        <v>0.92130000000000001</v>
      </c>
      <c r="P10140" t="s">
        <v>5</v>
      </c>
      <c r="Q10140">
        <v>0.32150000000000001</v>
      </c>
      <c r="R10140">
        <v>-17.1296</v>
      </c>
      <c r="S10140">
        <v>-2.2654999999999998</v>
      </c>
      <c r="T10140" t="s">
        <v>6</v>
      </c>
      <c r="U10140">
        <v>260519</v>
      </c>
      <c r="V10140">
        <v>90448</v>
      </c>
      <c r="W10140">
        <v>51.441364290000003</v>
      </c>
      <c r="X10140" t="s">
        <v>17</v>
      </c>
      <c r="Y10140">
        <v>0.26764500000000002</v>
      </c>
      <c r="Z10140" t="s">
        <v>18</v>
      </c>
      <c r="AA10140">
        <v>-2</v>
      </c>
      <c r="AB10140">
        <v>1</v>
      </c>
      <c r="AC10140">
        <v>8</v>
      </c>
      <c r="AD10140">
        <v>1.78</v>
      </c>
      <c r="AE10140">
        <v>7.5</v>
      </c>
      <c r="AF10140" t="s">
        <v>19</v>
      </c>
      <c r="AG10140" t="s">
        <v>8</v>
      </c>
      <c r="AH10140">
        <v>210</v>
      </c>
      <c r="AI10140" t="s">
        <v>9</v>
      </c>
      <c r="AJ10140">
        <v>0</v>
      </c>
      <c r="AK10140">
        <v>0</v>
      </c>
      <c r="AL10140" t="s">
        <v>10</v>
      </c>
      <c r="AM10140">
        <v>0</v>
      </c>
      <c r="AN10140">
        <v>0</v>
      </c>
      <c r="AO10140">
        <v>0</v>
      </c>
      <c r="AP10140" t="s">
        <v>11</v>
      </c>
      <c r="AQ10140">
        <v>0</v>
      </c>
      <c r="AR10140">
        <v>0</v>
      </c>
      <c r="AS10140" t="s">
        <v>12</v>
      </c>
      <c r="AT10140">
        <v>0</v>
      </c>
      <c r="AU10140">
        <v>0</v>
      </c>
      <c r="AV10140" t="s">
        <v>13</v>
      </c>
      <c r="AW10140">
        <v>0</v>
      </c>
      <c r="AX10140">
        <v>0</v>
      </c>
      <c r="AY10140" t="s">
        <v>14</v>
      </c>
      <c r="AZ10140">
        <v>0</v>
      </c>
      <c r="BA10140">
        <v>0</v>
      </c>
      <c r="BB10140" t="s">
        <v>15</v>
      </c>
      <c r="BC10140">
        <v>0</v>
      </c>
      <c r="BD10140" t="s">
        <v>16</v>
      </c>
      <c r="BE10140">
        <v>101</v>
      </c>
      <c r="BF10140">
        <v>10</v>
      </c>
      <c r="BG10140">
        <v>2</v>
      </c>
    </row>
    <row r="10141" spans="1:59" x14ac:dyDescent="0.25">
      <c r="A10141" t="s">
        <v>0</v>
      </c>
      <c r="B10141" t="s">
        <v>1</v>
      </c>
      <c r="C10141">
        <v>1538161</v>
      </c>
      <c r="D10141" t="s">
        <v>2</v>
      </c>
      <c r="E10141">
        <v>108</v>
      </c>
      <c r="F10141">
        <v>137</v>
      </c>
      <c r="G10141">
        <v>-5</v>
      </c>
      <c r="H10141" t="s">
        <v>3</v>
      </c>
      <c r="I10141">
        <v>10</v>
      </c>
      <c r="J10141">
        <v>3</v>
      </c>
      <c r="K10141">
        <v>26</v>
      </c>
      <c r="L10141" t="s">
        <v>4</v>
      </c>
      <c r="M10141">
        <v>0.3367</v>
      </c>
      <c r="N10141">
        <v>-7.8200000000000006E-2</v>
      </c>
      <c r="O10141">
        <v>0.85150000000000003</v>
      </c>
      <c r="P10141" t="s">
        <v>5</v>
      </c>
      <c r="Q10141">
        <v>0.53090000000000004</v>
      </c>
      <c r="R10141">
        <v>-11.327500000000001</v>
      </c>
      <c r="S10141">
        <v>-0.91220000000000001</v>
      </c>
      <c r="T10141" t="s">
        <v>6</v>
      </c>
      <c r="U10141">
        <v>260519</v>
      </c>
      <c r="V10141">
        <v>90448</v>
      </c>
      <c r="W10141">
        <v>51.441364290000003</v>
      </c>
      <c r="X10141" t="s">
        <v>17</v>
      </c>
      <c r="Y10141">
        <v>0.26764500000000002</v>
      </c>
      <c r="Z10141" t="s">
        <v>18</v>
      </c>
      <c r="AA10141">
        <v>-2</v>
      </c>
      <c r="AB10141">
        <v>1</v>
      </c>
      <c r="AC10141">
        <v>8</v>
      </c>
      <c r="AD10141">
        <v>1.78</v>
      </c>
      <c r="AE10141">
        <v>7.5</v>
      </c>
      <c r="AF10141" t="s">
        <v>19</v>
      </c>
      <c r="AG10141" t="s">
        <v>8</v>
      </c>
      <c r="AH10141">
        <v>210</v>
      </c>
      <c r="AI10141" t="s">
        <v>9</v>
      </c>
      <c r="AJ10141">
        <v>0</v>
      </c>
      <c r="AK10141">
        <v>0</v>
      </c>
      <c r="AL10141" t="s">
        <v>10</v>
      </c>
      <c r="AM10141">
        <v>0</v>
      </c>
      <c r="AN10141">
        <v>0</v>
      </c>
      <c r="AO10141">
        <v>0</v>
      </c>
      <c r="AP10141" t="s">
        <v>11</v>
      </c>
      <c r="AQ10141">
        <v>0</v>
      </c>
      <c r="AR10141">
        <v>0</v>
      </c>
      <c r="AS10141" t="s">
        <v>12</v>
      </c>
      <c r="AT10141">
        <v>0</v>
      </c>
      <c r="AU10141">
        <v>0</v>
      </c>
      <c r="AV10141" t="s">
        <v>13</v>
      </c>
      <c r="AW10141">
        <v>0</v>
      </c>
      <c r="AX10141">
        <v>0</v>
      </c>
      <c r="AY10141" t="s">
        <v>14</v>
      </c>
      <c r="AZ10141">
        <v>0</v>
      </c>
      <c r="BA10141">
        <v>0</v>
      </c>
      <c r="BB10141" t="s">
        <v>15</v>
      </c>
      <c r="BC10141">
        <v>0</v>
      </c>
      <c r="BD10141" t="s">
        <v>16</v>
      </c>
      <c r="BE10141">
        <v>108</v>
      </c>
      <c r="BF10141">
        <v>10</v>
      </c>
      <c r="BG10141">
        <v>2</v>
      </c>
    </row>
    <row r="10142" spans="1:59" x14ac:dyDescent="0.25">
      <c r="A10142" t="s">
        <v>0</v>
      </c>
      <c r="B10142" t="s">
        <v>1</v>
      </c>
      <c r="C10142">
        <v>1538299</v>
      </c>
      <c r="D10142" t="s">
        <v>2</v>
      </c>
      <c r="E10142">
        <v>110</v>
      </c>
      <c r="F10142">
        <v>137</v>
      </c>
      <c r="G10142">
        <v>-5</v>
      </c>
      <c r="H10142" t="s">
        <v>3</v>
      </c>
      <c r="I10142">
        <v>11</v>
      </c>
      <c r="J10142">
        <v>1</v>
      </c>
      <c r="K10142">
        <v>30</v>
      </c>
      <c r="L10142" t="s">
        <v>4</v>
      </c>
      <c r="M10142">
        <v>0.42080000000000001</v>
      </c>
      <c r="N10142">
        <v>-4.2599999999999999E-2</v>
      </c>
      <c r="O10142">
        <v>0.89449999999999996</v>
      </c>
      <c r="P10142" t="s">
        <v>5</v>
      </c>
      <c r="Q10142">
        <v>-8.2199999999999995E-2</v>
      </c>
      <c r="R10142">
        <v>-1.9739</v>
      </c>
      <c r="S10142">
        <v>2.3851</v>
      </c>
      <c r="T10142" t="s">
        <v>6</v>
      </c>
      <c r="U10142">
        <v>260519</v>
      </c>
      <c r="V10142">
        <v>90448</v>
      </c>
      <c r="W10142">
        <v>51.441364290000003</v>
      </c>
      <c r="X10142" t="s">
        <v>17</v>
      </c>
      <c r="Y10142">
        <v>0.26764500000000002</v>
      </c>
      <c r="Z10142" t="s">
        <v>18</v>
      </c>
      <c r="AA10142">
        <v>-2</v>
      </c>
      <c r="AB10142">
        <v>1</v>
      </c>
      <c r="AC10142">
        <v>8</v>
      </c>
      <c r="AD10142">
        <v>1.78</v>
      </c>
      <c r="AE10142">
        <v>7.5</v>
      </c>
      <c r="AF10142" t="s">
        <v>19</v>
      </c>
      <c r="AG10142" t="s">
        <v>8</v>
      </c>
      <c r="AH10142">
        <v>210</v>
      </c>
      <c r="AI10142" t="s">
        <v>9</v>
      </c>
      <c r="AJ10142">
        <v>0</v>
      </c>
      <c r="AK10142">
        <v>0</v>
      </c>
      <c r="AL10142" t="s">
        <v>10</v>
      </c>
      <c r="AM10142">
        <v>0</v>
      </c>
      <c r="AN10142">
        <v>0</v>
      </c>
      <c r="AO10142">
        <v>0</v>
      </c>
      <c r="AP10142" t="s">
        <v>11</v>
      </c>
      <c r="AQ10142">
        <v>0</v>
      </c>
      <c r="AR10142">
        <v>0</v>
      </c>
      <c r="AS10142" t="s">
        <v>12</v>
      </c>
      <c r="AT10142">
        <v>0</v>
      </c>
      <c r="AU10142">
        <v>0</v>
      </c>
      <c r="AV10142" t="s">
        <v>13</v>
      </c>
      <c r="AW10142">
        <v>0</v>
      </c>
      <c r="AX10142">
        <v>0</v>
      </c>
      <c r="AY10142" t="s">
        <v>14</v>
      </c>
      <c r="AZ10142">
        <v>0</v>
      </c>
      <c r="BA10142">
        <v>0</v>
      </c>
      <c r="BB10142" t="s">
        <v>15</v>
      </c>
      <c r="BC10142">
        <v>0</v>
      </c>
      <c r="BD10142" t="s">
        <v>16</v>
      </c>
      <c r="BE10142">
        <v>110</v>
      </c>
      <c r="BF10142">
        <v>10</v>
      </c>
      <c r="BG10142">
        <v>2</v>
      </c>
    </row>
    <row r="10143" spans="1:59" x14ac:dyDescent="0.25">
      <c r="A10143" t="s">
        <v>0</v>
      </c>
      <c r="B10143" t="s">
        <v>1</v>
      </c>
      <c r="C10143">
        <v>1538449</v>
      </c>
      <c r="D10143" t="s">
        <v>2</v>
      </c>
      <c r="E10143">
        <v>110</v>
      </c>
      <c r="F10143">
        <v>137</v>
      </c>
      <c r="G10143">
        <v>-5</v>
      </c>
      <c r="H10143" t="s">
        <v>3</v>
      </c>
      <c r="I10143">
        <v>9</v>
      </c>
      <c r="J10143">
        <v>2</v>
      </c>
      <c r="K10143">
        <v>30</v>
      </c>
      <c r="L10143" t="s">
        <v>4</v>
      </c>
      <c r="M10143">
        <v>0.40910000000000002</v>
      </c>
      <c r="N10143">
        <v>-6.13E-2</v>
      </c>
      <c r="O10143">
        <v>0.85299999999999998</v>
      </c>
      <c r="P10143" t="s">
        <v>5</v>
      </c>
      <c r="Q10143">
        <v>2.0112999999999999</v>
      </c>
      <c r="R10143">
        <v>-2.6244000000000001</v>
      </c>
      <c r="S10143">
        <v>0</v>
      </c>
      <c r="T10143" t="s">
        <v>6</v>
      </c>
      <c r="U10143">
        <v>260519</v>
      </c>
      <c r="V10143">
        <v>90448</v>
      </c>
      <c r="W10143">
        <v>51.441364290000003</v>
      </c>
      <c r="X10143" t="s">
        <v>17</v>
      </c>
      <c r="Y10143">
        <v>0.26764500000000002</v>
      </c>
      <c r="Z10143" t="s">
        <v>18</v>
      </c>
      <c r="AA10143">
        <v>-2</v>
      </c>
      <c r="AB10143">
        <v>1</v>
      </c>
      <c r="AC10143">
        <v>8</v>
      </c>
      <c r="AD10143">
        <v>1.78</v>
      </c>
      <c r="AE10143">
        <v>7.5</v>
      </c>
      <c r="AF10143" t="s">
        <v>19</v>
      </c>
      <c r="AG10143" t="s">
        <v>8</v>
      </c>
      <c r="AH10143">
        <v>210</v>
      </c>
      <c r="AI10143" t="s">
        <v>9</v>
      </c>
      <c r="AJ10143">
        <v>0</v>
      </c>
      <c r="AK10143">
        <v>0</v>
      </c>
      <c r="AL10143" t="s">
        <v>10</v>
      </c>
      <c r="AM10143">
        <v>0</v>
      </c>
      <c r="AN10143">
        <v>0</v>
      </c>
      <c r="AO10143">
        <v>0</v>
      </c>
      <c r="AP10143" t="s">
        <v>11</v>
      </c>
      <c r="AQ10143">
        <v>0</v>
      </c>
      <c r="AR10143">
        <v>0</v>
      </c>
      <c r="AS10143" t="s">
        <v>12</v>
      </c>
      <c r="AT10143">
        <v>0</v>
      </c>
      <c r="AU10143">
        <v>0</v>
      </c>
      <c r="AV10143" t="s">
        <v>13</v>
      </c>
      <c r="AW10143">
        <v>0</v>
      </c>
      <c r="AX10143">
        <v>0</v>
      </c>
      <c r="AY10143" t="s">
        <v>14</v>
      </c>
      <c r="AZ10143">
        <v>0</v>
      </c>
      <c r="BA10143">
        <v>0</v>
      </c>
      <c r="BB10143" t="s">
        <v>15</v>
      </c>
      <c r="BC10143">
        <v>0</v>
      </c>
      <c r="BD10143" t="s">
        <v>16</v>
      </c>
      <c r="BE10143">
        <v>110</v>
      </c>
      <c r="BF10143">
        <v>10</v>
      </c>
      <c r="BG10143">
        <v>2</v>
      </c>
    </row>
    <row r="10144" spans="1:59" x14ac:dyDescent="0.25">
      <c r="A10144" t="s">
        <v>0</v>
      </c>
      <c r="B10144" t="s">
        <v>1</v>
      </c>
      <c r="C10144">
        <v>1538585</v>
      </c>
      <c r="D10144" t="s">
        <v>2</v>
      </c>
      <c r="E10144">
        <v>109</v>
      </c>
      <c r="F10144">
        <v>137</v>
      </c>
      <c r="G10144">
        <v>-5</v>
      </c>
      <c r="H10144" t="s">
        <v>3</v>
      </c>
      <c r="I10144">
        <v>9</v>
      </c>
      <c r="J10144">
        <v>1</v>
      </c>
      <c r="K10144">
        <v>32</v>
      </c>
      <c r="L10144" t="s">
        <v>4</v>
      </c>
      <c r="M10144">
        <v>0.47799999999999998</v>
      </c>
      <c r="N10144">
        <v>-6.13E-2</v>
      </c>
      <c r="O10144">
        <v>0.81889999999999996</v>
      </c>
      <c r="P10144" t="s">
        <v>5</v>
      </c>
      <c r="Q10144">
        <v>3.8431000000000002</v>
      </c>
      <c r="R10144">
        <v>-3.6263000000000001</v>
      </c>
      <c r="S10144">
        <v>2.5571000000000002</v>
      </c>
      <c r="T10144" t="s">
        <v>6</v>
      </c>
      <c r="U10144">
        <v>260519</v>
      </c>
      <c r="V10144">
        <v>90449</v>
      </c>
      <c r="W10144">
        <v>51.441364290000003</v>
      </c>
      <c r="X10144" t="s">
        <v>17</v>
      </c>
      <c r="Y10144">
        <v>0.26764500000000002</v>
      </c>
      <c r="Z10144" t="s">
        <v>18</v>
      </c>
      <c r="AA10144">
        <v>-2</v>
      </c>
      <c r="AB10144">
        <v>1</v>
      </c>
      <c r="AC10144">
        <v>8</v>
      </c>
      <c r="AD10144">
        <v>1.78</v>
      </c>
      <c r="AE10144">
        <v>7.5</v>
      </c>
      <c r="AF10144" t="s">
        <v>19</v>
      </c>
      <c r="AG10144" t="s">
        <v>8</v>
      </c>
      <c r="AH10144">
        <v>210</v>
      </c>
      <c r="AI10144" t="s">
        <v>9</v>
      </c>
      <c r="AJ10144">
        <v>0</v>
      </c>
      <c r="AK10144">
        <v>0</v>
      </c>
      <c r="AL10144" t="s">
        <v>10</v>
      </c>
      <c r="AM10144">
        <v>0</v>
      </c>
      <c r="AN10144">
        <v>0</v>
      </c>
      <c r="AO10144">
        <v>0</v>
      </c>
      <c r="AP10144" t="s">
        <v>11</v>
      </c>
      <c r="AQ10144">
        <v>0</v>
      </c>
      <c r="AR10144">
        <v>0</v>
      </c>
      <c r="AS10144" t="s">
        <v>12</v>
      </c>
      <c r="AT10144">
        <v>0</v>
      </c>
      <c r="AU10144">
        <v>0</v>
      </c>
      <c r="AV10144" t="s">
        <v>13</v>
      </c>
      <c r="AW10144">
        <v>0</v>
      </c>
      <c r="AX10144">
        <v>0</v>
      </c>
      <c r="AY10144" t="s">
        <v>14</v>
      </c>
      <c r="AZ10144">
        <v>0</v>
      </c>
      <c r="BA10144">
        <v>0</v>
      </c>
      <c r="BB10144" t="s">
        <v>15</v>
      </c>
      <c r="BC10144">
        <v>0</v>
      </c>
      <c r="BD10144" t="s">
        <v>16</v>
      </c>
      <c r="BE10144">
        <v>109</v>
      </c>
      <c r="BF10144">
        <v>10</v>
      </c>
      <c r="BG10144">
        <v>2</v>
      </c>
    </row>
    <row r="10145" spans="1:59" x14ac:dyDescent="0.25">
      <c r="A10145" t="s">
        <v>0</v>
      </c>
      <c r="B10145" t="s">
        <v>1</v>
      </c>
      <c r="C10145">
        <v>1538719</v>
      </c>
      <c r="D10145" t="s">
        <v>2</v>
      </c>
      <c r="E10145">
        <v>109</v>
      </c>
      <c r="F10145">
        <v>137</v>
      </c>
      <c r="G10145">
        <v>-5</v>
      </c>
      <c r="H10145" t="s">
        <v>3</v>
      </c>
      <c r="I10145">
        <v>10</v>
      </c>
      <c r="J10145">
        <v>1</v>
      </c>
      <c r="K10145">
        <v>33</v>
      </c>
      <c r="L10145" t="s">
        <v>4</v>
      </c>
      <c r="M10145">
        <v>0.37919999999999998</v>
      </c>
      <c r="N10145">
        <v>-7.6600000000000001E-2</v>
      </c>
      <c r="O10145">
        <v>0.82820000000000005</v>
      </c>
      <c r="P10145" t="s">
        <v>5</v>
      </c>
      <c r="Q10145">
        <v>2.5196999999999998</v>
      </c>
      <c r="R10145">
        <v>-2.9459</v>
      </c>
      <c r="S10145">
        <v>4.7927</v>
      </c>
      <c r="T10145" t="s">
        <v>6</v>
      </c>
      <c r="U10145">
        <v>260519</v>
      </c>
      <c r="V10145">
        <v>90449</v>
      </c>
      <c r="W10145">
        <v>51.441364290000003</v>
      </c>
      <c r="X10145" t="s">
        <v>17</v>
      </c>
      <c r="Y10145">
        <v>0.26764500000000002</v>
      </c>
      <c r="Z10145" t="s">
        <v>18</v>
      </c>
      <c r="AA10145">
        <v>-2</v>
      </c>
      <c r="AB10145">
        <v>1</v>
      </c>
      <c r="AC10145">
        <v>8</v>
      </c>
      <c r="AD10145">
        <v>1.52</v>
      </c>
      <c r="AE10145">
        <v>3.35</v>
      </c>
      <c r="AF10145" t="s">
        <v>19</v>
      </c>
      <c r="AG10145" t="s">
        <v>8</v>
      </c>
      <c r="AH10145">
        <v>210</v>
      </c>
      <c r="AI10145" t="s">
        <v>9</v>
      </c>
      <c r="AJ10145">
        <v>0</v>
      </c>
      <c r="AK10145">
        <v>0</v>
      </c>
      <c r="AL10145" t="s">
        <v>10</v>
      </c>
      <c r="AM10145">
        <v>0</v>
      </c>
      <c r="AN10145">
        <v>0</v>
      </c>
      <c r="AO10145">
        <v>0</v>
      </c>
      <c r="AP10145" t="s">
        <v>11</v>
      </c>
      <c r="AQ10145">
        <v>0</v>
      </c>
      <c r="AR10145">
        <v>0</v>
      </c>
      <c r="AS10145" t="s">
        <v>12</v>
      </c>
      <c r="AT10145">
        <v>0</v>
      </c>
      <c r="AU10145">
        <v>0</v>
      </c>
      <c r="AV10145" t="s">
        <v>13</v>
      </c>
      <c r="AW10145">
        <v>0</v>
      </c>
      <c r="AX10145">
        <v>0</v>
      </c>
      <c r="AY10145" t="s">
        <v>14</v>
      </c>
      <c r="AZ10145">
        <v>0</v>
      </c>
      <c r="BA10145">
        <v>0</v>
      </c>
      <c r="BB10145" t="s">
        <v>15</v>
      </c>
      <c r="BC10145">
        <v>0</v>
      </c>
      <c r="BD10145" t="s">
        <v>16</v>
      </c>
      <c r="BE10145">
        <v>109</v>
      </c>
      <c r="BF10145">
        <v>10</v>
      </c>
      <c r="BG10145">
        <v>2</v>
      </c>
    </row>
    <row r="10146" spans="1:59" x14ac:dyDescent="0.25">
      <c r="A10146" t="s">
        <v>0</v>
      </c>
      <c r="B10146" t="s">
        <v>1</v>
      </c>
      <c r="C10146">
        <v>1538857</v>
      </c>
      <c r="D10146" t="s">
        <v>2</v>
      </c>
      <c r="E10146">
        <v>108</v>
      </c>
      <c r="F10146">
        <v>136</v>
      </c>
      <c r="G10146">
        <v>-6</v>
      </c>
      <c r="H10146" t="s">
        <v>3</v>
      </c>
      <c r="I10146">
        <v>9</v>
      </c>
      <c r="J10146">
        <v>0</v>
      </c>
      <c r="K10146">
        <v>33</v>
      </c>
      <c r="L10146" t="s">
        <v>4</v>
      </c>
      <c r="M10146">
        <v>0.3508</v>
      </c>
      <c r="N10146">
        <v>-8.7999999999999995E-2</v>
      </c>
      <c r="O10146">
        <v>0.82079999999999997</v>
      </c>
      <c r="P10146" t="s">
        <v>5</v>
      </c>
      <c r="Q10146">
        <v>2.0112999999999999</v>
      </c>
      <c r="R10146">
        <v>-3.0804999999999998</v>
      </c>
      <c r="S10146">
        <v>4.9795999999999996</v>
      </c>
      <c r="T10146" t="s">
        <v>6</v>
      </c>
      <c r="U10146">
        <v>260519</v>
      </c>
      <c r="V10146">
        <v>90449</v>
      </c>
      <c r="W10146">
        <v>51.441364290000003</v>
      </c>
      <c r="X10146" t="s">
        <v>17</v>
      </c>
      <c r="Y10146">
        <v>0.26764500000000002</v>
      </c>
      <c r="Z10146" t="s">
        <v>18</v>
      </c>
      <c r="AA10146">
        <v>-2</v>
      </c>
      <c r="AB10146">
        <v>1</v>
      </c>
      <c r="AC10146">
        <v>8</v>
      </c>
      <c r="AD10146">
        <v>1.52</v>
      </c>
      <c r="AE10146">
        <v>3.35</v>
      </c>
      <c r="AF10146" t="s">
        <v>19</v>
      </c>
      <c r="AG10146" t="s">
        <v>8</v>
      </c>
      <c r="AH10146">
        <v>210</v>
      </c>
      <c r="AI10146" t="s">
        <v>9</v>
      </c>
      <c r="AJ10146">
        <v>0</v>
      </c>
      <c r="AK10146">
        <v>0</v>
      </c>
      <c r="AL10146" t="s">
        <v>10</v>
      </c>
      <c r="AM10146">
        <v>0</v>
      </c>
      <c r="AN10146">
        <v>0</v>
      </c>
      <c r="AO10146">
        <v>0</v>
      </c>
      <c r="AP10146" t="s">
        <v>11</v>
      </c>
      <c r="AQ10146">
        <v>0</v>
      </c>
      <c r="AR10146">
        <v>0</v>
      </c>
      <c r="AS10146" t="s">
        <v>12</v>
      </c>
      <c r="AT10146">
        <v>0</v>
      </c>
      <c r="AU10146">
        <v>0</v>
      </c>
      <c r="AV10146" t="s">
        <v>13</v>
      </c>
      <c r="AW10146">
        <v>0</v>
      </c>
      <c r="AX10146">
        <v>0</v>
      </c>
      <c r="AY10146" t="s">
        <v>14</v>
      </c>
      <c r="AZ10146">
        <v>0</v>
      </c>
      <c r="BA10146">
        <v>0</v>
      </c>
      <c r="BB10146" t="s">
        <v>15</v>
      </c>
      <c r="BC10146">
        <v>0</v>
      </c>
      <c r="BD10146" t="s">
        <v>16</v>
      </c>
      <c r="BE10146">
        <v>108</v>
      </c>
      <c r="BF10146">
        <v>10</v>
      </c>
      <c r="BG10146">
        <v>2</v>
      </c>
    </row>
    <row r="10147" spans="1:59" x14ac:dyDescent="0.25">
      <c r="A10147" t="s">
        <v>0</v>
      </c>
      <c r="B10147" t="s">
        <v>1</v>
      </c>
      <c r="C10147">
        <v>1538998</v>
      </c>
      <c r="D10147" t="s">
        <v>2</v>
      </c>
      <c r="E10147">
        <v>108</v>
      </c>
      <c r="F10147">
        <v>137</v>
      </c>
      <c r="G10147">
        <v>-5</v>
      </c>
      <c r="H10147" t="s">
        <v>3</v>
      </c>
      <c r="I10147">
        <v>8</v>
      </c>
      <c r="J10147">
        <v>0</v>
      </c>
      <c r="K10147">
        <v>35</v>
      </c>
      <c r="L10147" t="s">
        <v>4</v>
      </c>
      <c r="M10147">
        <v>0.43180000000000002</v>
      </c>
      <c r="N10147">
        <v>-7.8100000000000003E-2</v>
      </c>
      <c r="O10147">
        <v>0.7742</v>
      </c>
      <c r="P10147" t="s">
        <v>5</v>
      </c>
      <c r="Q10147">
        <v>1.4954000000000001</v>
      </c>
      <c r="R10147">
        <v>0.50839999999999996</v>
      </c>
      <c r="S10147">
        <v>5.8319999999999999</v>
      </c>
      <c r="T10147" t="s">
        <v>6</v>
      </c>
      <c r="U10147">
        <v>260519</v>
      </c>
      <c r="V10147">
        <v>90449</v>
      </c>
      <c r="W10147">
        <v>51.441364290000003</v>
      </c>
      <c r="X10147" t="s">
        <v>17</v>
      </c>
      <c r="Y10147">
        <v>0.26764500000000002</v>
      </c>
      <c r="Z10147" t="s">
        <v>18</v>
      </c>
      <c r="AA10147">
        <v>-2</v>
      </c>
      <c r="AB10147">
        <v>1</v>
      </c>
      <c r="AC10147">
        <v>8</v>
      </c>
      <c r="AD10147">
        <v>1.52</v>
      </c>
      <c r="AE10147">
        <v>3.35</v>
      </c>
      <c r="AF10147" t="s">
        <v>19</v>
      </c>
      <c r="AG10147" t="s">
        <v>8</v>
      </c>
      <c r="AH10147">
        <v>210</v>
      </c>
      <c r="AI10147" t="s">
        <v>9</v>
      </c>
      <c r="AJ10147">
        <v>0</v>
      </c>
      <c r="AK10147">
        <v>0</v>
      </c>
      <c r="AL10147" t="s">
        <v>10</v>
      </c>
      <c r="AM10147">
        <v>0</v>
      </c>
      <c r="AN10147">
        <v>0</v>
      </c>
      <c r="AO10147">
        <v>0</v>
      </c>
      <c r="AP10147" t="s">
        <v>11</v>
      </c>
      <c r="AQ10147">
        <v>0</v>
      </c>
      <c r="AR10147">
        <v>0</v>
      </c>
      <c r="AS10147" t="s">
        <v>12</v>
      </c>
      <c r="AT10147">
        <v>0</v>
      </c>
      <c r="AU10147">
        <v>0</v>
      </c>
      <c r="AV10147" t="s">
        <v>13</v>
      </c>
      <c r="AW10147">
        <v>0</v>
      </c>
      <c r="AX10147">
        <v>0</v>
      </c>
      <c r="AY10147" t="s">
        <v>14</v>
      </c>
      <c r="AZ10147">
        <v>0</v>
      </c>
      <c r="BA10147">
        <v>0</v>
      </c>
      <c r="BB10147" t="s">
        <v>15</v>
      </c>
      <c r="BC10147">
        <v>0</v>
      </c>
      <c r="BD10147" t="s">
        <v>16</v>
      </c>
      <c r="BE10147">
        <v>108</v>
      </c>
      <c r="BF10147">
        <v>10</v>
      </c>
      <c r="BG10147">
        <v>2</v>
      </c>
    </row>
    <row r="10148" spans="1:59" x14ac:dyDescent="0.25">
      <c r="A10148" t="s">
        <v>0</v>
      </c>
      <c r="B10148" t="s">
        <v>1</v>
      </c>
      <c r="C10148">
        <v>1539141</v>
      </c>
      <c r="D10148" t="s">
        <v>2</v>
      </c>
      <c r="E10148">
        <v>107</v>
      </c>
      <c r="F10148">
        <v>136</v>
      </c>
      <c r="G10148">
        <v>-6</v>
      </c>
      <c r="H10148" t="s">
        <v>3</v>
      </c>
      <c r="I10148">
        <v>7</v>
      </c>
      <c r="J10148">
        <v>0</v>
      </c>
      <c r="K10148">
        <v>36</v>
      </c>
      <c r="L10148" t="s">
        <v>4</v>
      </c>
      <c r="M10148">
        <v>0.59009999999999996</v>
      </c>
      <c r="N10148">
        <v>-2.4299999999999999E-2</v>
      </c>
      <c r="O10148">
        <v>0.78739999999999999</v>
      </c>
      <c r="P10148" t="s">
        <v>5</v>
      </c>
      <c r="Q10148">
        <v>3.3944999999999999</v>
      </c>
      <c r="R10148">
        <v>1.615</v>
      </c>
      <c r="S10148">
        <v>6.9310999999999998</v>
      </c>
      <c r="T10148" t="s">
        <v>6</v>
      </c>
      <c r="U10148">
        <v>260519</v>
      </c>
      <c r="V10148">
        <v>90449</v>
      </c>
      <c r="W10148">
        <v>51.441364290000003</v>
      </c>
      <c r="X10148" t="s">
        <v>17</v>
      </c>
      <c r="Y10148">
        <v>0.26764500000000002</v>
      </c>
      <c r="Z10148" t="s">
        <v>18</v>
      </c>
      <c r="AA10148">
        <v>-2</v>
      </c>
      <c r="AB10148">
        <v>1</v>
      </c>
      <c r="AC10148">
        <v>8</v>
      </c>
      <c r="AD10148">
        <v>1.52</v>
      </c>
      <c r="AE10148">
        <v>3.35</v>
      </c>
      <c r="AF10148" t="s">
        <v>19</v>
      </c>
      <c r="AG10148" t="s">
        <v>8</v>
      </c>
      <c r="AH10148">
        <v>210</v>
      </c>
      <c r="AI10148" t="s">
        <v>9</v>
      </c>
      <c r="AJ10148">
        <v>0</v>
      </c>
      <c r="AK10148">
        <v>0</v>
      </c>
      <c r="AL10148" t="s">
        <v>10</v>
      </c>
      <c r="AM10148">
        <v>0</v>
      </c>
      <c r="AN10148">
        <v>0</v>
      </c>
      <c r="AO10148">
        <v>0</v>
      </c>
      <c r="AP10148" t="s">
        <v>11</v>
      </c>
      <c r="AQ10148">
        <v>0</v>
      </c>
      <c r="AR10148">
        <v>0</v>
      </c>
      <c r="AS10148" t="s">
        <v>12</v>
      </c>
      <c r="AT10148">
        <v>0</v>
      </c>
      <c r="AU10148">
        <v>0</v>
      </c>
      <c r="AV10148" t="s">
        <v>13</v>
      </c>
      <c r="AW10148">
        <v>0</v>
      </c>
      <c r="AX10148">
        <v>0</v>
      </c>
      <c r="AY10148" t="s">
        <v>14</v>
      </c>
      <c r="AZ10148">
        <v>0</v>
      </c>
      <c r="BA10148">
        <v>0</v>
      </c>
      <c r="BB10148" t="s">
        <v>15</v>
      </c>
      <c r="BC10148">
        <v>0</v>
      </c>
      <c r="BD10148" t="s">
        <v>16</v>
      </c>
      <c r="BE10148">
        <v>107</v>
      </c>
      <c r="BF10148">
        <v>10</v>
      </c>
      <c r="BG10148">
        <v>2</v>
      </c>
    </row>
    <row r="10149" spans="1:59" x14ac:dyDescent="0.25">
      <c r="A10149" t="s">
        <v>0</v>
      </c>
      <c r="B10149" t="s">
        <v>1</v>
      </c>
      <c r="C10149">
        <v>1539279</v>
      </c>
      <c r="D10149" t="s">
        <v>2</v>
      </c>
      <c r="E10149">
        <v>102</v>
      </c>
      <c r="F10149">
        <v>137</v>
      </c>
      <c r="G10149">
        <v>-5</v>
      </c>
      <c r="H10149" t="s">
        <v>3</v>
      </c>
      <c r="I10149">
        <v>3</v>
      </c>
      <c r="J10149">
        <v>0</v>
      </c>
      <c r="K10149">
        <v>34</v>
      </c>
      <c r="L10149" t="s">
        <v>4</v>
      </c>
      <c r="M10149">
        <v>0.44240000000000002</v>
      </c>
      <c r="N10149">
        <v>-4.7899999999999998E-2</v>
      </c>
      <c r="O10149">
        <v>0.80149999999999999</v>
      </c>
      <c r="P10149" t="s">
        <v>5</v>
      </c>
      <c r="Q10149">
        <v>2.2505999999999999</v>
      </c>
      <c r="R10149">
        <v>6.8563000000000001</v>
      </c>
      <c r="S10149">
        <v>5.1965000000000003</v>
      </c>
      <c r="T10149" t="s">
        <v>6</v>
      </c>
      <c r="U10149">
        <v>260519</v>
      </c>
      <c r="V10149">
        <v>90449</v>
      </c>
      <c r="W10149">
        <v>51.441364290000003</v>
      </c>
      <c r="X10149" t="s">
        <v>17</v>
      </c>
      <c r="Y10149">
        <v>0.26764500000000002</v>
      </c>
      <c r="Z10149" t="s">
        <v>18</v>
      </c>
      <c r="AA10149">
        <v>-2</v>
      </c>
      <c r="AB10149">
        <v>1</v>
      </c>
      <c r="AC10149">
        <v>8</v>
      </c>
      <c r="AD10149">
        <v>1.52</v>
      </c>
      <c r="AE10149">
        <v>3.35</v>
      </c>
      <c r="AF10149" t="s">
        <v>19</v>
      </c>
      <c r="AG10149" t="s">
        <v>8</v>
      </c>
      <c r="AH10149">
        <v>210</v>
      </c>
      <c r="AI10149" t="s">
        <v>9</v>
      </c>
      <c r="AJ10149">
        <v>0</v>
      </c>
      <c r="AK10149">
        <v>0</v>
      </c>
      <c r="AL10149" t="s">
        <v>10</v>
      </c>
      <c r="AM10149">
        <v>0</v>
      </c>
      <c r="AN10149">
        <v>0</v>
      </c>
      <c r="AO10149">
        <v>0</v>
      </c>
      <c r="AP10149" t="s">
        <v>11</v>
      </c>
      <c r="AQ10149">
        <v>0</v>
      </c>
      <c r="AR10149">
        <v>0</v>
      </c>
      <c r="AS10149" t="s">
        <v>12</v>
      </c>
      <c r="AT10149">
        <v>0</v>
      </c>
      <c r="AU10149">
        <v>0</v>
      </c>
      <c r="AV10149" t="s">
        <v>13</v>
      </c>
      <c r="AW10149">
        <v>0</v>
      </c>
      <c r="AX10149">
        <v>0</v>
      </c>
      <c r="AY10149" t="s">
        <v>14</v>
      </c>
      <c r="AZ10149">
        <v>0</v>
      </c>
      <c r="BA10149">
        <v>0</v>
      </c>
      <c r="BB10149" t="s">
        <v>15</v>
      </c>
      <c r="BC10149">
        <v>0</v>
      </c>
      <c r="BD10149" t="s">
        <v>16</v>
      </c>
      <c r="BE10149">
        <v>102</v>
      </c>
      <c r="BF10149">
        <v>10</v>
      </c>
      <c r="BG10149">
        <v>2</v>
      </c>
    </row>
    <row r="10150" spans="1:59" x14ac:dyDescent="0.25">
      <c r="A10150" t="s">
        <v>0</v>
      </c>
      <c r="B10150" t="s">
        <v>1</v>
      </c>
      <c r="C10150">
        <v>1539428</v>
      </c>
      <c r="D10150" t="s">
        <v>2</v>
      </c>
      <c r="E10150">
        <v>102</v>
      </c>
      <c r="F10150">
        <v>137</v>
      </c>
      <c r="G10150">
        <v>-5</v>
      </c>
      <c r="H10150" t="s">
        <v>3</v>
      </c>
      <c r="I10150">
        <v>359</v>
      </c>
      <c r="J10150">
        <v>0</v>
      </c>
      <c r="K10150">
        <v>30</v>
      </c>
      <c r="L10150" t="s">
        <v>4</v>
      </c>
      <c r="M10150">
        <v>0.43409999999999999</v>
      </c>
      <c r="N10150">
        <v>-4.5999999999999999E-2</v>
      </c>
      <c r="O10150">
        <v>0.83199999999999996</v>
      </c>
      <c r="P10150" t="s">
        <v>5</v>
      </c>
      <c r="Q10150">
        <v>2.4674</v>
      </c>
      <c r="R10150">
        <v>5.5479000000000003</v>
      </c>
      <c r="S10150">
        <v>2.2654999999999998</v>
      </c>
      <c r="T10150" t="s">
        <v>6</v>
      </c>
      <c r="U10150">
        <v>260519</v>
      </c>
      <c r="V10150">
        <v>90449</v>
      </c>
      <c r="W10150">
        <v>51.441364290000003</v>
      </c>
      <c r="X10150" t="s">
        <v>17</v>
      </c>
      <c r="Y10150">
        <v>0.26764500000000002</v>
      </c>
      <c r="Z10150" t="s">
        <v>18</v>
      </c>
      <c r="AA10150">
        <v>-2</v>
      </c>
      <c r="AB10150">
        <v>1</v>
      </c>
      <c r="AC10150">
        <v>8</v>
      </c>
      <c r="AD10150">
        <v>1.52</v>
      </c>
      <c r="AE10150">
        <v>3.35</v>
      </c>
      <c r="AF10150" t="s">
        <v>19</v>
      </c>
      <c r="AG10150" t="s">
        <v>8</v>
      </c>
      <c r="AH10150">
        <v>210</v>
      </c>
      <c r="AI10150" t="s">
        <v>9</v>
      </c>
      <c r="AJ10150">
        <v>0</v>
      </c>
      <c r="AK10150">
        <v>0</v>
      </c>
      <c r="AL10150" t="s">
        <v>10</v>
      </c>
      <c r="AM10150">
        <v>0</v>
      </c>
      <c r="AN10150">
        <v>0</v>
      </c>
      <c r="AO10150">
        <v>0</v>
      </c>
      <c r="AP10150" t="s">
        <v>11</v>
      </c>
      <c r="AQ10150">
        <v>0</v>
      </c>
      <c r="AR10150">
        <v>0</v>
      </c>
      <c r="AS10150" t="s">
        <v>12</v>
      </c>
      <c r="AT10150">
        <v>0</v>
      </c>
      <c r="AU10150">
        <v>0</v>
      </c>
      <c r="AV10150" t="s">
        <v>13</v>
      </c>
      <c r="AW10150">
        <v>0</v>
      </c>
      <c r="AX10150">
        <v>0</v>
      </c>
      <c r="AY10150" t="s">
        <v>14</v>
      </c>
      <c r="AZ10150">
        <v>0</v>
      </c>
      <c r="BA10150">
        <v>0</v>
      </c>
      <c r="BB10150" t="s">
        <v>15</v>
      </c>
      <c r="BC10150">
        <v>0</v>
      </c>
      <c r="BD10150" t="s">
        <v>16</v>
      </c>
      <c r="BE10150">
        <v>102</v>
      </c>
      <c r="BF10150">
        <v>10</v>
      </c>
      <c r="BG10150">
        <v>2</v>
      </c>
    </row>
    <row r="10151" spans="1:59" x14ac:dyDescent="0.25">
      <c r="A10151" t="s">
        <v>0</v>
      </c>
      <c r="B10151" t="s">
        <v>1</v>
      </c>
      <c r="C10151">
        <v>1539564</v>
      </c>
      <c r="D10151" t="s">
        <v>2</v>
      </c>
      <c r="E10151">
        <v>101</v>
      </c>
      <c r="F10151">
        <v>137</v>
      </c>
      <c r="G10151">
        <v>-5</v>
      </c>
      <c r="H10151" t="s">
        <v>3</v>
      </c>
      <c r="I10151">
        <v>357</v>
      </c>
      <c r="J10151">
        <v>0</v>
      </c>
      <c r="K10151">
        <v>28</v>
      </c>
      <c r="L10151" t="s">
        <v>4</v>
      </c>
      <c r="M10151">
        <v>0.42780000000000001</v>
      </c>
      <c r="N10151">
        <v>-4.9299999999999997E-2</v>
      </c>
      <c r="O10151">
        <v>0.9325</v>
      </c>
      <c r="P10151" t="s">
        <v>5</v>
      </c>
      <c r="Q10151">
        <v>0.27660000000000001</v>
      </c>
      <c r="R10151">
        <v>5.0468999999999999</v>
      </c>
      <c r="S10151">
        <v>3.1478000000000002</v>
      </c>
      <c r="T10151" t="s">
        <v>6</v>
      </c>
      <c r="U10151">
        <v>260519</v>
      </c>
      <c r="V10151">
        <v>90450</v>
      </c>
      <c r="W10151">
        <v>51.441371920000002</v>
      </c>
      <c r="X10151" t="s">
        <v>17</v>
      </c>
      <c r="Y10151">
        <v>0.26764333000000001</v>
      </c>
      <c r="Z10151" t="s">
        <v>18</v>
      </c>
      <c r="AA10151">
        <v>-2.1</v>
      </c>
      <c r="AB10151">
        <v>1</v>
      </c>
      <c r="AC10151">
        <v>8</v>
      </c>
      <c r="AD10151">
        <v>1.52</v>
      </c>
      <c r="AE10151">
        <v>3.35</v>
      </c>
      <c r="AF10151" t="s">
        <v>19</v>
      </c>
      <c r="AG10151" t="s">
        <v>8</v>
      </c>
      <c r="AH10151">
        <v>210</v>
      </c>
      <c r="AI10151" t="s">
        <v>9</v>
      </c>
      <c r="AJ10151">
        <v>0</v>
      </c>
      <c r="AK10151">
        <v>0</v>
      </c>
      <c r="AL10151" t="s">
        <v>10</v>
      </c>
      <c r="AM10151">
        <v>0</v>
      </c>
      <c r="AN10151">
        <v>0</v>
      </c>
      <c r="AO10151">
        <v>0</v>
      </c>
      <c r="AP10151" t="s">
        <v>11</v>
      </c>
      <c r="AQ10151">
        <v>0</v>
      </c>
      <c r="AR10151">
        <v>0</v>
      </c>
      <c r="AS10151" t="s">
        <v>12</v>
      </c>
      <c r="AT10151">
        <v>0</v>
      </c>
      <c r="AU10151">
        <v>0</v>
      </c>
      <c r="AV10151" t="s">
        <v>13</v>
      </c>
      <c r="AW10151">
        <v>0</v>
      </c>
      <c r="AX10151">
        <v>0</v>
      </c>
      <c r="AY10151" t="s">
        <v>14</v>
      </c>
      <c r="AZ10151">
        <v>0</v>
      </c>
      <c r="BA10151">
        <v>0</v>
      </c>
      <c r="BB10151" t="s">
        <v>15</v>
      </c>
      <c r="BC10151">
        <v>0</v>
      </c>
      <c r="BD10151" t="s">
        <v>16</v>
      </c>
      <c r="BE10151">
        <v>101</v>
      </c>
      <c r="BF10151">
        <v>10</v>
      </c>
      <c r="BG10151">
        <v>2</v>
      </c>
    </row>
    <row r="10152" spans="1:59" x14ac:dyDescent="0.25">
      <c r="A10152" t="s">
        <v>0</v>
      </c>
      <c r="B10152" t="s">
        <v>1</v>
      </c>
      <c r="C10152">
        <v>1539698</v>
      </c>
      <c r="D10152" t="s">
        <v>2</v>
      </c>
      <c r="E10152">
        <v>101</v>
      </c>
      <c r="F10152">
        <v>137</v>
      </c>
      <c r="G10152">
        <v>-5</v>
      </c>
      <c r="H10152" t="s">
        <v>3</v>
      </c>
      <c r="I10152">
        <v>354</v>
      </c>
      <c r="J10152">
        <v>1</v>
      </c>
      <c r="K10152">
        <v>26</v>
      </c>
      <c r="L10152" t="s">
        <v>4</v>
      </c>
      <c r="M10152">
        <v>0.4118</v>
      </c>
      <c r="N10152">
        <v>-3.4299999999999997E-2</v>
      </c>
      <c r="O10152">
        <v>0.89339999999999997</v>
      </c>
      <c r="P10152" t="s">
        <v>5</v>
      </c>
      <c r="Q10152">
        <v>0.39629999999999999</v>
      </c>
      <c r="R10152">
        <v>0.73270000000000002</v>
      </c>
      <c r="S10152">
        <v>1.5851</v>
      </c>
      <c r="T10152" t="s">
        <v>6</v>
      </c>
      <c r="U10152">
        <v>260519</v>
      </c>
      <c r="V10152">
        <v>90450</v>
      </c>
      <c r="W10152">
        <v>51.441371920000002</v>
      </c>
      <c r="X10152" t="s">
        <v>17</v>
      </c>
      <c r="Y10152">
        <v>0.26764333000000001</v>
      </c>
      <c r="Z10152" t="s">
        <v>18</v>
      </c>
      <c r="AA10152">
        <v>-2.1</v>
      </c>
      <c r="AB10152">
        <v>1</v>
      </c>
      <c r="AC10152">
        <v>8</v>
      </c>
      <c r="AD10152">
        <v>1.51</v>
      </c>
      <c r="AE10152">
        <v>2.4</v>
      </c>
      <c r="AF10152" t="s">
        <v>19</v>
      </c>
      <c r="AG10152" t="s">
        <v>8</v>
      </c>
      <c r="AH10152">
        <v>210</v>
      </c>
      <c r="AI10152" t="s">
        <v>9</v>
      </c>
      <c r="AJ10152">
        <v>0</v>
      </c>
      <c r="AK10152">
        <v>0</v>
      </c>
      <c r="AL10152" t="s">
        <v>10</v>
      </c>
      <c r="AM10152">
        <v>0</v>
      </c>
      <c r="AN10152">
        <v>0</v>
      </c>
      <c r="AO10152">
        <v>0</v>
      </c>
      <c r="AP10152" t="s">
        <v>11</v>
      </c>
      <c r="AQ10152">
        <v>0</v>
      </c>
      <c r="AR10152">
        <v>0</v>
      </c>
      <c r="AS10152" t="s">
        <v>12</v>
      </c>
      <c r="AT10152">
        <v>0</v>
      </c>
      <c r="AU10152">
        <v>0</v>
      </c>
      <c r="AV10152" t="s">
        <v>13</v>
      </c>
      <c r="AW10152">
        <v>0</v>
      </c>
      <c r="AX10152">
        <v>0</v>
      </c>
      <c r="AY10152" t="s">
        <v>14</v>
      </c>
      <c r="AZ10152">
        <v>0</v>
      </c>
      <c r="BA10152">
        <v>0</v>
      </c>
      <c r="BB10152" t="s">
        <v>15</v>
      </c>
      <c r="BC10152">
        <v>0</v>
      </c>
      <c r="BD10152" t="s">
        <v>16</v>
      </c>
      <c r="BE10152">
        <v>101</v>
      </c>
      <c r="BF10152">
        <v>10</v>
      </c>
      <c r="BG10152">
        <v>2</v>
      </c>
    </row>
    <row r="10153" spans="1:59" x14ac:dyDescent="0.25">
      <c r="A10153" t="s">
        <v>0</v>
      </c>
      <c r="B10153" t="s">
        <v>1</v>
      </c>
      <c r="C10153">
        <v>1539836</v>
      </c>
      <c r="D10153" t="s">
        <v>2</v>
      </c>
      <c r="E10153">
        <v>101</v>
      </c>
      <c r="F10153">
        <v>136</v>
      </c>
      <c r="G10153">
        <v>-6</v>
      </c>
      <c r="H10153" t="s">
        <v>3</v>
      </c>
      <c r="I10153">
        <v>353</v>
      </c>
      <c r="J10153">
        <v>2</v>
      </c>
      <c r="K10153">
        <v>24</v>
      </c>
      <c r="L10153" t="s">
        <v>4</v>
      </c>
      <c r="M10153">
        <v>0.28860000000000002</v>
      </c>
      <c r="N10153">
        <v>-6.2600000000000003E-2</v>
      </c>
      <c r="O10153">
        <v>0.83830000000000005</v>
      </c>
      <c r="P10153" t="s">
        <v>5</v>
      </c>
      <c r="Q10153">
        <v>-2.1459000000000001</v>
      </c>
      <c r="R10153">
        <v>6.8936999999999999</v>
      </c>
      <c r="S10153">
        <v>1.4356</v>
      </c>
      <c r="T10153" t="s">
        <v>6</v>
      </c>
      <c r="U10153">
        <v>260519</v>
      </c>
      <c r="V10153">
        <v>90450</v>
      </c>
      <c r="W10153">
        <v>51.441371920000002</v>
      </c>
      <c r="X10153" t="s">
        <v>17</v>
      </c>
      <c r="Y10153">
        <v>0.26764333000000001</v>
      </c>
      <c r="Z10153" t="s">
        <v>18</v>
      </c>
      <c r="AA10153">
        <v>-2.1</v>
      </c>
      <c r="AB10153">
        <v>1</v>
      </c>
      <c r="AC10153">
        <v>8</v>
      </c>
      <c r="AD10153">
        <v>1.51</v>
      </c>
      <c r="AE10153">
        <v>2.4</v>
      </c>
      <c r="AF10153" t="s">
        <v>19</v>
      </c>
      <c r="AG10153" t="s">
        <v>8</v>
      </c>
      <c r="AH10153">
        <v>210</v>
      </c>
      <c r="AI10153" t="s">
        <v>9</v>
      </c>
      <c r="AJ10153">
        <v>0</v>
      </c>
      <c r="AK10153">
        <v>0</v>
      </c>
      <c r="AL10153" t="s">
        <v>10</v>
      </c>
      <c r="AM10153">
        <v>0</v>
      </c>
      <c r="AN10153">
        <v>0</v>
      </c>
      <c r="AO10153">
        <v>0</v>
      </c>
      <c r="AP10153" t="s">
        <v>11</v>
      </c>
      <c r="AQ10153">
        <v>0</v>
      </c>
      <c r="AR10153">
        <v>0</v>
      </c>
      <c r="AS10153" t="s">
        <v>12</v>
      </c>
      <c r="AT10153">
        <v>0</v>
      </c>
      <c r="AU10153">
        <v>0</v>
      </c>
      <c r="AV10153" t="s">
        <v>13</v>
      </c>
      <c r="AW10153">
        <v>0</v>
      </c>
      <c r="AX10153">
        <v>0</v>
      </c>
      <c r="AY10153" t="s">
        <v>14</v>
      </c>
      <c r="AZ10153">
        <v>0</v>
      </c>
      <c r="BA10153">
        <v>0</v>
      </c>
      <c r="BB10153" t="s">
        <v>15</v>
      </c>
      <c r="BC10153">
        <v>0</v>
      </c>
      <c r="BD10153" t="s">
        <v>16</v>
      </c>
      <c r="BE10153">
        <v>101</v>
      </c>
      <c r="BF10153">
        <v>10</v>
      </c>
      <c r="BG10153">
        <v>2</v>
      </c>
    </row>
    <row r="10154" spans="1:59" x14ac:dyDescent="0.25">
      <c r="A10154" t="s">
        <v>0</v>
      </c>
      <c r="B10154" t="s">
        <v>1</v>
      </c>
      <c r="C10154">
        <v>1539972</v>
      </c>
      <c r="D10154" t="s">
        <v>2</v>
      </c>
      <c r="E10154">
        <v>101</v>
      </c>
      <c r="F10154">
        <v>137</v>
      </c>
      <c r="G10154">
        <v>-5</v>
      </c>
      <c r="H10154" t="s">
        <v>3</v>
      </c>
      <c r="I10154">
        <v>352</v>
      </c>
      <c r="J10154">
        <v>3</v>
      </c>
      <c r="K10154">
        <v>22</v>
      </c>
      <c r="L10154" t="s">
        <v>4</v>
      </c>
      <c r="M10154">
        <v>0.30130000000000001</v>
      </c>
      <c r="N10154">
        <v>-9.7500000000000003E-2</v>
      </c>
      <c r="O10154">
        <v>0.88500000000000001</v>
      </c>
      <c r="P10154" t="s">
        <v>5</v>
      </c>
      <c r="Q10154">
        <v>-0.3589</v>
      </c>
      <c r="R10154">
        <v>7.7461000000000002</v>
      </c>
      <c r="S10154">
        <v>2.1383999999999999</v>
      </c>
      <c r="T10154" t="s">
        <v>6</v>
      </c>
      <c r="U10154">
        <v>260519</v>
      </c>
      <c r="V10154">
        <v>90450</v>
      </c>
      <c r="W10154">
        <v>51.441371920000002</v>
      </c>
      <c r="X10154" t="s">
        <v>17</v>
      </c>
      <c r="Y10154">
        <v>0.26764333000000001</v>
      </c>
      <c r="Z10154" t="s">
        <v>18</v>
      </c>
      <c r="AA10154">
        <v>-2.1</v>
      </c>
      <c r="AB10154">
        <v>1</v>
      </c>
      <c r="AC10154">
        <v>8</v>
      </c>
      <c r="AD10154">
        <v>1.51</v>
      </c>
      <c r="AE10154">
        <v>2.4</v>
      </c>
      <c r="AF10154" t="s">
        <v>19</v>
      </c>
      <c r="AG10154" t="s">
        <v>8</v>
      </c>
      <c r="AH10154">
        <v>210</v>
      </c>
      <c r="AI10154" t="s">
        <v>9</v>
      </c>
      <c r="AJ10154">
        <v>0</v>
      </c>
      <c r="AK10154">
        <v>0</v>
      </c>
      <c r="AL10154" t="s">
        <v>10</v>
      </c>
      <c r="AM10154">
        <v>0</v>
      </c>
      <c r="AN10154">
        <v>0</v>
      </c>
      <c r="AO10154">
        <v>0</v>
      </c>
      <c r="AP10154" t="s">
        <v>11</v>
      </c>
      <c r="AQ10154">
        <v>0</v>
      </c>
      <c r="AR10154">
        <v>0</v>
      </c>
      <c r="AS10154" t="s">
        <v>12</v>
      </c>
      <c r="AT10154">
        <v>0</v>
      </c>
      <c r="AU10154">
        <v>0</v>
      </c>
      <c r="AV10154" t="s">
        <v>13</v>
      </c>
      <c r="AW10154">
        <v>0</v>
      </c>
      <c r="AX10154">
        <v>0</v>
      </c>
      <c r="AY10154" t="s">
        <v>14</v>
      </c>
      <c r="AZ10154">
        <v>0</v>
      </c>
      <c r="BA10154">
        <v>0</v>
      </c>
      <c r="BB10154" t="s">
        <v>15</v>
      </c>
      <c r="BC10154">
        <v>0</v>
      </c>
      <c r="BD10154" t="s">
        <v>16</v>
      </c>
      <c r="BE10154">
        <v>101</v>
      </c>
      <c r="BF10154">
        <v>10</v>
      </c>
      <c r="BG10154">
        <v>2</v>
      </c>
    </row>
    <row r="10155" spans="1:59" x14ac:dyDescent="0.25">
      <c r="A10155" t="s">
        <v>0</v>
      </c>
      <c r="B10155" t="s">
        <v>1</v>
      </c>
      <c r="C10155">
        <v>1540106</v>
      </c>
      <c r="D10155" t="s">
        <v>2</v>
      </c>
      <c r="E10155">
        <v>101</v>
      </c>
      <c r="F10155">
        <v>137</v>
      </c>
      <c r="G10155">
        <v>-5</v>
      </c>
      <c r="H10155" t="s">
        <v>3</v>
      </c>
      <c r="I10155">
        <v>349</v>
      </c>
      <c r="J10155">
        <v>3</v>
      </c>
      <c r="K10155">
        <v>18</v>
      </c>
      <c r="L10155" t="s">
        <v>4</v>
      </c>
      <c r="M10155">
        <v>0.2505</v>
      </c>
      <c r="N10155">
        <v>-0.1229</v>
      </c>
      <c r="O10155">
        <v>0.82689999999999997</v>
      </c>
      <c r="P10155" t="s">
        <v>5</v>
      </c>
      <c r="Q10155">
        <v>-1.8318000000000001</v>
      </c>
      <c r="R10155">
        <v>5.6974</v>
      </c>
      <c r="S10155">
        <v>-0.42620000000000002</v>
      </c>
      <c r="T10155" t="s">
        <v>6</v>
      </c>
      <c r="U10155">
        <v>260519</v>
      </c>
      <c r="V10155">
        <v>90450</v>
      </c>
      <c r="W10155">
        <v>51.441371920000002</v>
      </c>
      <c r="X10155" t="s">
        <v>17</v>
      </c>
      <c r="Y10155">
        <v>0.26764333000000001</v>
      </c>
      <c r="Z10155" t="s">
        <v>18</v>
      </c>
      <c r="AA10155">
        <v>-2.1</v>
      </c>
      <c r="AB10155">
        <v>1</v>
      </c>
      <c r="AC10155">
        <v>8</v>
      </c>
      <c r="AD10155">
        <v>1.51</v>
      </c>
      <c r="AE10155">
        <v>2.4</v>
      </c>
      <c r="AF10155" t="s">
        <v>19</v>
      </c>
      <c r="AG10155" t="s">
        <v>8</v>
      </c>
      <c r="AH10155">
        <v>210</v>
      </c>
      <c r="AI10155" t="s">
        <v>9</v>
      </c>
      <c r="AJ10155">
        <v>0</v>
      </c>
      <c r="AK10155">
        <v>0</v>
      </c>
      <c r="AL10155" t="s">
        <v>10</v>
      </c>
      <c r="AM10155">
        <v>0</v>
      </c>
      <c r="AN10155">
        <v>0</v>
      </c>
      <c r="AO10155">
        <v>0</v>
      </c>
      <c r="AP10155" t="s">
        <v>11</v>
      </c>
      <c r="AQ10155">
        <v>0</v>
      </c>
      <c r="AR10155">
        <v>0</v>
      </c>
      <c r="AS10155" t="s">
        <v>12</v>
      </c>
      <c r="AT10155">
        <v>0</v>
      </c>
      <c r="AU10155">
        <v>0</v>
      </c>
      <c r="AV10155" t="s">
        <v>13</v>
      </c>
      <c r="AW10155">
        <v>0</v>
      </c>
      <c r="AX10155">
        <v>0</v>
      </c>
      <c r="AY10155" t="s">
        <v>14</v>
      </c>
      <c r="AZ10155">
        <v>0</v>
      </c>
      <c r="BA10155">
        <v>0</v>
      </c>
      <c r="BB10155" t="s">
        <v>15</v>
      </c>
      <c r="BC10155">
        <v>0</v>
      </c>
      <c r="BD10155" t="s">
        <v>16</v>
      </c>
      <c r="BE10155">
        <v>101</v>
      </c>
      <c r="BF10155">
        <v>10</v>
      </c>
      <c r="BG10155">
        <v>2</v>
      </c>
    </row>
    <row r="10156" spans="1:59" x14ac:dyDescent="0.25">
      <c r="A10156" t="s">
        <v>0</v>
      </c>
      <c r="B10156" t="s">
        <v>1</v>
      </c>
      <c r="C10156">
        <v>1540244</v>
      </c>
      <c r="D10156" t="s">
        <v>2</v>
      </c>
      <c r="E10156">
        <v>101</v>
      </c>
      <c r="F10156">
        <v>137</v>
      </c>
      <c r="G10156">
        <v>-5</v>
      </c>
      <c r="H10156" t="s">
        <v>3</v>
      </c>
      <c r="I10156">
        <v>349</v>
      </c>
      <c r="J10156">
        <v>3</v>
      </c>
      <c r="K10156">
        <v>16</v>
      </c>
      <c r="L10156" t="s">
        <v>4</v>
      </c>
      <c r="M10156">
        <v>0.2117</v>
      </c>
      <c r="N10156">
        <v>-9.1200000000000003E-2</v>
      </c>
      <c r="O10156">
        <v>0.89449999999999996</v>
      </c>
      <c r="P10156" t="s">
        <v>5</v>
      </c>
      <c r="Q10156">
        <v>2.3626999999999998</v>
      </c>
      <c r="R10156">
        <v>-3.1553</v>
      </c>
      <c r="S10156">
        <v>-2.4076</v>
      </c>
      <c r="T10156" t="s">
        <v>6</v>
      </c>
      <c r="U10156">
        <v>260519</v>
      </c>
      <c r="V10156">
        <v>90450</v>
      </c>
      <c r="W10156">
        <v>51.441371920000002</v>
      </c>
      <c r="X10156" t="s">
        <v>17</v>
      </c>
      <c r="Y10156">
        <v>0.26764333000000001</v>
      </c>
      <c r="Z10156" t="s">
        <v>18</v>
      </c>
      <c r="AA10156">
        <v>-2.1</v>
      </c>
      <c r="AB10156">
        <v>1</v>
      </c>
      <c r="AC10156">
        <v>8</v>
      </c>
      <c r="AD10156">
        <v>1.51</v>
      </c>
      <c r="AE10156">
        <v>2.4</v>
      </c>
      <c r="AF10156" t="s">
        <v>19</v>
      </c>
      <c r="AG10156" t="s">
        <v>8</v>
      </c>
      <c r="AH10156">
        <v>210</v>
      </c>
      <c r="AI10156" t="s">
        <v>9</v>
      </c>
      <c r="AJ10156">
        <v>0</v>
      </c>
      <c r="AK10156">
        <v>0</v>
      </c>
      <c r="AL10156" t="s">
        <v>10</v>
      </c>
      <c r="AM10156">
        <v>0</v>
      </c>
      <c r="AN10156">
        <v>0</v>
      </c>
      <c r="AO10156">
        <v>0</v>
      </c>
      <c r="AP10156" t="s">
        <v>11</v>
      </c>
      <c r="AQ10156">
        <v>0</v>
      </c>
      <c r="AR10156">
        <v>0</v>
      </c>
      <c r="AS10156" t="s">
        <v>12</v>
      </c>
      <c r="AT10156">
        <v>0</v>
      </c>
      <c r="AU10156">
        <v>0</v>
      </c>
      <c r="AV10156" t="s">
        <v>13</v>
      </c>
      <c r="AW10156">
        <v>0</v>
      </c>
      <c r="AX10156">
        <v>0</v>
      </c>
      <c r="AY10156" t="s">
        <v>14</v>
      </c>
      <c r="AZ10156">
        <v>0</v>
      </c>
      <c r="BA10156">
        <v>0</v>
      </c>
      <c r="BB10156" t="s">
        <v>15</v>
      </c>
      <c r="BC10156">
        <v>0</v>
      </c>
      <c r="BD10156" t="s">
        <v>16</v>
      </c>
      <c r="BE10156">
        <v>101</v>
      </c>
      <c r="BF10156">
        <v>10</v>
      </c>
      <c r="BG10156">
        <v>2</v>
      </c>
    </row>
    <row r="10157" spans="1:59" x14ac:dyDescent="0.25">
      <c r="A10157" t="s">
        <v>0</v>
      </c>
      <c r="B10157" t="s">
        <v>1</v>
      </c>
      <c r="C10157">
        <v>1540380</v>
      </c>
      <c r="D10157" t="s">
        <v>2</v>
      </c>
      <c r="E10157">
        <v>101</v>
      </c>
      <c r="F10157">
        <v>137</v>
      </c>
      <c r="G10157">
        <v>-5</v>
      </c>
      <c r="H10157" t="s">
        <v>3</v>
      </c>
      <c r="I10157">
        <v>350</v>
      </c>
      <c r="J10157">
        <v>3</v>
      </c>
      <c r="K10157">
        <v>17</v>
      </c>
      <c r="L10157" t="s">
        <v>4</v>
      </c>
      <c r="M10157">
        <v>0.15340000000000001</v>
      </c>
      <c r="N10157">
        <v>-9.4899999999999998E-2</v>
      </c>
      <c r="O10157">
        <v>0.95409999999999995</v>
      </c>
      <c r="P10157" t="s">
        <v>5</v>
      </c>
      <c r="Q10157">
        <v>-1.4280999999999999</v>
      </c>
      <c r="R10157">
        <v>-4.4488000000000003</v>
      </c>
      <c r="S10157">
        <v>-1.0691999999999999</v>
      </c>
      <c r="T10157" t="s">
        <v>6</v>
      </c>
      <c r="U10157">
        <v>260519</v>
      </c>
      <c r="V10157">
        <v>90450</v>
      </c>
      <c r="W10157">
        <v>51.441371920000002</v>
      </c>
      <c r="X10157" t="s">
        <v>17</v>
      </c>
      <c r="Y10157">
        <v>0.26764333000000001</v>
      </c>
      <c r="Z10157" t="s">
        <v>18</v>
      </c>
      <c r="AA10157">
        <v>-2.1</v>
      </c>
      <c r="AB10157">
        <v>1</v>
      </c>
      <c r="AC10157">
        <v>8</v>
      </c>
      <c r="AD10157">
        <v>1.51</v>
      </c>
      <c r="AE10157">
        <v>2.4</v>
      </c>
      <c r="AF10157" t="s">
        <v>19</v>
      </c>
      <c r="AG10157" t="s">
        <v>8</v>
      </c>
      <c r="AH10157">
        <v>210</v>
      </c>
      <c r="AI10157" t="s">
        <v>9</v>
      </c>
      <c r="AJ10157">
        <v>0</v>
      </c>
      <c r="AK10157">
        <v>0</v>
      </c>
      <c r="AL10157" t="s">
        <v>10</v>
      </c>
      <c r="AM10157">
        <v>0</v>
      </c>
      <c r="AN10157">
        <v>0</v>
      </c>
      <c r="AO10157">
        <v>0</v>
      </c>
      <c r="AP10157" t="s">
        <v>11</v>
      </c>
      <c r="AQ10157">
        <v>0</v>
      </c>
      <c r="AR10157">
        <v>0</v>
      </c>
      <c r="AS10157" t="s">
        <v>12</v>
      </c>
      <c r="AT10157">
        <v>0</v>
      </c>
      <c r="AU10157">
        <v>0</v>
      </c>
      <c r="AV10157" t="s">
        <v>13</v>
      </c>
      <c r="AW10157">
        <v>0</v>
      </c>
      <c r="AX10157">
        <v>0</v>
      </c>
      <c r="AY10157" t="s">
        <v>14</v>
      </c>
      <c r="AZ10157">
        <v>0</v>
      </c>
      <c r="BA10157">
        <v>0</v>
      </c>
      <c r="BB10157" t="s">
        <v>15</v>
      </c>
      <c r="BC10157">
        <v>0</v>
      </c>
      <c r="BD10157" t="s">
        <v>16</v>
      </c>
      <c r="BE10157">
        <v>101</v>
      </c>
      <c r="BF10157">
        <v>10</v>
      </c>
      <c r="BG10157">
        <v>2</v>
      </c>
    </row>
    <row r="10158" spans="1:59" x14ac:dyDescent="0.25">
      <c r="A10158" t="s">
        <v>0</v>
      </c>
      <c r="B10158" t="s">
        <v>1</v>
      </c>
      <c r="C10158">
        <v>1540516</v>
      </c>
      <c r="D10158" t="s">
        <v>2</v>
      </c>
      <c r="E10158">
        <v>101</v>
      </c>
      <c r="F10158">
        <v>137</v>
      </c>
      <c r="G10158">
        <v>-6</v>
      </c>
      <c r="H10158" t="s">
        <v>3</v>
      </c>
      <c r="I10158">
        <v>349</v>
      </c>
      <c r="J10158">
        <v>3</v>
      </c>
      <c r="K10158">
        <v>18</v>
      </c>
      <c r="L10158" t="s">
        <v>4</v>
      </c>
      <c r="M10158">
        <v>0.27160000000000001</v>
      </c>
      <c r="N10158">
        <v>-6.4000000000000001E-2</v>
      </c>
      <c r="O10158">
        <v>0.93889999999999996</v>
      </c>
      <c r="P10158" t="s">
        <v>5</v>
      </c>
      <c r="Q10158">
        <v>-1.1589</v>
      </c>
      <c r="R10158">
        <v>-7.4394999999999998</v>
      </c>
      <c r="S10158">
        <v>-3.7309999999999999</v>
      </c>
      <c r="T10158" t="s">
        <v>6</v>
      </c>
      <c r="U10158">
        <v>260519</v>
      </c>
      <c r="V10158">
        <v>90451</v>
      </c>
      <c r="W10158">
        <v>51.441390990000002</v>
      </c>
      <c r="X10158" t="s">
        <v>17</v>
      </c>
      <c r="Y10158">
        <v>0.26763998999999999</v>
      </c>
      <c r="Z10158" t="s">
        <v>18</v>
      </c>
      <c r="AA10158">
        <v>-2.1</v>
      </c>
      <c r="AB10158">
        <v>1</v>
      </c>
      <c r="AC10158">
        <v>8</v>
      </c>
      <c r="AD10158">
        <v>1.51</v>
      </c>
      <c r="AE10158">
        <v>2.4</v>
      </c>
      <c r="AF10158" t="s">
        <v>19</v>
      </c>
      <c r="AG10158" t="s">
        <v>8</v>
      </c>
      <c r="AH10158">
        <v>210</v>
      </c>
      <c r="AI10158" t="s">
        <v>9</v>
      </c>
      <c r="AJ10158">
        <v>0</v>
      </c>
      <c r="AK10158">
        <v>0</v>
      </c>
      <c r="AL10158" t="s">
        <v>10</v>
      </c>
      <c r="AM10158">
        <v>0</v>
      </c>
      <c r="AN10158">
        <v>0</v>
      </c>
      <c r="AO10158">
        <v>0</v>
      </c>
      <c r="AP10158" t="s">
        <v>11</v>
      </c>
      <c r="AQ10158">
        <v>0</v>
      </c>
      <c r="AR10158">
        <v>0</v>
      </c>
      <c r="AS10158" t="s">
        <v>12</v>
      </c>
      <c r="AT10158">
        <v>0</v>
      </c>
      <c r="AU10158">
        <v>0</v>
      </c>
      <c r="AV10158" t="s">
        <v>13</v>
      </c>
      <c r="AW10158">
        <v>0</v>
      </c>
      <c r="AX10158">
        <v>0</v>
      </c>
      <c r="AY10158" t="s">
        <v>14</v>
      </c>
      <c r="AZ10158">
        <v>0</v>
      </c>
      <c r="BA10158">
        <v>0</v>
      </c>
      <c r="BB10158" t="s">
        <v>15</v>
      </c>
      <c r="BC10158">
        <v>0</v>
      </c>
      <c r="BD10158" t="s">
        <v>16</v>
      </c>
      <c r="BE10158">
        <v>101</v>
      </c>
      <c r="BF10158">
        <v>10</v>
      </c>
      <c r="BG10158">
        <v>2</v>
      </c>
    </row>
    <row r="10159" spans="1:59" x14ac:dyDescent="0.25">
      <c r="A10159" t="s">
        <v>0</v>
      </c>
      <c r="B10159" t="s">
        <v>1</v>
      </c>
      <c r="C10159">
        <v>1540650</v>
      </c>
      <c r="D10159" t="s">
        <v>2</v>
      </c>
      <c r="E10159">
        <v>101</v>
      </c>
      <c r="F10159">
        <v>137</v>
      </c>
      <c r="G10159">
        <v>-6</v>
      </c>
      <c r="H10159" t="s">
        <v>3</v>
      </c>
      <c r="I10159">
        <v>351</v>
      </c>
      <c r="J10159">
        <v>3</v>
      </c>
      <c r="K10159">
        <v>20</v>
      </c>
      <c r="L10159" t="s">
        <v>4</v>
      </c>
      <c r="M10159">
        <v>0.27710000000000001</v>
      </c>
      <c r="N10159">
        <v>-3.7699999999999997E-2</v>
      </c>
      <c r="O10159">
        <v>0.91020000000000001</v>
      </c>
      <c r="P10159" t="s">
        <v>5</v>
      </c>
      <c r="Q10159">
        <v>3.4618000000000002</v>
      </c>
      <c r="R10159">
        <v>-10.221</v>
      </c>
      <c r="S10159">
        <v>-3.7086000000000001</v>
      </c>
      <c r="T10159" t="s">
        <v>6</v>
      </c>
      <c r="U10159">
        <v>260519</v>
      </c>
      <c r="V10159">
        <v>90451</v>
      </c>
      <c r="W10159">
        <v>51.441390990000002</v>
      </c>
      <c r="X10159" t="s">
        <v>17</v>
      </c>
      <c r="Y10159">
        <v>0.26763998999999999</v>
      </c>
      <c r="Z10159" t="s">
        <v>18</v>
      </c>
      <c r="AA10159">
        <v>-2.1</v>
      </c>
      <c r="AB10159">
        <v>1</v>
      </c>
      <c r="AC10159">
        <v>8</v>
      </c>
      <c r="AD10159">
        <v>1.76</v>
      </c>
      <c r="AE10159">
        <v>357.87</v>
      </c>
      <c r="AF10159" t="s">
        <v>19</v>
      </c>
      <c r="AG10159" t="s">
        <v>8</v>
      </c>
      <c r="AH10159">
        <v>210</v>
      </c>
      <c r="AI10159" t="s">
        <v>9</v>
      </c>
      <c r="AJ10159">
        <v>0</v>
      </c>
      <c r="AK10159">
        <v>0</v>
      </c>
      <c r="AL10159" t="s">
        <v>10</v>
      </c>
      <c r="AM10159">
        <v>0</v>
      </c>
      <c r="AN10159">
        <v>0</v>
      </c>
      <c r="AO10159">
        <v>0</v>
      </c>
      <c r="AP10159" t="s">
        <v>11</v>
      </c>
      <c r="AQ10159">
        <v>0</v>
      </c>
      <c r="AR10159">
        <v>0</v>
      </c>
      <c r="AS10159" t="s">
        <v>12</v>
      </c>
      <c r="AT10159">
        <v>0</v>
      </c>
      <c r="AU10159">
        <v>0</v>
      </c>
      <c r="AV10159" t="s">
        <v>13</v>
      </c>
      <c r="AW10159">
        <v>0</v>
      </c>
      <c r="AX10159">
        <v>0</v>
      </c>
      <c r="AY10159" t="s">
        <v>14</v>
      </c>
      <c r="AZ10159">
        <v>0</v>
      </c>
      <c r="BA10159">
        <v>0</v>
      </c>
      <c r="BB10159" t="s">
        <v>15</v>
      </c>
      <c r="BC10159">
        <v>0</v>
      </c>
      <c r="BD10159" t="s">
        <v>16</v>
      </c>
      <c r="BE10159">
        <v>101</v>
      </c>
      <c r="BF10159">
        <v>10</v>
      </c>
      <c r="BG10159">
        <v>2</v>
      </c>
    </row>
    <row r="10160" spans="1:59" x14ac:dyDescent="0.25">
      <c r="A10160" t="s">
        <v>0</v>
      </c>
      <c r="B10160" t="s">
        <v>1</v>
      </c>
      <c r="C10160">
        <v>1540788</v>
      </c>
      <c r="D10160" t="s">
        <v>2</v>
      </c>
      <c r="E10160">
        <v>101</v>
      </c>
      <c r="F10160">
        <v>137</v>
      </c>
      <c r="G10160">
        <v>-5</v>
      </c>
      <c r="H10160" t="s">
        <v>3</v>
      </c>
      <c r="I10160">
        <v>354</v>
      </c>
      <c r="J10160">
        <v>2</v>
      </c>
      <c r="K10160">
        <v>24</v>
      </c>
      <c r="L10160" t="s">
        <v>4</v>
      </c>
      <c r="M10160">
        <v>0.30980000000000002</v>
      </c>
      <c r="N10160">
        <v>-7.9699999999999993E-2</v>
      </c>
      <c r="O10160">
        <v>0.89439999999999997</v>
      </c>
      <c r="P10160" t="s">
        <v>5</v>
      </c>
      <c r="Q10160">
        <v>2.24E-2</v>
      </c>
      <c r="R10160">
        <v>-8.4489000000000001</v>
      </c>
      <c r="S10160">
        <v>-0.41120000000000001</v>
      </c>
      <c r="T10160" t="s">
        <v>6</v>
      </c>
      <c r="U10160">
        <v>260519</v>
      </c>
      <c r="V10160">
        <v>90451</v>
      </c>
      <c r="W10160">
        <v>51.441390990000002</v>
      </c>
      <c r="X10160" t="s">
        <v>17</v>
      </c>
      <c r="Y10160">
        <v>0.26763998999999999</v>
      </c>
      <c r="Z10160" t="s">
        <v>18</v>
      </c>
      <c r="AA10160">
        <v>-2.1</v>
      </c>
      <c r="AB10160">
        <v>1</v>
      </c>
      <c r="AC10160">
        <v>8</v>
      </c>
      <c r="AD10160">
        <v>1.76</v>
      </c>
      <c r="AE10160">
        <v>357.87</v>
      </c>
      <c r="AF10160" t="s">
        <v>19</v>
      </c>
      <c r="AG10160" t="s">
        <v>8</v>
      </c>
      <c r="AH10160">
        <v>210</v>
      </c>
      <c r="AI10160" t="s">
        <v>9</v>
      </c>
      <c r="AJ10160">
        <v>0</v>
      </c>
      <c r="AK10160">
        <v>0</v>
      </c>
      <c r="AL10160" t="s">
        <v>10</v>
      </c>
      <c r="AM10160">
        <v>0</v>
      </c>
      <c r="AN10160">
        <v>0</v>
      </c>
      <c r="AO10160">
        <v>0</v>
      </c>
      <c r="AP10160" t="s">
        <v>11</v>
      </c>
      <c r="AQ10160">
        <v>0</v>
      </c>
      <c r="AR10160">
        <v>0</v>
      </c>
      <c r="AS10160" t="s">
        <v>12</v>
      </c>
      <c r="AT10160">
        <v>0</v>
      </c>
      <c r="AU10160">
        <v>0</v>
      </c>
      <c r="AV10160" t="s">
        <v>13</v>
      </c>
      <c r="AW10160">
        <v>0</v>
      </c>
      <c r="AX10160">
        <v>0</v>
      </c>
      <c r="AY10160" t="s">
        <v>14</v>
      </c>
      <c r="AZ10160">
        <v>0</v>
      </c>
      <c r="BA10160">
        <v>0</v>
      </c>
      <c r="BB10160" t="s">
        <v>15</v>
      </c>
      <c r="BC10160">
        <v>0</v>
      </c>
      <c r="BD10160" t="s">
        <v>16</v>
      </c>
      <c r="BE10160">
        <v>101</v>
      </c>
      <c r="BF10160">
        <v>10</v>
      </c>
      <c r="BG10160">
        <v>2</v>
      </c>
    </row>
    <row r="10161" spans="1:59" x14ac:dyDescent="0.25">
      <c r="A10161" t="s">
        <v>0</v>
      </c>
      <c r="B10161" t="s">
        <v>1</v>
      </c>
      <c r="C10161">
        <v>1540938</v>
      </c>
      <c r="D10161" t="s">
        <v>2</v>
      </c>
      <c r="E10161">
        <v>101</v>
      </c>
      <c r="F10161">
        <v>137</v>
      </c>
      <c r="G10161">
        <v>-5</v>
      </c>
      <c r="H10161" t="s">
        <v>3</v>
      </c>
      <c r="I10161">
        <v>355</v>
      </c>
      <c r="J10161">
        <v>2</v>
      </c>
      <c r="K10161">
        <v>27</v>
      </c>
      <c r="L10161" t="s">
        <v>4</v>
      </c>
      <c r="M10161">
        <v>0.40989999999999999</v>
      </c>
      <c r="N10161">
        <v>-6.0999999999999999E-2</v>
      </c>
      <c r="O10161">
        <v>0.87839999999999996</v>
      </c>
      <c r="P10161" t="s">
        <v>5</v>
      </c>
      <c r="Q10161">
        <v>0.3589</v>
      </c>
      <c r="R10161">
        <v>-4.5758999999999999</v>
      </c>
      <c r="S10161">
        <v>0.5907</v>
      </c>
      <c r="T10161" t="s">
        <v>6</v>
      </c>
      <c r="U10161">
        <v>260519</v>
      </c>
      <c r="V10161">
        <v>90451</v>
      </c>
      <c r="W10161">
        <v>51.441390990000002</v>
      </c>
      <c r="X10161" t="s">
        <v>17</v>
      </c>
      <c r="Y10161">
        <v>0.26763998999999999</v>
      </c>
      <c r="Z10161" t="s">
        <v>18</v>
      </c>
      <c r="AA10161">
        <v>-2.1</v>
      </c>
      <c r="AB10161">
        <v>1</v>
      </c>
      <c r="AC10161">
        <v>8</v>
      </c>
      <c r="AD10161">
        <v>1.76</v>
      </c>
      <c r="AE10161">
        <v>357.87</v>
      </c>
      <c r="AF10161" t="s">
        <v>19</v>
      </c>
      <c r="AG10161" t="s">
        <v>8</v>
      </c>
      <c r="AH10161">
        <v>210</v>
      </c>
      <c r="AI10161" t="s">
        <v>9</v>
      </c>
      <c r="AJ10161">
        <v>0</v>
      </c>
      <c r="AK10161">
        <v>0</v>
      </c>
      <c r="AL10161" t="s">
        <v>10</v>
      </c>
      <c r="AM10161">
        <v>0</v>
      </c>
      <c r="AN10161">
        <v>0</v>
      </c>
      <c r="AO10161">
        <v>0</v>
      </c>
      <c r="AP10161" t="s">
        <v>11</v>
      </c>
      <c r="AQ10161">
        <v>0</v>
      </c>
      <c r="AR10161">
        <v>0</v>
      </c>
      <c r="AS10161" t="s">
        <v>12</v>
      </c>
      <c r="AT10161">
        <v>0</v>
      </c>
      <c r="AU10161">
        <v>0</v>
      </c>
      <c r="AV10161" t="s">
        <v>13</v>
      </c>
      <c r="AW10161">
        <v>0</v>
      </c>
      <c r="AX10161">
        <v>0</v>
      </c>
      <c r="AY10161" t="s">
        <v>14</v>
      </c>
      <c r="AZ10161">
        <v>0</v>
      </c>
      <c r="BA10161">
        <v>0</v>
      </c>
      <c r="BB10161" t="s">
        <v>15</v>
      </c>
      <c r="BC10161">
        <v>0</v>
      </c>
      <c r="BD10161" t="s">
        <v>16</v>
      </c>
      <c r="BE10161">
        <v>101</v>
      </c>
      <c r="BF10161">
        <v>10</v>
      </c>
      <c r="BG10161">
        <v>2</v>
      </c>
    </row>
    <row r="10162" spans="1:59" x14ac:dyDescent="0.25">
      <c r="A10162" t="s">
        <v>0</v>
      </c>
      <c r="B10162" t="s">
        <v>1</v>
      </c>
      <c r="C10162">
        <v>1541072</v>
      </c>
      <c r="D10162" t="s">
        <v>2</v>
      </c>
      <c r="E10162">
        <v>101</v>
      </c>
      <c r="F10162">
        <v>137</v>
      </c>
      <c r="G10162">
        <v>-5</v>
      </c>
      <c r="H10162" t="s">
        <v>3</v>
      </c>
      <c r="I10162">
        <v>356</v>
      </c>
      <c r="J10162">
        <v>2</v>
      </c>
      <c r="K10162">
        <v>29</v>
      </c>
      <c r="L10162" t="s">
        <v>4</v>
      </c>
      <c r="M10162">
        <v>0.45369999999999999</v>
      </c>
      <c r="N10162">
        <v>-4.19E-2</v>
      </c>
      <c r="O10162">
        <v>0.83079999999999998</v>
      </c>
      <c r="P10162" t="s">
        <v>5</v>
      </c>
      <c r="Q10162">
        <v>2.4449999999999998</v>
      </c>
      <c r="R10162">
        <v>-3.9478</v>
      </c>
      <c r="S10162">
        <v>1.3608</v>
      </c>
      <c r="T10162" t="s">
        <v>6</v>
      </c>
      <c r="U10162">
        <v>260519</v>
      </c>
      <c r="V10162">
        <v>90451</v>
      </c>
      <c r="W10162">
        <v>51.441390990000002</v>
      </c>
      <c r="X10162" t="s">
        <v>17</v>
      </c>
      <c r="Y10162">
        <v>0.26763998999999999</v>
      </c>
      <c r="Z10162" t="s">
        <v>18</v>
      </c>
      <c r="AA10162">
        <v>-2.1</v>
      </c>
      <c r="AB10162">
        <v>1</v>
      </c>
      <c r="AC10162">
        <v>8</v>
      </c>
      <c r="AD10162">
        <v>1.76</v>
      </c>
      <c r="AE10162">
        <v>357.87</v>
      </c>
      <c r="AF10162" t="s">
        <v>19</v>
      </c>
      <c r="AG10162" t="s">
        <v>8</v>
      </c>
      <c r="AH10162">
        <v>210</v>
      </c>
      <c r="AI10162" t="s">
        <v>9</v>
      </c>
      <c r="AJ10162">
        <v>0</v>
      </c>
      <c r="AK10162">
        <v>0</v>
      </c>
      <c r="AL10162" t="s">
        <v>10</v>
      </c>
      <c r="AM10162">
        <v>0</v>
      </c>
      <c r="AN10162">
        <v>0</v>
      </c>
      <c r="AO10162">
        <v>0</v>
      </c>
      <c r="AP10162" t="s">
        <v>11</v>
      </c>
      <c r="AQ10162">
        <v>0</v>
      </c>
      <c r="AR10162">
        <v>0</v>
      </c>
      <c r="AS10162" t="s">
        <v>12</v>
      </c>
      <c r="AT10162">
        <v>0</v>
      </c>
      <c r="AU10162">
        <v>0</v>
      </c>
      <c r="AV10162" t="s">
        <v>13</v>
      </c>
      <c r="AW10162">
        <v>0</v>
      </c>
      <c r="AX10162">
        <v>0</v>
      </c>
      <c r="AY10162" t="s">
        <v>14</v>
      </c>
      <c r="AZ10162">
        <v>0</v>
      </c>
      <c r="BA10162">
        <v>0</v>
      </c>
      <c r="BB10162" t="s">
        <v>15</v>
      </c>
      <c r="BC10162">
        <v>0</v>
      </c>
      <c r="BD10162" t="s">
        <v>16</v>
      </c>
      <c r="BE10162">
        <v>101</v>
      </c>
      <c r="BF10162">
        <v>10</v>
      </c>
      <c r="BG10162">
        <v>2</v>
      </c>
    </row>
    <row r="10163" spans="1:59" x14ac:dyDescent="0.25">
      <c r="A10163" t="s">
        <v>0</v>
      </c>
      <c r="B10163" t="s">
        <v>1</v>
      </c>
      <c r="C10163">
        <v>1541210</v>
      </c>
      <c r="D10163" t="s">
        <v>2</v>
      </c>
      <c r="E10163">
        <v>101</v>
      </c>
      <c r="F10163">
        <v>136</v>
      </c>
      <c r="G10163">
        <v>-5</v>
      </c>
      <c r="H10163" t="s">
        <v>3</v>
      </c>
      <c r="I10163">
        <v>356</v>
      </c>
      <c r="J10163">
        <v>1</v>
      </c>
      <c r="K10163">
        <v>29</v>
      </c>
      <c r="L10163" t="s">
        <v>4</v>
      </c>
      <c r="M10163">
        <v>0.35460000000000003</v>
      </c>
      <c r="N10163">
        <v>-6.1800000000000001E-2</v>
      </c>
      <c r="O10163">
        <v>0.85389999999999999</v>
      </c>
      <c r="P10163" t="s">
        <v>5</v>
      </c>
      <c r="Q10163">
        <v>-0.75519999999999998</v>
      </c>
      <c r="R10163">
        <v>2.3626999999999998</v>
      </c>
      <c r="S10163">
        <v>3.1254</v>
      </c>
      <c r="T10163" t="s">
        <v>6</v>
      </c>
      <c r="U10163">
        <v>260519</v>
      </c>
      <c r="V10163">
        <v>90451</v>
      </c>
      <c r="W10163">
        <v>51.441390990000002</v>
      </c>
      <c r="X10163" t="s">
        <v>17</v>
      </c>
      <c r="Y10163">
        <v>0.26763998999999999</v>
      </c>
      <c r="Z10163" t="s">
        <v>18</v>
      </c>
      <c r="AA10163">
        <v>-2.1</v>
      </c>
      <c r="AB10163">
        <v>1</v>
      </c>
      <c r="AC10163">
        <v>8</v>
      </c>
      <c r="AD10163">
        <v>1.76</v>
      </c>
      <c r="AE10163">
        <v>357.87</v>
      </c>
      <c r="AF10163" t="s">
        <v>19</v>
      </c>
      <c r="AG10163" t="s">
        <v>8</v>
      </c>
      <c r="AH10163">
        <v>210</v>
      </c>
      <c r="AI10163" t="s">
        <v>9</v>
      </c>
      <c r="AJ10163">
        <v>0</v>
      </c>
      <c r="AK10163">
        <v>0</v>
      </c>
      <c r="AL10163" t="s">
        <v>10</v>
      </c>
      <c r="AM10163">
        <v>0</v>
      </c>
      <c r="AN10163">
        <v>0</v>
      </c>
      <c r="AO10163">
        <v>0</v>
      </c>
      <c r="AP10163" t="s">
        <v>11</v>
      </c>
      <c r="AQ10163">
        <v>0</v>
      </c>
      <c r="AR10163">
        <v>0</v>
      </c>
      <c r="AS10163" t="s">
        <v>12</v>
      </c>
      <c r="AT10163">
        <v>0</v>
      </c>
      <c r="AU10163">
        <v>0</v>
      </c>
      <c r="AV10163" t="s">
        <v>13</v>
      </c>
      <c r="AW10163">
        <v>0</v>
      </c>
      <c r="AX10163">
        <v>0</v>
      </c>
      <c r="AY10163" t="s">
        <v>14</v>
      </c>
      <c r="AZ10163">
        <v>0</v>
      </c>
      <c r="BA10163">
        <v>0</v>
      </c>
      <c r="BB10163" t="s">
        <v>15</v>
      </c>
      <c r="BC10163">
        <v>0</v>
      </c>
      <c r="BD10163" t="s">
        <v>16</v>
      </c>
      <c r="BE10163">
        <v>101</v>
      </c>
      <c r="BF10163">
        <v>10</v>
      </c>
      <c r="BG10163">
        <v>2</v>
      </c>
    </row>
    <row r="10164" spans="1:59" x14ac:dyDescent="0.25">
      <c r="A10164" t="s">
        <v>0</v>
      </c>
      <c r="B10164" t="s">
        <v>1</v>
      </c>
      <c r="C10164">
        <v>1541359</v>
      </c>
      <c r="D10164" t="s">
        <v>2</v>
      </c>
      <c r="E10164">
        <v>101</v>
      </c>
      <c r="F10164">
        <v>137</v>
      </c>
      <c r="G10164">
        <v>-5</v>
      </c>
      <c r="H10164" t="s">
        <v>3</v>
      </c>
      <c r="I10164">
        <v>355</v>
      </c>
      <c r="J10164">
        <v>1</v>
      </c>
      <c r="K10164">
        <v>28</v>
      </c>
      <c r="L10164" t="s">
        <v>4</v>
      </c>
      <c r="M10164">
        <v>0.37840000000000001</v>
      </c>
      <c r="N10164">
        <v>-4.9599999999999998E-2</v>
      </c>
      <c r="O10164">
        <v>0.88200000000000001</v>
      </c>
      <c r="P10164" t="s">
        <v>5</v>
      </c>
      <c r="Q10164">
        <v>-0.314</v>
      </c>
      <c r="R10164">
        <v>7.5293000000000001</v>
      </c>
      <c r="S10164">
        <v>2.9533999999999998</v>
      </c>
      <c r="T10164" t="s">
        <v>6</v>
      </c>
      <c r="U10164">
        <v>260519</v>
      </c>
      <c r="V10164">
        <v>90451</v>
      </c>
      <c r="W10164">
        <v>51.441390990000002</v>
      </c>
      <c r="X10164" t="s">
        <v>17</v>
      </c>
      <c r="Y10164">
        <v>0.26763998999999999</v>
      </c>
      <c r="Z10164" t="s">
        <v>18</v>
      </c>
      <c r="AA10164">
        <v>-2.1</v>
      </c>
      <c r="AB10164">
        <v>1</v>
      </c>
      <c r="AC10164">
        <v>8</v>
      </c>
      <c r="AD10164">
        <v>1.76</v>
      </c>
      <c r="AE10164">
        <v>357.87</v>
      </c>
      <c r="AF10164" t="s">
        <v>19</v>
      </c>
      <c r="AG10164" t="s">
        <v>8</v>
      </c>
      <c r="AH10164">
        <v>210</v>
      </c>
      <c r="AI10164" t="s">
        <v>9</v>
      </c>
      <c r="AJ10164">
        <v>0</v>
      </c>
      <c r="AK10164">
        <v>0</v>
      </c>
      <c r="AL10164" t="s">
        <v>10</v>
      </c>
      <c r="AM10164">
        <v>0</v>
      </c>
      <c r="AN10164">
        <v>0</v>
      </c>
      <c r="AO10164">
        <v>0</v>
      </c>
      <c r="AP10164" t="s">
        <v>11</v>
      </c>
      <c r="AQ10164">
        <v>0</v>
      </c>
      <c r="AR10164">
        <v>0</v>
      </c>
      <c r="AS10164" t="s">
        <v>12</v>
      </c>
      <c r="AT10164">
        <v>0</v>
      </c>
      <c r="AU10164">
        <v>0</v>
      </c>
      <c r="AV10164" t="s">
        <v>13</v>
      </c>
      <c r="AW10164">
        <v>0</v>
      </c>
      <c r="AX10164">
        <v>0</v>
      </c>
      <c r="AY10164" t="s">
        <v>14</v>
      </c>
      <c r="AZ10164">
        <v>0</v>
      </c>
      <c r="BA10164">
        <v>0</v>
      </c>
      <c r="BB10164" t="s">
        <v>15</v>
      </c>
      <c r="BC10164">
        <v>0</v>
      </c>
      <c r="BD10164" t="s">
        <v>16</v>
      </c>
      <c r="BE10164">
        <v>101</v>
      </c>
      <c r="BF10164">
        <v>10</v>
      </c>
      <c r="BG10164">
        <v>2</v>
      </c>
    </row>
    <row r="10165" spans="1:59" x14ac:dyDescent="0.25">
      <c r="A10165" t="s">
        <v>0</v>
      </c>
      <c r="B10165" t="s">
        <v>1</v>
      </c>
      <c r="C10165">
        <v>1541495</v>
      </c>
      <c r="D10165" t="s">
        <v>2</v>
      </c>
      <c r="E10165">
        <v>101</v>
      </c>
      <c r="F10165">
        <v>137</v>
      </c>
      <c r="G10165">
        <v>-5</v>
      </c>
      <c r="H10165" t="s">
        <v>3</v>
      </c>
      <c r="I10165">
        <v>352</v>
      </c>
      <c r="J10165">
        <v>2</v>
      </c>
      <c r="K10165">
        <v>24</v>
      </c>
      <c r="L10165" t="s">
        <v>4</v>
      </c>
      <c r="M10165">
        <v>0.28910000000000002</v>
      </c>
      <c r="N10165">
        <v>-6.0400000000000002E-2</v>
      </c>
      <c r="O10165">
        <v>0.92649999999999999</v>
      </c>
      <c r="P10165" t="s">
        <v>5</v>
      </c>
      <c r="Q10165">
        <v>0.29909999999999998</v>
      </c>
      <c r="R10165">
        <v>6.6319999999999997</v>
      </c>
      <c r="S10165">
        <v>1.4504999999999999</v>
      </c>
      <c r="T10165" t="s">
        <v>6</v>
      </c>
      <c r="U10165">
        <v>260519</v>
      </c>
      <c r="V10165">
        <v>90452</v>
      </c>
      <c r="W10165">
        <v>51.441398620000001</v>
      </c>
      <c r="X10165" t="s">
        <v>17</v>
      </c>
      <c r="Y10165">
        <v>0.26763669000000001</v>
      </c>
      <c r="Z10165" t="s">
        <v>18</v>
      </c>
      <c r="AA10165">
        <v>-2.1</v>
      </c>
      <c r="AB10165">
        <v>1</v>
      </c>
      <c r="AC10165">
        <v>8</v>
      </c>
      <c r="AD10165">
        <v>1.76</v>
      </c>
      <c r="AE10165">
        <v>357.87</v>
      </c>
      <c r="AF10165" t="s">
        <v>19</v>
      </c>
      <c r="AG10165" t="s">
        <v>8</v>
      </c>
      <c r="AH10165">
        <v>210</v>
      </c>
      <c r="AI10165" t="s">
        <v>9</v>
      </c>
      <c r="AJ10165">
        <v>0</v>
      </c>
      <c r="AK10165">
        <v>0</v>
      </c>
      <c r="AL10165" t="s">
        <v>10</v>
      </c>
      <c r="AM10165">
        <v>0</v>
      </c>
      <c r="AN10165">
        <v>0</v>
      </c>
      <c r="AO10165">
        <v>0</v>
      </c>
      <c r="AP10165" t="s">
        <v>11</v>
      </c>
      <c r="AQ10165">
        <v>0</v>
      </c>
      <c r="AR10165">
        <v>0</v>
      </c>
      <c r="AS10165" t="s">
        <v>12</v>
      </c>
      <c r="AT10165">
        <v>0</v>
      </c>
      <c r="AU10165">
        <v>0</v>
      </c>
      <c r="AV10165" t="s">
        <v>13</v>
      </c>
      <c r="AW10165">
        <v>0</v>
      </c>
      <c r="AX10165">
        <v>0</v>
      </c>
      <c r="AY10165" t="s">
        <v>14</v>
      </c>
      <c r="AZ10165">
        <v>0</v>
      </c>
      <c r="BA10165">
        <v>0</v>
      </c>
      <c r="BB10165" t="s">
        <v>15</v>
      </c>
      <c r="BC10165">
        <v>0</v>
      </c>
      <c r="BD10165" t="s">
        <v>16</v>
      </c>
      <c r="BE10165">
        <v>101</v>
      </c>
      <c r="BF10165">
        <v>10</v>
      </c>
      <c r="BG10165">
        <v>2</v>
      </c>
    </row>
    <row r="10166" spans="1:59" x14ac:dyDescent="0.25">
      <c r="A10166" t="s">
        <v>0</v>
      </c>
      <c r="B10166" t="s">
        <v>1</v>
      </c>
      <c r="C10166">
        <v>1541629</v>
      </c>
      <c r="D10166" t="s">
        <v>2</v>
      </c>
      <c r="E10166">
        <v>101</v>
      </c>
      <c r="F10166">
        <v>137</v>
      </c>
      <c r="G10166">
        <v>-5</v>
      </c>
      <c r="H10166" t="s">
        <v>3</v>
      </c>
      <c r="I10166">
        <v>350</v>
      </c>
      <c r="J10166">
        <v>2</v>
      </c>
      <c r="K10166">
        <v>21</v>
      </c>
      <c r="L10166" t="s">
        <v>4</v>
      </c>
      <c r="M10166">
        <v>0.26869999999999999</v>
      </c>
      <c r="N10166">
        <v>-8.0100000000000005E-2</v>
      </c>
      <c r="O10166">
        <v>0.90280000000000005</v>
      </c>
      <c r="P10166" t="s">
        <v>5</v>
      </c>
      <c r="Q10166">
        <v>-2.8711000000000002</v>
      </c>
      <c r="R10166">
        <v>7.3422999999999998</v>
      </c>
      <c r="S10166">
        <v>2.0411999999999999</v>
      </c>
      <c r="T10166" t="s">
        <v>6</v>
      </c>
      <c r="U10166">
        <v>260519</v>
      </c>
      <c r="V10166">
        <v>90452</v>
      </c>
      <c r="W10166">
        <v>51.441398620000001</v>
      </c>
      <c r="X10166" t="s">
        <v>17</v>
      </c>
      <c r="Y10166">
        <v>0.26763669000000001</v>
      </c>
      <c r="Z10166" t="s">
        <v>18</v>
      </c>
      <c r="AA10166">
        <v>-2.1</v>
      </c>
      <c r="AB10166">
        <v>1</v>
      </c>
      <c r="AC10166">
        <v>8</v>
      </c>
      <c r="AD10166">
        <v>1.76</v>
      </c>
      <c r="AE10166">
        <v>357.87</v>
      </c>
      <c r="AF10166" t="s">
        <v>19</v>
      </c>
      <c r="AG10166" t="s">
        <v>8</v>
      </c>
      <c r="AH10166">
        <v>210</v>
      </c>
      <c r="AI10166" t="s">
        <v>9</v>
      </c>
      <c r="AJ10166">
        <v>0</v>
      </c>
      <c r="AK10166">
        <v>0</v>
      </c>
      <c r="AL10166" t="s">
        <v>10</v>
      </c>
      <c r="AM10166">
        <v>0</v>
      </c>
      <c r="AN10166">
        <v>0</v>
      </c>
      <c r="AO10166">
        <v>0</v>
      </c>
      <c r="AP10166" t="s">
        <v>11</v>
      </c>
      <c r="AQ10166">
        <v>0</v>
      </c>
      <c r="AR10166">
        <v>0</v>
      </c>
      <c r="AS10166" t="s">
        <v>12</v>
      </c>
      <c r="AT10166">
        <v>0</v>
      </c>
      <c r="AU10166">
        <v>0</v>
      </c>
      <c r="AV10166" t="s">
        <v>13</v>
      </c>
      <c r="AW10166">
        <v>0</v>
      </c>
      <c r="AX10166">
        <v>0</v>
      </c>
      <c r="AY10166" t="s">
        <v>14</v>
      </c>
      <c r="AZ10166">
        <v>0</v>
      </c>
      <c r="BA10166">
        <v>0</v>
      </c>
      <c r="BB10166" t="s">
        <v>15</v>
      </c>
      <c r="BC10166">
        <v>0</v>
      </c>
      <c r="BD10166" t="s">
        <v>16</v>
      </c>
      <c r="BE10166">
        <v>101</v>
      </c>
      <c r="BF10166">
        <v>10</v>
      </c>
      <c r="BG10166">
        <v>2</v>
      </c>
    </row>
    <row r="10167" spans="1:59" x14ac:dyDescent="0.25">
      <c r="A10167" t="s">
        <v>0</v>
      </c>
      <c r="B10167" t="s">
        <v>1</v>
      </c>
      <c r="C10167">
        <v>1541767</v>
      </c>
      <c r="D10167" t="s">
        <v>2</v>
      </c>
      <c r="E10167">
        <v>101</v>
      </c>
      <c r="F10167">
        <v>137</v>
      </c>
      <c r="G10167">
        <v>-5</v>
      </c>
      <c r="H10167" t="s">
        <v>3</v>
      </c>
      <c r="I10167">
        <v>348</v>
      </c>
      <c r="J10167">
        <v>3</v>
      </c>
      <c r="K10167">
        <v>18</v>
      </c>
      <c r="L10167" t="s">
        <v>4</v>
      </c>
      <c r="M10167">
        <v>0.22850000000000001</v>
      </c>
      <c r="N10167">
        <v>-7.9000000000000001E-2</v>
      </c>
      <c r="O10167">
        <v>0.89180000000000004</v>
      </c>
      <c r="P10167" t="s">
        <v>5</v>
      </c>
      <c r="Q10167">
        <v>-1.2636000000000001</v>
      </c>
      <c r="R10167">
        <v>5.0768000000000004</v>
      </c>
      <c r="S10167">
        <v>-0.75519999999999998</v>
      </c>
      <c r="T10167" t="s">
        <v>6</v>
      </c>
      <c r="U10167">
        <v>260519</v>
      </c>
      <c r="V10167">
        <v>90452</v>
      </c>
      <c r="W10167">
        <v>51.441398620000001</v>
      </c>
      <c r="X10167" t="s">
        <v>17</v>
      </c>
      <c r="Y10167">
        <v>0.26763669000000001</v>
      </c>
      <c r="Z10167" t="s">
        <v>18</v>
      </c>
      <c r="AA10167">
        <v>-2.1</v>
      </c>
      <c r="AB10167">
        <v>1</v>
      </c>
      <c r="AC10167">
        <v>8</v>
      </c>
      <c r="AD10167">
        <v>1.76</v>
      </c>
      <c r="AE10167">
        <v>357.87</v>
      </c>
      <c r="AF10167" t="s">
        <v>19</v>
      </c>
      <c r="AG10167" t="s">
        <v>8</v>
      </c>
      <c r="AH10167">
        <v>210</v>
      </c>
      <c r="AI10167" t="s">
        <v>9</v>
      </c>
      <c r="AJ10167">
        <v>0</v>
      </c>
      <c r="AK10167">
        <v>0</v>
      </c>
      <c r="AL10167" t="s">
        <v>10</v>
      </c>
      <c r="AM10167">
        <v>0</v>
      </c>
      <c r="AN10167">
        <v>0</v>
      </c>
      <c r="AO10167">
        <v>0</v>
      </c>
      <c r="AP10167" t="s">
        <v>11</v>
      </c>
      <c r="AQ10167">
        <v>0</v>
      </c>
      <c r="AR10167">
        <v>0</v>
      </c>
      <c r="AS10167" t="s">
        <v>12</v>
      </c>
      <c r="AT10167">
        <v>0</v>
      </c>
      <c r="AU10167">
        <v>0</v>
      </c>
      <c r="AV10167" t="s">
        <v>13</v>
      </c>
      <c r="AW10167">
        <v>0</v>
      </c>
      <c r="AX10167">
        <v>0</v>
      </c>
      <c r="AY10167" t="s">
        <v>14</v>
      </c>
      <c r="AZ10167">
        <v>0</v>
      </c>
      <c r="BA10167">
        <v>0</v>
      </c>
      <c r="BB10167" t="s">
        <v>15</v>
      </c>
      <c r="BC10167">
        <v>0</v>
      </c>
      <c r="BD10167" t="s">
        <v>16</v>
      </c>
      <c r="BE10167">
        <v>101</v>
      </c>
      <c r="BF10167">
        <v>10</v>
      </c>
      <c r="BG10167">
        <v>2</v>
      </c>
    </row>
    <row r="10168" spans="1:59" x14ac:dyDescent="0.25">
      <c r="A10168" t="s">
        <v>0</v>
      </c>
      <c r="B10168" t="s">
        <v>1</v>
      </c>
      <c r="C10168">
        <v>1541903</v>
      </c>
      <c r="D10168" t="s">
        <v>2</v>
      </c>
      <c r="E10168">
        <v>100</v>
      </c>
      <c r="F10168">
        <v>136</v>
      </c>
      <c r="G10168">
        <v>-6</v>
      </c>
      <c r="H10168" t="s">
        <v>3</v>
      </c>
      <c r="I10168">
        <v>347</v>
      </c>
      <c r="J10168">
        <v>3</v>
      </c>
      <c r="K10168">
        <v>16</v>
      </c>
      <c r="L10168" t="s">
        <v>4</v>
      </c>
      <c r="M10168">
        <v>0.1699</v>
      </c>
      <c r="N10168">
        <v>-7.3499999999999996E-2</v>
      </c>
      <c r="O10168">
        <v>0.95520000000000005</v>
      </c>
      <c r="P10168" t="s">
        <v>5</v>
      </c>
      <c r="Q10168">
        <v>0.83740000000000003</v>
      </c>
      <c r="R10168">
        <v>1.458</v>
      </c>
      <c r="S10168">
        <v>-2.5794999999999999</v>
      </c>
      <c r="T10168" t="s">
        <v>6</v>
      </c>
      <c r="U10168">
        <v>260519</v>
      </c>
      <c r="V10168">
        <v>90452</v>
      </c>
      <c r="W10168">
        <v>51.441398620000001</v>
      </c>
      <c r="X10168" t="s">
        <v>17</v>
      </c>
      <c r="Y10168">
        <v>0.26763669000000001</v>
      </c>
      <c r="Z10168" t="s">
        <v>18</v>
      </c>
      <c r="AA10168">
        <v>-2.1</v>
      </c>
      <c r="AB10168">
        <v>1</v>
      </c>
      <c r="AC10168">
        <v>8</v>
      </c>
      <c r="AD10168">
        <v>1.68</v>
      </c>
      <c r="AE10168">
        <v>351.87</v>
      </c>
      <c r="AF10168" t="s">
        <v>19</v>
      </c>
      <c r="AG10168" t="s">
        <v>8</v>
      </c>
      <c r="AH10168">
        <v>210</v>
      </c>
      <c r="AI10168" t="s">
        <v>9</v>
      </c>
      <c r="AJ10168">
        <v>0</v>
      </c>
      <c r="AK10168">
        <v>0</v>
      </c>
      <c r="AL10168" t="s">
        <v>10</v>
      </c>
      <c r="AM10168">
        <v>0</v>
      </c>
      <c r="AN10168">
        <v>0</v>
      </c>
      <c r="AO10168">
        <v>0</v>
      </c>
      <c r="AP10168" t="s">
        <v>11</v>
      </c>
      <c r="AQ10168">
        <v>0</v>
      </c>
      <c r="AR10168">
        <v>0</v>
      </c>
      <c r="AS10168" t="s">
        <v>12</v>
      </c>
      <c r="AT10168">
        <v>0</v>
      </c>
      <c r="AU10168">
        <v>0</v>
      </c>
      <c r="AV10168" t="s">
        <v>13</v>
      </c>
      <c r="AW10168">
        <v>0</v>
      </c>
      <c r="AX10168">
        <v>0</v>
      </c>
      <c r="AY10168" t="s">
        <v>14</v>
      </c>
      <c r="AZ10168">
        <v>0</v>
      </c>
      <c r="BA10168">
        <v>0</v>
      </c>
      <c r="BB10168" t="s">
        <v>15</v>
      </c>
      <c r="BC10168">
        <v>0</v>
      </c>
      <c r="BD10168" t="s">
        <v>16</v>
      </c>
      <c r="BE10168">
        <v>100</v>
      </c>
      <c r="BF10168">
        <v>10</v>
      </c>
      <c r="BG10168">
        <v>2</v>
      </c>
    </row>
    <row r="10169" spans="1:59" x14ac:dyDescent="0.25">
      <c r="A10169" t="s">
        <v>0</v>
      </c>
      <c r="B10169" t="s">
        <v>1</v>
      </c>
      <c r="C10169">
        <v>1542037</v>
      </c>
      <c r="D10169" t="s">
        <v>2</v>
      </c>
      <c r="E10169">
        <v>100</v>
      </c>
      <c r="F10169">
        <v>137</v>
      </c>
      <c r="G10169">
        <v>-5</v>
      </c>
      <c r="H10169" t="s">
        <v>3</v>
      </c>
      <c r="I10169">
        <v>347</v>
      </c>
      <c r="J10169">
        <v>2</v>
      </c>
      <c r="K10169">
        <v>16</v>
      </c>
      <c r="L10169" t="s">
        <v>4</v>
      </c>
      <c r="M10169">
        <v>0.2286</v>
      </c>
      <c r="N10169">
        <v>-7.1199999999999999E-2</v>
      </c>
      <c r="O10169">
        <v>0.95720000000000005</v>
      </c>
      <c r="P10169" t="s">
        <v>5</v>
      </c>
      <c r="Q10169">
        <v>-0.19439999999999999</v>
      </c>
      <c r="R10169">
        <v>0.42620000000000002</v>
      </c>
      <c r="S10169">
        <v>-1.4131</v>
      </c>
      <c r="T10169" t="s">
        <v>6</v>
      </c>
      <c r="U10169">
        <v>260519</v>
      </c>
      <c r="V10169">
        <v>90452</v>
      </c>
      <c r="W10169">
        <v>51.441398620000001</v>
      </c>
      <c r="X10169" t="s">
        <v>17</v>
      </c>
      <c r="Y10169">
        <v>0.26763669000000001</v>
      </c>
      <c r="Z10169" t="s">
        <v>18</v>
      </c>
      <c r="AA10169">
        <v>-2.1</v>
      </c>
      <c r="AB10169">
        <v>1</v>
      </c>
      <c r="AC10169">
        <v>8</v>
      </c>
      <c r="AD10169">
        <v>1.68</v>
      </c>
      <c r="AE10169">
        <v>351.87</v>
      </c>
      <c r="AF10169" t="s">
        <v>19</v>
      </c>
      <c r="AG10169" t="s">
        <v>8</v>
      </c>
      <c r="AH10169">
        <v>210</v>
      </c>
      <c r="AI10169" t="s">
        <v>9</v>
      </c>
      <c r="AJ10169">
        <v>0</v>
      </c>
      <c r="AK10169">
        <v>0</v>
      </c>
      <c r="AL10169" t="s">
        <v>10</v>
      </c>
      <c r="AM10169">
        <v>0</v>
      </c>
      <c r="AN10169">
        <v>0</v>
      </c>
      <c r="AO10169">
        <v>0</v>
      </c>
      <c r="AP10169" t="s">
        <v>11</v>
      </c>
      <c r="AQ10169">
        <v>0</v>
      </c>
      <c r="AR10169">
        <v>0</v>
      </c>
      <c r="AS10169" t="s">
        <v>12</v>
      </c>
      <c r="AT10169">
        <v>0</v>
      </c>
      <c r="AU10169">
        <v>0</v>
      </c>
      <c r="AV10169" t="s">
        <v>13</v>
      </c>
      <c r="AW10169">
        <v>0</v>
      </c>
      <c r="AX10169">
        <v>0</v>
      </c>
      <c r="AY10169" t="s">
        <v>14</v>
      </c>
      <c r="AZ10169">
        <v>0</v>
      </c>
      <c r="BA10169">
        <v>0</v>
      </c>
      <c r="BB10169" t="s">
        <v>15</v>
      </c>
      <c r="BC10169">
        <v>0</v>
      </c>
      <c r="BD10169" t="s">
        <v>16</v>
      </c>
      <c r="BE10169">
        <v>100</v>
      </c>
      <c r="BF10169">
        <v>10</v>
      </c>
      <c r="BG10169">
        <v>2</v>
      </c>
    </row>
    <row r="10170" spans="1:59" x14ac:dyDescent="0.25">
      <c r="A10170" t="s">
        <v>0</v>
      </c>
      <c r="B10170" t="s">
        <v>1</v>
      </c>
      <c r="C10170">
        <v>1542175</v>
      </c>
      <c r="D10170" t="s">
        <v>2</v>
      </c>
      <c r="E10170">
        <v>101</v>
      </c>
      <c r="F10170">
        <v>137</v>
      </c>
      <c r="G10170">
        <v>-6</v>
      </c>
      <c r="H10170" t="s">
        <v>3</v>
      </c>
      <c r="I10170">
        <v>348</v>
      </c>
      <c r="J10170">
        <v>3</v>
      </c>
      <c r="K10170">
        <v>16</v>
      </c>
      <c r="L10170" t="s">
        <v>4</v>
      </c>
      <c r="M10170">
        <v>0.1799</v>
      </c>
      <c r="N10170">
        <v>-9.5200000000000007E-2</v>
      </c>
      <c r="O10170">
        <v>0.92130000000000001</v>
      </c>
      <c r="P10170" t="s">
        <v>5</v>
      </c>
      <c r="Q10170">
        <v>-0.61309999999999998</v>
      </c>
      <c r="R10170">
        <v>-5.6077000000000004</v>
      </c>
      <c r="S10170">
        <v>-2.9832999999999998</v>
      </c>
      <c r="T10170" t="s">
        <v>6</v>
      </c>
      <c r="U10170">
        <v>260519</v>
      </c>
      <c r="V10170">
        <v>90452</v>
      </c>
      <c r="W10170">
        <v>51.441398620000001</v>
      </c>
      <c r="X10170" t="s">
        <v>17</v>
      </c>
      <c r="Y10170">
        <v>0.26763669000000001</v>
      </c>
      <c r="Z10170" t="s">
        <v>18</v>
      </c>
      <c r="AA10170">
        <v>-2.1</v>
      </c>
      <c r="AB10170">
        <v>1</v>
      </c>
      <c r="AC10170">
        <v>8</v>
      </c>
      <c r="AD10170">
        <v>1.68</v>
      </c>
      <c r="AE10170">
        <v>351.87</v>
      </c>
      <c r="AF10170" t="s">
        <v>19</v>
      </c>
      <c r="AG10170" t="s">
        <v>8</v>
      </c>
      <c r="AH10170">
        <v>210</v>
      </c>
      <c r="AI10170" t="s">
        <v>9</v>
      </c>
      <c r="AJ10170">
        <v>0</v>
      </c>
      <c r="AK10170">
        <v>0</v>
      </c>
      <c r="AL10170" t="s">
        <v>10</v>
      </c>
      <c r="AM10170">
        <v>0</v>
      </c>
      <c r="AN10170">
        <v>0</v>
      </c>
      <c r="AO10170">
        <v>0</v>
      </c>
      <c r="AP10170" t="s">
        <v>11</v>
      </c>
      <c r="AQ10170">
        <v>0</v>
      </c>
      <c r="AR10170">
        <v>0</v>
      </c>
      <c r="AS10170" t="s">
        <v>12</v>
      </c>
      <c r="AT10170">
        <v>0</v>
      </c>
      <c r="AU10170">
        <v>0</v>
      </c>
      <c r="AV10170" t="s">
        <v>13</v>
      </c>
      <c r="AW10170">
        <v>0</v>
      </c>
      <c r="AX10170">
        <v>0</v>
      </c>
      <c r="AY10170" t="s">
        <v>14</v>
      </c>
      <c r="AZ10170">
        <v>0</v>
      </c>
      <c r="BA10170">
        <v>0</v>
      </c>
      <c r="BB10170" t="s">
        <v>15</v>
      </c>
      <c r="BC10170">
        <v>0</v>
      </c>
      <c r="BD10170" t="s">
        <v>16</v>
      </c>
      <c r="BE10170">
        <v>101</v>
      </c>
      <c r="BF10170">
        <v>10</v>
      </c>
      <c r="BG10170">
        <v>2</v>
      </c>
    </row>
    <row r="10171" spans="1:59" x14ac:dyDescent="0.25">
      <c r="A10171" t="s">
        <v>0</v>
      </c>
      <c r="B10171" t="s">
        <v>1</v>
      </c>
      <c r="C10171">
        <v>1542325</v>
      </c>
      <c r="D10171" t="s">
        <v>2</v>
      </c>
      <c r="E10171">
        <v>100</v>
      </c>
      <c r="F10171">
        <v>137</v>
      </c>
      <c r="G10171">
        <v>-5</v>
      </c>
      <c r="H10171" t="s">
        <v>3</v>
      </c>
      <c r="I10171">
        <v>348</v>
      </c>
      <c r="J10171">
        <v>3</v>
      </c>
      <c r="K10171">
        <v>16</v>
      </c>
      <c r="L10171" t="s">
        <v>4</v>
      </c>
      <c r="M10171">
        <v>0.13289999999999999</v>
      </c>
      <c r="N10171">
        <v>-0.1017</v>
      </c>
      <c r="O10171">
        <v>0.84850000000000003</v>
      </c>
      <c r="P10171" t="s">
        <v>5</v>
      </c>
      <c r="Q10171">
        <v>-0.99439999999999995</v>
      </c>
      <c r="R10171">
        <v>-4.8300999999999998</v>
      </c>
      <c r="S10171">
        <v>-4.2693000000000003</v>
      </c>
      <c r="T10171" t="s">
        <v>6</v>
      </c>
      <c r="U10171">
        <v>260519</v>
      </c>
      <c r="V10171">
        <v>90452</v>
      </c>
      <c r="W10171">
        <v>51.441398620000001</v>
      </c>
      <c r="X10171" t="s">
        <v>17</v>
      </c>
      <c r="Y10171">
        <v>0.26763669000000001</v>
      </c>
      <c r="Z10171" t="s">
        <v>18</v>
      </c>
      <c r="AA10171">
        <v>-2.1</v>
      </c>
      <c r="AB10171">
        <v>1</v>
      </c>
      <c r="AC10171">
        <v>8</v>
      </c>
      <c r="AD10171">
        <v>1.68</v>
      </c>
      <c r="AE10171">
        <v>351.87</v>
      </c>
      <c r="AF10171" t="s">
        <v>19</v>
      </c>
      <c r="AG10171" t="s">
        <v>8</v>
      </c>
      <c r="AH10171">
        <v>210</v>
      </c>
      <c r="AI10171" t="s">
        <v>9</v>
      </c>
      <c r="AJ10171">
        <v>0</v>
      </c>
      <c r="AK10171">
        <v>0</v>
      </c>
      <c r="AL10171" t="s">
        <v>10</v>
      </c>
      <c r="AM10171">
        <v>0</v>
      </c>
      <c r="AN10171">
        <v>0</v>
      </c>
      <c r="AO10171">
        <v>0</v>
      </c>
      <c r="AP10171" t="s">
        <v>11</v>
      </c>
      <c r="AQ10171">
        <v>0</v>
      </c>
      <c r="AR10171">
        <v>0</v>
      </c>
      <c r="AS10171" t="s">
        <v>12</v>
      </c>
      <c r="AT10171">
        <v>0</v>
      </c>
      <c r="AU10171">
        <v>0</v>
      </c>
      <c r="AV10171" t="s">
        <v>13</v>
      </c>
      <c r="AW10171">
        <v>0</v>
      </c>
      <c r="AX10171">
        <v>0</v>
      </c>
      <c r="AY10171" t="s">
        <v>14</v>
      </c>
      <c r="AZ10171">
        <v>0</v>
      </c>
      <c r="BA10171">
        <v>0</v>
      </c>
      <c r="BB10171" t="s">
        <v>15</v>
      </c>
      <c r="BC10171">
        <v>0</v>
      </c>
      <c r="BD10171" t="s">
        <v>16</v>
      </c>
      <c r="BE10171">
        <v>100</v>
      </c>
      <c r="BF10171">
        <v>10</v>
      </c>
      <c r="BG10171">
        <v>2</v>
      </c>
    </row>
    <row r="10172" spans="1:59" x14ac:dyDescent="0.25">
      <c r="A10172" t="s">
        <v>0</v>
      </c>
      <c r="B10172" t="s">
        <v>1</v>
      </c>
      <c r="C10172">
        <v>1542461</v>
      </c>
      <c r="D10172" t="s">
        <v>2</v>
      </c>
      <c r="E10172">
        <v>101</v>
      </c>
      <c r="F10172">
        <v>137</v>
      </c>
      <c r="G10172">
        <v>-5</v>
      </c>
      <c r="H10172" t="s">
        <v>3</v>
      </c>
      <c r="I10172">
        <v>350</v>
      </c>
      <c r="J10172">
        <v>2</v>
      </c>
      <c r="K10172">
        <v>18</v>
      </c>
      <c r="L10172" t="s">
        <v>4</v>
      </c>
      <c r="M10172">
        <v>0.2944</v>
      </c>
      <c r="N10172">
        <v>-3.8800000000000001E-2</v>
      </c>
      <c r="O10172">
        <v>0.93030000000000002</v>
      </c>
      <c r="P10172" t="s">
        <v>5</v>
      </c>
      <c r="Q10172">
        <v>-1.1141000000000001</v>
      </c>
      <c r="R10172">
        <v>-4.6132999999999997</v>
      </c>
      <c r="S10172">
        <v>-2.1907000000000001</v>
      </c>
      <c r="T10172" t="s">
        <v>6</v>
      </c>
      <c r="U10172">
        <v>260519</v>
      </c>
      <c r="V10172">
        <v>90453</v>
      </c>
      <c r="W10172">
        <v>51.441398620000001</v>
      </c>
      <c r="X10172" t="s">
        <v>17</v>
      </c>
      <c r="Y10172">
        <v>0.26763832999999998</v>
      </c>
      <c r="Z10172" t="s">
        <v>18</v>
      </c>
      <c r="AA10172">
        <v>-2.1</v>
      </c>
      <c r="AB10172">
        <v>1</v>
      </c>
      <c r="AC10172">
        <v>8</v>
      </c>
      <c r="AD10172">
        <v>1.68</v>
      </c>
      <c r="AE10172">
        <v>351.87</v>
      </c>
      <c r="AF10172" t="s">
        <v>19</v>
      </c>
      <c r="AG10172" t="s">
        <v>8</v>
      </c>
      <c r="AH10172">
        <v>210</v>
      </c>
      <c r="AI10172" t="s">
        <v>9</v>
      </c>
      <c r="AJ10172">
        <v>0</v>
      </c>
      <c r="AK10172">
        <v>0</v>
      </c>
      <c r="AL10172" t="s">
        <v>10</v>
      </c>
      <c r="AM10172">
        <v>0</v>
      </c>
      <c r="AN10172">
        <v>0</v>
      </c>
      <c r="AO10172">
        <v>0</v>
      </c>
      <c r="AP10172" t="s">
        <v>11</v>
      </c>
      <c r="AQ10172">
        <v>0</v>
      </c>
      <c r="AR10172">
        <v>0</v>
      </c>
      <c r="AS10172" t="s">
        <v>12</v>
      </c>
      <c r="AT10172">
        <v>0</v>
      </c>
      <c r="AU10172">
        <v>0</v>
      </c>
      <c r="AV10172" t="s">
        <v>13</v>
      </c>
      <c r="AW10172">
        <v>0</v>
      </c>
      <c r="AX10172">
        <v>0</v>
      </c>
      <c r="AY10172" t="s">
        <v>14</v>
      </c>
      <c r="AZ10172">
        <v>0</v>
      </c>
      <c r="BA10172">
        <v>0</v>
      </c>
      <c r="BB10172" t="s">
        <v>15</v>
      </c>
      <c r="BC10172">
        <v>0</v>
      </c>
      <c r="BD10172" t="s">
        <v>16</v>
      </c>
      <c r="BE10172">
        <v>101</v>
      </c>
      <c r="BF10172">
        <v>10</v>
      </c>
      <c r="BG10172">
        <v>2</v>
      </c>
    </row>
    <row r="10173" spans="1:59" x14ac:dyDescent="0.25">
      <c r="A10173" t="s">
        <v>0</v>
      </c>
      <c r="B10173" t="s">
        <v>1</v>
      </c>
      <c r="C10173">
        <v>1542595</v>
      </c>
      <c r="D10173" t="s">
        <v>2</v>
      </c>
      <c r="E10173">
        <v>101</v>
      </c>
      <c r="F10173">
        <v>137</v>
      </c>
      <c r="G10173">
        <v>-5</v>
      </c>
      <c r="H10173" t="s">
        <v>3</v>
      </c>
      <c r="I10173">
        <v>352</v>
      </c>
      <c r="J10173">
        <v>2</v>
      </c>
      <c r="K10173">
        <v>21</v>
      </c>
      <c r="L10173" t="s">
        <v>4</v>
      </c>
      <c r="M10173">
        <v>0.33379999999999999</v>
      </c>
      <c r="N10173">
        <v>-7.3999999999999996E-2</v>
      </c>
      <c r="O10173">
        <v>0.9375</v>
      </c>
      <c r="P10173" t="s">
        <v>5</v>
      </c>
      <c r="Q10173">
        <v>-1.6674</v>
      </c>
      <c r="R10173">
        <v>-3.2599</v>
      </c>
      <c r="S10173">
        <v>-0.74019999999999997</v>
      </c>
      <c r="T10173" t="s">
        <v>6</v>
      </c>
      <c r="U10173">
        <v>260519</v>
      </c>
      <c r="V10173">
        <v>90453</v>
      </c>
      <c r="W10173">
        <v>51.441398620000001</v>
      </c>
      <c r="X10173" t="s">
        <v>17</v>
      </c>
      <c r="Y10173">
        <v>0.26763832999999998</v>
      </c>
      <c r="Z10173" t="s">
        <v>18</v>
      </c>
      <c r="AA10173">
        <v>-2.1</v>
      </c>
      <c r="AB10173">
        <v>1</v>
      </c>
      <c r="AC10173">
        <v>8</v>
      </c>
      <c r="AD10173">
        <v>1.63</v>
      </c>
      <c r="AE10173">
        <v>356.77</v>
      </c>
      <c r="AF10173" t="s">
        <v>19</v>
      </c>
      <c r="AG10173" t="s">
        <v>8</v>
      </c>
      <c r="AH10173">
        <v>210</v>
      </c>
      <c r="AI10173" t="s">
        <v>9</v>
      </c>
      <c r="AJ10173">
        <v>0</v>
      </c>
      <c r="AK10173">
        <v>0</v>
      </c>
      <c r="AL10173" t="s">
        <v>10</v>
      </c>
      <c r="AM10173">
        <v>0</v>
      </c>
      <c r="AN10173">
        <v>0</v>
      </c>
      <c r="AO10173">
        <v>0</v>
      </c>
      <c r="AP10173" t="s">
        <v>11</v>
      </c>
      <c r="AQ10173">
        <v>0</v>
      </c>
      <c r="AR10173">
        <v>0</v>
      </c>
      <c r="AS10173" t="s">
        <v>12</v>
      </c>
      <c r="AT10173">
        <v>0</v>
      </c>
      <c r="AU10173">
        <v>0</v>
      </c>
      <c r="AV10173" t="s">
        <v>13</v>
      </c>
      <c r="AW10173">
        <v>0</v>
      </c>
      <c r="AX10173">
        <v>0</v>
      </c>
      <c r="AY10173" t="s">
        <v>14</v>
      </c>
      <c r="AZ10173">
        <v>0</v>
      </c>
      <c r="BA10173">
        <v>0</v>
      </c>
      <c r="BB10173" t="s">
        <v>15</v>
      </c>
      <c r="BC10173">
        <v>0</v>
      </c>
      <c r="BD10173" t="s">
        <v>16</v>
      </c>
      <c r="BE10173">
        <v>101</v>
      </c>
      <c r="BF10173">
        <v>10</v>
      </c>
      <c r="BG10173">
        <v>2</v>
      </c>
    </row>
    <row r="10174" spans="1:59" x14ac:dyDescent="0.25">
      <c r="A10174" t="s">
        <v>0</v>
      </c>
      <c r="B10174" t="s">
        <v>1</v>
      </c>
      <c r="C10174">
        <v>1542733</v>
      </c>
      <c r="D10174" t="s">
        <v>2</v>
      </c>
      <c r="E10174">
        <v>100</v>
      </c>
      <c r="F10174">
        <v>137</v>
      </c>
      <c r="G10174">
        <v>-5</v>
      </c>
      <c r="H10174" t="s">
        <v>3</v>
      </c>
      <c r="I10174">
        <v>353</v>
      </c>
      <c r="J10174">
        <v>3</v>
      </c>
      <c r="K10174">
        <v>21</v>
      </c>
      <c r="L10174" t="s">
        <v>4</v>
      </c>
      <c r="M10174">
        <v>0.26390000000000002</v>
      </c>
      <c r="N10174">
        <v>-7.7899999999999997E-2</v>
      </c>
      <c r="O10174">
        <v>0.86050000000000004</v>
      </c>
      <c r="P10174" t="s">
        <v>5</v>
      </c>
      <c r="Q10174">
        <v>0.30659999999999998</v>
      </c>
      <c r="R10174">
        <v>2.3104</v>
      </c>
      <c r="S10174">
        <v>-0.5907</v>
      </c>
      <c r="T10174" t="s">
        <v>6</v>
      </c>
      <c r="U10174">
        <v>260519</v>
      </c>
      <c r="V10174">
        <v>90453</v>
      </c>
      <c r="W10174">
        <v>51.441398620000001</v>
      </c>
      <c r="X10174" t="s">
        <v>17</v>
      </c>
      <c r="Y10174">
        <v>0.26763832999999998</v>
      </c>
      <c r="Z10174" t="s">
        <v>18</v>
      </c>
      <c r="AA10174">
        <v>-2.1</v>
      </c>
      <c r="AB10174">
        <v>1</v>
      </c>
      <c r="AC10174">
        <v>8</v>
      </c>
      <c r="AD10174">
        <v>1.63</v>
      </c>
      <c r="AE10174">
        <v>356.77</v>
      </c>
      <c r="AF10174" t="s">
        <v>19</v>
      </c>
      <c r="AG10174" t="s">
        <v>8</v>
      </c>
      <c r="AH10174">
        <v>210</v>
      </c>
      <c r="AI10174" t="s">
        <v>9</v>
      </c>
      <c r="AJ10174">
        <v>0</v>
      </c>
      <c r="AK10174">
        <v>0</v>
      </c>
      <c r="AL10174" t="s">
        <v>10</v>
      </c>
      <c r="AM10174">
        <v>0</v>
      </c>
      <c r="AN10174">
        <v>0</v>
      </c>
      <c r="AO10174">
        <v>0</v>
      </c>
      <c r="AP10174" t="s">
        <v>11</v>
      </c>
      <c r="AQ10174">
        <v>0</v>
      </c>
      <c r="AR10174">
        <v>0</v>
      </c>
      <c r="AS10174" t="s">
        <v>12</v>
      </c>
      <c r="AT10174">
        <v>0</v>
      </c>
      <c r="AU10174">
        <v>0</v>
      </c>
      <c r="AV10174" t="s">
        <v>13</v>
      </c>
      <c r="AW10174">
        <v>0</v>
      </c>
      <c r="AX10174">
        <v>0</v>
      </c>
      <c r="AY10174" t="s">
        <v>14</v>
      </c>
      <c r="AZ10174">
        <v>0</v>
      </c>
      <c r="BA10174">
        <v>0</v>
      </c>
      <c r="BB10174" t="s">
        <v>15</v>
      </c>
      <c r="BC10174">
        <v>0</v>
      </c>
      <c r="BD10174" t="s">
        <v>16</v>
      </c>
      <c r="BE10174">
        <v>100</v>
      </c>
      <c r="BF10174">
        <v>10</v>
      </c>
      <c r="BG10174">
        <v>2</v>
      </c>
    </row>
    <row r="10175" spans="1:59" x14ac:dyDescent="0.25">
      <c r="A10175" t="s">
        <v>0</v>
      </c>
      <c r="B10175" t="s">
        <v>1</v>
      </c>
      <c r="C10175">
        <v>1542882</v>
      </c>
      <c r="D10175" t="s">
        <v>2</v>
      </c>
      <c r="E10175">
        <v>101</v>
      </c>
      <c r="F10175">
        <v>137</v>
      </c>
      <c r="G10175">
        <v>-5</v>
      </c>
      <c r="H10175" t="s">
        <v>3</v>
      </c>
      <c r="I10175">
        <v>352</v>
      </c>
      <c r="J10175">
        <v>3</v>
      </c>
      <c r="K10175">
        <v>20</v>
      </c>
      <c r="L10175" t="s">
        <v>4</v>
      </c>
      <c r="M10175">
        <v>0.31659999999999999</v>
      </c>
      <c r="N10175">
        <v>-6.83E-2</v>
      </c>
      <c r="O10175">
        <v>0.90690000000000004</v>
      </c>
      <c r="P10175" t="s">
        <v>5</v>
      </c>
      <c r="Q10175">
        <v>1.3159000000000001</v>
      </c>
      <c r="R10175">
        <v>1.1365000000000001</v>
      </c>
      <c r="S10175">
        <v>0.38129999999999997</v>
      </c>
      <c r="T10175" t="s">
        <v>6</v>
      </c>
      <c r="U10175">
        <v>260519</v>
      </c>
      <c r="V10175">
        <v>90453</v>
      </c>
      <c r="W10175">
        <v>51.441398620000001</v>
      </c>
      <c r="X10175" t="s">
        <v>17</v>
      </c>
      <c r="Y10175">
        <v>0.26763832999999998</v>
      </c>
      <c r="Z10175" t="s">
        <v>18</v>
      </c>
      <c r="AA10175">
        <v>-2.1</v>
      </c>
      <c r="AB10175">
        <v>1</v>
      </c>
      <c r="AC10175">
        <v>8</v>
      </c>
      <c r="AD10175">
        <v>1.63</v>
      </c>
      <c r="AE10175">
        <v>356.77</v>
      </c>
      <c r="AF10175" t="s">
        <v>19</v>
      </c>
      <c r="AG10175" t="s">
        <v>8</v>
      </c>
      <c r="AH10175">
        <v>210</v>
      </c>
      <c r="AI10175" t="s">
        <v>9</v>
      </c>
      <c r="AJ10175">
        <v>0</v>
      </c>
      <c r="AK10175">
        <v>0</v>
      </c>
      <c r="AL10175" t="s">
        <v>10</v>
      </c>
      <c r="AM10175">
        <v>0</v>
      </c>
      <c r="AN10175">
        <v>0</v>
      </c>
      <c r="AO10175">
        <v>0</v>
      </c>
      <c r="AP10175" t="s">
        <v>11</v>
      </c>
      <c r="AQ10175">
        <v>0</v>
      </c>
      <c r="AR10175">
        <v>0</v>
      </c>
      <c r="AS10175" t="s">
        <v>12</v>
      </c>
      <c r="AT10175">
        <v>0</v>
      </c>
      <c r="AU10175">
        <v>0</v>
      </c>
      <c r="AV10175" t="s">
        <v>13</v>
      </c>
      <c r="AW10175">
        <v>0</v>
      </c>
      <c r="AX10175">
        <v>0</v>
      </c>
      <c r="AY10175" t="s">
        <v>14</v>
      </c>
      <c r="AZ10175">
        <v>0</v>
      </c>
      <c r="BA10175">
        <v>0</v>
      </c>
      <c r="BB10175" t="s">
        <v>15</v>
      </c>
      <c r="BC10175">
        <v>0</v>
      </c>
      <c r="BD10175" t="s">
        <v>16</v>
      </c>
      <c r="BE10175">
        <v>101</v>
      </c>
      <c r="BF10175">
        <v>10</v>
      </c>
      <c r="BG10175">
        <v>2</v>
      </c>
    </row>
    <row r="10176" spans="1:59" x14ac:dyDescent="0.25">
      <c r="A10176" t="s">
        <v>0</v>
      </c>
      <c r="B10176" t="s">
        <v>1</v>
      </c>
      <c r="C10176">
        <v>1543016</v>
      </c>
      <c r="D10176" t="s">
        <v>2</v>
      </c>
      <c r="E10176">
        <v>101</v>
      </c>
      <c r="F10176">
        <v>137</v>
      </c>
      <c r="G10176">
        <v>-5</v>
      </c>
      <c r="H10176" t="s">
        <v>3</v>
      </c>
      <c r="I10176">
        <v>353</v>
      </c>
      <c r="J10176">
        <v>2</v>
      </c>
      <c r="K10176">
        <v>20</v>
      </c>
      <c r="L10176" t="s">
        <v>4</v>
      </c>
      <c r="M10176">
        <v>0.26650000000000001</v>
      </c>
      <c r="N10176">
        <v>-8.4500000000000006E-2</v>
      </c>
      <c r="O10176">
        <v>0.9758</v>
      </c>
      <c r="P10176" t="s">
        <v>5</v>
      </c>
      <c r="Q10176">
        <v>-1.458</v>
      </c>
      <c r="R10176">
        <v>0.65800000000000003</v>
      </c>
      <c r="S10176">
        <v>2.7141000000000002</v>
      </c>
      <c r="T10176" t="s">
        <v>6</v>
      </c>
      <c r="U10176">
        <v>260519</v>
      </c>
      <c r="V10176">
        <v>90453</v>
      </c>
      <c r="W10176">
        <v>51.441398620000001</v>
      </c>
      <c r="X10176" t="s">
        <v>17</v>
      </c>
      <c r="Y10176">
        <v>0.26763832999999998</v>
      </c>
      <c r="Z10176" t="s">
        <v>18</v>
      </c>
      <c r="AA10176">
        <v>-2.1</v>
      </c>
      <c r="AB10176">
        <v>1</v>
      </c>
      <c r="AC10176">
        <v>8</v>
      </c>
      <c r="AD10176">
        <v>1.63</v>
      </c>
      <c r="AE10176">
        <v>356.77</v>
      </c>
      <c r="AF10176" t="s">
        <v>19</v>
      </c>
      <c r="AG10176" t="s">
        <v>8</v>
      </c>
      <c r="AH10176">
        <v>210</v>
      </c>
      <c r="AI10176" t="s">
        <v>9</v>
      </c>
      <c r="AJ10176">
        <v>0</v>
      </c>
      <c r="AK10176">
        <v>0</v>
      </c>
      <c r="AL10176" t="s">
        <v>10</v>
      </c>
      <c r="AM10176">
        <v>0</v>
      </c>
      <c r="AN10176">
        <v>0</v>
      </c>
      <c r="AO10176">
        <v>0</v>
      </c>
      <c r="AP10176" t="s">
        <v>11</v>
      </c>
      <c r="AQ10176">
        <v>0</v>
      </c>
      <c r="AR10176">
        <v>0</v>
      </c>
      <c r="AS10176" t="s">
        <v>12</v>
      </c>
      <c r="AT10176">
        <v>0</v>
      </c>
      <c r="AU10176">
        <v>0</v>
      </c>
      <c r="AV10176" t="s">
        <v>13</v>
      </c>
      <c r="AW10176">
        <v>0</v>
      </c>
      <c r="AX10176">
        <v>0</v>
      </c>
      <c r="AY10176" t="s">
        <v>14</v>
      </c>
      <c r="AZ10176">
        <v>0</v>
      </c>
      <c r="BA10176">
        <v>0</v>
      </c>
      <c r="BB10176" t="s">
        <v>15</v>
      </c>
      <c r="BC10176">
        <v>0</v>
      </c>
      <c r="BD10176" t="s">
        <v>16</v>
      </c>
      <c r="BE10176">
        <v>101</v>
      </c>
      <c r="BF10176">
        <v>10</v>
      </c>
      <c r="BG10176">
        <v>2</v>
      </c>
    </row>
    <row r="10177" spans="1:59" x14ac:dyDescent="0.25">
      <c r="A10177" t="s">
        <v>0</v>
      </c>
      <c r="B10177" t="s">
        <v>1</v>
      </c>
      <c r="C10177">
        <v>1543155</v>
      </c>
      <c r="D10177" t="s">
        <v>2</v>
      </c>
      <c r="E10177">
        <v>101</v>
      </c>
      <c r="F10177">
        <v>137</v>
      </c>
      <c r="G10177">
        <v>-5</v>
      </c>
      <c r="H10177" t="s">
        <v>3</v>
      </c>
      <c r="I10177">
        <v>352</v>
      </c>
      <c r="J10177">
        <v>3</v>
      </c>
      <c r="K10177">
        <v>18</v>
      </c>
      <c r="L10177" t="s">
        <v>4</v>
      </c>
      <c r="M10177">
        <v>0.2253</v>
      </c>
      <c r="N10177">
        <v>-8.3900000000000002E-2</v>
      </c>
      <c r="O10177">
        <v>0.8498</v>
      </c>
      <c r="P10177" t="s">
        <v>5</v>
      </c>
      <c r="Q10177">
        <v>-2.6543000000000001</v>
      </c>
      <c r="R10177">
        <v>5.3010999999999999</v>
      </c>
      <c r="S10177">
        <v>1.0691999999999999</v>
      </c>
      <c r="T10177" t="s">
        <v>6</v>
      </c>
      <c r="U10177">
        <v>260519</v>
      </c>
      <c r="V10177">
        <v>90453</v>
      </c>
      <c r="W10177">
        <v>51.441398620000001</v>
      </c>
      <c r="X10177" t="s">
        <v>17</v>
      </c>
      <c r="Y10177">
        <v>0.26763832999999998</v>
      </c>
      <c r="Z10177" t="s">
        <v>18</v>
      </c>
      <c r="AA10177">
        <v>-2.1</v>
      </c>
      <c r="AB10177">
        <v>1</v>
      </c>
      <c r="AC10177">
        <v>8</v>
      </c>
      <c r="AD10177">
        <v>1.63</v>
      </c>
      <c r="AE10177">
        <v>356.77</v>
      </c>
      <c r="AF10177" t="s">
        <v>19</v>
      </c>
      <c r="AG10177" t="s">
        <v>8</v>
      </c>
      <c r="AH10177">
        <v>210</v>
      </c>
      <c r="AI10177" t="s">
        <v>9</v>
      </c>
      <c r="AJ10177">
        <v>0</v>
      </c>
      <c r="AK10177">
        <v>0</v>
      </c>
      <c r="AL10177" t="s">
        <v>10</v>
      </c>
      <c r="AM10177">
        <v>0</v>
      </c>
      <c r="AN10177">
        <v>0</v>
      </c>
      <c r="AO10177">
        <v>0</v>
      </c>
      <c r="AP10177" t="s">
        <v>11</v>
      </c>
      <c r="AQ10177">
        <v>0</v>
      </c>
      <c r="AR10177">
        <v>0</v>
      </c>
      <c r="AS10177" t="s">
        <v>12</v>
      </c>
      <c r="AT10177">
        <v>0</v>
      </c>
      <c r="AU10177">
        <v>0</v>
      </c>
      <c r="AV10177" t="s">
        <v>13</v>
      </c>
      <c r="AW10177">
        <v>0</v>
      </c>
      <c r="AX10177">
        <v>0</v>
      </c>
      <c r="AY10177" t="s">
        <v>14</v>
      </c>
      <c r="AZ10177">
        <v>0</v>
      </c>
      <c r="BA10177">
        <v>0</v>
      </c>
      <c r="BB10177" t="s">
        <v>15</v>
      </c>
      <c r="BC10177">
        <v>0</v>
      </c>
      <c r="BD10177" t="s">
        <v>16</v>
      </c>
      <c r="BE10177">
        <v>101</v>
      </c>
      <c r="BF10177">
        <v>10</v>
      </c>
      <c r="BG10177">
        <v>2</v>
      </c>
    </row>
    <row r="10178" spans="1:59" x14ac:dyDescent="0.25">
      <c r="A10178" t="s">
        <v>0</v>
      </c>
      <c r="B10178" t="s">
        <v>1</v>
      </c>
      <c r="C10178">
        <v>1543304</v>
      </c>
      <c r="D10178" t="s">
        <v>2</v>
      </c>
      <c r="E10178">
        <v>101</v>
      </c>
      <c r="F10178">
        <v>137</v>
      </c>
      <c r="G10178">
        <v>-5</v>
      </c>
      <c r="H10178" t="s">
        <v>3</v>
      </c>
      <c r="I10178">
        <v>350</v>
      </c>
      <c r="J10178">
        <v>3</v>
      </c>
      <c r="K10178">
        <v>15</v>
      </c>
      <c r="L10178" t="s">
        <v>4</v>
      </c>
      <c r="M10178">
        <v>0.15490000000000001</v>
      </c>
      <c r="N10178">
        <v>-8.5800000000000001E-2</v>
      </c>
      <c r="O10178">
        <v>0.90449999999999997</v>
      </c>
      <c r="P10178" t="s">
        <v>5</v>
      </c>
      <c r="Q10178">
        <v>-0.38129999999999997</v>
      </c>
      <c r="R10178">
        <v>9.7349999999999994</v>
      </c>
      <c r="S10178">
        <v>0.38129999999999997</v>
      </c>
      <c r="T10178" t="s">
        <v>6</v>
      </c>
      <c r="U10178">
        <v>260519</v>
      </c>
      <c r="V10178">
        <v>90453</v>
      </c>
      <c r="W10178">
        <v>51.441398620000001</v>
      </c>
      <c r="X10178" t="s">
        <v>17</v>
      </c>
      <c r="Y10178">
        <v>0.26763832999999998</v>
      </c>
      <c r="Z10178" t="s">
        <v>18</v>
      </c>
      <c r="AA10178">
        <v>-2.1</v>
      </c>
      <c r="AB10178">
        <v>1</v>
      </c>
      <c r="AC10178">
        <v>8</v>
      </c>
      <c r="AD10178">
        <v>1.63</v>
      </c>
      <c r="AE10178">
        <v>356.77</v>
      </c>
      <c r="AF10178" t="s">
        <v>19</v>
      </c>
      <c r="AG10178" t="s">
        <v>8</v>
      </c>
      <c r="AH10178">
        <v>210</v>
      </c>
      <c r="AI10178" t="s">
        <v>9</v>
      </c>
      <c r="AJ10178">
        <v>0</v>
      </c>
      <c r="AK10178">
        <v>0</v>
      </c>
      <c r="AL10178" t="s">
        <v>10</v>
      </c>
      <c r="AM10178">
        <v>0</v>
      </c>
      <c r="AN10178">
        <v>0</v>
      </c>
      <c r="AO10178">
        <v>0</v>
      </c>
      <c r="AP10178" t="s">
        <v>11</v>
      </c>
      <c r="AQ10178">
        <v>0</v>
      </c>
      <c r="AR10178">
        <v>0</v>
      </c>
      <c r="AS10178" t="s">
        <v>12</v>
      </c>
      <c r="AT10178">
        <v>0</v>
      </c>
      <c r="AU10178">
        <v>0</v>
      </c>
      <c r="AV10178" t="s">
        <v>13</v>
      </c>
      <c r="AW10178">
        <v>0</v>
      </c>
      <c r="AX10178">
        <v>0</v>
      </c>
      <c r="AY10178" t="s">
        <v>14</v>
      </c>
      <c r="AZ10178">
        <v>0</v>
      </c>
      <c r="BA10178">
        <v>0</v>
      </c>
      <c r="BB10178" t="s">
        <v>15</v>
      </c>
      <c r="BC10178">
        <v>0</v>
      </c>
      <c r="BD10178" t="s">
        <v>16</v>
      </c>
      <c r="BE10178">
        <v>101</v>
      </c>
      <c r="BF10178">
        <v>10</v>
      </c>
      <c r="BG10178">
        <v>2</v>
      </c>
    </row>
    <row r="10179" spans="1:59" x14ac:dyDescent="0.25">
      <c r="A10179" t="s">
        <v>0</v>
      </c>
      <c r="B10179" t="s">
        <v>1</v>
      </c>
      <c r="C10179">
        <v>1543440</v>
      </c>
      <c r="D10179" t="s">
        <v>2</v>
      </c>
      <c r="E10179">
        <v>101</v>
      </c>
      <c r="F10179">
        <v>137</v>
      </c>
      <c r="G10179">
        <v>-5</v>
      </c>
      <c r="H10179" t="s">
        <v>3</v>
      </c>
      <c r="I10179">
        <v>349</v>
      </c>
      <c r="J10179">
        <v>2</v>
      </c>
      <c r="K10179">
        <v>13</v>
      </c>
      <c r="L10179" t="s">
        <v>4</v>
      </c>
      <c r="M10179">
        <v>0.15579999999999999</v>
      </c>
      <c r="N10179">
        <v>-6.5100000000000005E-2</v>
      </c>
      <c r="O10179">
        <v>1.0205</v>
      </c>
      <c r="P10179" t="s">
        <v>5</v>
      </c>
      <c r="Q10179">
        <v>1.0318000000000001</v>
      </c>
      <c r="R10179">
        <v>8.3816000000000006</v>
      </c>
      <c r="S10179">
        <v>2.1981999999999999</v>
      </c>
      <c r="T10179" t="s">
        <v>6</v>
      </c>
      <c r="U10179">
        <v>260519</v>
      </c>
      <c r="V10179">
        <v>90453</v>
      </c>
      <c r="W10179">
        <v>51.441398620000001</v>
      </c>
      <c r="X10179" t="s">
        <v>17</v>
      </c>
      <c r="Y10179">
        <v>0.26763832999999998</v>
      </c>
      <c r="Z10179" t="s">
        <v>18</v>
      </c>
      <c r="AA10179">
        <v>-2.1</v>
      </c>
      <c r="AB10179">
        <v>1</v>
      </c>
      <c r="AC10179">
        <v>8</v>
      </c>
      <c r="AD10179">
        <v>1.63</v>
      </c>
      <c r="AE10179">
        <v>356.77</v>
      </c>
      <c r="AF10179" t="s">
        <v>19</v>
      </c>
      <c r="AG10179" t="s">
        <v>8</v>
      </c>
      <c r="AH10179">
        <v>210</v>
      </c>
      <c r="AI10179" t="s">
        <v>9</v>
      </c>
      <c r="AJ10179">
        <v>0</v>
      </c>
      <c r="AK10179">
        <v>0</v>
      </c>
      <c r="AL10179" t="s">
        <v>10</v>
      </c>
      <c r="AM10179">
        <v>0</v>
      </c>
      <c r="AN10179">
        <v>0</v>
      </c>
      <c r="AO10179">
        <v>0</v>
      </c>
      <c r="AP10179" t="s">
        <v>11</v>
      </c>
      <c r="AQ10179">
        <v>0</v>
      </c>
      <c r="AR10179">
        <v>0</v>
      </c>
      <c r="AS10179" t="s">
        <v>12</v>
      </c>
      <c r="AT10179">
        <v>0</v>
      </c>
      <c r="AU10179">
        <v>0</v>
      </c>
      <c r="AV10179" t="s">
        <v>13</v>
      </c>
      <c r="AW10179">
        <v>0</v>
      </c>
      <c r="AX10179">
        <v>0</v>
      </c>
      <c r="AY10179" t="s">
        <v>14</v>
      </c>
      <c r="AZ10179">
        <v>0</v>
      </c>
      <c r="BA10179">
        <v>0</v>
      </c>
      <c r="BB10179" t="s">
        <v>15</v>
      </c>
      <c r="BC10179">
        <v>0</v>
      </c>
      <c r="BD10179" t="s">
        <v>16</v>
      </c>
      <c r="BE10179">
        <v>101</v>
      </c>
      <c r="BF10179">
        <v>10</v>
      </c>
      <c r="BG10179">
        <v>2</v>
      </c>
    </row>
    <row r="10180" spans="1:59" x14ac:dyDescent="0.25">
      <c r="A10180" t="s">
        <v>0</v>
      </c>
      <c r="B10180" t="s">
        <v>1</v>
      </c>
      <c r="C10180">
        <v>1543574</v>
      </c>
      <c r="D10180" t="s">
        <v>2</v>
      </c>
      <c r="E10180">
        <v>100</v>
      </c>
      <c r="F10180">
        <v>137</v>
      </c>
      <c r="G10180">
        <v>-5</v>
      </c>
      <c r="H10180" t="s">
        <v>3</v>
      </c>
      <c r="I10180">
        <v>347</v>
      </c>
      <c r="J10180">
        <v>3</v>
      </c>
      <c r="K10180">
        <v>9</v>
      </c>
      <c r="L10180" t="s">
        <v>4</v>
      </c>
      <c r="M10180">
        <v>7.5200000000000003E-2</v>
      </c>
      <c r="N10180">
        <v>-8.2500000000000004E-2</v>
      </c>
      <c r="O10180">
        <v>1.0101</v>
      </c>
      <c r="P10180" t="s">
        <v>5</v>
      </c>
      <c r="Q10180">
        <v>-3.5739999999999998</v>
      </c>
      <c r="R10180">
        <v>8.6059000000000001</v>
      </c>
      <c r="S10180">
        <v>1.7345999999999999</v>
      </c>
      <c r="T10180" t="s">
        <v>6</v>
      </c>
      <c r="U10180">
        <v>260519</v>
      </c>
      <c r="V10180">
        <v>90454</v>
      </c>
      <c r="W10180">
        <v>51.44140625</v>
      </c>
      <c r="X10180" t="s">
        <v>17</v>
      </c>
      <c r="Y10180">
        <v>0.26763832999999998</v>
      </c>
      <c r="Z10180" t="s">
        <v>18</v>
      </c>
      <c r="AA10180">
        <v>-2.1</v>
      </c>
      <c r="AB10180">
        <v>1</v>
      </c>
      <c r="AC10180">
        <v>8</v>
      </c>
      <c r="AD10180">
        <v>1.63</v>
      </c>
      <c r="AE10180">
        <v>356.77</v>
      </c>
      <c r="AF10180" t="s">
        <v>19</v>
      </c>
      <c r="AG10180" t="s">
        <v>8</v>
      </c>
      <c r="AH10180">
        <v>210</v>
      </c>
      <c r="AI10180" t="s">
        <v>9</v>
      </c>
      <c r="AJ10180">
        <v>0</v>
      </c>
      <c r="AK10180">
        <v>0</v>
      </c>
      <c r="AL10180" t="s">
        <v>10</v>
      </c>
      <c r="AM10180">
        <v>0</v>
      </c>
      <c r="AN10180">
        <v>0</v>
      </c>
      <c r="AO10180">
        <v>0</v>
      </c>
      <c r="AP10180" t="s">
        <v>11</v>
      </c>
      <c r="AQ10180">
        <v>0</v>
      </c>
      <c r="AR10180">
        <v>0</v>
      </c>
      <c r="AS10180" t="s">
        <v>12</v>
      </c>
      <c r="AT10180">
        <v>0</v>
      </c>
      <c r="AU10180">
        <v>0</v>
      </c>
      <c r="AV10180" t="s">
        <v>13</v>
      </c>
      <c r="AW10180">
        <v>0</v>
      </c>
      <c r="AX10180">
        <v>0</v>
      </c>
      <c r="AY10180" t="s">
        <v>14</v>
      </c>
      <c r="AZ10180">
        <v>0</v>
      </c>
      <c r="BA10180">
        <v>0</v>
      </c>
      <c r="BB10180" t="s">
        <v>15</v>
      </c>
      <c r="BC10180">
        <v>0</v>
      </c>
      <c r="BD10180" t="s">
        <v>16</v>
      </c>
      <c r="BE10180">
        <v>100</v>
      </c>
      <c r="BF10180">
        <v>10</v>
      </c>
      <c r="BG10180">
        <v>2</v>
      </c>
    </row>
    <row r="10181" spans="1:59" x14ac:dyDescent="0.25">
      <c r="A10181" t="s">
        <v>0</v>
      </c>
      <c r="B10181" t="s">
        <v>1</v>
      </c>
      <c r="C10181">
        <v>1543712</v>
      </c>
      <c r="D10181" t="s">
        <v>2</v>
      </c>
      <c r="E10181">
        <v>101</v>
      </c>
      <c r="F10181">
        <v>137</v>
      </c>
      <c r="G10181">
        <v>-5</v>
      </c>
      <c r="H10181" t="s">
        <v>3</v>
      </c>
      <c r="I10181">
        <v>345</v>
      </c>
      <c r="J10181">
        <v>4</v>
      </c>
      <c r="K10181">
        <v>5</v>
      </c>
      <c r="L10181" t="s">
        <v>4</v>
      </c>
      <c r="M10181">
        <v>4.1599999999999998E-2</v>
      </c>
      <c r="N10181">
        <v>-8.9599999999999999E-2</v>
      </c>
      <c r="O10181">
        <v>0.89249999999999996</v>
      </c>
      <c r="P10181" t="s">
        <v>5</v>
      </c>
      <c r="Q10181">
        <v>-1.0168999999999999</v>
      </c>
      <c r="R10181">
        <v>7.0656999999999996</v>
      </c>
      <c r="S10181">
        <v>0.501</v>
      </c>
      <c r="T10181" t="s">
        <v>6</v>
      </c>
      <c r="U10181">
        <v>260519</v>
      </c>
      <c r="V10181">
        <v>90454</v>
      </c>
      <c r="W10181">
        <v>51.44140625</v>
      </c>
      <c r="X10181" t="s">
        <v>17</v>
      </c>
      <c r="Y10181">
        <v>0.26763832999999998</v>
      </c>
      <c r="Z10181" t="s">
        <v>18</v>
      </c>
      <c r="AA10181">
        <v>-2.1</v>
      </c>
      <c r="AB10181">
        <v>1</v>
      </c>
      <c r="AC10181">
        <v>8</v>
      </c>
      <c r="AD10181">
        <v>1.69</v>
      </c>
      <c r="AE10181">
        <v>356</v>
      </c>
      <c r="AF10181" t="s">
        <v>19</v>
      </c>
      <c r="AG10181" t="s">
        <v>8</v>
      </c>
      <c r="AH10181">
        <v>210</v>
      </c>
      <c r="AI10181" t="s">
        <v>9</v>
      </c>
      <c r="AJ10181">
        <v>0</v>
      </c>
      <c r="AK10181">
        <v>0</v>
      </c>
      <c r="AL10181" t="s">
        <v>10</v>
      </c>
      <c r="AM10181">
        <v>0</v>
      </c>
      <c r="AN10181">
        <v>0</v>
      </c>
      <c r="AO10181">
        <v>0</v>
      </c>
      <c r="AP10181" t="s">
        <v>11</v>
      </c>
      <c r="AQ10181">
        <v>0</v>
      </c>
      <c r="AR10181">
        <v>0</v>
      </c>
      <c r="AS10181" t="s">
        <v>12</v>
      </c>
      <c r="AT10181">
        <v>0</v>
      </c>
      <c r="AU10181">
        <v>0</v>
      </c>
      <c r="AV10181" t="s">
        <v>13</v>
      </c>
      <c r="AW10181">
        <v>0</v>
      </c>
      <c r="AX10181">
        <v>0</v>
      </c>
      <c r="AY10181" t="s">
        <v>14</v>
      </c>
      <c r="AZ10181">
        <v>0</v>
      </c>
      <c r="BA10181">
        <v>0</v>
      </c>
      <c r="BB10181" t="s">
        <v>15</v>
      </c>
      <c r="BC10181">
        <v>0</v>
      </c>
      <c r="BD10181" t="s">
        <v>16</v>
      </c>
      <c r="BE10181">
        <v>101</v>
      </c>
      <c r="BF10181">
        <v>10</v>
      </c>
      <c r="BG10181">
        <v>2</v>
      </c>
    </row>
    <row r="10182" spans="1:59" x14ac:dyDescent="0.25">
      <c r="A10182" t="s">
        <v>0</v>
      </c>
      <c r="B10182" t="s">
        <v>1</v>
      </c>
      <c r="C10182">
        <v>1543861</v>
      </c>
      <c r="D10182" t="s">
        <v>2</v>
      </c>
      <c r="E10182">
        <v>101</v>
      </c>
      <c r="F10182">
        <v>137</v>
      </c>
      <c r="G10182">
        <v>-5</v>
      </c>
      <c r="H10182" t="s">
        <v>3</v>
      </c>
      <c r="I10182">
        <v>344</v>
      </c>
      <c r="J10182">
        <v>4</v>
      </c>
      <c r="K10182">
        <v>3</v>
      </c>
      <c r="L10182" t="s">
        <v>4</v>
      </c>
      <c r="M10182">
        <v>-5.7599999999999998E-2</v>
      </c>
      <c r="N10182">
        <v>-0.1119</v>
      </c>
      <c r="O10182">
        <v>0.99309999999999998</v>
      </c>
      <c r="P10182" t="s">
        <v>5</v>
      </c>
      <c r="Q10182">
        <v>2.5421999999999998</v>
      </c>
      <c r="R10182">
        <v>5.3160999999999996</v>
      </c>
      <c r="S10182">
        <v>-0.3589</v>
      </c>
      <c r="T10182" t="s">
        <v>6</v>
      </c>
      <c r="U10182">
        <v>260519</v>
      </c>
      <c r="V10182">
        <v>90454</v>
      </c>
      <c r="W10182">
        <v>51.44140625</v>
      </c>
      <c r="X10182" t="s">
        <v>17</v>
      </c>
      <c r="Y10182">
        <v>0.26763832999999998</v>
      </c>
      <c r="Z10182" t="s">
        <v>18</v>
      </c>
      <c r="AA10182">
        <v>-2.1</v>
      </c>
      <c r="AB10182">
        <v>1</v>
      </c>
      <c r="AC10182">
        <v>8</v>
      </c>
      <c r="AD10182">
        <v>1.69</v>
      </c>
      <c r="AE10182">
        <v>356</v>
      </c>
      <c r="AF10182" t="s">
        <v>19</v>
      </c>
      <c r="AG10182" t="s">
        <v>8</v>
      </c>
      <c r="AH10182">
        <v>210</v>
      </c>
      <c r="AI10182" t="s">
        <v>9</v>
      </c>
      <c r="AJ10182">
        <v>0</v>
      </c>
      <c r="AK10182">
        <v>0</v>
      </c>
      <c r="AL10182" t="s">
        <v>10</v>
      </c>
      <c r="AM10182">
        <v>0</v>
      </c>
      <c r="AN10182">
        <v>0</v>
      </c>
      <c r="AO10182">
        <v>0</v>
      </c>
      <c r="AP10182" t="s">
        <v>11</v>
      </c>
      <c r="AQ10182">
        <v>0</v>
      </c>
      <c r="AR10182">
        <v>0</v>
      </c>
      <c r="AS10182" t="s">
        <v>12</v>
      </c>
      <c r="AT10182">
        <v>0</v>
      </c>
      <c r="AU10182">
        <v>0</v>
      </c>
      <c r="AV10182" t="s">
        <v>13</v>
      </c>
      <c r="AW10182">
        <v>0</v>
      </c>
      <c r="AX10182">
        <v>0</v>
      </c>
      <c r="AY10182" t="s">
        <v>14</v>
      </c>
      <c r="AZ10182">
        <v>0</v>
      </c>
      <c r="BA10182">
        <v>0</v>
      </c>
      <c r="BB10182" t="s">
        <v>15</v>
      </c>
      <c r="BC10182">
        <v>0</v>
      </c>
      <c r="BD10182" t="s">
        <v>16</v>
      </c>
      <c r="BE10182">
        <v>101</v>
      </c>
      <c r="BF10182">
        <v>10</v>
      </c>
      <c r="BG10182">
        <v>2</v>
      </c>
    </row>
    <row r="10183" spans="1:59" x14ac:dyDescent="0.25">
      <c r="A10183" t="s">
        <v>0</v>
      </c>
      <c r="B10183" t="s">
        <v>1</v>
      </c>
      <c r="C10183">
        <v>1543996</v>
      </c>
      <c r="D10183" t="s">
        <v>2</v>
      </c>
      <c r="E10183">
        <v>101</v>
      </c>
      <c r="F10183">
        <v>137</v>
      </c>
      <c r="G10183">
        <v>-6</v>
      </c>
      <c r="H10183" t="s">
        <v>3</v>
      </c>
      <c r="I10183">
        <v>343</v>
      </c>
      <c r="J10183">
        <v>4</v>
      </c>
      <c r="K10183">
        <v>1</v>
      </c>
      <c r="L10183" t="s">
        <v>4</v>
      </c>
      <c r="M10183">
        <v>-5.3699999999999998E-2</v>
      </c>
      <c r="N10183">
        <v>-0.1047</v>
      </c>
      <c r="O10183">
        <v>1.0006999999999999</v>
      </c>
      <c r="P10183" t="s">
        <v>5</v>
      </c>
      <c r="Q10183">
        <v>-0.67290000000000005</v>
      </c>
      <c r="R10183">
        <v>0.2467</v>
      </c>
      <c r="S10183">
        <v>-0.91969999999999996</v>
      </c>
      <c r="T10183" t="s">
        <v>6</v>
      </c>
      <c r="U10183">
        <v>260519</v>
      </c>
      <c r="V10183">
        <v>90454</v>
      </c>
      <c r="W10183">
        <v>51.44140625</v>
      </c>
      <c r="X10183" t="s">
        <v>17</v>
      </c>
      <c r="Y10183">
        <v>0.26763832999999998</v>
      </c>
      <c r="Z10183" t="s">
        <v>18</v>
      </c>
      <c r="AA10183">
        <v>-2.1</v>
      </c>
      <c r="AB10183">
        <v>1</v>
      </c>
      <c r="AC10183">
        <v>8</v>
      </c>
      <c r="AD10183">
        <v>1.69</v>
      </c>
      <c r="AE10183">
        <v>356</v>
      </c>
      <c r="AF10183" t="s">
        <v>19</v>
      </c>
      <c r="AG10183" t="s">
        <v>8</v>
      </c>
      <c r="AH10183">
        <v>210</v>
      </c>
      <c r="AI10183" t="s">
        <v>9</v>
      </c>
      <c r="AJ10183">
        <v>0</v>
      </c>
      <c r="AK10183">
        <v>0</v>
      </c>
      <c r="AL10183" t="s">
        <v>10</v>
      </c>
      <c r="AM10183">
        <v>0</v>
      </c>
      <c r="AN10183">
        <v>0</v>
      </c>
      <c r="AO10183">
        <v>0</v>
      </c>
      <c r="AP10183" t="s">
        <v>11</v>
      </c>
      <c r="AQ10183">
        <v>0</v>
      </c>
      <c r="AR10183">
        <v>0</v>
      </c>
      <c r="AS10183" t="s">
        <v>12</v>
      </c>
      <c r="AT10183">
        <v>0</v>
      </c>
      <c r="AU10183">
        <v>0</v>
      </c>
      <c r="AV10183" t="s">
        <v>13</v>
      </c>
      <c r="AW10183">
        <v>0</v>
      </c>
      <c r="AX10183">
        <v>0</v>
      </c>
      <c r="AY10183" t="s">
        <v>14</v>
      </c>
      <c r="AZ10183">
        <v>0</v>
      </c>
      <c r="BA10183">
        <v>0</v>
      </c>
      <c r="BB10183" t="s">
        <v>15</v>
      </c>
      <c r="BC10183">
        <v>0</v>
      </c>
      <c r="BD10183" t="s">
        <v>16</v>
      </c>
      <c r="BE10183">
        <v>101</v>
      </c>
      <c r="BF10183">
        <v>10</v>
      </c>
      <c r="BG10183">
        <v>2</v>
      </c>
    </row>
    <row r="10184" spans="1:59" x14ac:dyDescent="0.25">
      <c r="A10184" t="s">
        <v>0</v>
      </c>
      <c r="B10184" t="s">
        <v>1</v>
      </c>
      <c r="C10184">
        <v>1544134</v>
      </c>
      <c r="D10184" t="s">
        <v>2</v>
      </c>
      <c r="E10184">
        <v>101</v>
      </c>
      <c r="F10184">
        <v>137</v>
      </c>
      <c r="G10184">
        <v>-5</v>
      </c>
      <c r="H10184" t="s">
        <v>3</v>
      </c>
      <c r="I10184">
        <v>345</v>
      </c>
      <c r="J10184">
        <v>4</v>
      </c>
      <c r="K10184">
        <v>1</v>
      </c>
      <c r="L10184" t="s">
        <v>4</v>
      </c>
      <c r="M10184">
        <v>-4.2799999999999998E-2</v>
      </c>
      <c r="N10184">
        <v>-0.1013</v>
      </c>
      <c r="O10184">
        <v>0.94730000000000003</v>
      </c>
      <c r="P10184" t="s">
        <v>5</v>
      </c>
      <c r="Q10184">
        <v>-0.53090000000000004</v>
      </c>
      <c r="R10184">
        <v>-2.4523999999999999</v>
      </c>
      <c r="S10184">
        <v>-1.9590000000000001</v>
      </c>
      <c r="T10184" t="s">
        <v>6</v>
      </c>
      <c r="U10184">
        <v>260519</v>
      </c>
      <c r="V10184">
        <v>90454</v>
      </c>
      <c r="W10184">
        <v>51.44140625</v>
      </c>
      <c r="X10184" t="s">
        <v>17</v>
      </c>
      <c r="Y10184">
        <v>0.26763832999999998</v>
      </c>
      <c r="Z10184" t="s">
        <v>18</v>
      </c>
      <c r="AA10184">
        <v>-2.1</v>
      </c>
      <c r="AB10184">
        <v>1</v>
      </c>
      <c r="AC10184">
        <v>8</v>
      </c>
      <c r="AD10184">
        <v>1.69</v>
      </c>
      <c r="AE10184">
        <v>356</v>
      </c>
      <c r="AF10184" t="s">
        <v>19</v>
      </c>
      <c r="AG10184" t="s">
        <v>8</v>
      </c>
      <c r="AH10184">
        <v>210</v>
      </c>
      <c r="AI10184" t="s">
        <v>9</v>
      </c>
      <c r="AJ10184">
        <v>0</v>
      </c>
      <c r="AK10184">
        <v>0</v>
      </c>
      <c r="AL10184" t="s">
        <v>10</v>
      </c>
      <c r="AM10184">
        <v>0</v>
      </c>
      <c r="AN10184">
        <v>0</v>
      </c>
      <c r="AO10184">
        <v>0</v>
      </c>
      <c r="AP10184" t="s">
        <v>11</v>
      </c>
      <c r="AQ10184">
        <v>0</v>
      </c>
      <c r="AR10184">
        <v>0</v>
      </c>
      <c r="AS10184" t="s">
        <v>12</v>
      </c>
      <c r="AT10184">
        <v>0</v>
      </c>
      <c r="AU10184">
        <v>0</v>
      </c>
      <c r="AV10184" t="s">
        <v>13</v>
      </c>
      <c r="AW10184">
        <v>0</v>
      </c>
      <c r="AX10184">
        <v>0</v>
      </c>
      <c r="AY10184" t="s">
        <v>14</v>
      </c>
      <c r="AZ10184">
        <v>0</v>
      </c>
      <c r="BA10184">
        <v>0</v>
      </c>
      <c r="BB10184" t="s">
        <v>15</v>
      </c>
      <c r="BC10184">
        <v>0</v>
      </c>
      <c r="BD10184" t="s">
        <v>16</v>
      </c>
      <c r="BE10184">
        <v>101</v>
      </c>
      <c r="BF10184">
        <v>10</v>
      </c>
      <c r="BG10184">
        <v>2</v>
      </c>
    </row>
    <row r="10185" spans="1:59" x14ac:dyDescent="0.25">
      <c r="A10185" t="s">
        <v>0</v>
      </c>
      <c r="B10185" t="s">
        <v>1</v>
      </c>
      <c r="C10185">
        <v>1544283</v>
      </c>
      <c r="D10185" t="s">
        <v>2</v>
      </c>
      <c r="E10185">
        <v>101</v>
      </c>
      <c r="F10185">
        <v>137</v>
      </c>
      <c r="G10185">
        <v>-5</v>
      </c>
      <c r="H10185" t="s">
        <v>3</v>
      </c>
      <c r="I10185">
        <v>345</v>
      </c>
      <c r="J10185">
        <v>4</v>
      </c>
      <c r="K10185">
        <v>1</v>
      </c>
      <c r="L10185" t="s">
        <v>4</v>
      </c>
      <c r="M10185">
        <v>-5.3699999999999998E-2</v>
      </c>
      <c r="N10185">
        <v>-0.1082</v>
      </c>
      <c r="O10185">
        <v>0.96379999999999999</v>
      </c>
      <c r="P10185" t="s">
        <v>5</v>
      </c>
      <c r="Q10185">
        <v>-0.37380000000000002</v>
      </c>
      <c r="R10185">
        <v>-6.3105000000000002</v>
      </c>
      <c r="S10185">
        <v>-3.4693000000000001</v>
      </c>
      <c r="T10185" t="s">
        <v>6</v>
      </c>
      <c r="U10185">
        <v>260519</v>
      </c>
      <c r="V10185">
        <v>90454</v>
      </c>
      <c r="W10185">
        <v>51.44140625</v>
      </c>
      <c r="X10185" t="s">
        <v>17</v>
      </c>
      <c r="Y10185">
        <v>0.26763832999999998</v>
      </c>
      <c r="Z10185" t="s">
        <v>18</v>
      </c>
      <c r="AA10185">
        <v>-2.1</v>
      </c>
      <c r="AB10185">
        <v>1</v>
      </c>
      <c r="AC10185">
        <v>8</v>
      </c>
      <c r="AD10185">
        <v>1.69</v>
      </c>
      <c r="AE10185">
        <v>356</v>
      </c>
      <c r="AF10185" t="s">
        <v>19</v>
      </c>
      <c r="AG10185" t="s">
        <v>8</v>
      </c>
      <c r="AH10185">
        <v>210</v>
      </c>
      <c r="AI10185" t="s">
        <v>9</v>
      </c>
      <c r="AJ10185">
        <v>0</v>
      </c>
      <c r="AK10185">
        <v>0</v>
      </c>
      <c r="AL10185" t="s">
        <v>10</v>
      </c>
      <c r="AM10185">
        <v>0</v>
      </c>
      <c r="AN10185">
        <v>0</v>
      </c>
      <c r="AO10185">
        <v>0</v>
      </c>
      <c r="AP10185" t="s">
        <v>11</v>
      </c>
      <c r="AQ10185">
        <v>0</v>
      </c>
      <c r="AR10185">
        <v>0</v>
      </c>
      <c r="AS10185" t="s">
        <v>12</v>
      </c>
      <c r="AT10185">
        <v>0</v>
      </c>
      <c r="AU10185">
        <v>0</v>
      </c>
      <c r="AV10185" t="s">
        <v>13</v>
      </c>
      <c r="AW10185">
        <v>0</v>
      </c>
      <c r="AX10185">
        <v>0</v>
      </c>
      <c r="AY10185" t="s">
        <v>14</v>
      </c>
      <c r="AZ10185">
        <v>0</v>
      </c>
      <c r="BA10185">
        <v>0</v>
      </c>
      <c r="BB10185" t="s">
        <v>15</v>
      </c>
      <c r="BC10185">
        <v>0</v>
      </c>
      <c r="BD10185" t="s">
        <v>16</v>
      </c>
      <c r="BE10185">
        <v>101</v>
      </c>
      <c r="BF10185">
        <v>10</v>
      </c>
      <c r="BG10185">
        <v>2</v>
      </c>
    </row>
    <row r="10186" spans="1:59" x14ac:dyDescent="0.25">
      <c r="A10186" t="s">
        <v>0</v>
      </c>
      <c r="B10186" t="s">
        <v>1</v>
      </c>
      <c r="C10186">
        <v>1544419</v>
      </c>
      <c r="D10186" t="s">
        <v>2</v>
      </c>
      <c r="E10186">
        <v>101</v>
      </c>
      <c r="F10186">
        <v>137</v>
      </c>
      <c r="G10186">
        <v>-5</v>
      </c>
      <c r="H10186" t="s">
        <v>3</v>
      </c>
      <c r="I10186">
        <v>347</v>
      </c>
      <c r="J10186">
        <v>4</v>
      </c>
      <c r="K10186">
        <v>4</v>
      </c>
      <c r="L10186" t="s">
        <v>4</v>
      </c>
      <c r="M10186">
        <v>2.8299999999999999E-2</v>
      </c>
      <c r="N10186">
        <v>-9.74E-2</v>
      </c>
      <c r="O10186">
        <v>0.99460000000000004</v>
      </c>
      <c r="P10186" t="s">
        <v>5</v>
      </c>
      <c r="Q10186">
        <v>0.29160000000000003</v>
      </c>
      <c r="R10186">
        <v>-7.1105999999999998</v>
      </c>
      <c r="S10186">
        <v>-1.9814000000000001</v>
      </c>
      <c r="T10186" t="s">
        <v>6</v>
      </c>
      <c r="U10186">
        <v>260519</v>
      </c>
      <c r="V10186">
        <v>90454</v>
      </c>
      <c r="W10186">
        <v>51.44140625</v>
      </c>
      <c r="X10186" t="s">
        <v>17</v>
      </c>
      <c r="Y10186">
        <v>0.26763832999999998</v>
      </c>
      <c r="Z10186" t="s">
        <v>18</v>
      </c>
      <c r="AA10186">
        <v>-2.1</v>
      </c>
      <c r="AB10186">
        <v>1</v>
      </c>
      <c r="AC10186">
        <v>8</v>
      </c>
      <c r="AD10186">
        <v>1.69</v>
      </c>
      <c r="AE10186">
        <v>356</v>
      </c>
      <c r="AF10186" t="s">
        <v>19</v>
      </c>
      <c r="AG10186" t="s">
        <v>8</v>
      </c>
      <c r="AH10186">
        <v>210</v>
      </c>
      <c r="AI10186" t="s">
        <v>9</v>
      </c>
      <c r="AJ10186">
        <v>0</v>
      </c>
      <c r="AK10186">
        <v>0</v>
      </c>
      <c r="AL10186" t="s">
        <v>10</v>
      </c>
      <c r="AM10186">
        <v>0</v>
      </c>
      <c r="AN10186">
        <v>0</v>
      </c>
      <c r="AO10186">
        <v>0</v>
      </c>
      <c r="AP10186" t="s">
        <v>11</v>
      </c>
      <c r="AQ10186">
        <v>0</v>
      </c>
      <c r="AR10186">
        <v>0</v>
      </c>
      <c r="AS10186" t="s">
        <v>12</v>
      </c>
      <c r="AT10186">
        <v>0</v>
      </c>
      <c r="AU10186">
        <v>0</v>
      </c>
      <c r="AV10186" t="s">
        <v>13</v>
      </c>
      <c r="AW10186">
        <v>0</v>
      </c>
      <c r="AX10186">
        <v>0</v>
      </c>
      <c r="AY10186" t="s">
        <v>14</v>
      </c>
      <c r="AZ10186">
        <v>0</v>
      </c>
      <c r="BA10186">
        <v>0</v>
      </c>
      <c r="BB10186" t="s">
        <v>15</v>
      </c>
      <c r="BC10186">
        <v>0</v>
      </c>
      <c r="BD10186" t="s">
        <v>16</v>
      </c>
      <c r="BE10186">
        <v>101</v>
      </c>
      <c r="BF10186">
        <v>10</v>
      </c>
      <c r="BG10186">
        <v>2</v>
      </c>
    </row>
    <row r="10187" spans="1:59" x14ac:dyDescent="0.25">
      <c r="A10187" t="s">
        <v>0</v>
      </c>
      <c r="B10187" t="s">
        <v>1</v>
      </c>
      <c r="C10187">
        <v>1544553</v>
      </c>
      <c r="D10187" t="s">
        <v>2</v>
      </c>
      <c r="E10187">
        <v>101</v>
      </c>
      <c r="F10187">
        <v>137</v>
      </c>
      <c r="G10187">
        <v>-5</v>
      </c>
      <c r="H10187" t="s">
        <v>3</v>
      </c>
      <c r="I10187">
        <v>348</v>
      </c>
      <c r="J10187">
        <v>3</v>
      </c>
      <c r="K10187">
        <v>6</v>
      </c>
      <c r="L10187" t="s">
        <v>4</v>
      </c>
      <c r="M10187">
        <v>6.6600000000000006E-2</v>
      </c>
      <c r="N10187">
        <v>-9.2700000000000005E-2</v>
      </c>
      <c r="O10187">
        <v>0.95469999999999999</v>
      </c>
      <c r="P10187" t="s">
        <v>5</v>
      </c>
      <c r="Q10187">
        <v>-7.4999999999999997E-3</v>
      </c>
      <c r="R10187">
        <v>-4.6656000000000004</v>
      </c>
      <c r="S10187">
        <v>-1.3532999999999999</v>
      </c>
      <c r="T10187" t="s">
        <v>6</v>
      </c>
      <c r="U10187">
        <v>260519</v>
      </c>
      <c r="V10187">
        <v>90455</v>
      </c>
      <c r="W10187">
        <v>51.441413879999999</v>
      </c>
      <c r="X10187" t="s">
        <v>17</v>
      </c>
      <c r="Y10187">
        <v>0.26763499000000002</v>
      </c>
      <c r="Z10187" t="s">
        <v>18</v>
      </c>
      <c r="AA10187">
        <v>-2.1</v>
      </c>
      <c r="AB10187">
        <v>1</v>
      </c>
      <c r="AC10187">
        <v>8</v>
      </c>
      <c r="AD10187">
        <v>1.69</v>
      </c>
      <c r="AE10187">
        <v>356</v>
      </c>
      <c r="AF10187" t="s">
        <v>19</v>
      </c>
      <c r="AG10187" t="s">
        <v>8</v>
      </c>
      <c r="AH10187">
        <v>210</v>
      </c>
      <c r="AI10187" t="s">
        <v>9</v>
      </c>
      <c r="AJ10187">
        <v>0</v>
      </c>
      <c r="AK10187">
        <v>0</v>
      </c>
      <c r="AL10187" t="s">
        <v>10</v>
      </c>
      <c r="AM10187">
        <v>0</v>
      </c>
      <c r="AN10187">
        <v>0</v>
      </c>
      <c r="AO10187">
        <v>0</v>
      </c>
      <c r="AP10187" t="s">
        <v>11</v>
      </c>
      <c r="AQ10187">
        <v>0</v>
      </c>
      <c r="AR10187">
        <v>0</v>
      </c>
      <c r="AS10187" t="s">
        <v>12</v>
      </c>
      <c r="AT10187">
        <v>0</v>
      </c>
      <c r="AU10187">
        <v>0</v>
      </c>
      <c r="AV10187" t="s">
        <v>13</v>
      </c>
      <c r="AW10187">
        <v>0</v>
      </c>
      <c r="AX10187">
        <v>0</v>
      </c>
      <c r="AY10187" t="s">
        <v>14</v>
      </c>
      <c r="AZ10187">
        <v>0</v>
      </c>
      <c r="BA10187">
        <v>0</v>
      </c>
      <c r="BB10187" t="s">
        <v>15</v>
      </c>
      <c r="BC10187">
        <v>0</v>
      </c>
      <c r="BD10187" t="s">
        <v>16</v>
      </c>
      <c r="BE10187">
        <v>101</v>
      </c>
      <c r="BF10187">
        <v>10</v>
      </c>
      <c r="BG10187">
        <v>2</v>
      </c>
    </row>
    <row r="10188" spans="1:59" x14ac:dyDescent="0.25">
      <c r="A10188" t="s">
        <v>0</v>
      </c>
      <c r="B10188" t="s">
        <v>1</v>
      </c>
      <c r="C10188">
        <v>1544691</v>
      </c>
      <c r="D10188" t="s">
        <v>2</v>
      </c>
      <c r="E10188">
        <v>101</v>
      </c>
      <c r="F10188">
        <v>137</v>
      </c>
      <c r="G10188">
        <v>-5</v>
      </c>
      <c r="H10188" t="s">
        <v>3</v>
      </c>
      <c r="I10188">
        <v>349</v>
      </c>
      <c r="J10188">
        <v>3</v>
      </c>
      <c r="K10188">
        <v>7</v>
      </c>
      <c r="L10188" t="s">
        <v>4</v>
      </c>
      <c r="M10188">
        <v>8.0799999999999997E-2</v>
      </c>
      <c r="N10188">
        <v>-9.3899999999999997E-2</v>
      </c>
      <c r="O10188">
        <v>0.94440000000000002</v>
      </c>
      <c r="P10188" t="s">
        <v>5</v>
      </c>
      <c r="Q10188">
        <v>-1.2113</v>
      </c>
      <c r="R10188">
        <v>-0.38879999999999998</v>
      </c>
      <c r="S10188">
        <v>0.55330000000000001</v>
      </c>
      <c r="T10188" t="s">
        <v>6</v>
      </c>
      <c r="U10188">
        <v>260519</v>
      </c>
      <c r="V10188">
        <v>90455</v>
      </c>
      <c r="W10188">
        <v>51.441413879999999</v>
      </c>
      <c r="X10188" t="s">
        <v>17</v>
      </c>
      <c r="Y10188">
        <v>0.26763499000000002</v>
      </c>
      <c r="Z10188" t="s">
        <v>18</v>
      </c>
      <c r="AA10188">
        <v>-2.1</v>
      </c>
      <c r="AB10188">
        <v>1</v>
      </c>
      <c r="AC10188">
        <v>8</v>
      </c>
      <c r="AD10188">
        <v>1.55</v>
      </c>
      <c r="AE10188">
        <v>352.11</v>
      </c>
      <c r="AF10188" t="s">
        <v>19</v>
      </c>
      <c r="AG10188" t="s">
        <v>8</v>
      </c>
      <c r="AH10188">
        <v>210</v>
      </c>
      <c r="AI10188" t="s">
        <v>9</v>
      </c>
      <c r="AJ10188">
        <v>0</v>
      </c>
      <c r="AK10188">
        <v>0</v>
      </c>
      <c r="AL10188" t="s">
        <v>10</v>
      </c>
      <c r="AM10188">
        <v>0</v>
      </c>
      <c r="AN10188">
        <v>0</v>
      </c>
      <c r="AO10188">
        <v>0</v>
      </c>
      <c r="AP10188" t="s">
        <v>11</v>
      </c>
      <c r="AQ10188">
        <v>0</v>
      </c>
      <c r="AR10188">
        <v>0</v>
      </c>
      <c r="AS10188" t="s">
        <v>12</v>
      </c>
      <c r="AT10188">
        <v>0</v>
      </c>
      <c r="AU10188">
        <v>0</v>
      </c>
      <c r="AV10188" t="s">
        <v>13</v>
      </c>
      <c r="AW10188">
        <v>0</v>
      </c>
      <c r="AX10188">
        <v>0</v>
      </c>
      <c r="AY10188" t="s">
        <v>14</v>
      </c>
      <c r="AZ10188">
        <v>0</v>
      </c>
      <c r="BA10188">
        <v>0</v>
      </c>
      <c r="BB10188" t="s">
        <v>15</v>
      </c>
      <c r="BC10188">
        <v>0</v>
      </c>
      <c r="BD10188" t="s">
        <v>16</v>
      </c>
      <c r="BE10188">
        <v>101</v>
      </c>
      <c r="BF10188">
        <v>10</v>
      </c>
      <c r="BG10188">
        <v>2</v>
      </c>
    </row>
    <row r="10189" spans="1:59" x14ac:dyDescent="0.25">
      <c r="A10189" t="s">
        <v>0</v>
      </c>
      <c r="B10189" t="s">
        <v>1</v>
      </c>
      <c r="C10189">
        <v>1544827</v>
      </c>
      <c r="D10189" t="s">
        <v>2</v>
      </c>
      <c r="E10189">
        <v>101</v>
      </c>
      <c r="F10189">
        <v>137</v>
      </c>
      <c r="G10189">
        <v>-5</v>
      </c>
      <c r="H10189" t="s">
        <v>3</v>
      </c>
      <c r="I10189">
        <v>349</v>
      </c>
      <c r="J10189">
        <v>4</v>
      </c>
      <c r="K10189">
        <v>7</v>
      </c>
      <c r="L10189" t="s">
        <v>4</v>
      </c>
      <c r="M10189">
        <v>1.8700000000000001E-2</v>
      </c>
      <c r="N10189">
        <v>-9.8400000000000001E-2</v>
      </c>
      <c r="O10189">
        <v>0.9718</v>
      </c>
      <c r="P10189" t="s">
        <v>5</v>
      </c>
      <c r="Q10189">
        <v>-0.74770000000000003</v>
      </c>
      <c r="R10189">
        <v>1.7121999999999999</v>
      </c>
      <c r="S10189">
        <v>-0.62809999999999999</v>
      </c>
      <c r="T10189" t="s">
        <v>6</v>
      </c>
      <c r="U10189">
        <v>260519</v>
      </c>
      <c r="V10189">
        <v>90455</v>
      </c>
      <c r="W10189">
        <v>51.441413879999999</v>
      </c>
      <c r="X10189" t="s">
        <v>17</v>
      </c>
      <c r="Y10189">
        <v>0.26763499000000002</v>
      </c>
      <c r="Z10189" t="s">
        <v>18</v>
      </c>
      <c r="AA10189">
        <v>-2.1</v>
      </c>
      <c r="AB10189">
        <v>1</v>
      </c>
      <c r="AC10189">
        <v>8</v>
      </c>
      <c r="AD10189">
        <v>1.55</v>
      </c>
      <c r="AE10189">
        <v>352.11</v>
      </c>
      <c r="AF10189" t="s">
        <v>19</v>
      </c>
      <c r="AG10189" t="s">
        <v>8</v>
      </c>
      <c r="AH10189">
        <v>210</v>
      </c>
      <c r="AI10189" t="s">
        <v>9</v>
      </c>
      <c r="AJ10189">
        <v>0</v>
      </c>
      <c r="AK10189">
        <v>0</v>
      </c>
      <c r="AL10189" t="s">
        <v>10</v>
      </c>
      <c r="AM10189">
        <v>0</v>
      </c>
      <c r="AN10189">
        <v>0</v>
      </c>
      <c r="AO10189">
        <v>0</v>
      </c>
      <c r="AP10189" t="s">
        <v>11</v>
      </c>
      <c r="AQ10189">
        <v>0</v>
      </c>
      <c r="AR10189">
        <v>0</v>
      </c>
      <c r="AS10189" t="s">
        <v>12</v>
      </c>
      <c r="AT10189">
        <v>0</v>
      </c>
      <c r="AU10189">
        <v>0</v>
      </c>
      <c r="AV10189" t="s">
        <v>13</v>
      </c>
      <c r="AW10189">
        <v>0</v>
      </c>
      <c r="AX10189">
        <v>0</v>
      </c>
      <c r="AY10189" t="s">
        <v>14</v>
      </c>
      <c r="AZ10189">
        <v>0</v>
      </c>
      <c r="BA10189">
        <v>0</v>
      </c>
      <c r="BB10189" t="s">
        <v>15</v>
      </c>
      <c r="BC10189">
        <v>0</v>
      </c>
      <c r="BD10189" t="s">
        <v>16</v>
      </c>
      <c r="BE10189">
        <v>101</v>
      </c>
      <c r="BF10189">
        <v>10</v>
      </c>
      <c r="BG10189">
        <v>2</v>
      </c>
    </row>
    <row r="10190" spans="1:59" x14ac:dyDescent="0.25">
      <c r="A10190" t="s">
        <v>0</v>
      </c>
      <c r="B10190" t="s">
        <v>1</v>
      </c>
      <c r="C10190">
        <v>1544961</v>
      </c>
      <c r="D10190" t="s">
        <v>2</v>
      </c>
      <c r="E10190">
        <v>101</v>
      </c>
      <c r="F10190">
        <v>136</v>
      </c>
      <c r="G10190">
        <v>-6</v>
      </c>
      <c r="H10190" t="s">
        <v>3</v>
      </c>
      <c r="I10190">
        <v>348</v>
      </c>
      <c r="J10190">
        <v>4</v>
      </c>
      <c r="K10190">
        <v>6</v>
      </c>
      <c r="L10190" t="s">
        <v>4</v>
      </c>
      <c r="M10190">
        <v>5.4699999999999999E-2</v>
      </c>
      <c r="N10190">
        <v>-0.1067</v>
      </c>
      <c r="O10190">
        <v>0.96689999999999998</v>
      </c>
      <c r="P10190" t="s">
        <v>5</v>
      </c>
      <c r="Q10190">
        <v>-0.76259999999999994</v>
      </c>
      <c r="R10190">
        <v>2.2879</v>
      </c>
      <c r="S10190">
        <v>-0.26919999999999999</v>
      </c>
      <c r="T10190" t="s">
        <v>6</v>
      </c>
      <c r="U10190">
        <v>260519</v>
      </c>
      <c r="V10190">
        <v>90455</v>
      </c>
      <c r="W10190">
        <v>51.441413879999999</v>
      </c>
      <c r="X10190" t="s">
        <v>17</v>
      </c>
      <c r="Y10190">
        <v>0.26763499000000002</v>
      </c>
      <c r="Z10190" t="s">
        <v>18</v>
      </c>
      <c r="AA10190">
        <v>-2.1</v>
      </c>
      <c r="AB10190">
        <v>1</v>
      </c>
      <c r="AC10190">
        <v>8</v>
      </c>
      <c r="AD10190">
        <v>1.55</v>
      </c>
      <c r="AE10190">
        <v>352.11</v>
      </c>
      <c r="AF10190" t="s">
        <v>19</v>
      </c>
      <c r="AG10190" t="s">
        <v>8</v>
      </c>
      <c r="AH10190">
        <v>210</v>
      </c>
      <c r="AI10190" t="s">
        <v>9</v>
      </c>
      <c r="AJ10190">
        <v>0</v>
      </c>
      <c r="AK10190">
        <v>0</v>
      </c>
      <c r="AL10190" t="s">
        <v>10</v>
      </c>
      <c r="AM10190">
        <v>0</v>
      </c>
      <c r="AN10190">
        <v>0</v>
      </c>
      <c r="AO10190">
        <v>0</v>
      </c>
      <c r="AP10190" t="s">
        <v>11</v>
      </c>
      <c r="AQ10190">
        <v>0</v>
      </c>
      <c r="AR10190">
        <v>0</v>
      </c>
      <c r="AS10190" t="s">
        <v>12</v>
      </c>
      <c r="AT10190">
        <v>0</v>
      </c>
      <c r="AU10190">
        <v>0</v>
      </c>
      <c r="AV10190" t="s">
        <v>13</v>
      </c>
      <c r="AW10190">
        <v>0</v>
      </c>
      <c r="AX10190">
        <v>0</v>
      </c>
      <c r="AY10190" t="s">
        <v>14</v>
      </c>
      <c r="AZ10190">
        <v>0</v>
      </c>
      <c r="BA10190">
        <v>0</v>
      </c>
      <c r="BB10190" t="s">
        <v>15</v>
      </c>
      <c r="BC10190">
        <v>0</v>
      </c>
      <c r="BD10190" t="s">
        <v>16</v>
      </c>
      <c r="BE10190">
        <v>101</v>
      </c>
      <c r="BF10190">
        <v>10</v>
      </c>
      <c r="BG10190">
        <v>2</v>
      </c>
    </row>
    <row r="10191" spans="1:59" x14ac:dyDescent="0.25">
      <c r="A10191" t="s">
        <v>0</v>
      </c>
      <c r="B10191" t="s">
        <v>1</v>
      </c>
      <c r="C10191">
        <v>1545099</v>
      </c>
      <c r="D10191" t="s">
        <v>2</v>
      </c>
      <c r="E10191">
        <v>101</v>
      </c>
      <c r="F10191">
        <v>137</v>
      </c>
      <c r="G10191">
        <v>-5</v>
      </c>
      <c r="H10191" t="s">
        <v>3</v>
      </c>
      <c r="I10191">
        <v>348</v>
      </c>
      <c r="J10191">
        <v>4</v>
      </c>
      <c r="K10191">
        <v>5</v>
      </c>
      <c r="L10191" t="s">
        <v>4</v>
      </c>
      <c r="M10191">
        <v>-2.4799999999999999E-2</v>
      </c>
      <c r="N10191">
        <v>-9.74E-2</v>
      </c>
      <c r="O10191">
        <v>0.99960000000000004</v>
      </c>
      <c r="P10191" t="s">
        <v>5</v>
      </c>
      <c r="Q10191">
        <v>-7.4800000000000005E-2</v>
      </c>
      <c r="R10191">
        <v>1.2935000000000001</v>
      </c>
      <c r="S10191">
        <v>-0.57569999999999999</v>
      </c>
      <c r="T10191" t="s">
        <v>6</v>
      </c>
      <c r="U10191">
        <v>260519</v>
      </c>
      <c r="V10191">
        <v>90455</v>
      </c>
      <c r="W10191">
        <v>51.441413879999999</v>
      </c>
      <c r="X10191" t="s">
        <v>17</v>
      </c>
      <c r="Y10191">
        <v>0.26763499000000002</v>
      </c>
      <c r="Z10191" t="s">
        <v>18</v>
      </c>
      <c r="AA10191">
        <v>-2.1</v>
      </c>
      <c r="AB10191">
        <v>1</v>
      </c>
      <c r="AC10191">
        <v>8</v>
      </c>
      <c r="AD10191">
        <v>1.55</v>
      </c>
      <c r="AE10191">
        <v>352.11</v>
      </c>
      <c r="AF10191" t="s">
        <v>19</v>
      </c>
      <c r="AG10191" t="s">
        <v>8</v>
      </c>
      <c r="AH10191">
        <v>210</v>
      </c>
      <c r="AI10191" t="s">
        <v>9</v>
      </c>
      <c r="AJ10191">
        <v>0</v>
      </c>
      <c r="AK10191">
        <v>0</v>
      </c>
      <c r="AL10191" t="s">
        <v>10</v>
      </c>
      <c r="AM10191">
        <v>0</v>
      </c>
      <c r="AN10191">
        <v>0</v>
      </c>
      <c r="AO10191">
        <v>0</v>
      </c>
      <c r="AP10191" t="s">
        <v>11</v>
      </c>
      <c r="AQ10191">
        <v>0</v>
      </c>
      <c r="AR10191">
        <v>0</v>
      </c>
      <c r="AS10191" t="s">
        <v>12</v>
      </c>
      <c r="AT10191">
        <v>0</v>
      </c>
      <c r="AU10191">
        <v>0</v>
      </c>
      <c r="AV10191" t="s">
        <v>13</v>
      </c>
      <c r="AW10191">
        <v>0</v>
      </c>
      <c r="AX10191">
        <v>0</v>
      </c>
      <c r="AY10191" t="s">
        <v>14</v>
      </c>
      <c r="AZ10191">
        <v>0</v>
      </c>
      <c r="BA10191">
        <v>0</v>
      </c>
      <c r="BB10191" t="s">
        <v>15</v>
      </c>
      <c r="BC10191">
        <v>0</v>
      </c>
      <c r="BD10191" t="s">
        <v>16</v>
      </c>
      <c r="BE10191">
        <v>101</v>
      </c>
      <c r="BF10191">
        <v>10</v>
      </c>
      <c r="BG10191">
        <v>2</v>
      </c>
    </row>
    <row r="10192" spans="1:59" x14ac:dyDescent="0.25">
      <c r="A10192" t="s">
        <v>0</v>
      </c>
      <c r="B10192" t="s">
        <v>1</v>
      </c>
      <c r="C10192">
        <v>1545249</v>
      </c>
      <c r="D10192" t="s">
        <v>2</v>
      </c>
      <c r="E10192">
        <v>101</v>
      </c>
      <c r="F10192">
        <v>137</v>
      </c>
      <c r="G10192">
        <v>-5</v>
      </c>
      <c r="H10192" t="s">
        <v>3</v>
      </c>
      <c r="I10192">
        <v>348</v>
      </c>
      <c r="J10192">
        <v>4</v>
      </c>
      <c r="K10192">
        <v>4</v>
      </c>
      <c r="L10192" t="s">
        <v>4</v>
      </c>
      <c r="M10192">
        <v>-2.0000000000000001E-4</v>
      </c>
      <c r="N10192">
        <v>-0.11509999999999999</v>
      </c>
      <c r="O10192">
        <v>0.9415</v>
      </c>
      <c r="P10192" t="s">
        <v>5</v>
      </c>
      <c r="Q10192">
        <v>-0.84489999999999998</v>
      </c>
      <c r="R10192">
        <v>-1.1814</v>
      </c>
      <c r="S10192">
        <v>-2.1309</v>
      </c>
      <c r="T10192" t="s">
        <v>6</v>
      </c>
      <c r="U10192">
        <v>260519</v>
      </c>
      <c r="V10192">
        <v>90455</v>
      </c>
      <c r="W10192">
        <v>51.441413879999999</v>
      </c>
      <c r="X10192" t="s">
        <v>17</v>
      </c>
      <c r="Y10192">
        <v>0.26763499000000002</v>
      </c>
      <c r="Z10192" t="s">
        <v>18</v>
      </c>
      <c r="AA10192">
        <v>-2.1</v>
      </c>
      <c r="AB10192">
        <v>1</v>
      </c>
      <c r="AC10192">
        <v>8</v>
      </c>
      <c r="AD10192">
        <v>1.55</v>
      </c>
      <c r="AE10192">
        <v>352.11</v>
      </c>
      <c r="AF10192" t="s">
        <v>19</v>
      </c>
      <c r="AG10192" t="s">
        <v>8</v>
      </c>
      <c r="AH10192">
        <v>210</v>
      </c>
      <c r="AI10192" t="s">
        <v>9</v>
      </c>
      <c r="AJ10192">
        <v>0</v>
      </c>
      <c r="AK10192">
        <v>0</v>
      </c>
      <c r="AL10192" t="s">
        <v>10</v>
      </c>
      <c r="AM10192">
        <v>0</v>
      </c>
      <c r="AN10192">
        <v>0</v>
      </c>
      <c r="AO10192">
        <v>0</v>
      </c>
      <c r="AP10192" t="s">
        <v>11</v>
      </c>
      <c r="AQ10192">
        <v>0</v>
      </c>
      <c r="AR10192">
        <v>0</v>
      </c>
      <c r="AS10192" t="s">
        <v>12</v>
      </c>
      <c r="AT10192">
        <v>0</v>
      </c>
      <c r="AU10192">
        <v>0</v>
      </c>
      <c r="AV10192" t="s">
        <v>13</v>
      </c>
      <c r="AW10192">
        <v>0</v>
      </c>
      <c r="AX10192">
        <v>0</v>
      </c>
      <c r="AY10192" t="s">
        <v>14</v>
      </c>
      <c r="AZ10192">
        <v>0</v>
      </c>
      <c r="BA10192">
        <v>0</v>
      </c>
      <c r="BB10192" t="s">
        <v>15</v>
      </c>
      <c r="BC10192">
        <v>0</v>
      </c>
      <c r="BD10192" t="s">
        <v>16</v>
      </c>
      <c r="BE10192">
        <v>101</v>
      </c>
      <c r="BF10192">
        <v>10</v>
      </c>
      <c r="BG10192">
        <v>2</v>
      </c>
    </row>
    <row r="10193" spans="1:59" x14ac:dyDescent="0.25">
      <c r="A10193" t="s">
        <v>0</v>
      </c>
      <c r="B10193" t="s">
        <v>1</v>
      </c>
      <c r="C10193">
        <v>1545399</v>
      </c>
      <c r="D10193" t="s">
        <v>2</v>
      </c>
      <c r="E10193">
        <v>101</v>
      </c>
      <c r="F10193">
        <v>137</v>
      </c>
      <c r="G10193">
        <v>-5</v>
      </c>
      <c r="H10193" t="s">
        <v>3</v>
      </c>
      <c r="I10193">
        <v>348</v>
      </c>
      <c r="J10193">
        <v>4</v>
      </c>
      <c r="K10193">
        <v>4</v>
      </c>
      <c r="L10193" t="s">
        <v>4</v>
      </c>
      <c r="M10193">
        <v>8.3000000000000001E-3</v>
      </c>
      <c r="N10193">
        <v>-0.1065</v>
      </c>
      <c r="O10193">
        <v>0.95979999999999999</v>
      </c>
      <c r="P10193" t="s">
        <v>5</v>
      </c>
      <c r="Q10193">
        <v>1.1066</v>
      </c>
      <c r="R10193">
        <v>-4.1273</v>
      </c>
      <c r="S10193">
        <v>-3.0581</v>
      </c>
      <c r="T10193" t="s">
        <v>6</v>
      </c>
      <c r="U10193">
        <v>260519</v>
      </c>
      <c r="V10193">
        <v>90455</v>
      </c>
      <c r="W10193">
        <v>51.441413879999999</v>
      </c>
      <c r="X10193" t="s">
        <v>17</v>
      </c>
      <c r="Y10193">
        <v>0.26763499000000002</v>
      </c>
      <c r="Z10193" t="s">
        <v>18</v>
      </c>
      <c r="AA10193">
        <v>-2.1</v>
      </c>
      <c r="AB10193">
        <v>1</v>
      </c>
      <c r="AC10193">
        <v>8</v>
      </c>
      <c r="AD10193">
        <v>1.55</v>
      </c>
      <c r="AE10193">
        <v>352.11</v>
      </c>
      <c r="AF10193" t="s">
        <v>19</v>
      </c>
      <c r="AG10193" t="s">
        <v>8</v>
      </c>
      <c r="AH10193">
        <v>210</v>
      </c>
      <c r="AI10193" t="s">
        <v>9</v>
      </c>
      <c r="AJ10193">
        <v>0</v>
      </c>
      <c r="AK10193">
        <v>0</v>
      </c>
      <c r="AL10193" t="s">
        <v>10</v>
      </c>
      <c r="AM10193">
        <v>0</v>
      </c>
      <c r="AN10193">
        <v>0</v>
      </c>
      <c r="AO10193">
        <v>0</v>
      </c>
      <c r="AP10193" t="s">
        <v>11</v>
      </c>
      <c r="AQ10193">
        <v>0</v>
      </c>
      <c r="AR10193">
        <v>0</v>
      </c>
      <c r="AS10193" t="s">
        <v>12</v>
      </c>
      <c r="AT10193">
        <v>0</v>
      </c>
      <c r="AU10193">
        <v>0</v>
      </c>
      <c r="AV10193" t="s">
        <v>13</v>
      </c>
      <c r="AW10193">
        <v>0</v>
      </c>
      <c r="AX10193">
        <v>0</v>
      </c>
      <c r="AY10193" t="s">
        <v>14</v>
      </c>
      <c r="AZ10193">
        <v>0</v>
      </c>
      <c r="BA10193">
        <v>0</v>
      </c>
      <c r="BB10193" t="s">
        <v>15</v>
      </c>
      <c r="BC10193">
        <v>0</v>
      </c>
      <c r="BD10193" t="s">
        <v>16</v>
      </c>
      <c r="BE10193">
        <v>101</v>
      </c>
      <c r="BF10193">
        <v>10</v>
      </c>
      <c r="BG10193">
        <v>2</v>
      </c>
    </row>
    <row r="10194" spans="1:59" x14ac:dyDescent="0.25">
      <c r="A10194" t="s">
        <v>0</v>
      </c>
      <c r="B10194" t="s">
        <v>1</v>
      </c>
      <c r="C10194">
        <v>1545546</v>
      </c>
      <c r="D10194" t="s">
        <v>2</v>
      </c>
      <c r="E10194">
        <v>101</v>
      </c>
      <c r="F10194">
        <v>137</v>
      </c>
      <c r="G10194">
        <v>-5</v>
      </c>
      <c r="H10194" t="s">
        <v>3</v>
      </c>
      <c r="I10194">
        <v>350</v>
      </c>
      <c r="J10194">
        <v>3</v>
      </c>
      <c r="K10194">
        <v>6</v>
      </c>
      <c r="L10194" t="s">
        <v>4</v>
      </c>
      <c r="M10194">
        <v>3.0499999999999999E-2</v>
      </c>
      <c r="N10194">
        <v>-9.3899999999999997E-2</v>
      </c>
      <c r="O10194">
        <v>1.0241</v>
      </c>
      <c r="P10194" t="s">
        <v>5</v>
      </c>
      <c r="Q10194">
        <v>1.1589</v>
      </c>
      <c r="R10194">
        <v>-5.1440999999999999</v>
      </c>
      <c r="S10194">
        <v>-1.9216</v>
      </c>
      <c r="T10194" t="s">
        <v>6</v>
      </c>
      <c r="U10194">
        <v>260519</v>
      </c>
      <c r="V10194">
        <v>90456</v>
      </c>
      <c r="W10194">
        <v>51.441413879999999</v>
      </c>
      <c r="X10194" t="s">
        <v>17</v>
      </c>
      <c r="Y10194">
        <v>0.26763334999999999</v>
      </c>
      <c r="Z10194" t="s">
        <v>18</v>
      </c>
      <c r="AA10194">
        <v>-2.1</v>
      </c>
      <c r="AB10194">
        <v>1</v>
      </c>
      <c r="AC10194">
        <v>8</v>
      </c>
      <c r="AD10194">
        <v>1.55</v>
      </c>
      <c r="AE10194">
        <v>352.11</v>
      </c>
      <c r="AF10194" t="s">
        <v>19</v>
      </c>
      <c r="AG10194" t="s">
        <v>8</v>
      </c>
      <c r="AH10194">
        <v>210</v>
      </c>
      <c r="AI10194" t="s">
        <v>9</v>
      </c>
      <c r="AJ10194">
        <v>0</v>
      </c>
      <c r="AK10194">
        <v>0</v>
      </c>
      <c r="AL10194" t="s">
        <v>10</v>
      </c>
      <c r="AM10194">
        <v>0</v>
      </c>
      <c r="AN10194">
        <v>0</v>
      </c>
      <c r="AO10194">
        <v>0</v>
      </c>
      <c r="AP10194" t="s">
        <v>11</v>
      </c>
      <c r="AQ10194">
        <v>0</v>
      </c>
      <c r="AR10194">
        <v>0</v>
      </c>
      <c r="AS10194" t="s">
        <v>12</v>
      </c>
      <c r="AT10194">
        <v>0</v>
      </c>
      <c r="AU10194">
        <v>0</v>
      </c>
      <c r="AV10194" t="s">
        <v>13</v>
      </c>
      <c r="AW10194">
        <v>0</v>
      </c>
      <c r="AX10194">
        <v>0</v>
      </c>
      <c r="AY10194" t="s">
        <v>14</v>
      </c>
      <c r="AZ10194">
        <v>0</v>
      </c>
      <c r="BA10194">
        <v>0</v>
      </c>
      <c r="BB10194" t="s">
        <v>15</v>
      </c>
      <c r="BC10194">
        <v>0</v>
      </c>
      <c r="BD10194" t="s">
        <v>16</v>
      </c>
      <c r="BE10194">
        <v>101</v>
      </c>
      <c r="BF10194">
        <v>10</v>
      </c>
      <c r="BG10194">
        <v>2</v>
      </c>
    </row>
    <row r="10195" spans="1:59" x14ac:dyDescent="0.25">
      <c r="A10195" t="s">
        <v>0</v>
      </c>
      <c r="B10195" t="s">
        <v>1</v>
      </c>
      <c r="C10195">
        <v>1545684</v>
      </c>
      <c r="D10195" t="s">
        <v>2</v>
      </c>
      <c r="E10195">
        <v>101</v>
      </c>
      <c r="F10195">
        <v>137</v>
      </c>
      <c r="G10195">
        <v>-5</v>
      </c>
      <c r="H10195" t="s">
        <v>3</v>
      </c>
      <c r="I10195">
        <v>350</v>
      </c>
      <c r="J10195">
        <v>3</v>
      </c>
      <c r="K10195">
        <v>7</v>
      </c>
      <c r="L10195" t="s">
        <v>4</v>
      </c>
      <c r="M10195">
        <v>7.9799999999999996E-2</v>
      </c>
      <c r="N10195">
        <v>-9.7000000000000003E-2</v>
      </c>
      <c r="O10195">
        <v>0.97989999999999999</v>
      </c>
      <c r="P10195" t="s">
        <v>5</v>
      </c>
      <c r="Q10195">
        <v>-2.3477999999999999</v>
      </c>
      <c r="R10195">
        <v>-4.0749000000000004</v>
      </c>
      <c r="S10195">
        <v>-2.7515000000000001</v>
      </c>
      <c r="T10195" t="s">
        <v>6</v>
      </c>
      <c r="U10195">
        <v>260519</v>
      </c>
      <c r="V10195">
        <v>90456</v>
      </c>
      <c r="W10195">
        <v>51.441413879999999</v>
      </c>
      <c r="X10195" t="s">
        <v>17</v>
      </c>
      <c r="Y10195">
        <v>0.26763334999999999</v>
      </c>
      <c r="Z10195" t="s">
        <v>18</v>
      </c>
      <c r="AA10195">
        <v>-2.1</v>
      </c>
      <c r="AB10195">
        <v>1</v>
      </c>
      <c r="AC10195">
        <v>8</v>
      </c>
      <c r="AD10195">
        <v>1.35</v>
      </c>
      <c r="AE10195">
        <v>349.32</v>
      </c>
      <c r="AF10195" t="s">
        <v>19</v>
      </c>
      <c r="AG10195" t="s">
        <v>8</v>
      </c>
      <c r="AH10195">
        <v>210</v>
      </c>
      <c r="AI10195" t="s">
        <v>9</v>
      </c>
      <c r="AJ10195">
        <v>0</v>
      </c>
      <c r="AK10195">
        <v>0</v>
      </c>
      <c r="AL10195" t="s">
        <v>10</v>
      </c>
      <c r="AM10195">
        <v>0</v>
      </c>
      <c r="AN10195">
        <v>0</v>
      </c>
      <c r="AO10195">
        <v>0</v>
      </c>
      <c r="AP10195" t="s">
        <v>11</v>
      </c>
      <c r="AQ10195">
        <v>0</v>
      </c>
      <c r="AR10195">
        <v>0</v>
      </c>
      <c r="AS10195" t="s">
        <v>12</v>
      </c>
      <c r="AT10195">
        <v>0</v>
      </c>
      <c r="AU10195">
        <v>0</v>
      </c>
      <c r="AV10195" t="s">
        <v>13</v>
      </c>
      <c r="AW10195">
        <v>0</v>
      </c>
      <c r="AX10195">
        <v>0</v>
      </c>
      <c r="AY10195" t="s">
        <v>14</v>
      </c>
      <c r="AZ10195">
        <v>0</v>
      </c>
      <c r="BA10195">
        <v>0</v>
      </c>
      <c r="BB10195" t="s">
        <v>15</v>
      </c>
      <c r="BC10195">
        <v>0</v>
      </c>
      <c r="BD10195" t="s">
        <v>16</v>
      </c>
      <c r="BE10195">
        <v>101</v>
      </c>
      <c r="BF10195">
        <v>10</v>
      </c>
      <c r="BG10195">
        <v>2</v>
      </c>
    </row>
    <row r="10196" spans="1:59" x14ac:dyDescent="0.25">
      <c r="A10196" t="s">
        <v>0</v>
      </c>
      <c r="B10196" t="s">
        <v>1</v>
      </c>
      <c r="C10196">
        <v>1545820</v>
      </c>
      <c r="D10196" t="s">
        <v>2</v>
      </c>
      <c r="E10196">
        <v>100</v>
      </c>
      <c r="F10196">
        <v>137</v>
      </c>
      <c r="G10196">
        <v>-5</v>
      </c>
      <c r="H10196" t="s">
        <v>3</v>
      </c>
      <c r="I10196">
        <v>352</v>
      </c>
      <c r="J10196">
        <v>4</v>
      </c>
      <c r="K10196">
        <v>8</v>
      </c>
      <c r="L10196" t="s">
        <v>4</v>
      </c>
      <c r="M10196">
        <v>8.0600000000000005E-2</v>
      </c>
      <c r="N10196">
        <v>-0.107</v>
      </c>
      <c r="O10196">
        <v>0.92330000000000001</v>
      </c>
      <c r="P10196" t="s">
        <v>5</v>
      </c>
      <c r="Q10196">
        <v>-0.67290000000000005</v>
      </c>
      <c r="R10196">
        <v>-2.6617999999999999</v>
      </c>
      <c r="S10196">
        <v>-3.4169999999999998</v>
      </c>
      <c r="T10196" t="s">
        <v>6</v>
      </c>
      <c r="U10196">
        <v>260519</v>
      </c>
      <c r="V10196">
        <v>90456</v>
      </c>
      <c r="W10196">
        <v>51.441413879999999</v>
      </c>
      <c r="X10196" t="s">
        <v>17</v>
      </c>
      <c r="Y10196">
        <v>0.26763334999999999</v>
      </c>
      <c r="Z10196" t="s">
        <v>18</v>
      </c>
      <c r="AA10196">
        <v>-2.1</v>
      </c>
      <c r="AB10196">
        <v>1</v>
      </c>
      <c r="AC10196">
        <v>8</v>
      </c>
      <c r="AD10196">
        <v>1.35</v>
      </c>
      <c r="AE10196">
        <v>349.32</v>
      </c>
      <c r="AF10196" t="s">
        <v>19</v>
      </c>
      <c r="AG10196" t="s">
        <v>8</v>
      </c>
      <c r="AH10196">
        <v>210</v>
      </c>
      <c r="AI10196" t="s">
        <v>9</v>
      </c>
      <c r="AJ10196">
        <v>0</v>
      </c>
      <c r="AK10196">
        <v>0</v>
      </c>
      <c r="AL10196" t="s">
        <v>10</v>
      </c>
      <c r="AM10196">
        <v>0</v>
      </c>
      <c r="AN10196">
        <v>0</v>
      </c>
      <c r="AO10196">
        <v>0</v>
      </c>
      <c r="AP10196" t="s">
        <v>11</v>
      </c>
      <c r="AQ10196">
        <v>0</v>
      </c>
      <c r="AR10196">
        <v>0</v>
      </c>
      <c r="AS10196" t="s">
        <v>12</v>
      </c>
      <c r="AT10196">
        <v>0</v>
      </c>
      <c r="AU10196">
        <v>0</v>
      </c>
      <c r="AV10196" t="s">
        <v>13</v>
      </c>
      <c r="AW10196">
        <v>0</v>
      </c>
      <c r="AX10196">
        <v>0</v>
      </c>
      <c r="AY10196" t="s">
        <v>14</v>
      </c>
      <c r="AZ10196">
        <v>0</v>
      </c>
      <c r="BA10196">
        <v>0</v>
      </c>
      <c r="BB10196" t="s">
        <v>15</v>
      </c>
      <c r="BC10196">
        <v>0</v>
      </c>
      <c r="BD10196" t="s">
        <v>16</v>
      </c>
      <c r="BE10196">
        <v>100</v>
      </c>
      <c r="BF10196">
        <v>10</v>
      </c>
      <c r="BG10196">
        <v>2</v>
      </c>
    </row>
    <row r="10197" spans="1:59" x14ac:dyDescent="0.25">
      <c r="A10197" t="s">
        <v>0</v>
      </c>
      <c r="B10197" t="s">
        <v>1</v>
      </c>
      <c r="C10197">
        <v>1545956</v>
      </c>
      <c r="D10197" t="s">
        <v>2</v>
      </c>
      <c r="E10197">
        <v>101</v>
      </c>
      <c r="F10197">
        <v>137</v>
      </c>
      <c r="G10197">
        <v>-5</v>
      </c>
      <c r="H10197" t="s">
        <v>3</v>
      </c>
      <c r="I10197">
        <v>353</v>
      </c>
      <c r="J10197">
        <v>4</v>
      </c>
      <c r="K10197">
        <v>9</v>
      </c>
      <c r="L10197" t="s">
        <v>4</v>
      </c>
      <c r="M10197">
        <v>0.1108</v>
      </c>
      <c r="N10197">
        <v>-9.5000000000000001E-2</v>
      </c>
      <c r="O10197">
        <v>0.96120000000000005</v>
      </c>
      <c r="P10197" t="s">
        <v>5</v>
      </c>
      <c r="Q10197">
        <v>1.2485999999999999</v>
      </c>
      <c r="R10197">
        <v>-0.76259999999999994</v>
      </c>
      <c r="S10197">
        <v>-1.2337</v>
      </c>
      <c r="T10197" t="s">
        <v>6</v>
      </c>
      <c r="U10197">
        <v>260519</v>
      </c>
      <c r="V10197">
        <v>90456</v>
      </c>
      <c r="W10197">
        <v>51.441413879999999</v>
      </c>
      <c r="X10197" t="s">
        <v>17</v>
      </c>
      <c r="Y10197">
        <v>0.26763334999999999</v>
      </c>
      <c r="Z10197" t="s">
        <v>18</v>
      </c>
      <c r="AA10197">
        <v>-2.1</v>
      </c>
      <c r="AB10197">
        <v>1</v>
      </c>
      <c r="AC10197">
        <v>8</v>
      </c>
      <c r="AD10197">
        <v>1.35</v>
      </c>
      <c r="AE10197">
        <v>349.32</v>
      </c>
      <c r="AF10197" t="s">
        <v>19</v>
      </c>
      <c r="AG10197" t="s">
        <v>8</v>
      </c>
      <c r="AH10197">
        <v>210</v>
      </c>
      <c r="AI10197" t="s">
        <v>9</v>
      </c>
      <c r="AJ10197">
        <v>0</v>
      </c>
      <c r="AK10197">
        <v>0</v>
      </c>
      <c r="AL10197" t="s">
        <v>10</v>
      </c>
      <c r="AM10197">
        <v>0</v>
      </c>
      <c r="AN10197">
        <v>0</v>
      </c>
      <c r="AO10197">
        <v>0</v>
      </c>
      <c r="AP10197" t="s">
        <v>11</v>
      </c>
      <c r="AQ10197">
        <v>0</v>
      </c>
      <c r="AR10197">
        <v>0</v>
      </c>
      <c r="AS10197" t="s">
        <v>12</v>
      </c>
      <c r="AT10197">
        <v>0</v>
      </c>
      <c r="AU10197">
        <v>0</v>
      </c>
      <c r="AV10197" t="s">
        <v>13</v>
      </c>
      <c r="AW10197">
        <v>0</v>
      </c>
      <c r="AX10197">
        <v>0</v>
      </c>
      <c r="AY10197" t="s">
        <v>14</v>
      </c>
      <c r="AZ10197">
        <v>0</v>
      </c>
      <c r="BA10197">
        <v>0</v>
      </c>
      <c r="BB10197" t="s">
        <v>15</v>
      </c>
      <c r="BC10197">
        <v>0</v>
      </c>
      <c r="BD10197" t="s">
        <v>16</v>
      </c>
      <c r="BE10197">
        <v>101</v>
      </c>
      <c r="BF10197">
        <v>10</v>
      </c>
      <c r="BG10197">
        <v>2</v>
      </c>
    </row>
    <row r="10198" spans="1:59" x14ac:dyDescent="0.25">
      <c r="A10198" t="s">
        <v>0</v>
      </c>
      <c r="B10198" t="s">
        <v>1</v>
      </c>
      <c r="C10198">
        <v>1546090</v>
      </c>
      <c r="D10198" t="s">
        <v>2</v>
      </c>
      <c r="E10198">
        <v>101</v>
      </c>
      <c r="F10198">
        <v>137</v>
      </c>
      <c r="G10198">
        <v>-5</v>
      </c>
      <c r="H10198" t="s">
        <v>3</v>
      </c>
      <c r="I10198">
        <v>353</v>
      </c>
      <c r="J10198">
        <v>3</v>
      </c>
      <c r="K10198">
        <v>9</v>
      </c>
      <c r="L10198" t="s">
        <v>4</v>
      </c>
      <c r="M10198">
        <v>6.1699999999999998E-2</v>
      </c>
      <c r="N10198">
        <v>-9.8299999999999998E-2</v>
      </c>
      <c r="O10198">
        <v>1.0202</v>
      </c>
      <c r="P10198" t="s">
        <v>5</v>
      </c>
      <c r="Q10198">
        <v>-1.2186999999999999</v>
      </c>
      <c r="R10198">
        <v>1.2561</v>
      </c>
      <c r="S10198">
        <v>-1.3384</v>
      </c>
      <c r="T10198" t="s">
        <v>6</v>
      </c>
      <c r="U10198">
        <v>260519</v>
      </c>
      <c r="V10198">
        <v>90456</v>
      </c>
      <c r="W10198">
        <v>51.441413879999999</v>
      </c>
      <c r="X10198" t="s">
        <v>17</v>
      </c>
      <c r="Y10198">
        <v>0.26763334999999999</v>
      </c>
      <c r="Z10198" t="s">
        <v>18</v>
      </c>
      <c r="AA10198">
        <v>-2.1</v>
      </c>
      <c r="AB10198">
        <v>1</v>
      </c>
      <c r="AC10198">
        <v>8</v>
      </c>
      <c r="AD10198">
        <v>1.35</v>
      </c>
      <c r="AE10198">
        <v>349.32</v>
      </c>
      <c r="AF10198" t="s">
        <v>19</v>
      </c>
      <c r="AG10198" t="s">
        <v>8</v>
      </c>
      <c r="AH10198">
        <v>210</v>
      </c>
      <c r="AI10198" t="s">
        <v>9</v>
      </c>
      <c r="AJ10198">
        <v>0</v>
      </c>
      <c r="AK10198">
        <v>0</v>
      </c>
      <c r="AL10198" t="s">
        <v>10</v>
      </c>
      <c r="AM10198">
        <v>0</v>
      </c>
      <c r="AN10198">
        <v>0</v>
      </c>
      <c r="AO10198">
        <v>0</v>
      </c>
      <c r="AP10198" t="s">
        <v>11</v>
      </c>
      <c r="AQ10198">
        <v>0</v>
      </c>
      <c r="AR10198">
        <v>0</v>
      </c>
      <c r="AS10198" t="s">
        <v>12</v>
      </c>
      <c r="AT10198">
        <v>0</v>
      </c>
      <c r="AU10198">
        <v>0</v>
      </c>
      <c r="AV10198" t="s">
        <v>13</v>
      </c>
      <c r="AW10198">
        <v>0</v>
      </c>
      <c r="AX10198">
        <v>0</v>
      </c>
      <c r="AY10198" t="s">
        <v>14</v>
      </c>
      <c r="AZ10198">
        <v>0</v>
      </c>
      <c r="BA10198">
        <v>0</v>
      </c>
      <c r="BB10198" t="s">
        <v>15</v>
      </c>
      <c r="BC10198">
        <v>0</v>
      </c>
      <c r="BD10198" t="s">
        <v>16</v>
      </c>
      <c r="BE10198">
        <v>101</v>
      </c>
      <c r="BF10198">
        <v>10</v>
      </c>
      <c r="BG10198">
        <v>2</v>
      </c>
    </row>
    <row r="10199" spans="1:59" x14ac:dyDescent="0.25">
      <c r="A10199" t="s">
        <v>0</v>
      </c>
      <c r="B10199" t="s">
        <v>1</v>
      </c>
      <c r="C10199">
        <v>1546228</v>
      </c>
      <c r="D10199" t="s">
        <v>2</v>
      </c>
      <c r="E10199">
        <v>101</v>
      </c>
      <c r="F10199">
        <v>137</v>
      </c>
      <c r="G10199">
        <v>-6</v>
      </c>
      <c r="H10199" t="s">
        <v>3</v>
      </c>
      <c r="I10199">
        <v>352</v>
      </c>
      <c r="J10199">
        <v>4</v>
      </c>
      <c r="K10199">
        <v>7</v>
      </c>
      <c r="L10199" t="s">
        <v>4</v>
      </c>
      <c r="M10199">
        <v>2.1299999999999999E-2</v>
      </c>
      <c r="N10199">
        <v>-0.11899999999999999</v>
      </c>
      <c r="O10199">
        <v>0.92159999999999997</v>
      </c>
      <c r="P10199" t="s">
        <v>5</v>
      </c>
      <c r="Q10199">
        <v>-2.9758</v>
      </c>
      <c r="R10199">
        <v>1.3384</v>
      </c>
      <c r="S10199">
        <v>-3.6038999999999999</v>
      </c>
      <c r="T10199" t="s">
        <v>6</v>
      </c>
      <c r="U10199">
        <v>260519</v>
      </c>
      <c r="V10199">
        <v>90456</v>
      </c>
      <c r="W10199">
        <v>51.441413879999999</v>
      </c>
      <c r="X10199" t="s">
        <v>17</v>
      </c>
      <c r="Y10199">
        <v>0.26763334999999999</v>
      </c>
      <c r="Z10199" t="s">
        <v>18</v>
      </c>
      <c r="AA10199">
        <v>-2.1</v>
      </c>
      <c r="AB10199">
        <v>1</v>
      </c>
      <c r="AC10199">
        <v>8</v>
      </c>
      <c r="AD10199">
        <v>1.35</v>
      </c>
      <c r="AE10199">
        <v>349.32</v>
      </c>
      <c r="AF10199" t="s">
        <v>19</v>
      </c>
      <c r="AG10199" t="s">
        <v>8</v>
      </c>
      <c r="AH10199">
        <v>210</v>
      </c>
      <c r="AI10199" t="s">
        <v>9</v>
      </c>
      <c r="AJ10199">
        <v>0</v>
      </c>
      <c r="AK10199">
        <v>0</v>
      </c>
      <c r="AL10199" t="s">
        <v>10</v>
      </c>
      <c r="AM10199">
        <v>0</v>
      </c>
      <c r="AN10199">
        <v>0</v>
      </c>
      <c r="AO10199">
        <v>0</v>
      </c>
      <c r="AP10199" t="s">
        <v>11</v>
      </c>
      <c r="AQ10199">
        <v>0</v>
      </c>
      <c r="AR10199">
        <v>0</v>
      </c>
      <c r="AS10199" t="s">
        <v>12</v>
      </c>
      <c r="AT10199">
        <v>0</v>
      </c>
      <c r="AU10199">
        <v>0</v>
      </c>
      <c r="AV10199" t="s">
        <v>13</v>
      </c>
      <c r="AW10199">
        <v>0</v>
      </c>
      <c r="AX10199">
        <v>0</v>
      </c>
      <c r="AY10199" t="s">
        <v>14</v>
      </c>
      <c r="AZ10199">
        <v>0</v>
      </c>
      <c r="BA10199">
        <v>0</v>
      </c>
      <c r="BB10199" t="s">
        <v>15</v>
      </c>
      <c r="BC10199">
        <v>0</v>
      </c>
      <c r="BD10199" t="s">
        <v>16</v>
      </c>
      <c r="BE10199">
        <v>101</v>
      </c>
      <c r="BF10199">
        <v>10</v>
      </c>
      <c r="BG10199">
        <v>2</v>
      </c>
    </row>
    <row r="10200" spans="1:59" x14ac:dyDescent="0.25">
      <c r="A10200" t="s">
        <v>0</v>
      </c>
      <c r="B10200" t="s">
        <v>1</v>
      </c>
      <c r="C10200">
        <v>1546364</v>
      </c>
      <c r="D10200" t="s">
        <v>2</v>
      </c>
      <c r="E10200">
        <v>100</v>
      </c>
      <c r="F10200">
        <v>137</v>
      </c>
      <c r="G10200">
        <v>-5</v>
      </c>
      <c r="H10200" t="s">
        <v>3</v>
      </c>
      <c r="I10200">
        <v>352</v>
      </c>
      <c r="J10200">
        <v>5</v>
      </c>
      <c r="K10200">
        <v>7</v>
      </c>
      <c r="L10200" t="s">
        <v>4</v>
      </c>
      <c r="M10200">
        <v>6.4699999999999994E-2</v>
      </c>
      <c r="N10200">
        <v>-0.1115</v>
      </c>
      <c r="O10200">
        <v>0.92120000000000002</v>
      </c>
      <c r="P10200" t="s">
        <v>5</v>
      </c>
      <c r="Q10200">
        <v>-0.60560000000000003</v>
      </c>
      <c r="R10200">
        <v>-0.41120000000000001</v>
      </c>
      <c r="S10200">
        <v>-3.9104000000000001</v>
      </c>
      <c r="T10200" t="s">
        <v>6</v>
      </c>
      <c r="U10200">
        <v>260519</v>
      </c>
      <c r="V10200">
        <v>90456</v>
      </c>
      <c r="W10200">
        <v>51.441413879999999</v>
      </c>
      <c r="X10200" t="s">
        <v>17</v>
      </c>
      <c r="Y10200">
        <v>0.26763334999999999</v>
      </c>
      <c r="Z10200" t="s">
        <v>18</v>
      </c>
      <c r="AA10200">
        <v>-2.1</v>
      </c>
      <c r="AB10200">
        <v>1</v>
      </c>
      <c r="AC10200">
        <v>8</v>
      </c>
      <c r="AD10200">
        <v>1.35</v>
      </c>
      <c r="AE10200">
        <v>349.32</v>
      </c>
      <c r="AF10200" t="s">
        <v>19</v>
      </c>
      <c r="AG10200" t="s">
        <v>8</v>
      </c>
      <c r="AH10200">
        <v>210</v>
      </c>
      <c r="AI10200" t="s">
        <v>9</v>
      </c>
      <c r="AJ10200">
        <v>0</v>
      </c>
      <c r="AK10200">
        <v>0</v>
      </c>
      <c r="AL10200" t="s">
        <v>10</v>
      </c>
      <c r="AM10200">
        <v>0</v>
      </c>
      <c r="AN10200">
        <v>0</v>
      </c>
      <c r="AO10200">
        <v>0</v>
      </c>
      <c r="AP10200" t="s">
        <v>11</v>
      </c>
      <c r="AQ10200">
        <v>0</v>
      </c>
      <c r="AR10200">
        <v>0</v>
      </c>
      <c r="AS10200" t="s">
        <v>12</v>
      </c>
      <c r="AT10200">
        <v>0</v>
      </c>
      <c r="AU10200">
        <v>0</v>
      </c>
      <c r="AV10200" t="s">
        <v>13</v>
      </c>
      <c r="AW10200">
        <v>0</v>
      </c>
      <c r="AX10200">
        <v>0</v>
      </c>
      <c r="AY10200" t="s">
        <v>14</v>
      </c>
      <c r="AZ10200">
        <v>0</v>
      </c>
      <c r="BA10200">
        <v>0</v>
      </c>
      <c r="BB10200" t="s">
        <v>15</v>
      </c>
      <c r="BC10200">
        <v>0</v>
      </c>
      <c r="BD10200" t="s">
        <v>16</v>
      </c>
      <c r="BE10200">
        <v>100</v>
      </c>
      <c r="BF10200">
        <v>10</v>
      </c>
      <c r="BG10200">
        <v>2</v>
      </c>
    </row>
    <row r="10201" spans="1:59" x14ac:dyDescent="0.25">
      <c r="A10201" t="s">
        <v>0</v>
      </c>
      <c r="B10201" t="s">
        <v>1</v>
      </c>
      <c r="C10201">
        <v>1546498</v>
      </c>
      <c r="D10201" t="s">
        <v>2</v>
      </c>
      <c r="E10201">
        <v>101</v>
      </c>
      <c r="F10201">
        <v>137</v>
      </c>
      <c r="G10201">
        <v>-5</v>
      </c>
      <c r="H10201" t="s">
        <v>3</v>
      </c>
      <c r="I10201">
        <v>355</v>
      </c>
      <c r="J10201">
        <v>4</v>
      </c>
      <c r="K10201">
        <v>8</v>
      </c>
      <c r="L10201" t="s">
        <v>4</v>
      </c>
      <c r="M10201">
        <v>6.3700000000000007E-2</v>
      </c>
      <c r="N10201">
        <v>-0.1004</v>
      </c>
      <c r="O10201">
        <v>1.0036</v>
      </c>
      <c r="P10201" t="s">
        <v>5</v>
      </c>
      <c r="Q10201">
        <v>2.2805</v>
      </c>
      <c r="R10201">
        <v>-0.97950000000000004</v>
      </c>
      <c r="S10201">
        <v>-2.3252999999999999</v>
      </c>
      <c r="T10201" t="s">
        <v>6</v>
      </c>
      <c r="U10201">
        <v>260519</v>
      </c>
      <c r="V10201">
        <v>90456</v>
      </c>
      <c r="W10201">
        <v>51.441413879999999</v>
      </c>
      <c r="X10201" t="s">
        <v>17</v>
      </c>
      <c r="Y10201">
        <v>0.26763334999999999</v>
      </c>
      <c r="Z10201" t="s">
        <v>18</v>
      </c>
      <c r="AA10201">
        <v>-2.1</v>
      </c>
      <c r="AB10201">
        <v>1</v>
      </c>
      <c r="AC10201">
        <v>8</v>
      </c>
      <c r="AD10201">
        <v>1.35</v>
      </c>
      <c r="AE10201">
        <v>349.32</v>
      </c>
      <c r="AF10201" t="s">
        <v>19</v>
      </c>
      <c r="AG10201" t="s">
        <v>8</v>
      </c>
      <c r="AH10201">
        <v>210</v>
      </c>
      <c r="AI10201" t="s">
        <v>9</v>
      </c>
      <c r="AJ10201">
        <v>0</v>
      </c>
      <c r="AK10201">
        <v>0</v>
      </c>
      <c r="AL10201" t="s">
        <v>10</v>
      </c>
      <c r="AM10201">
        <v>0</v>
      </c>
      <c r="AN10201">
        <v>0</v>
      </c>
      <c r="AO10201">
        <v>0</v>
      </c>
      <c r="AP10201" t="s">
        <v>11</v>
      </c>
      <c r="AQ10201">
        <v>0</v>
      </c>
      <c r="AR10201">
        <v>0</v>
      </c>
      <c r="AS10201" t="s">
        <v>12</v>
      </c>
      <c r="AT10201">
        <v>0</v>
      </c>
      <c r="AU10201">
        <v>0</v>
      </c>
      <c r="AV10201" t="s">
        <v>13</v>
      </c>
      <c r="AW10201">
        <v>0</v>
      </c>
      <c r="AX10201">
        <v>0</v>
      </c>
      <c r="AY10201" t="s">
        <v>14</v>
      </c>
      <c r="AZ10201">
        <v>0</v>
      </c>
      <c r="BA10201">
        <v>0</v>
      </c>
      <c r="BB10201" t="s">
        <v>15</v>
      </c>
      <c r="BC10201">
        <v>0</v>
      </c>
      <c r="BD10201" t="s">
        <v>16</v>
      </c>
      <c r="BE10201">
        <v>101</v>
      </c>
      <c r="BF10201">
        <v>10</v>
      </c>
      <c r="BG10201">
        <v>2</v>
      </c>
    </row>
    <row r="10202" spans="1:59" x14ac:dyDescent="0.25">
      <c r="A10202" t="s">
        <v>0</v>
      </c>
      <c r="B10202" t="s">
        <v>1</v>
      </c>
      <c r="C10202">
        <v>1546636</v>
      </c>
      <c r="D10202" t="s">
        <v>2</v>
      </c>
      <c r="E10202">
        <v>100</v>
      </c>
      <c r="F10202">
        <v>137</v>
      </c>
      <c r="G10202">
        <v>-5</v>
      </c>
      <c r="H10202" t="s">
        <v>3</v>
      </c>
      <c r="I10202">
        <v>356</v>
      </c>
      <c r="J10202">
        <v>4</v>
      </c>
      <c r="K10202">
        <v>8</v>
      </c>
      <c r="L10202" t="s">
        <v>4</v>
      </c>
      <c r="M10202">
        <v>7.5700000000000003E-2</v>
      </c>
      <c r="N10202">
        <v>-0.1066</v>
      </c>
      <c r="O10202">
        <v>0.98319999999999996</v>
      </c>
      <c r="P10202" t="s">
        <v>5</v>
      </c>
      <c r="Q10202">
        <v>-1.6524000000000001</v>
      </c>
      <c r="R10202">
        <v>-2.8412000000000002</v>
      </c>
      <c r="S10202">
        <v>-2.6692999999999998</v>
      </c>
      <c r="T10202" t="s">
        <v>6</v>
      </c>
      <c r="U10202">
        <v>260519</v>
      </c>
      <c r="V10202">
        <v>90457</v>
      </c>
      <c r="W10202">
        <v>51.441421509999998</v>
      </c>
      <c r="X10202" t="s">
        <v>17</v>
      </c>
      <c r="Y10202">
        <v>0.26763998999999999</v>
      </c>
      <c r="Z10202" t="s">
        <v>18</v>
      </c>
      <c r="AA10202">
        <v>-2.1</v>
      </c>
      <c r="AB10202">
        <v>1</v>
      </c>
      <c r="AC10202">
        <v>8</v>
      </c>
      <c r="AD10202">
        <v>1.35</v>
      </c>
      <c r="AE10202">
        <v>349.32</v>
      </c>
      <c r="AF10202" t="s">
        <v>19</v>
      </c>
      <c r="AG10202" t="s">
        <v>8</v>
      </c>
      <c r="AH10202">
        <v>210</v>
      </c>
      <c r="AI10202" t="s">
        <v>9</v>
      </c>
      <c r="AJ10202">
        <v>0</v>
      </c>
      <c r="AK10202">
        <v>0</v>
      </c>
      <c r="AL10202" t="s">
        <v>10</v>
      </c>
      <c r="AM10202">
        <v>0</v>
      </c>
      <c r="AN10202">
        <v>0</v>
      </c>
      <c r="AO10202">
        <v>0</v>
      </c>
      <c r="AP10202" t="s">
        <v>11</v>
      </c>
      <c r="AQ10202">
        <v>0</v>
      </c>
      <c r="AR10202">
        <v>0</v>
      </c>
      <c r="AS10202" t="s">
        <v>12</v>
      </c>
      <c r="AT10202">
        <v>0</v>
      </c>
      <c r="AU10202">
        <v>0</v>
      </c>
      <c r="AV10202" t="s">
        <v>13</v>
      </c>
      <c r="AW10202">
        <v>0</v>
      </c>
      <c r="AX10202">
        <v>0</v>
      </c>
      <c r="AY10202" t="s">
        <v>14</v>
      </c>
      <c r="AZ10202">
        <v>0</v>
      </c>
      <c r="BA10202">
        <v>0</v>
      </c>
      <c r="BB10202" t="s">
        <v>15</v>
      </c>
      <c r="BC10202">
        <v>0</v>
      </c>
      <c r="BD10202" t="s">
        <v>16</v>
      </c>
      <c r="BE10202">
        <v>100</v>
      </c>
      <c r="BF10202">
        <v>10</v>
      </c>
      <c r="BG10202">
        <v>2</v>
      </c>
    </row>
    <row r="10203" spans="1:59" x14ac:dyDescent="0.25">
      <c r="A10203" t="s">
        <v>0</v>
      </c>
      <c r="B10203" t="s">
        <v>1</v>
      </c>
      <c r="C10203">
        <v>1546786</v>
      </c>
      <c r="D10203" t="s">
        <v>2</v>
      </c>
      <c r="E10203">
        <v>101</v>
      </c>
      <c r="F10203">
        <v>137</v>
      </c>
      <c r="G10203">
        <v>-5</v>
      </c>
      <c r="H10203" t="s">
        <v>3</v>
      </c>
      <c r="I10203">
        <v>357</v>
      </c>
      <c r="J10203">
        <v>4</v>
      </c>
      <c r="K10203">
        <v>9</v>
      </c>
      <c r="L10203" t="s">
        <v>4</v>
      </c>
      <c r="M10203">
        <v>8.0600000000000005E-2</v>
      </c>
      <c r="N10203">
        <v>-0.10390000000000001</v>
      </c>
      <c r="O10203">
        <v>0.93</v>
      </c>
      <c r="P10203" t="s">
        <v>5</v>
      </c>
      <c r="Q10203">
        <v>-2.2206000000000001</v>
      </c>
      <c r="R10203">
        <v>-2.5196999999999998</v>
      </c>
      <c r="S10203">
        <v>-2.7964000000000002</v>
      </c>
      <c r="T10203" t="s">
        <v>6</v>
      </c>
      <c r="U10203">
        <v>260519</v>
      </c>
      <c r="V10203">
        <v>90457</v>
      </c>
      <c r="W10203">
        <v>51.441421509999998</v>
      </c>
      <c r="X10203" t="s">
        <v>17</v>
      </c>
      <c r="Y10203">
        <v>0.26763998999999999</v>
      </c>
      <c r="Z10203" t="s">
        <v>18</v>
      </c>
      <c r="AA10203">
        <v>-2.1</v>
      </c>
      <c r="AB10203">
        <v>1</v>
      </c>
      <c r="AC10203">
        <v>8</v>
      </c>
      <c r="AD10203">
        <v>1.35</v>
      </c>
      <c r="AE10203">
        <v>349.32</v>
      </c>
      <c r="AF10203" t="s">
        <v>19</v>
      </c>
      <c r="AG10203" t="s">
        <v>8</v>
      </c>
      <c r="AH10203">
        <v>210</v>
      </c>
      <c r="AI10203" t="s">
        <v>9</v>
      </c>
      <c r="AJ10203">
        <v>0</v>
      </c>
      <c r="AK10203">
        <v>0</v>
      </c>
      <c r="AL10203" t="s">
        <v>10</v>
      </c>
      <c r="AM10203">
        <v>0</v>
      </c>
      <c r="AN10203">
        <v>0</v>
      </c>
      <c r="AO10203">
        <v>0</v>
      </c>
      <c r="AP10203" t="s">
        <v>11</v>
      </c>
      <c r="AQ10203">
        <v>0</v>
      </c>
      <c r="AR10203">
        <v>0</v>
      </c>
      <c r="AS10203" t="s">
        <v>12</v>
      </c>
      <c r="AT10203">
        <v>0</v>
      </c>
      <c r="AU10203">
        <v>0</v>
      </c>
      <c r="AV10203" t="s">
        <v>13</v>
      </c>
      <c r="AW10203">
        <v>0</v>
      </c>
      <c r="AX10203">
        <v>0</v>
      </c>
      <c r="AY10203" t="s">
        <v>14</v>
      </c>
      <c r="AZ10203">
        <v>0</v>
      </c>
      <c r="BA10203">
        <v>0</v>
      </c>
      <c r="BB10203" t="s">
        <v>15</v>
      </c>
      <c r="BC10203">
        <v>0</v>
      </c>
      <c r="BD10203" t="s">
        <v>16</v>
      </c>
      <c r="BE10203">
        <v>101</v>
      </c>
      <c r="BF10203">
        <v>10</v>
      </c>
      <c r="BG10203">
        <v>2</v>
      </c>
    </row>
    <row r="10204" spans="1:59" x14ac:dyDescent="0.25">
      <c r="A10204" t="s">
        <v>0</v>
      </c>
      <c r="B10204" t="s">
        <v>1</v>
      </c>
      <c r="C10204">
        <v>1546921</v>
      </c>
      <c r="D10204" t="s">
        <v>2</v>
      </c>
      <c r="E10204">
        <v>101</v>
      </c>
      <c r="F10204">
        <v>137</v>
      </c>
      <c r="G10204">
        <v>-5</v>
      </c>
      <c r="H10204" t="s">
        <v>3</v>
      </c>
      <c r="I10204">
        <v>358</v>
      </c>
      <c r="J10204">
        <v>4</v>
      </c>
      <c r="K10204">
        <v>10</v>
      </c>
      <c r="L10204" t="s">
        <v>4</v>
      </c>
      <c r="M10204">
        <v>0.1053</v>
      </c>
      <c r="N10204">
        <v>-9.9599999999999994E-2</v>
      </c>
      <c r="O10204">
        <v>0.94369999999999998</v>
      </c>
      <c r="P10204" t="s">
        <v>5</v>
      </c>
      <c r="Q10204">
        <v>0.47849999999999998</v>
      </c>
      <c r="R10204">
        <v>-1.5851</v>
      </c>
      <c r="S10204">
        <v>-2.0261999999999998</v>
      </c>
      <c r="T10204" t="s">
        <v>6</v>
      </c>
      <c r="U10204">
        <v>260519</v>
      </c>
      <c r="V10204">
        <v>90457</v>
      </c>
      <c r="W10204">
        <v>51.441421509999998</v>
      </c>
      <c r="X10204" t="s">
        <v>17</v>
      </c>
      <c r="Y10204">
        <v>0.26763998999999999</v>
      </c>
      <c r="Z10204" t="s">
        <v>18</v>
      </c>
      <c r="AA10204">
        <v>-2.1</v>
      </c>
      <c r="AB10204">
        <v>1</v>
      </c>
      <c r="AC10204">
        <v>8</v>
      </c>
      <c r="AD10204">
        <v>1.41</v>
      </c>
      <c r="AE10204">
        <v>2.46</v>
      </c>
      <c r="AF10204" t="s">
        <v>19</v>
      </c>
      <c r="AG10204" t="s">
        <v>8</v>
      </c>
      <c r="AH10204">
        <v>210</v>
      </c>
      <c r="AI10204" t="s">
        <v>9</v>
      </c>
      <c r="AJ10204">
        <v>0</v>
      </c>
      <c r="AK10204">
        <v>0</v>
      </c>
      <c r="AL10204" t="s">
        <v>10</v>
      </c>
      <c r="AM10204">
        <v>0</v>
      </c>
      <c r="AN10204">
        <v>0</v>
      </c>
      <c r="AO10204">
        <v>0</v>
      </c>
      <c r="AP10204" t="s">
        <v>11</v>
      </c>
      <c r="AQ10204">
        <v>0</v>
      </c>
      <c r="AR10204">
        <v>0</v>
      </c>
      <c r="AS10204" t="s">
        <v>12</v>
      </c>
      <c r="AT10204">
        <v>0</v>
      </c>
      <c r="AU10204">
        <v>0</v>
      </c>
      <c r="AV10204" t="s">
        <v>13</v>
      </c>
      <c r="AW10204">
        <v>0</v>
      </c>
      <c r="AX10204">
        <v>0</v>
      </c>
      <c r="AY10204" t="s">
        <v>14</v>
      </c>
      <c r="AZ10204">
        <v>0</v>
      </c>
      <c r="BA10204">
        <v>0</v>
      </c>
      <c r="BB10204" t="s">
        <v>15</v>
      </c>
      <c r="BC10204">
        <v>0</v>
      </c>
      <c r="BD10204" t="s">
        <v>16</v>
      </c>
      <c r="BE10204">
        <v>101</v>
      </c>
      <c r="BF10204">
        <v>10</v>
      </c>
      <c r="BG10204">
        <v>2</v>
      </c>
    </row>
    <row r="10205" spans="1:59" x14ac:dyDescent="0.25">
      <c r="A10205" t="s">
        <v>0</v>
      </c>
      <c r="B10205" t="s">
        <v>1</v>
      </c>
      <c r="C10205">
        <v>1547056</v>
      </c>
      <c r="D10205" t="s">
        <v>2</v>
      </c>
      <c r="E10205">
        <v>101</v>
      </c>
      <c r="F10205">
        <v>137</v>
      </c>
      <c r="G10205">
        <v>-5</v>
      </c>
      <c r="H10205" t="s">
        <v>3</v>
      </c>
      <c r="I10205">
        <v>359</v>
      </c>
      <c r="J10205">
        <v>4</v>
      </c>
      <c r="K10205">
        <v>10</v>
      </c>
      <c r="L10205" t="s">
        <v>4</v>
      </c>
      <c r="M10205">
        <v>0.1149</v>
      </c>
      <c r="N10205">
        <v>-9.7799999999999998E-2</v>
      </c>
      <c r="O10205">
        <v>0.98209999999999997</v>
      </c>
      <c r="P10205" t="s">
        <v>5</v>
      </c>
      <c r="Q10205">
        <v>-0.65049999999999997</v>
      </c>
      <c r="R10205">
        <v>-1.8842000000000001</v>
      </c>
      <c r="S10205">
        <v>-0.66539999999999999</v>
      </c>
      <c r="T10205" t="s">
        <v>6</v>
      </c>
      <c r="U10205">
        <v>260519</v>
      </c>
      <c r="V10205">
        <v>90457</v>
      </c>
      <c r="W10205">
        <v>51.441421509999998</v>
      </c>
      <c r="X10205" t="s">
        <v>17</v>
      </c>
      <c r="Y10205">
        <v>0.26763998999999999</v>
      </c>
      <c r="Z10205" t="s">
        <v>18</v>
      </c>
      <c r="AA10205">
        <v>-2.1</v>
      </c>
      <c r="AB10205">
        <v>1</v>
      </c>
      <c r="AC10205">
        <v>8</v>
      </c>
      <c r="AD10205">
        <v>1.41</v>
      </c>
      <c r="AE10205">
        <v>2.46</v>
      </c>
      <c r="AF10205" t="s">
        <v>19</v>
      </c>
      <c r="AG10205" t="s">
        <v>8</v>
      </c>
      <c r="AH10205">
        <v>210</v>
      </c>
      <c r="AI10205" t="s">
        <v>9</v>
      </c>
      <c r="AJ10205">
        <v>0</v>
      </c>
      <c r="AK10205">
        <v>0</v>
      </c>
      <c r="AL10205" t="s">
        <v>10</v>
      </c>
      <c r="AM10205">
        <v>0</v>
      </c>
      <c r="AN10205">
        <v>0</v>
      </c>
      <c r="AO10205">
        <v>0</v>
      </c>
      <c r="AP10205" t="s">
        <v>11</v>
      </c>
      <c r="AQ10205">
        <v>0</v>
      </c>
      <c r="AR10205">
        <v>0</v>
      </c>
      <c r="AS10205" t="s">
        <v>12</v>
      </c>
      <c r="AT10205">
        <v>0</v>
      </c>
      <c r="AU10205">
        <v>0</v>
      </c>
      <c r="AV10205" t="s">
        <v>13</v>
      </c>
      <c r="AW10205">
        <v>0</v>
      </c>
      <c r="AX10205">
        <v>0</v>
      </c>
      <c r="AY10205" t="s">
        <v>14</v>
      </c>
      <c r="AZ10205">
        <v>0</v>
      </c>
      <c r="BA10205">
        <v>0</v>
      </c>
      <c r="BB10205" t="s">
        <v>15</v>
      </c>
      <c r="BC10205">
        <v>0</v>
      </c>
      <c r="BD10205" t="s">
        <v>16</v>
      </c>
      <c r="BE10205">
        <v>101</v>
      </c>
      <c r="BF10205">
        <v>10</v>
      </c>
      <c r="BG10205">
        <v>2</v>
      </c>
    </row>
    <row r="10206" spans="1:59" x14ac:dyDescent="0.25">
      <c r="A10206" t="s">
        <v>0</v>
      </c>
      <c r="B10206" t="s">
        <v>1</v>
      </c>
      <c r="C10206">
        <v>1547194</v>
      </c>
      <c r="D10206" t="s">
        <v>2</v>
      </c>
      <c r="E10206">
        <v>100</v>
      </c>
      <c r="F10206">
        <v>137</v>
      </c>
      <c r="G10206">
        <v>-5</v>
      </c>
      <c r="H10206" t="s">
        <v>3</v>
      </c>
      <c r="I10206">
        <v>356</v>
      </c>
      <c r="J10206">
        <v>4</v>
      </c>
      <c r="K10206">
        <v>10</v>
      </c>
      <c r="L10206" t="s">
        <v>4</v>
      </c>
      <c r="M10206">
        <v>8.3199999999999996E-2</v>
      </c>
      <c r="N10206">
        <v>-0.11119999999999999</v>
      </c>
      <c r="O10206">
        <v>0.93049999999999999</v>
      </c>
      <c r="P10206" t="s">
        <v>5</v>
      </c>
      <c r="Q10206">
        <v>-1.1888000000000001</v>
      </c>
      <c r="R10206">
        <v>-1.4954000000000001</v>
      </c>
      <c r="S10206">
        <v>-1.2113</v>
      </c>
      <c r="T10206" t="s">
        <v>6</v>
      </c>
      <c r="U10206">
        <v>260519</v>
      </c>
      <c r="V10206">
        <v>90457</v>
      </c>
      <c r="W10206">
        <v>51.441421509999998</v>
      </c>
      <c r="X10206" t="s">
        <v>17</v>
      </c>
      <c r="Y10206">
        <v>0.26763998999999999</v>
      </c>
      <c r="Z10206" t="s">
        <v>18</v>
      </c>
      <c r="AA10206">
        <v>-2.1</v>
      </c>
      <c r="AB10206">
        <v>1</v>
      </c>
      <c r="AC10206">
        <v>8</v>
      </c>
      <c r="AD10206">
        <v>1.41</v>
      </c>
      <c r="AE10206">
        <v>2.46</v>
      </c>
      <c r="AF10206" t="s">
        <v>19</v>
      </c>
      <c r="AG10206" t="s">
        <v>8</v>
      </c>
      <c r="AH10206">
        <v>210</v>
      </c>
      <c r="AI10206" t="s">
        <v>9</v>
      </c>
      <c r="AJ10206">
        <v>0</v>
      </c>
      <c r="AK10206">
        <v>0</v>
      </c>
      <c r="AL10206" t="s">
        <v>10</v>
      </c>
      <c r="AM10206">
        <v>0</v>
      </c>
      <c r="AN10206">
        <v>0</v>
      </c>
      <c r="AO10206">
        <v>0</v>
      </c>
      <c r="AP10206" t="s">
        <v>11</v>
      </c>
      <c r="AQ10206">
        <v>0</v>
      </c>
      <c r="AR10206">
        <v>0</v>
      </c>
      <c r="AS10206" t="s">
        <v>12</v>
      </c>
      <c r="AT10206">
        <v>0</v>
      </c>
      <c r="AU10206">
        <v>0</v>
      </c>
      <c r="AV10206" t="s">
        <v>13</v>
      </c>
      <c r="AW10206">
        <v>0</v>
      </c>
      <c r="AX10206">
        <v>0</v>
      </c>
      <c r="AY10206" t="s">
        <v>14</v>
      </c>
      <c r="AZ10206">
        <v>0</v>
      </c>
      <c r="BA10206">
        <v>0</v>
      </c>
      <c r="BB10206" t="s">
        <v>15</v>
      </c>
      <c r="BC10206">
        <v>0</v>
      </c>
      <c r="BD10206" t="s">
        <v>16</v>
      </c>
      <c r="BE10206">
        <v>100</v>
      </c>
      <c r="BF10206">
        <v>10</v>
      </c>
      <c r="BG10206">
        <v>2</v>
      </c>
    </row>
    <row r="10207" spans="1:59" x14ac:dyDescent="0.25">
      <c r="A10207" t="s">
        <v>0</v>
      </c>
      <c r="B10207" t="s">
        <v>1</v>
      </c>
      <c r="C10207">
        <v>1547343</v>
      </c>
      <c r="D10207" t="s">
        <v>2</v>
      </c>
      <c r="E10207">
        <v>101</v>
      </c>
      <c r="F10207">
        <v>137</v>
      </c>
      <c r="G10207">
        <v>-5</v>
      </c>
      <c r="H10207" t="s">
        <v>3</v>
      </c>
      <c r="I10207">
        <v>359</v>
      </c>
      <c r="J10207">
        <v>4</v>
      </c>
      <c r="K10207">
        <v>10</v>
      </c>
      <c r="L10207" t="s">
        <v>4</v>
      </c>
      <c r="M10207">
        <v>0.1016</v>
      </c>
      <c r="N10207">
        <v>-0.108</v>
      </c>
      <c r="O10207">
        <v>0.93569999999999998</v>
      </c>
      <c r="P10207" t="s">
        <v>5</v>
      </c>
      <c r="Q10207">
        <v>-3.7400000000000003E-2</v>
      </c>
      <c r="R10207">
        <v>-1.3532999999999999</v>
      </c>
      <c r="S10207">
        <v>-1.8468</v>
      </c>
      <c r="T10207" t="s">
        <v>6</v>
      </c>
      <c r="U10207">
        <v>260519</v>
      </c>
      <c r="V10207">
        <v>90457</v>
      </c>
      <c r="W10207">
        <v>51.441421509999998</v>
      </c>
      <c r="X10207" t="s">
        <v>17</v>
      </c>
      <c r="Y10207">
        <v>0.26763998999999999</v>
      </c>
      <c r="Z10207" t="s">
        <v>18</v>
      </c>
      <c r="AA10207">
        <v>-2.1</v>
      </c>
      <c r="AB10207">
        <v>1</v>
      </c>
      <c r="AC10207">
        <v>8</v>
      </c>
      <c r="AD10207">
        <v>1.41</v>
      </c>
      <c r="AE10207">
        <v>2.46</v>
      </c>
      <c r="AF10207" t="s">
        <v>19</v>
      </c>
      <c r="AG10207" t="s">
        <v>8</v>
      </c>
      <c r="AH10207">
        <v>210</v>
      </c>
      <c r="AI10207" t="s">
        <v>9</v>
      </c>
      <c r="AJ10207">
        <v>0</v>
      </c>
      <c r="AK10207">
        <v>0</v>
      </c>
      <c r="AL10207" t="s">
        <v>10</v>
      </c>
      <c r="AM10207">
        <v>0</v>
      </c>
      <c r="AN10207">
        <v>0</v>
      </c>
      <c r="AO10207">
        <v>0</v>
      </c>
      <c r="AP10207" t="s">
        <v>11</v>
      </c>
      <c r="AQ10207">
        <v>0</v>
      </c>
      <c r="AR10207">
        <v>0</v>
      </c>
      <c r="AS10207" t="s">
        <v>12</v>
      </c>
      <c r="AT10207">
        <v>0</v>
      </c>
      <c r="AU10207">
        <v>0</v>
      </c>
      <c r="AV10207" t="s">
        <v>13</v>
      </c>
      <c r="AW10207">
        <v>0</v>
      </c>
      <c r="AX10207">
        <v>0</v>
      </c>
      <c r="AY10207" t="s">
        <v>14</v>
      </c>
      <c r="AZ10207">
        <v>0</v>
      </c>
      <c r="BA10207">
        <v>0</v>
      </c>
      <c r="BB10207" t="s">
        <v>15</v>
      </c>
      <c r="BC10207">
        <v>0</v>
      </c>
      <c r="BD10207" t="s">
        <v>16</v>
      </c>
      <c r="BE10207">
        <v>101</v>
      </c>
      <c r="BF10207">
        <v>10</v>
      </c>
      <c r="BG10207">
        <v>2</v>
      </c>
    </row>
    <row r="10208" spans="1:59" x14ac:dyDescent="0.25">
      <c r="A10208" t="s">
        <v>0</v>
      </c>
      <c r="B10208" t="s">
        <v>1</v>
      </c>
      <c r="C10208">
        <v>1547477</v>
      </c>
      <c r="D10208" t="s">
        <v>2</v>
      </c>
      <c r="E10208">
        <v>100</v>
      </c>
      <c r="F10208">
        <v>137</v>
      </c>
      <c r="G10208">
        <v>-5</v>
      </c>
      <c r="H10208" t="s">
        <v>3</v>
      </c>
      <c r="I10208">
        <v>356</v>
      </c>
      <c r="J10208">
        <v>4</v>
      </c>
      <c r="K10208">
        <v>11</v>
      </c>
      <c r="L10208" t="s">
        <v>4</v>
      </c>
      <c r="M10208">
        <v>0.14760000000000001</v>
      </c>
      <c r="N10208">
        <v>-9.3799999999999994E-2</v>
      </c>
      <c r="O10208">
        <v>1.0015000000000001</v>
      </c>
      <c r="P10208" t="s">
        <v>5</v>
      </c>
      <c r="Q10208">
        <v>0.41120000000000001</v>
      </c>
      <c r="R10208">
        <v>-2.4300000000000002</v>
      </c>
      <c r="S10208">
        <v>-0.40379999999999999</v>
      </c>
      <c r="T10208" t="s">
        <v>6</v>
      </c>
      <c r="U10208">
        <v>260519</v>
      </c>
      <c r="V10208">
        <v>90457</v>
      </c>
      <c r="W10208">
        <v>51.441421509999998</v>
      </c>
      <c r="X10208" t="s">
        <v>17</v>
      </c>
      <c r="Y10208">
        <v>0.26763998999999999</v>
      </c>
      <c r="Z10208" t="s">
        <v>18</v>
      </c>
      <c r="AA10208">
        <v>-2.1</v>
      </c>
      <c r="AB10208">
        <v>1</v>
      </c>
      <c r="AC10208">
        <v>8</v>
      </c>
      <c r="AD10208">
        <v>1.41</v>
      </c>
      <c r="AE10208">
        <v>2.46</v>
      </c>
      <c r="AF10208" t="s">
        <v>19</v>
      </c>
      <c r="AG10208" t="s">
        <v>8</v>
      </c>
      <c r="AH10208">
        <v>210</v>
      </c>
      <c r="AI10208" t="s">
        <v>9</v>
      </c>
      <c r="AJ10208">
        <v>0</v>
      </c>
      <c r="AK10208">
        <v>0</v>
      </c>
      <c r="AL10208" t="s">
        <v>10</v>
      </c>
      <c r="AM10208">
        <v>0</v>
      </c>
      <c r="AN10208">
        <v>0</v>
      </c>
      <c r="AO10208">
        <v>0</v>
      </c>
      <c r="AP10208" t="s">
        <v>11</v>
      </c>
      <c r="AQ10208">
        <v>0</v>
      </c>
      <c r="AR10208">
        <v>0</v>
      </c>
      <c r="AS10208" t="s">
        <v>12</v>
      </c>
      <c r="AT10208">
        <v>0</v>
      </c>
      <c r="AU10208">
        <v>0</v>
      </c>
      <c r="AV10208" t="s">
        <v>13</v>
      </c>
      <c r="AW10208">
        <v>0</v>
      </c>
      <c r="AX10208">
        <v>0</v>
      </c>
      <c r="AY10208" t="s">
        <v>14</v>
      </c>
      <c r="AZ10208">
        <v>0</v>
      </c>
      <c r="BA10208">
        <v>0</v>
      </c>
      <c r="BB10208" t="s">
        <v>15</v>
      </c>
      <c r="BC10208">
        <v>0</v>
      </c>
      <c r="BD10208" t="s">
        <v>16</v>
      </c>
      <c r="BE10208">
        <v>100</v>
      </c>
      <c r="BF10208">
        <v>10</v>
      </c>
      <c r="BG10208">
        <v>2</v>
      </c>
    </row>
    <row r="10209" spans="1:59" x14ac:dyDescent="0.25">
      <c r="A10209" t="s">
        <v>0</v>
      </c>
      <c r="B10209" t="s">
        <v>1</v>
      </c>
      <c r="C10209">
        <v>1547615</v>
      </c>
      <c r="D10209" t="s">
        <v>2</v>
      </c>
      <c r="E10209">
        <v>101</v>
      </c>
      <c r="F10209">
        <v>137</v>
      </c>
      <c r="G10209">
        <v>-5</v>
      </c>
      <c r="H10209" t="s">
        <v>3</v>
      </c>
      <c r="I10209">
        <v>1</v>
      </c>
      <c r="J10209">
        <v>4</v>
      </c>
      <c r="K10209">
        <v>12</v>
      </c>
      <c r="L10209" t="s">
        <v>4</v>
      </c>
      <c r="M10209">
        <v>0.13389999999999999</v>
      </c>
      <c r="N10209">
        <v>-0.1103</v>
      </c>
      <c r="O10209">
        <v>0.91790000000000005</v>
      </c>
      <c r="P10209" t="s">
        <v>5</v>
      </c>
      <c r="Q10209">
        <v>-1.0243</v>
      </c>
      <c r="R10209">
        <v>-1.6674</v>
      </c>
      <c r="S10209">
        <v>0.91220000000000001</v>
      </c>
      <c r="T10209" t="s">
        <v>6</v>
      </c>
      <c r="U10209">
        <v>260519</v>
      </c>
      <c r="V10209">
        <v>90458</v>
      </c>
      <c r="W10209">
        <v>51.441429139999997</v>
      </c>
      <c r="X10209" t="s">
        <v>17</v>
      </c>
      <c r="Y10209">
        <v>0.26764500000000002</v>
      </c>
      <c r="Z10209" t="s">
        <v>18</v>
      </c>
      <c r="AA10209">
        <v>-2.1</v>
      </c>
      <c r="AB10209">
        <v>1</v>
      </c>
      <c r="AC10209">
        <v>8</v>
      </c>
      <c r="AD10209">
        <v>1.41</v>
      </c>
      <c r="AE10209">
        <v>2.46</v>
      </c>
      <c r="AF10209" t="s">
        <v>19</v>
      </c>
      <c r="AG10209" t="s">
        <v>8</v>
      </c>
      <c r="AH10209">
        <v>210</v>
      </c>
      <c r="AI10209" t="s">
        <v>9</v>
      </c>
      <c r="AJ10209">
        <v>0</v>
      </c>
      <c r="AK10209">
        <v>0</v>
      </c>
      <c r="AL10209" t="s">
        <v>10</v>
      </c>
      <c r="AM10209">
        <v>0</v>
      </c>
      <c r="AN10209">
        <v>0</v>
      </c>
      <c r="AO10209">
        <v>0</v>
      </c>
      <c r="AP10209" t="s">
        <v>11</v>
      </c>
      <c r="AQ10209">
        <v>0</v>
      </c>
      <c r="AR10209">
        <v>0</v>
      </c>
      <c r="AS10209" t="s">
        <v>12</v>
      </c>
      <c r="AT10209">
        <v>0</v>
      </c>
      <c r="AU10209">
        <v>0</v>
      </c>
      <c r="AV10209" t="s">
        <v>13</v>
      </c>
      <c r="AW10209">
        <v>0</v>
      </c>
      <c r="AX10209">
        <v>0</v>
      </c>
      <c r="AY10209" t="s">
        <v>14</v>
      </c>
      <c r="AZ10209">
        <v>0</v>
      </c>
      <c r="BA10209">
        <v>0</v>
      </c>
      <c r="BB10209" t="s">
        <v>15</v>
      </c>
      <c r="BC10209">
        <v>0</v>
      </c>
      <c r="BD10209" t="s">
        <v>16</v>
      </c>
      <c r="BE10209">
        <v>101</v>
      </c>
      <c r="BF10209">
        <v>10</v>
      </c>
      <c r="BG10209">
        <v>2</v>
      </c>
    </row>
    <row r="10210" spans="1:59" x14ac:dyDescent="0.25">
      <c r="A10210" t="s">
        <v>0</v>
      </c>
      <c r="B10210" t="s">
        <v>1</v>
      </c>
      <c r="C10210">
        <v>1547765</v>
      </c>
      <c r="D10210" t="s">
        <v>2</v>
      </c>
      <c r="E10210">
        <v>101</v>
      </c>
      <c r="F10210">
        <v>137</v>
      </c>
      <c r="G10210">
        <v>-5</v>
      </c>
      <c r="H10210" t="s">
        <v>3</v>
      </c>
      <c r="I10210">
        <v>1</v>
      </c>
      <c r="J10210">
        <v>4</v>
      </c>
      <c r="K10210">
        <v>12</v>
      </c>
      <c r="L10210" t="s">
        <v>4</v>
      </c>
      <c r="M10210">
        <v>0.12089999999999999</v>
      </c>
      <c r="N10210">
        <v>-0.1022</v>
      </c>
      <c r="O10210">
        <v>0.91159999999999997</v>
      </c>
      <c r="P10210" t="s">
        <v>5</v>
      </c>
      <c r="Q10210">
        <v>1.4655</v>
      </c>
      <c r="R10210">
        <v>-1.772</v>
      </c>
      <c r="S10210">
        <v>8.9700000000000002E-2</v>
      </c>
      <c r="T10210" t="s">
        <v>6</v>
      </c>
      <c r="U10210">
        <v>260519</v>
      </c>
      <c r="V10210">
        <v>90458</v>
      </c>
      <c r="W10210">
        <v>51.441429139999997</v>
      </c>
      <c r="X10210" t="s">
        <v>17</v>
      </c>
      <c r="Y10210">
        <v>0.26764500000000002</v>
      </c>
      <c r="Z10210" t="s">
        <v>18</v>
      </c>
      <c r="AA10210">
        <v>-2.1</v>
      </c>
      <c r="AB10210">
        <v>1</v>
      </c>
      <c r="AC10210">
        <v>8</v>
      </c>
      <c r="AD10210">
        <v>1.34</v>
      </c>
      <c r="AE10210">
        <v>10.95</v>
      </c>
      <c r="AF10210" t="s">
        <v>19</v>
      </c>
      <c r="AG10210" t="s">
        <v>8</v>
      </c>
      <c r="AH10210">
        <v>210</v>
      </c>
      <c r="AI10210" t="s">
        <v>9</v>
      </c>
      <c r="AJ10210">
        <v>0</v>
      </c>
      <c r="AK10210">
        <v>0</v>
      </c>
      <c r="AL10210" t="s">
        <v>10</v>
      </c>
      <c r="AM10210">
        <v>0</v>
      </c>
      <c r="AN10210">
        <v>0</v>
      </c>
      <c r="AO10210">
        <v>0</v>
      </c>
      <c r="AP10210" t="s">
        <v>11</v>
      </c>
      <c r="AQ10210">
        <v>0</v>
      </c>
      <c r="AR10210">
        <v>0</v>
      </c>
      <c r="AS10210" t="s">
        <v>12</v>
      </c>
      <c r="AT10210">
        <v>0</v>
      </c>
      <c r="AU10210">
        <v>0</v>
      </c>
      <c r="AV10210" t="s">
        <v>13</v>
      </c>
      <c r="AW10210">
        <v>0</v>
      </c>
      <c r="AX10210">
        <v>0</v>
      </c>
      <c r="AY10210" t="s">
        <v>14</v>
      </c>
      <c r="AZ10210">
        <v>0</v>
      </c>
      <c r="BA10210">
        <v>0</v>
      </c>
      <c r="BB10210" t="s">
        <v>15</v>
      </c>
      <c r="BC10210">
        <v>0</v>
      </c>
      <c r="BD10210" t="s">
        <v>16</v>
      </c>
      <c r="BE10210">
        <v>101</v>
      </c>
      <c r="BF10210">
        <v>10</v>
      </c>
      <c r="BG10210">
        <v>2</v>
      </c>
    </row>
    <row r="10211" spans="1:59" x14ac:dyDescent="0.25">
      <c r="A10211" t="s">
        <v>0</v>
      </c>
      <c r="B10211" t="s">
        <v>1</v>
      </c>
      <c r="C10211">
        <v>1547901</v>
      </c>
      <c r="D10211" t="s">
        <v>2</v>
      </c>
      <c r="E10211">
        <v>101</v>
      </c>
      <c r="F10211">
        <v>137</v>
      </c>
      <c r="G10211">
        <v>-5</v>
      </c>
      <c r="H10211" t="s">
        <v>3</v>
      </c>
      <c r="I10211">
        <v>1</v>
      </c>
      <c r="J10211">
        <v>3</v>
      </c>
      <c r="K10211">
        <v>12</v>
      </c>
      <c r="L10211" t="s">
        <v>4</v>
      </c>
      <c r="M10211">
        <v>0.1195</v>
      </c>
      <c r="N10211">
        <v>-9.5000000000000001E-2</v>
      </c>
      <c r="O10211">
        <v>0.99950000000000006</v>
      </c>
      <c r="P10211" t="s">
        <v>5</v>
      </c>
      <c r="Q10211">
        <v>0.51590000000000003</v>
      </c>
      <c r="R10211">
        <v>-1.9739</v>
      </c>
      <c r="S10211">
        <v>0.50839999999999996</v>
      </c>
      <c r="T10211" t="s">
        <v>6</v>
      </c>
      <c r="U10211">
        <v>260519</v>
      </c>
      <c r="V10211">
        <v>90458</v>
      </c>
      <c r="W10211">
        <v>51.441429139999997</v>
      </c>
      <c r="X10211" t="s">
        <v>17</v>
      </c>
      <c r="Y10211">
        <v>0.26764500000000002</v>
      </c>
      <c r="Z10211" t="s">
        <v>18</v>
      </c>
      <c r="AA10211">
        <v>-2.1</v>
      </c>
      <c r="AB10211">
        <v>1</v>
      </c>
      <c r="AC10211">
        <v>8</v>
      </c>
      <c r="AD10211">
        <v>1.34</v>
      </c>
      <c r="AE10211">
        <v>10.95</v>
      </c>
      <c r="AF10211" t="s">
        <v>19</v>
      </c>
      <c r="AG10211" t="s">
        <v>8</v>
      </c>
      <c r="AH10211">
        <v>210</v>
      </c>
      <c r="AI10211" t="s">
        <v>9</v>
      </c>
      <c r="AJ10211">
        <v>0</v>
      </c>
      <c r="AK10211">
        <v>0</v>
      </c>
      <c r="AL10211" t="s">
        <v>10</v>
      </c>
      <c r="AM10211">
        <v>0</v>
      </c>
      <c r="AN10211">
        <v>0</v>
      </c>
      <c r="AO10211">
        <v>0</v>
      </c>
      <c r="AP10211" t="s">
        <v>11</v>
      </c>
      <c r="AQ10211">
        <v>0</v>
      </c>
      <c r="AR10211">
        <v>0</v>
      </c>
      <c r="AS10211" t="s">
        <v>12</v>
      </c>
      <c r="AT10211">
        <v>0</v>
      </c>
      <c r="AU10211">
        <v>0</v>
      </c>
      <c r="AV10211" t="s">
        <v>13</v>
      </c>
      <c r="AW10211">
        <v>0</v>
      </c>
      <c r="AX10211">
        <v>0</v>
      </c>
      <c r="AY10211" t="s">
        <v>14</v>
      </c>
      <c r="AZ10211">
        <v>0</v>
      </c>
      <c r="BA10211">
        <v>0</v>
      </c>
      <c r="BB10211" t="s">
        <v>15</v>
      </c>
      <c r="BC10211">
        <v>0</v>
      </c>
      <c r="BD10211" t="s">
        <v>16</v>
      </c>
      <c r="BE10211">
        <v>101</v>
      </c>
      <c r="BF10211">
        <v>10</v>
      </c>
      <c r="BG10211">
        <v>2</v>
      </c>
    </row>
    <row r="10212" spans="1:59" x14ac:dyDescent="0.25">
      <c r="A10212" t="s">
        <v>0</v>
      </c>
      <c r="B10212" t="s">
        <v>1</v>
      </c>
      <c r="C10212">
        <v>1548035</v>
      </c>
      <c r="D10212" t="s">
        <v>2</v>
      </c>
      <c r="E10212">
        <v>101</v>
      </c>
      <c r="F10212">
        <v>137</v>
      </c>
      <c r="G10212">
        <v>-5</v>
      </c>
      <c r="H10212" t="s">
        <v>3</v>
      </c>
      <c r="I10212">
        <v>1</v>
      </c>
      <c r="J10212">
        <v>4</v>
      </c>
      <c r="K10212">
        <v>12</v>
      </c>
      <c r="L10212" t="s">
        <v>4</v>
      </c>
      <c r="M10212">
        <v>0.15140000000000001</v>
      </c>
      <c r="N10212">
        <v>-9.9099999999999994E-2</v>
      </c>
      <c r="O10212">
        <v>0.9486</v>
      </c>
      <c r="P10212" t="s">
        <v>5</v>
      </c>
      <c r="Q10212">
        <v>-1.7345999999999999</v>
      </c>
      <c r="R10212">
        <v>-1.2186999999999999</v>
      </c>
      <c r="S10212">
        <v>0.44109999999999999</v>
      </c>
      <c r="T10212" t="s">
        <v>6</v>
      </c>
      <c r="U10212">
        <v>260519</v>
      </c>
      <c r="V10212">
        <v>90458</v>
      </c>
      <c r="W10212">
        <v>51.441429139999997</v>
      </c>
      <c r="X10212" t="s">
        <v>17</v>
      </c>
      <c r="Y10212">
        <v>0.26764500000000002</v>
      </c>
      <c r="Z10212" t="s">
        <v>18</v>
      </c>
      <c r="AA10212">
        <v>-2.1</v>
      </c>
      <c r="AB10212">
        <v>1</v>
      </c>
      <c r="AC10212">
        <v>8</v>
      </c>
      <c r="AD10212">
        <v>1.34</v>
      </c>
      <c r="AE10212">
        <v>10.95</v>
      </c>
      <c r="AF10212" t="s">
        <v>19</v>
      </c>
      <c r="AG10212" t="s">
        <v>8</v>
      </c>
      <c r="AH10212">
        <v>210</v>
      </c>
      <c r="AI10212" t="s">
        <v>9</v>
      </c>
      <c r="AJ10212">
        <v>0</v>
      </c>
      <c r="AK10212">
        <v>0</v>
      </c>
      <c r="AL10212" t="s">
        <v>10</v>
      </c>
      <c r="AM10212">
        <v>0</v>
      </c>
      <c r="AN10212">
        <v>0</v>
      </c>
      <c r="AO10212">
        <v>0</v>
      </c>
      <c r="AP10212" t="s">
        <v>11</v>
      </c>
      <c r="AQ10212">
        <v>0</v>
      </c>
      <c r="AR10212">
        <v>0</v>
      </c>
      <c r="AS10212" t="s">
        <v>12</v>
      </c>
      <c r="AT10212">
        <v>0</v>
      </c>
      <c r="AU10212">
        <v>0</v>
      </c>
      <c r="AV10212" t="s">
        <v>13</v>
      </c>
      <c r="AW10212">
        <v>0</v>
      </c>
      <c r="AX10212">
        <v>0</v>
      </c>
      <c r="AY10212" t="s">
        <v>14</v>
      </c>
      <c r="AZ10212">
        <v>0</v>
      </c>
      <c r="BA10212">
        <v>0</v>
      </c>
      <c r="BB10212" t="s">
        <v>15</v>
      </c>
      <c r="BC10212">
        <v>0</v>
      </c>
      <c r="BD10212" t="s">
        <v>16</v>
      </c>
      <c r="BE10212">
        <v>101</v>
      </c>
      <c r="BF10212">
        <v>10</v>
      </c>
      <c r="BG10212">
        <v>2</v>
      </c>
    </row>
    <row r="10213" spans="1:59" x14ac:dyDescent="0.25">
      <c r="A10213" t="s">
        <v>0</v>
      </c>
      <c r="B10213" t="s">
        <v>1</v>
      </c>
      <c r="C10213">
        <v>1548173</v>
      </c>
      <c r="D10213" t="s">
        <v>2</v>
      </c>
      <c r="E10213">
        <v>100</v>
      </c>
      <c r="F10213">
        <v>137</v>
      </c>
      <c r="G10213">
        <v>-6</v>
      </c>
      <c r="H10213" t="s">
        <v>3</v>
      </c>
      <c r="I10213">
        <v>1</v>
      </c>
      <c r="J10213">
        <v>4</v>
      </c>
      <c r="K10213">
        <v>12</v>
      </c>
      <c r="L10213" t="s">
        <v>4</v>
      </c>
      <c r="M10213">
        <v>0.1128</v>
      </c>
      <c r="N10213">
        <v>-0.10589999999999999</v>
      </c>
      <c r="O10213">
        <v>0.93810000000000004</v>
      </c>
      <c r="P10213" t="s">
        <v>5</v>
      </c>
      <c r="Q10213">
        <v>-0.52339999999999998</v>
      </c>
      <c r="R10213">
        <v>1.1664000000000001</v>
      </c>
      <c r="S10213">
        <v>-0.33650000000000002</v>
      </c>
      <c r="T10213" t="s">
        <v>6</v>
      </c>
      <c r="U10213">
        <v>260519</v>
      </c>
      <c r="V10213">
        <v>90458</v>
      </c>
      <c r="W10213">
        <v>51.441429139999997</v>
      </c>
      <c r="X10213" t="s">
        <v>17</v>
      </c>
      <c r="Y10213">
        <v>0.26764500000000002</v>
      </c>
      <c r="Z10213" t="s">
        <v>18</v>
      </c>
      <c r="AA10213">
        <v>-2.1</v>
      </c>
      <c r="AB10213">
        <v>1</v>
      </c>
      <c r="AC10213">
        <v>8</v>
      </c>
      <c r="AD10213">
        <v>1.34</v>
      </c>
      <c r="AE10213">
        <v>10.95</v>
      </c>
      <c r="AF10213" t="s">
        <v>19</v>
      </c>
      <c r="AG10213" t="s">
        <v>8</v>
      </c>
      <c r="AH10213">
        <v>210</v>
      </c>
      <c r="AI10213" t="s">
        <v>9</v>
      </c>
      <c r="AJ10213">
        <v>0</v>
      </c>
      <c r="AK10213">
        <v>0</v>
      </c>
      <c r="AL10213" t="s">
        <v>10</v>
      </c>
      <c r="AM10213">
        <v>0</v>
      </c>
      <c r="AN10213">
        <v>0</v>
      </c>
      <c r="AO10213">
        <v>0</v>
      </c>
      <c r="AP10213" t="s">
        <v>11</v>
      </c>
      <c r="AQ10213">
        <v>0</v>
      </c>
      <c r="AR10213">
        <v>0</v>
      </c>
      <c r="AS10213" t="s">
        <v>12</v>
      </c>
      <c r="AT10213">
        <v>0</v>
      </c>
      <c r="AU10213">
        <v>0</v>
      </c>
      <c r="AV10213" t="s">
        <v>13</v>
      </c>
      <c r="AW10213">
        <v>0</v>
      </c>
      <c r="AX10213">
        <v>0</v>
      </c>
      <c r="AY10213" t="s">
        <v>14</v>
      </c>
      <c r="AZ10213">
        <v>0</v>
      </c>
      <c r="BA10213">
        <v>0</v>
      </c>
      <c r="BB10213" t="s">
        <v>15</v>
      </c>
      <c r="BC10213">
        <v>0</v>
      </c>
      <c r="BD10213" t="s">
        <v>16</v>
      </c>
      <c r="BE10213">
        <v>100</v>
      </c>
      <c r="BF10213">
        <v>10</v>
      </c>
      <c r="BG10213">
        <v>2</v>
      </c>
    </row>
    <row r="10214" spans="1:59" x14ac:dyDescent="0.25">
      <c r="A10214" t="s">
        <v>0</v>
      </c>
      <c r="B10214" t="s">
        <v>1</v>
      </c>
      <c r="C10214">
        <v>1548309</v>
      </c>
      <c r="D10214" t="s">
        <v>2</v>
      </c>
      <c r="E10214">
        <v>101</v>
      </c>
      <c r="F10214">
        <v>137</v>
      </c>
      <c r="G10214">
        <v>-5</v>
      </c>
      <c r="H10214" t="s">
        <v>3</v>
      </c>
      <c r="I10214">
        <v>359</v>
      </c>
      <c r="J10214">
        <v>4</v>
      </c>
      <c r="K10214">
        <v>11</v>
      </c>
      <c r="L10214" t="s">
        <v>4</v>
      </c>
      <c r="M10214">
        <v>0.13700000000000001</v>
      </c>
      <c r="N10214">
        <v>-9.4700000000000006E-2</v>
      </c>
      <c r="O10214">
        <v>0.93600000000000005</v>
      </c>
      <c r="P10214" t="s">
        <v>5</v>
      </c>
      <c r="Q10214">
        <v>1.1439999999999999</v>
      </c>
      <c r="R10214">
        <v>2.8711000000000002</v>
      </c>
      <c r="S10214">
        <v>-0.19439999999999999</v>
      </c>
      <c r="T10214" t="s">
        <v>6</v>
      </c>
      <c r="U10214">
        <v>260519</v>
      </c>
      <c r="V10214">
        <v>90458</v>
      </c>
      <c r="W10214">
        <v>51.441429139999997</v>
      </c>
      <c r="X10214" t="s">
        <v>17</v>
      </c>
      <c r="Y10214">
        <v>0.26764500000000002</v>
      </c>
      <c r="Z10214" t="s">
        <v>18</v>
      </c>
      <c r="AA10214">
        <v>-2.1</v>
      </c>
      <c r="AB10214">
        <v>1</v>
      </c>
      <c r="AC10214">
        <v>8</v>
      </c>
      <c r="AD10214">
        <v>1.34</v>
      </c>
      <c r="AE10214">
        <v>10.95</v>
      </c>
      <c r="AF10214" t="s">
        <v>19</v>
      </c>
      <c r="AG10214" t="s">
        <v>8</v>
      </c>
      <c r="AH10214">
        <v>210</v>
      </c>
      <c r="AI10214" t="s">
        <v>9</v>
      </c>
      <c r="AJ10214">
        <v>0</v>
      </c>
      <c r="AK10214">
        <v>0</v>
      </c>
      <c r="AL10214" t="s">
        <v>10</v>
      </c>
      <c r="AM10214">
        <v>0</v>
      </c>
      <c r="AN10214">
        <v>0</v>
      </c>
      <c r="AO10214">
        <v>0</v>
      </c>
      <c r="AP10214" t="s">
        <v>11</v>
      </c>
      <c r="AQ10214">
        <v>0</v>
      </c>
      <c r="AR10214">
        <v>0</v>
      </c>
      <c r="AS10214" t="s">
        <v>12</v>
      </c>
      <c r="AT10214">
        <v>0</v>
      </c>
      <c r="AU10214">
        <v>0</v>
      </c>
      <c r="AV10214" t="s">
        <v>13</v>
      </c>
      <c r="AW10214">
        <v>0</v>
      </c>
      <c r="AX10214">
        <v>0</v>
      </c>
      <c r="AY10214" t="s">
        <v>14</v>
      </c>
      <c r="AZ10214">
        <v>0</v>
      </c>
      <c r="BA10214">
        <v>0</v>
      </c>
      <c r="BB10214" t="s">
        <v>15</v>
      </c>
      <c r="BC10214">
        <v>0</v>
      </c>
      <c r="BD10214" t="s">
        <v>16</v>
      </c>
      <c r="BE10214">
        <v>101</v>
      </c>
      <c r="BF10214">
        <v>10</v>
      </c>
      <c r="BG10214">
        <v>2</v>
      </c>
    </row>
    <row r="10215" spans="1:59" x14ac:dyDescent="0.25">
      <c r="A10215" t="s">
        <v>0</v>
      </c>
      <c r="B10215" t="s">
        <v>1</v>
      </c>
      <c r="C10215">
        <v>1548443</v>
      </c>
      <c r="D10215" t="s">
        <v>2</v>
      </c>
      <c r="E10215">
        <v>101</v>
      </c>
      <c r="F10215">
        <v>137</v>
      </c>
      <c r="G10215">
        <v>-5</v>
      </c>
      <c r="H10215" t="s">
        <v>3</v>
      </c>
      <c r="I10215">
        <v>358</v>
      </c>
      <c r="J10215">
        <v>4</v>
      </c>
      <c r="K10215">
        <v>10</v>
      </c>
      <c r="L10215" t="s">
        <v>4</v>
      </c>
      <c r="M10215">
        <v>0.11020000000000001</v>
      </c>
      <c r="N10215">
        <v>-9.8100000000000007E-2</v>
      </c>
      <c r="O10215">
        <v>0.99460000000000004</v>
      </c>
      <c r="P10215" t="s">
        <v>5</v>
      </c>
      <c r="Q10215">
        <v>-2.2431000000000001</v>
      </c>
      <c r="R10215">
        <v>3.0581</v>
      </c>
      <c r="S10215">
        <v>5.9799999999999999E-2</v>
      </c>
      <c r="T10215" t="s">
        <v>6</v>
      </c>
      <c r="U10215">
        <v>260519</v>
      </c>
      <c r="V10215">
        <v>90458</v>
      </c>
      <c r="W10215">
        <v>51.441429139999997</v>
      </c>
      <c r="X10215" t="s">
        <v>17</v>
      </c>
      <c r="Y10215">
        <v>0.26764500000000002</v>
      </c>
      <c r="Z10215" t="s">
        <v>18</v>
      </c>
      <c r="AA10215">
        <v>-2.1</v>
      </c>
      <c r="AB10215">
        <v>1</v>
      </c>
      <c r="AC10215">
        <v>8</v>
      </c>
      <c r="AD10215">
        <v>1.34</v>
      </c>
      <c r="AE10215">
        <v>10.95</v>
      </c>
      <c r="AF10215" t="s">
        <v>19</v>
      </c>
      <c r="AG10215" t="s">
        <v>8</v>
      </c>
      <c r="AH10215">
        <v>210</v>
      </c>
      <c r="AI10215" t="s">
        <v>9</v>
      </c>
      <c r="AJ10215">
        <v>0</v>
      </c>
      <c r="AK10215">
        <v>0</v>
      </c>
      <c r="AL10215" t="s">
        <v>10</v>
      </c>
      <c r="AM10215">
        <v>0</v>
      </c>
      <c r="AN10215">
        <v>0</v>
      </c>
      <c r="AO10215">
        <v>0</v>
      </c>
      <c r="AP10215" t="s">
        <v>11</v>
      </c>
      <c r="AQ10215">
        <v>0</v>
      </c>
      <c r="AR10215">
        <v>0</v>
      </c>
      <c r="AS10215" t="s">
        <v>12</v>
      </c>
      <c r="AT10215">
        <v>0</v>
      </c>
      <c r="AU10215">
        <v>0</v>
      </c>
      <c r="AV10215" t="s">
        <v>13</v>
      </c>
      <c r="AW10215">
        <v>0</v>
      </c>
      <c r="AX10215">
        <v>0</v>
      </c>
      <c r="AY10215" t="s">
        <v>14</v>
      </c>
      <c r="AZ10215">
        <v>0</v>
      </c>
      <c r="BA10215">
        <v>0</v>
      </c>
      <c r="BB10215" t="s">
        <v>15</v>
      </c>
      <c r="BC10215">
        <v>0</v>
      </c>
      <c r="BD10215" t="s">
        <v>16</v>
      </c>
      <c r="BE10215">
        <v>101</v>
      </c>
      <c r="BF10215">
        <v>10</v>
      </c>
      <c r="BG10215">
        <v>2</v>
      </c>
    </row>
    <row r="10216" spans="1:59" x14ac:dyDescent="0.25">
      <c r="A10216" t="s">
        <v>0</v>
      </c>
      <c r="B10216" t="s">
        <v>1</v>
      </c>
      <c r="C10216">
        <v>1548581</v>
      </c>
      <c r="D10216" t="s">
        <v>2</v>
      </c>
      <c r="E10216">
        <v>100</v>
      </c>
      <c r="F10216">
        <v>137</v>
      </c>
      <c r="G10216">
        <v>-5</v>
      </c>
      <c r="H10216" t="s">
        <v>3</v>
      </c>
      <c r="I10216">
        <v>357</v>
      </c>
      <c r="J10216">
        <v>4</v>
      </c>
      <c r="K10216">
        <v>8</v>
      </c>
      <c r="L10216" t="s">
        <v>4</v>
      </c>
      <c r="M10216">
        <v>5.9799999999999999E-2</v>
      </c>
      <c r="N10216">
        <v>-0.108</v>
      </c>
      <c r="O10216">
        <v>0.94</v>
      </c>
      <c r="P10216" t="s">
        <v>5</v>
      </c>
      <c r="Q10216">
        <v>-1.9066000000000001</v>
      </c>
      <c r="R10216">
        <v>2.6617999999999999</v>
      </c>
      <c r="S10216">
        <v>-0.88229999999999997</v>
      </c>
      <c r="T10216" t="s">
        <v>6</v>
      </c>
      <c r="U10216">
        <v>260519</v>
      </c>
      <c r="V10216">
        <v>90459</v>
      </c>
      <c r="W10216">
        <v>51.441429139999997</v>
      </c>
      <c r="X10216" t="s">
        <v>17</v>
      </c>
      <c r="Y10216">
        <v>0.26764500000000002</v>
      </c>
      <c r="Z10216" t="s">
        <v>18</v>
      </c>
      <c r="AA10216">
        <v>-1.9</v>
      </c>
      <c r="AB10216">
        <v>1</v>
      </c>
      <c r="AC10216">
        <v>8</v>
      </c>
      <c r="AD10216">
        <v>1.34</v>
      </c>
      <c r="AE10216">
        <v>10.95</v>
      </c>
      <c r="AF10216" t="s">
        <v>19</v>
      </c>
      <c r="AG10216" t="s">
        <v>8</v>
      </c>
      <c r="AH10216">
        <v>210</v>
      </c>
      <c r="AI10216" t="s">
        <v>9</v>
      </c>
      <c r="AJ10216">
        <v>0</v>
      </c>
      <c r="AK10216">
        <v>0</v>
      </c>
      <c r="AL10216" t="s">
        <v>10</v>
      </c>
      <c r="AM10216">
        <v>0</v>
      </c>
      <c r="AN10216">
        <v>0</v>
      </c>
      <c r="AO10216">
        <v>0</v>
      </c>
      <c r="AP10216" t="s">
        <v>11</v>
      </c>
      <c r="AQ10216">
        <v>0</v>
      </c>
      <c r="AR10216">
        <v>0</v>
      </c>
      <c r="AS10216" t="s">
        <v>12</v>
      </c>
      <c r="AT10216">
        <v>0</v>
      </c>
      <c r="AU10216">
        <v>0</v>
      </c>
      <c r="AV10216" t="s">
        <v>13</v>
      </c>
      <c r="AW10216">
        <v>0</v>
      </c>
      <c r="AX10216">
        <v>0</v>
      </c>
      <c r="AY10216" t="s">
        <v>14</v>
      </c>
      <c r="AZ10216">
        <v>0</v>
      </c>
      <c r="BA10216">
        <v>0</v>
      </c>
      <c r="BB10216" t="s">
        <v>15</v>
      </c>
      <c r="BC10216">
        <v>0</v>
      </c>
      <c r="BD10216" t="s">
        <v>16</v>
      </c>
      <c r="BE10216">
        <v>100</v>
      </c>
      <c r="BF10216">
        <v>10</v>
      </c>
      <c r="BG10216">
        <v>2</v>
      </c>
    </row>
    <row r="10217" spans="1:59" x14ac:dyDescent="0.25">
      <c r="A10217" t="s">
        <v>0</v>
      </c>
      <c r="B10217" t="s">
        <v>1</v>
      </c>
      <c r="C10217">
        <v>1548730</v>
      </c>
      <c r="D10217" t="s">
        <v>2</v>
      </c>
      <c r="E10217">
        <v>100</v>
      </c>
      <c r="F10217">
        <v>137</v>
      </c>
      <c r="G10217">
        <v>-5</v>
      </c>
      <c r="H10217" t="s">
        <v>3</v>
      </c>
      <c r="I10217">
        <v>356</v>
      </c>
      <c r="J10217">
        <v>4</v>
      </c>
      <c r="K10217">
        <v>7</v>
      </c>
      <c r="L10217" t="s">
        <v>4</v>
      </c>
      <c r="M10217">
        <v>6.0900000000000003E-2</v>
      </c>
      <c r="N10217">
        <v>-0.1082</v>
      </c>
      <c r="O10217">
        <v>0.95279999999999998</v>
      </c>
      <c r="P10217" t="s">
        <v>5</v>
      </c>
      <c r="Q10217">
        <v>-0.14949999999999999</v>
      </c>
      <c r="R10217">
        <v>1.3233999999999999</v>
      </c>
      <c r="S10217">
        <v>-3.0356000000000001</v>
      </c>
      <c r="T10217" t="s">
        <v>6</v>
      </c>
      <c r="U10217">
        <v>260519</v>
      </c>
      <c r="V10217">
        <v>90459</v>
      </c>
      <c r="W10217">
        <v>51.441429139999997</v>
      </c>
      <c r="X10217" t="s">
        <v>17</v>
      </c>
      <c r="Y10217">
        <v>0.26764500000000002</v>
      </c>
      <c r="Z10217" t="s">
        <v>18</v>
      </c>
      <c r="AA10217">
        <v>-1.9</v>
      </c>
      <c r="AB10217">
        <v>1</v>
      </c>
      <c r="AC10217">
        <v>8</v>
      </c>
      <c r="AD10217">
        <v>1.04</v>
      </c>
      <c r="AE10217">
        <v>13.67</v>
      </c>
      <c r="AF10217" t="s">
        <v>19</v>
      </c>
      <c r="AG10217" t="s">
        <v>8</v>
      </c>
      <c r="AH10217">
        <v>210</v>
      </c>
      <c r="AI10217" t="s">
        <v>9</v>
      </c>
      <c r="AJ10217">
        <v>0</v>
      </c>
      <c r="AK10217">
        <v>0</v>
      </c>
      <c r="AL10217" t="s">
        <v>10</v>
      </c>
      <c r="AM10217">
        <v>0</v>
      </c>
      <c r="AN10217">
        <v>0</v>
      </c>
      <c r="AO10217">
        <v>0</v>
      </c>
      <c r="AP10217" t="s">
        <v>11</v>
      </c>
      <c r="AQ10217">
        <v>0</v>
      </c>
      <c r="AR10217">
        <v>0</v>
      </c>
      <c r="AS10217" t="s">
        <v>12</v>
      </c>
      <c r="AT10217">
        <v>0</v>
      </c>
      <c r="AU10217">
        <v>0</v>
      </c>
      <c r="AV10217" t="s">
        <v>13</v>
      </c>
      <c r="AW10217">
        <v>0</v>
      </c>
      <c r="AX10217">
        <v>0</v>
      </c>
      <c r="AY10217" t="s">
        <v>14</v>
      </c>
      <c r="AZ10217">
        <v>0</v>
      </c>
      <c r="BA10217">
        <v>0</v>
      </c>
      <c r="BB10217" t="s">
        <v>15</v>
      </c>
      <c r="BC10217">
        <v>0</v>
      </c>
      <c r="BD10217" t="s">
        <v>16</v>
      </c>
      <c r="BE10217">
        <v>100</v>
      </c>
      <c r="BF10217">
        <v>10</v>
      </c>
      <c r="BG10217">
        <v>2</v>
      </c>
    </row>
    <row r="10218" spans="1:59" x14ac:dyDescent="0.25">
      <c r="A10218" t="s">
        <v>0</v>
      </c>
      <c r="B10218" t="s">
        <v>1</v>
      </c>
      <c r="C10218">
        <v>1548866</v>
      </c>
      <c r="D10218" t="s">
        <v>2</v>
      </c>
      <c r="E10218">
        <v>101</v>
      </c>
      <c r="F10218">
        <v>137</v>
      </c>
      <c r="G10218">
        <v>-6</v>
      </c>
      <c r="H10218" t="s">
        <v>3</v>
      </c>
      <c r="I10218">
        <v>357</v>
      </c>
      <c r="J10218">
        <v>4</v>
      </c>
      <c r="K10218">
        <v>7</v>
      </c>
      <c r="L10218" t="s">
        <v>4</v>
      </c>
      <c r="M10218">
        <v>6.6299999999999998E-2</v>
      </c>
      <c r="N10218">
        <v>-0.1024</v>
      </c>
      <c r="O10218">
        <v>0.98080000000000001</v>
      </c>
      <c r="P10218" t="s">
        <v>5</v>
      </c>
      <c r="Q10218">
        <v>-0.42620000000000002</v>
      </c>
      <c r="R10218">
        <v>-0.14949999999999999</v>
      </c>
      <c r="S10218">
        <v>-1.8169</v>
      </c>
      <c r="T10218" t="s">
        <v>6</v>
      </c>
      <c r="U10218">
        <v>260519</v>
      </c>
      <c r="V10218">
        <v>90459</v>
      </c>
      <c r="W10218">
        <v>51.441429139999997</v>
      </c>
      <c r="X10218" t="s">
        <v>17</v>
      </c>
      <c r="Y10218">
        <v>0.26764500000000002</v>
      </c>
      <c r="Z10218" t="s">
        <v>18</v>
      </c>
      <c r="AA10218">
        <v>-1.9</v>
      </c>
      <c r="AB10218">
        <v>1</v>
      </c>
      <c r="AC10218">
        <v>8</v>
      </c>
      <c r="AD10218">
        <v>1.04</v>
      </c>
      <c r="AE10218">
        <v>13.67</v>
      </c>
      <c r="AF10218" t="s">
        <v>19</v>
      </c>
      <c r="AG10218" t="s">
        <v>8</v>
      </c>
      <c r="AH10218">
        <v>210</v>
      </c>
      <c r="AI10218" t="s">
        <v>9</v>
      </c>
      <c r="AJ10218">
        <v>0</v>
      </c>
      <c r="AK10218">
        <v>0</v>
      </c>
      <c r="AL10218" t="s">
        <v>10</v>
      </c>
      <c r="AM10218">
        <v>0</v>
      </c>
      <c r="AN10218">
        <v>0</v>
      </c>
      <c r="AO10218">
        <v>0</v>
      </c>
      <c r="AP10218" t="s">
        <v>11</v>
      </c>
      <c r="AQ10218">
        <v>0</v>
      </c>
      <c r="AR10218">
        <v>0</v>
      </c>
      <c r="AS10218" t="s">
        <v>12</v>
      </c>
      <c r="AT10218">
        <v>0</v>
      </c>
      <c r="AU10218">
        <v>0</v>
      </c>
      <c r="AV10218" t="s">
        <v>13</v>
      </c>
      <c r="AW10218">
        <v>0</v>
      </c>
      <c r="AX10218">
        <v>0</v>
      </c>
      <c r="AY10218" t="s">
        <v>14</v>
      </c>
      <c r="AZ10218">
        <v>0</v>
      </c>
      <c r="BA10218">
        <v>0</v>
      </c>
      <c r="BB10218" t="s">
        <v>15</v>
      </c>
      <c r="BC10218">
        <v>0</v>
      </c>
      <c r="BD10218" t="s">
        <v>16</v>
      </c>
      <c r="BE10218">
        <v>101</v>
      </c>
      <c r="BF10218">
        <v>10</v>
      </c>
      <c r="BG10218">
        <v>2</v>
      </c>
    </row>
    <row r="10219" spans="1:59" x14ac:dyDescent="0.25">
      <c r="A10219" t="s">
        <v>0</v>
      </c>
      <c r="B10219" t="s">
        <v>1</v>
      </c>
      <c r="C10219">
        <v>1549000</v>
      </c>
      <c r="D10219" t="s">
        <v>2</v>
      </c>
      <c r="E10219">
        <v>100</v>
      </c>
      <c r="F10219">
        <v>137</v>
      </c>
      <c r="G10219">
        <v>-5</v>
      </c>
      <c r="H10219" t="s">
        <v>3</v>
      </c>
      <c r="I10219">
        <v>359</v>
      </c>
      <c r="J10219">
        <v>4</v>
      </c>
      <c r="K10219">
        <v>7</v>
      </c>
      <c r="L10219" t="s">
        <v>4</v>
      </c>
      <c r="M10219">
        <v>5.2200000000000003E-2</v>
      </c>
      <c r="N10219">
        <v>-0.1055</v>
      </c>
      <c r="O10219">
        <v>0.96260000000000001</v>
      </c>
      <c r="P10219" t="s">
        <v>5</v>
      </c>
      <c r="Q10219">
        <v>-0.4486</v>
      </c>
      <c r="R10219">
        <v>-1.4131</v>
      </c>
      <c r="S10219">
        <v>-0.8972</v>
      </c>
      <c r="T10219" t="s">
        <v>6</v>
      </c>
      <c r="U10219">
        <v>260519</v>
      </c>
      <c r="V10219">
        <v>90459</v>
      </c>
      <c r="W10219">
        <v>51.441429139999997</v>
      </c>
      <c r="X10219" t="s">
        <v>17</v>
      </c>
      <c r="Y10219">
        <v>0.26764500000000002</v>
      </c>
      <c r="Z10219" t="s">
        <v>18</v>
      </c>
      <c r="AA10219">
        <v>-1.9</v>
      </c>
      <c r="AB10219">
        <v>1</v>
      </c>
      <c r="AC10219">
        <v>8</v>
      </c>
      <c r="AD10219">
        <v>1.04</v>
      </c>
      <c r="AE10219">
        <v>13.67</v>
      </c>
      <c r="AF10219" t="s">
        <v>19</v>
      </c>
      <c r="AG10219" t="s">
        <v>8</v>
      </c>
      <c r="AH10219">
        <v>210</v>
      </c>
      <c r="AI10219" t="s">
        <v>9</v>
      </c>
      <c r="AJ10219">
        <v>0</v>
      </c>
      <c r="AK10219">
        <v>0</v>
      </c>
      <c r="AL10219" t="s">
        <v>10</v>
      </c>
      <c r="AM10219">
        <v>0</v>
      </c>
      <c r="AN10219">
        <v>0</v>
      </c>
      <c r="AO10219">
        <v>0</v>
      </c>
      <c r="AP10219" t="s">
        <v>11</v>
      </c>
      <c r="AQ10219">
        <v>0</v>
      </c>
      <c r="AR10219">
        <v>0</v>
      </c>
      <c r="AS10219" t="s">
        <v>12</v>
      </c>
      <c r="AT10219">
        <v>0</v>
      </c>
      <c r="AU10219">
        <v>0</v>
      </c>
      <c r="AV10219" t="s">
        <v>13</v>
      </c>
      <c r="AW10219">
        <v>0</v>
      </c>
      <c r="AX10219">
        <v>0</v>
      </c>
      <c r="AY10219" t="s">
        <v>14</v>
      </c>
      <c r="AZ10219">
        <v>0</v>
      </c>
      <c r="BA10219">
        <v>0</v>
      </c>
      <c r="BB10219" t="s">
        <v>15</v>
      </c>
      <c r="BC10219">
        <v>0</v>
      </c>
      <c r="BD10219" t="s">
        <v>16</v>
      </c>
      <c r="BE10219">
        <v>100</v>
      </c>
      <c r="BF10219">
        <v>10</v>
      </c>
      <c r="BG10219">
        <v>2</v>
      </c>
    </row>
    <row r="10220" spans="1:59" x14ac:dyDescent="0.25">
      <c r="A10220" t="s">
        <v>0</v>
      </c>
      <c r="B10220" t="s">
        <v>1</v>
      </c>
      <c r="C10220">
        <v>1549138</v>
      </c>
      <c r="D10220" t="s">
        <v>2</v>
      </c>
      <c r="E10220">
        <v>101</v>
      </c>
      <c r="F10220">
        <v>137</v>
      </c>
      <c r="G10220">
        <v>-5</v>
      </c>
      <c r="H10220" t="s">
        <v>3</v>
      </c>
      <c r="I10220">
        <v>357</v>
      </c>
      <c r="J10220">
        <v>4</v>
      </c>
      <c r="K10220">
        <v>7</v>
      </c>
      <c r="L10220" t="s">
        <v>4</v>
      </c>
      <c r="M10220">
        <v>5.1900000000000002E-2</v>
      </c>
      <c r="N10220">
        <v>-0.1072</v>
      </c>
      <c r="O10220">
        <v>0.95499999999999996</v>
      </c>
      <c r="P10220" t="s">
        <v>5</v>
      </c>
      <c r="Q10220">
        <v>-0.25419999999999998</v>
      </c>
      <c r="R10220">
        <v>-1.7945</v>
      </c>
      <c r="S10220">
        <v>-1.6898</v>
      </c>
      <c r="T10220" t="s">
        <v>6</v>
      </c>
      <c r="U10220">
        <v>260519</v>
      </c>
      <c r="V10220">
        <v>90459</v>
      </c>
      <c r="W10220">
        <v>51.441429139999997</v>
      </c>
      <c r="X10220" t="s">
        <v>17</v>
      </c>
      <c r="Y10220">
        <v>0.26764500000000002</v>
      </c>
      <c r="Z10220" t="s">
        <v>18</v>
      </c>
      <c r="AA10220">
        <v>-1.9</v>
      </c>
      <c r="AB10220">
        <v>1</v>
      </c>
      <c r="AC10220">
        <v>8</v>
      </c>
      <c r="AD10220">
        <v>1.04</v>
      </c>
      <c r="AE10220">
        <v>13.67</v>
      </c>
      <c r="AF10220" t="s">
        <v>19</v>
      </c>
      <c r="AG10220" t="s">
        <v>8</v>
      </c>
      <c r="AH10220">
        <v>210</v>
      </c>
      <c r="AI10220" t="s">
        <v>9</v>
      </c>
      <c r="AJ10220">
        <v>0</v>
      </c>
      <c r="AK10220">
        <v>0</v>
      </c>
      <c r="AL10220" t="s">
        <v>10</v>
      </c>
      <c r="AM10220">
        <v>0</v>
      </c>
      <c r="AN10220">
        <v>0</v>
      </c>
      <c r="AO10220">
        <v>0</v>
      </c>
      <c r="AP10220" t="s">
        <v>11</v>
      </c>
      <c r="AQ10220">
        <v>0</v>
      </c>
      <c r="AR10220">
        <v>0</v>
      </c>
      <c r="AS10220" t="s">
        <v>12</v>
      </c>
      <c r="AT10220">
        <v>0</v>
      </c>
      <c r="AU10220">
        <v>0</v>
      </c>
      <c r="AV10220" t="s">
        <v>13</v>
      </c>
      <c r="AW10220">
        <v>0</v>
      </c>
      <c r="AX10220">
        <v>0</v>
      </c>
      <c r="AY10220" t="s">
        <v>14</v>
      </c>
      <c r="AZ10220">
        <v>0</v>
      </c>
      <c r="BA10220">
        <v>0</v>
      </c>
      <c r="BB10220" t="s">
        <v>15</v>
      </c>
      <c r="BC10220">
        <v>0</v>
      </c>
      <c r="BD10220" t="s">
        <v>16</v>
      </c>
      <c r="BE10220">
        <v>101</v>
      </c>
      <c r="BF10220">
        <v>10</v>
      </c>
      <c r="BG10220">
        <v>2</v>
      </c>
    </row>
    <row r="10221" spans="1:59" x14ac:dyDescent="0.25">
      <c r="A10221" t="s">
        <v>0</v>
      </c>
      <c r="B10221" t="s">
        <v>1</v>
      </c>
      <c r="C10221">
        <v>1549274</v>
      </c>
      <c r="D10221" t="s">
        <v>2</v>
      </c>
      <c r="E10221">
        <v>101</v>
      </c>
      <c r="F10221">
        <v>137</v>
      </c>
      <c r="G10221">
        <v>-5</v>
      </c>
      <c r="H10221" t="s">
        <v>3</v>
      </c>
      <c r="I10221">
        <v>1</v>
      </c>
      <c r="J10221">
        <v>4</v>
      </c>
      <c r="K10221">
        <v>8</v>
      </c>
      <c r="L10221" t="s">
        <v>4</v>
      </c>
      <c r="M10221">
        <v>8.1799999999999998E-2</v>
      </c>
      <c r="N10221">
        <v>-0.1019</v>
      </c>
      <c r="O10221">
        <v>0.96689999999999998</v>
      </c>
      <c r="P10221" t="s">
        <v>5</v>
      </c>
      <c r="Q10221">
        <v>-0.1047</v>
      </c>
      <c r="R10221">
        <v>-1.0468</v>
      </c>
      <c r="S10221">
        <v>-1.0842000000000001</v>
      </c>
      <c r="T10221" t="s">
        <v>6</v>
      </c>
      <c r="U10221">
        <v>260519</v>
      </c>
      <c r="V10221">
        <v>90459</v>
      </c>
      <c r="W10221">
        <v>51.441429139999997</v>
      </c>
      <c r="X10221" t="s">
        <v>17</v>
      </c>
      <c r="Y10221">
        <v>0.26764500000000002</v>
      </c>
      <c r="Z10221" t="s">
        <v>18</v>
      </c>
      <c r="AA10221">
        <v>-1.9</v>
      </c>
      <c r="AB10221">
        <v>1</v>
      </c>
      <c r="AC10221">
        <v>8</v>
      </c>
      <c r="AD10221">
        <v>1.04</v>
      </c>
      <c r="AE10221">
        <v>13.67</v>
      </c>
      <c r="AF10221" t="s">
        <v>19</v>
      </c>
      <c r="AG10221" t="s">
        <v>8</v>
      </c>
      <c r="AH10221">
        <v>210</v>
      </c>
      <c r="AI10221" t="s">
        <v>9</v>
      </c>
      <c r="AJ10221">
        <v>0</v>
      </c>
      <c r="AK10221">
        <v>0</v>
      </c>
      <c r="AL10221" t="s">
        <v>10</v>
      </c>
      <c r="AM10221">
        <v>0</v>
      </c>
      <c r="AN10221">
        <v>0</v>
      </c>
      <c r="AO10221">
        <v>0</v>
      </c>
      <c r="AP10221" t="s">
        <v>11</v>
      </c>
      <c r="AQ10221">
        <v>0</v>
      </c>
      <c r="AR10221">
        <v>0</v>
      </c>
      <c r="AS10221" t="s">
        <v>12</v>
      </c>
      <c r="AT10221">
        <v>0</v>
      </c>
      <c r="AU10221">
        <v>0</v>
      </c>
      <c r="AV10221" t="s">
        <v>13</v>
      </c>
      <c r="AW10221">
        <v>0</v>
      </c>
      <c r="AX10221">
        <v>0</v>
      </c>
      <c r="AY10221" t="s">
        <v>14</v>
      </c>
      <c r="AZ10221">
        <v>0</v>
      </c>
      <c r="BA10221">
        <v>0</v>
      </c>
      <c r="BB10221" t="s">
        <v>15</v>
      </c>
      <c r="BC10221">
        <v>0</v>
      </c>
      <c r="BD10221" t="s">
        <v>16</v>
      </c>
      <c r="BE10221">
        <v>101</v>
      </c>
      <c r="BF10221">
        <v>10</v>
      </c>
      <c r="BG10221">
        <v>2</v>
      </c>
    </row>
    <row r="10222" spans="1:59" x14ac:dyDescent="0.25">
      <c r="A10222" t="s">
        <v>0</v>
      </c>
      <c r="B10222" t="s">
        <v>1</v>
      </c>
      <c r="C10222">
        <v>1549408</v>
      </c>
      <c r="D10222" t="s">
        <v>2</v>
      </c>
      <c r="E10222">
        <v>101</v>
      </c>
      <c r="F10222">
        <v>137</v>
      </c>
      <c r="G10222">
        <v>-5</v>
      </c>
      <c r="H10222" t="s">
        <v>3</v>
      </c>
      <c r="I10222">
        <v>2</v>
      </c>
      <c r="J10222">
        <v>4</v>
      </c>
      <c r="K10222">
        <v>8</v>
      </c>
      <c r="L10222" t="s">
        <v>4</v>
      </c>
      <c r="M10222">
        <v>7.0300000000000001E-2</v>
      </c>
      <c r="N10222">
        <v>-0.11070000000000001</v>
      </c>
      <c r="O10222">
        <v>0.9556</v>
      </c>
      <c r="P10222" t="s">
        <v>5</v>
      </c>
      <c r="Q10222">
        <v>0.16450000000000001</v>
      </c>
      <c r="R10222">
        <v>-1.4131</v>
      </c>
      <c r="S10222">
        <v>-6.7299999999999999E-2</v>
      </c>
      <c r="T10222" t="s">
        <v>6</v>
      </c>
      <c r="U10222">
        <v>260519</v>
      </c>
      <c r="V10222">
        <v>90459</v>
      </c>
      <c r="W10222">
        <v>51.441429139999997</v>
      </c>
      <c r="X10222" t="s">
        <v>17</v>
      </c>
      <c r="Y10222">
        <v>0.26764500000000002</v>
      </c>
      <c r="Z10222" t="s">
        <v>18</v>
      </c>
      <c r="AA10222">
        <v>-1.9</v>
      </c>
      <c r="AB10222">
        <v>1</v>
      </c>
      <c r="AC10222">
        <v>8</v>
      </c>
      <c r="AD10222">
        <v>1.04</v>
      </c>
      <c r="AE10222">
        <v>13.67</v>
      </c>
      <c r="AF10222" t="s">
        <v>19</v>
      </c>
      <c r="AG10222" t="s">
        <v>8</v>
      </c>
      <c r="AH10222">
        <v>210</v>
      </c>
      <c r="AI10222" t="s">
        <v>9</v>
      </c>
      <c r="AJ10222">
        <v>0</v>
      </c>
      <c r="AK10222">
        <v>0</v>
      </c>
      <c r="AL10222" t="s">
        <v>10</v>
      </c>
      <c r="AM10222">
        <v>0</v>
      </c>
      <c r="AN10222">
        <v>0</v>
      </c>
      <c r="AO10222">
        <v>0</v>
      </c>
      <c r="AP10222" t="s">
        <v>11</v>
      </c>
      <c r="AQ10222">
        <v>0</v>
      </c>
      <c r="AR10222">
        <v>0</v>
      </c>
      <c r="AS10222" t="s">
        <v>12</v>
      </c>
      <c r="AT10222">
        <v>0</v>
      </c>
      <c r="AU10222">
        <v>0</v>
      </c>
      <c r="AV10222" t="s">
        <v>13</v>
      </c>
      <c r="AW10222">
        <v>0</v>
      </c>
      <c r="AX10222">
        <v>0</v>
      </c>
      <c r="AY10222" t="s">
        <v>14</v>
      </c>
      <c r="AZ10222">
        <v>0</v>
      </c>
      <c r="BA10222">
        <v>0</v>
      </c>
      <c r="BB10222" t="s">
        <v>15</v>
      </c>
      <c r="BC10222">
        <v>0</v>
      </c>
      <c r="BD10222" t="s">
        <v>16</v>
      </c>
      <c r="BE10222">
        <v>101</v>
      </c>
      <c r="BF10222">
        <v>10</v>
      </c>
      <c r="BG10222">
        <v>2</v>
      </c>
    </row>
    <row r="10223" spans="1:59" x14ac:dyDescent="0.25">
      <c r="A10223" t="s">
        <v>0</v>
      </c>
      <c r="B10223" t="s">
        <v>1</v>
      </c>
      <c r="C10223">
        <v>1549547</v>
      </c>
      <c r="D10223" t="s">
        <v>2</v>
      </c>
      <c r="E10223">
        <v>100</v>
      </c>
      <c r="F10223">
        <v>137</v>
      </c>
      <c r="G10223">
        <v>-6</v>
      </c>
      <c r="H10223" t="s">
        <v>3</v>
      </c>
      <c r="I10223">
        <v>1</v>
      </c>
      <c r="J10223">
        <v>4</v>
      </c>
      <c r="K10223">
        <v>8</v>
      </c>
      <c r="L10223" t="s">
        <v>4</v>
      </c>
      <c r="M10223">
        <v>5.3999999999999999E-2</v>
      </c>
      <c r="N10223">
        <v>-0.1013</v>
      </c>
      <c r="O10223">
        <v>0.97109999999999996</v>
      </c>
      <c r="P10223" t="s">
        <v>5</v>
      </c>
      <c r="Q10223">
        <v>2.24E-2</v>
      </c>
      <c r="R10223">
        <v>-1.5702</v>
      </c>
      <c r="S10223">
        <v>-1.1888000000000001</v>
      </c>
      <c r="T10223" t="s">
        <v>6</v>
      </c>
      <c r="U10223">
        <v>260519</v>
      </c>
      <c r="V10223">
        <v>90500</v>
      </c>
      <c r="W10223">
        <v>51.441429139999997</v>
      </c>
      <c r="X10223" t="s">
        <v>17</v>
      </c>
      <c r="Y10223">
        <v>0.26764666999999998</v>
      </c>
      <c r="Z10223" t="s">
        <v>18</v>
      </c>
      <c r="AA10223">
        <v>-1.8</v>
      </c>
      <c r="AB10223">
        <v>1</v>
      </c>
      <c r="AC10223">
        <v>8</v>
      </c>
      <c r="AD10223">
        <v>1.04</v>
      </c>
      <c r="AE10223">
        <v>13.67</v>
      </c>
      <c r="AF10223" t="s">
        <v>19</v>
      </c>
      <c r="AG10223" t="s">
        <v>8</v>
      </c>
      <c r="AH10223">
        <v>210</v>
      </c>
      <c r="AI10223" t="s">
        <v>9</v>
      </c>
      <c r="AJ10223">
        <v>0</v>
      </c>
      <c r="AK10223">
        <v>0</v>
      </c>
      <c r="AL10223" t="s">
        <v>10</v>
      </c>
      <c r="AM10223">
        <v>0</v>
      </c>
      <c r="AN10223">
        <v>0</v>
      </c>
      <c r="AO10223">
        <v>0</v>
      </c>
      <c r="AP10223" t="s">
        <v>11</v>
      </c>
      <c r="AQ10223">
        <v>0</v>
      </c>
      <c r="AR10223">
        <v>0</v>
      </c>
      <c r="AS10223" t="s">
        <v>12</v>
      </c>
      <c r="AT10223">
        <v>0</v>
      </c>
      <c r="AU10223">
        <v>0</v>
      </c>
      <c r="AV10223" t="s">
        <v>13</v>
      </c>
      <c r="AW10223">
        <v>0</v>
      </c>
      <c r="AX10223">
        <v>0</v>
      </c>
      <c r="AY10223" t="s">
        <v>14</v>
      </c>
      <c r="AZ10223">
        <v>0</v>
      </c>
      <c r="BA10223">
        <v>0</v>
      </c>
      <c r="BB10223" t="s">
        <v>15</v>
      </c>
      <c r="BC10223">
        <v>0</v>
      </c>
      <c r="BD10223" t="s">
        <v>16</v>
      </c>
      <c r="BE10223">
        <v>100</v>
      </c>
      <c r="BF10223">
        <v>10</v>
      </c>
      <c r="BG10223">
        <v>2</v>
      </c>
    </row>
    <row r="10224" spans="1:59" x14ac:dyDescent="0.25">
      <c r="A10224" t="s">
        <v>0</v>
      </c>
      <c r="B10224" t="s">
        <v>1</v>
      </c>
      <c r="C10224">
        <v>1549696</v>
      </c>
      <c r="D10224" t="s">
        <v>2</v>
      </c>
      <c r="E10224">
        <v>100</v>
      </c>
      <c r="F10224">
        <v>137</v>
      </c>
      <c r="G10224">
        <v>-5</v>
      </c>
      <c r="H10224" t="s">
        <v>3</v>
      </c>
      <c r="I10224">
        <v>1</v>
      </c>
      <c r="J10224">
        <v>4</v>
      </c>
      <c r="K10224">
        <v>8</v>
      </c>
      <c r="L10224" t="s">
        <v>4</v>
      </c>
      <c r="M10224">
        <v>5.3400000000000003E-2</v>
      </c>
      <c r="N10224">
        <v>-0.10489999999999999</v>
      </c>
      <c r="O10224">
        <v>0.96609999999999996</v>
      </c>
      <c r="P10224" t="s">
        <v>5</v>
      </c>
      <c r="Q10224">
        <v>-0.67290000000000005</v>
      </c>
      <c r="R10224">
        <v>-1.0318000000000001</v>
      </c>
      <c r="S10224">
        <v>-2.1160000000000001</v>
      </c>
      <c r="T10224" t="s">
        <v>6</v>
      </c>
      <c r="U10224">
        <v>260519</v>
      </c>
      <c r="V10224">
        <v>90500</v>
      </c>
      <c r="W10224">
        <v>51.441429139999997</v>
      </c>
      <c r="X10224" t="s">
        <v>17</v>
      </c>
      <c r="Y10224">
        <v>0.26764666999999998</v>
      </c>
      <c r="Z10224" t="s">
        <v>18</v>
      </c>
      <c r="AA10224">
        <v>-1.8</v>
      </c>
      <c r="AB10224">
        <v>1</v>
      </c>
      <c r="AC10224">
        <v>8</v>
      </c>
      <c r="AD10224">
        <v>1.07</v>
      </c>
      <c r="AE10224">
        <v>9.5</v>
      </c>
      <c r="AF10224" t="s">
        <v>19</v>
      </c>
      <c r="AG10224" t="s">
        <v>8</v>
      </c>
      <c r="AH10224">
        <v>210</v>
      </c>
      <c r="AI10224" t="s">
        <v>9</v>
      </c>
      <c r="AJ10224">
        <v>0</v>
      </c>
      <c r="AK10224">
        <v>0</v>
      </c>
      <c r="AL10224" t="s">
        <v>10</v>
      </c>
      <c r="AM10224">
        <v>0</v>
      </c>
      <c r="AN10224">
        <v>0</v>
      </c>
      <c r="AO10224">
        <v>0</v>
      </c>
      <c r="AP10224" t="s">
        <v>11</v>
      </c>
      <c r="AQ10224">
        <v>0</v>
      </c>
      <c r="AR10224">
        <v>0</v>
      </c>
      <c r="AS10224" t="s">
        <v>12</v>
      </c>
      <c r="AT10224">
        <v>0</v>
      </c>
      <c r="AU10224">
        <v>0</v>
      </c>
      <c r="AV10224" t="s">
        <v>13</v>
      </c>
      <c r="AW10224">
        <v>0</v>
      </c>
      <c r="AX10224">
        <v>0</v>
      </c>
      <c r="AY10224" t="s">
        <v>14</v>
      </c>
      <c r="AZ10224">
        <v>0</v>
      </c>
      <c r="BA10224">
        <v>0</v>
      </c>
      <c r="BB10224" t="s">
        <v>15</v>
      </c>
      <c r="BC10224">
        <v>0</v>
      </c>
      <c r="BD10224" t="s">
        <v>16</v>
      </c>
      <c r="BE10224">
        <v>100</v>
      </c>
      <c r="BF10224">
        <v>10</v>
      </c>
      <c r="BG10224">
        <v>2</v>
      </c>
    </row>
    <row r="10225" spans="1:59" x14ac:dyDescent="0.25">
      <c r="A10225" t="s">
        <v>0</v>
      </c>
      <c r="B10225" t="s">
        <v>1</v>
      </c>
      <c r="C10225">
        <v>1549832</v>
      </c>
      <c r="D10225" t="s">
        <v>2</v>
      </c>
      <c r="E10225">
        <v>100</v>
      </c>
      <c r="F10225">
        <v>137</v>
      </c>
      <c r="G10225">
        <v>-6</v>
      </c>
      <c r="H10225" t="s">
        <v>3</v>
      </c>
      <c r="I10225">
        <v>1</v>
      </c>
      <c r="J10225">
        <v>4</v>
      </c>
      <c r="K10225">
        <v>8</v>
      </c>
      <c r="L10225" t="s">
        <v>4</v>
      </c>
      <c r="M10225">
        <v>8.6800000000000002E-2</v>
      </c>
      <c r="N10225">
        <v>-0.1038</v>
      </c>
      <c r="O10225">
        <v>0.96209999999999996</v>
      </c>
      <c r="P10225" t="s">
        <v>5</v>
      </c>
      <c r="Q10225">
        <v>-0.56820000000000004</v>
      </c>
      <c r="R10225">
        <v>-0.74019999999999997</v>
      </c>
      <c r="S10225">
        <v>-2.2505999999999999</v>
      </c>
      <c r="T10225" t="s">
        <v>6</v>
      </c>
      <c r="U10225">
        <v>260519</v>
      </c>
      <c r="V10225">
        <v>90500</v>
      </c>
      <c r="W10225">
        <v>51.441429139999997</v>
      </c>
      <c r="X10225" t="s">
        <v>17</v>
      </c>
      <c r="Y10225">
        <v>0.26764666999999998</v>
      </c>
      <c r="Z10225" t="s">
        <v>18</v>
      </c>
      <c r="AA10225">
        <v>-1.8</v>
      </c>
      <c r="AB10225">
        <v>1</v>
      </c>
      <c r="AC10225">
        <v>8</v>
      </c>
      <c r="AD10225">
        <v>1.07</v>
      </c>
      <c r="AE10225">
        <v>9.5</v>
      </c>
      <c r="AF10225" t="s">
        <v>19</v>
      </c>
      <c r="AG10225" t="s">
        <v>8</v>
      </c>
      <c r="AH10225">
        <v>210</v>
      </c>
      <c r="AI10225" t="s">
        <v>9</v>
      </c>
      <c r="AJ10225">
        <v>0</v>
      </c>
      <c r="AK10225">
        <v>0</v>
      </c>
      <c r="AL10225" t="s">
        <v>10</v>
      </c>
      <c r="AM10225">
        <v>0</v>
      </c>
      <c r="AN10225">
        <v>0</v>
      </c>
      <c r="AO10225">
        <v>0</v>
      </c>
      <c r="AP10225" t="s">
        <v>11</v>
      </c>
      <c r="AQ10225">
        <v>0</v>
      </c>
      <c r="AR10225">
        <v>0</v>
      </c>
      <c r="AS10225" t="s">
        <v>12</v>
      </c>
      <c r="AT10225">
        <v>0</v>
      </c>
      <c r="AU10225">
        <v>0</v>
      </c>
      <c r="AV10225" t="s">
        <v>13</v>
      </c>
      <c r="AW10225">
        <v>0</v>
      </c>
      <c r="AX10225">
        <v>0</v>
      </c>
      <c r="AY10225" t="s">
        <v>14</v>
      </c>
      <c r="AZ10225">
        <v>0</v>
      </c>
      <c r="BA10225">
        <v>0</v>
      </c>
      <c r="BB10225" t="s">
        <v>15</v>
      </c>
      <c r="BC10225">
        <v>0</v>
      </c>
      <c r="BD10225" t="s">
        <v>16</v>
      </c>
      <c r="BE10225">
        <v>100</v>
      </c>
      <c r="BF10225">
        <v>10</v>
      </c>
      <c r="BG10225">
        <v>2</v>
      </c>
    </row>
    <row r="10226" spans="1:59" x14ac:dyDescent="0.25">
      <c r="A10226" t="s">
        <v>0</v>
      </c>
      <c r="B10226" t="s">
        <v>1</v>
      </c>
      <c r="C10226">
        <v>1549966</v>
      </c>
      <c r="D10226" t="s">
        <v>2</v>
      </c>
      <c r="E10226">
        <v>101</v>
      </c>
      <c r="F10226">
        <v>137</v>
      </c>
      <c r="G10226">
        <v>-5</v>
      </c>
      <c r="H10226" t="s">
        <v>3</v>
      </c>
      <c r="I10226">
        <v>2</v>
      </c>
      <c r="J10226">
        <v>4</v>
      </c>
      <c r="K10226">
        <v>8</v>
      </c>
      <c r="L10226" t="s">
        <v>4</v>
      </c>
      <c r="M10226">
        <v>6.2700000000000006E-2</v>
      </c>
      <c r="N10226">
        <v>-0.1079</v>
      </c>
      <c r="O10226">
        <v>0.95389999999999997</v>
      </c>
      <c r="P10226" t="s">
        <v>5</v>
      </c>
      <c r="Q10226">
        <v>1.4999999999999999E-2</v>
      </c>
      <c r="R10226">
        <v>-0.96450000000000002</v>
      </c>
      <c r="S10226">
        <v>-1.6074999999999999</v>
      </c>
      <c r="T10226" t="s">
        <v>6</v>
      </c>
      <c r="U10226">
        <v>260519</v>
      </c>
      <c r="V10226">
        <v>90500</v>
      </c>
      <c r="W10226">
        <v>51.441429139999997</v>
      </c>
      <c r="X10226" t="s">
        <v>17</v>
      </c>
      <c r="Y10226">
        <v>0.26764666999999998</v>
      </c>
      <c r="Z10226" t="s">
        <v>18</v>
      </c>
      <c r="AA10226">
        <v>-1.8</v>
      </c>
      <c r="AB10226">
        <v>1</v>
      </c>
      <c r="AC10226">
        <v>8</v>
      </c>
      <c r="AD10226">
        <v>1.07</v>
      </c>
      <c r="AE10226">
        <v>9.5</v>
      </c>
      <c r="AF10226" t="s">
        <v>19</v>
      </c>
      <c r="AG10226" t="s">
        <v>8</v>
      </c>
      <c r="AH10226">
        <v>210</v>
      </c>
      <c r="AI10226" t="s">
        <v>9</v>
      </c>
      <c r="AJ10226">
        <v>0</v>
      </c>
      <c r="AK10226">
        <v>0</v>
      </c>
      <c r="AL10226" t="s">
        <v>10</v>
      </c>
      <c r="AM10226">
        <v>0</v>
      </c>
      <c r="AN10226">
        <v>0</v>
      </c>
      <c r="AO10226">
        <v>0</v>
      </c>
      <c r="AP10226" t="s">
        <v>11</v>
      </c>
      <c r="AQ10226">
        <v>0</v>
      </c>
      <c r="AR10226">
        <v>0</v>
      </c>
      <c r="AS10226" t="s">
        <v>12</v>
      </c>
      <c r="AT10226">
        <v>0</v>
      </c>
      <c r="AU10226">
        <v>0</v>
      </c>
      <c r="AV10226" t="s">
        <v>13</v>
      </c>
      <c r="AW10226">
        <v>0</v>
      </c>
      <c r="AX10226">
        <v>0</v>
      </c>
      <c r="AY10226" t="s">
        <v>14</v>
      </c>
      <c r="AZ10226">
        <v>0</v>
      </c>
      <c r="BA10226">
        <v>0</v>
      </c>
      <c r="BB10226" t="s">
        <v>15</v>
      </c>
      <c r="BC10226">
        <v>0</v>
      </c>
      <c r="BD10226" t="s">
        <v>16</v>
      </c>
      <c r="BE10226">
        <v>101</v>
      </c>
      <c r="BF10226">
        <v>10</v>
      </c>
      <c r="BG10226">
        <v>2</v>
      </c>
    </row>
    <row r="10227" spans="1:59" x14ac:dyDescent="0.25">
      <c r="A10227" t="s">
        <v>0</v>
      </c>
      <c r="B10227" t="s">
        <v>1</v>
      </c>
      <c r="C10227">
        <v>1550104</v>
      </c>
      <c r="D10227" t="s">
        <v>2</v>
      </c>
      <c r="E10227">
        <v>101</v>
      </c>
      <c r="F10227">
        <v>137</v>
      </c>
      <c r="G10227">
        <v>-5</v>
      </c>
      <c r="H10227" t="s">
        <v>3</v>
      </c>
      <c r="I10227">
        <v>3</v>
      </c>
      <c r="J10227">
        <v>4</v>
      </c>
      <c r="K10227">
        <v>9</v>
      </c>
      <c r="L10227" t="s">
        <v>4</v>
      </c>
      <c r="M10227">
        <v>8.5900000000000004E-2</v>
      </c>
      <c r="N10227">
        <v>-0.1008</v>
      </c>
      <c r="O10227">
        <v>0.97589999999999999</v>
      </c>
      <c r="P10227" t="s">
        <v>5</v>
      </c>
      <c r="Q10227">
        <v>0.26919999999999999</v>
      </c>
      <c r="R10227">
        <v>-2.0636000000000001</v>
      </c>
      <c r="S10227">
        <v>-0.8075</v>
      </c>
      <c r="T10227" t="s">
        <v>6</v>
      </c>
      <c r="U10227">
        <v>260519</v>
      </c>
      <c r="V10227">
        <v>90500</v>
      </c>
      <c r="W10227">
        <v>51.441429139999997</v>
      </c>
      <c r="X10227" t="s">
        <v>17</v>
      </c>
      <c r="Y10227">
        <v>0.26764666999999998</v>
      </c>
      <c r="Z10227" t="s">
        <v>18</v>
      </c>
      <c r="AA10227">
        <v>-1.8</v>
      </c>
      <c r="AB10227">
        <v>1</v>
      </c>
      <c r="AC10227">
        <v>8</v>
      </c>
      <c r="AD10227">
        <v>1.07</v>
      </c>
      <c r="AE10227">
        <v>9.5</v>
      </c>
      <c r="AF10227" t="s">
        <v>19</v>
      </c>
      <c r="AG10227" t="s">
        <v>8</v>
      </c>
      <c r="AH10227">
        <v>210</v>
      </c>
      <c r="AI10227" t="s">
        <v>9</v>
      </c>
      <c r="AJ10227">
        <v>0</v>
      </c>
      <c r="AK10227">
        <v>0</v>
      </c>
      <c r="AL10227" t="s">
        <v>10</v>
      </c>
      <c r="AM10227">
        <v>0</v>
      </c>
      <c r="AN10227">
        <v>0</v>
      </c>
      <c r="AO10227">
        <v>0</v>
      </c>
      <c r="AP10227" t="s">
        <v>11</v>
      </c>
      <c r="AQ10227">
        <v>0</v>
      </c>
      <c r="AR10227">
        <v>0</v>
      </c>
      <c r="AS10227" t="s">
        <v>12</v>
      </c>
      <c r="AT10227">
        <v>0</v>
      </c>
      <c r="AU10227">
        <v>0</v>
      </c>
      <c r="AV10227" t="s">
        <v>13</v>
      </c>
      <c r="AW10227">
        <v>0</v>
      </c>
      <c r="AX10227">
        <v>0</v>
      </c>
      <c r="AY10227" t="s">
        <v>14</v>
      </c>
      <c r="AZ10227">
        <v>0</v>
      </c>
      <c r="BA10227">
        <v>0</v>
      </c>
      <c r="BB10227" t="s">
        <v>15</v>
      </c>
      <c r="BC10227">
        <v>0</v>
      </c>
      <c r="BD10227" t="s">
        <v>16</v>
      </c>
      <c r="BE10227">
        <v>101</v>
      </c>
      <c r="BF10227">
        <v>10</v>
      </c>
      <c r="BG10227">
        <v>2</v>
      </c>
    </row>
    <row r="10228" spans="1:59" x14ac:dyDescent="0.25">
      <c r="A10228" t="s">
        <v>0</v>
      </c>
      <c r="B10228" t="s">
        <v>1</v>
      </c>
      <c r="C10228">
        <v>1550240</v>
      </c>
      <c r="D10228" t="s">
        <v>2</v>
      </c>
      <c r="E10228">
        <v>101</v>
      </c>
      <c r="F10228">
        <v>137</v>
      </c>
      <c r="G10228">
        <v>-5</v>
      </c>
      <c r="H10228" t="s">
        <v>3</v>
      </c>
      <c r="I10228">
        <v>4</v>
      </c>
      <c r="J10228">
        <v>4</v>
      </c>
      <c r="K10228">
        <v>9</v>
      </c>
      <c r="L10228" t="s">
        <v>4</v>
      </c>
      <c r="M10228">
        <v>7.46E-2</v>
      </c>
      <c r="N10228">
        <v>-0.1021</v>
      </c>
      <c r="O10228">
        <v>0.97570000000000001</v>
      </c>
      <c r="P10228" t="s">
        <v>5</v>
      </c>
      <c r="Q10228">
        <v>-1.4206000000000001</v>
      </c>
      <c r="R10228">
        <v>-2.1682999999999999</v>
      </c>
      <c r="S10228">
        <v>-0.76259999999999994</v>
      </c>
      <c r="T10228" t="s">
        <v>6</v>
      </c>
      <c r="U10228">
        <v>260519</v>
      </c>
      <c r="V10228">
        <v>90500</v>
      </c>
      <c r="W10228">
        <v>51.441429139999997</v>
      </c>
      <c r="X10228" t="s">
        <v>17</v>
      </c>
      <c r="Y10228">
        <v>0.26764666999999998</v>
      </c>
      <c r="Z10228" t="s">
        <v>18</v>
      </c>
      <c r="AA10228">
        <v>-1.8</v>
      </c>
      <c r="AB10228">
        <v>1</v>
      </c>
      <c r="AC10228">
        <v>8</v>
      </c>
      <c r="AD10228">
        <v>1.07</v>
      </c>
      <c r="AE10228">
        <v>9.5</v>
      </c>
      <c r="AF10228" t="s">
        <v>19</v>
      </c>
      <c r="AG10228" t="s">
        <v>8</v>
      </c>
      <c r="AH10228">
        <v>210</v>
      </c>
      <c r="AI10228" t="s">
        <v>9</v>
      </c>
      <c r="AJ10228">
        <v>0</v>
      </c>
      <c r="AK10228">
        <v>0</v>
      </c>
      <c r="AL10228" t="s">
        <v>10</v>
      </c>
      <c r="AM10228">
        <v>0</v>
      </c>
      <c r="AN10228">
        <v>0</v>
      </c>
      <c r="AO10228">
        <v>0</v>
      </c>
      <c r="AP10228" t="s">
        <v>11</v>
      </c>
      <c r="AQ10228">
        <v>0</v>
      </c>
      <c r="AR10228">
        <v>0</v>
      </c>
      <c r="AS10228" t="s">
        <v>12</v>
      </c>
      <c r="AT10228">
        <v>0</v>
      </c>
      <c r="AU10228">
        <v>0</v>
      </c>
      <c r="AV10228" t="s">
        <v>13</v>
      </c>
      <c r="AW10228">
        <v>0</v>
      </c>
      <c r="AX10228">
        <v>0</v>
      </c>
      <c r="AY10228" t="s">
        <v>14</v>
      </c>
      <c r="AZ10228">
        <v>0</v>
      </c>
      <c r="BA10228">
        <v>0</v>
      </c>
      <c r="BB10228" t="s">
        <v>15</v>
      </c>
      <c r="BC10228">
        <v>0</v>
      </c>
      <c r="BD10228" t="s">
        <v>16</v>
      </c>
      <c r="BE10228">
        <v>101</v>
      </c>
      <c r="BF10228">
        <v>10</v>
      </c>
      <c r="BG10228">
        <v>2</v>
      </c>
    </row>
    <row r="10229" spans="1:59" x14ac:dyDescent="0.25">
      <c r="A10229" t="s">
        <v>0</v>
      </c>
      <c r="B10229" t="s">
        <v>1</v>
      </c>
      <c r="C10229">
        <v>1550374</v>
      </c>
      <c r="D10229" t="s">
        <v>2</v>
      </c>
      <c r="E10229">
        <v>101</v>
      </c>
      <c r="F10229">
        <v>137</v>
      </c>
      <c r="G10229">
        <v>-5</v>
      </c>
      <c r="H10229" t="s">
        <v>3</v>
      </c>
      <c r="I10229">
        <v>3</v>
      </c>
      <c r="J10229">
        <v>4</v>
      </c>
      <c r="K10229">
        <v>9</v>
      </c>
      <c r="L10229" t="s">
        <v>4</v>
      </c>
      <c r="M10229">
        <v>7.6100000000000001E-2</v>
      </c>
      <c r="N10229">
        <v>-0.1105</v>
      </c>
      <c r="O10229">
        <v>0.93889999999999996</v>
      </c>
      <c r="P10229" t="s">
        <v>5</v>
      </c>
      <c r="Q10229">
        <v>-0.71779999999999999</v>
      </c>
      <c r="R10229">
        <v>-2.1833</v>
      </c>
      <c r="S10229">
        <v>-1.7571000000000001</v>
      </c>
      <c r="T10229" t="s">
        <v>6</v>
      </c>
      <c r="U10229">
        <v>260519</v>
      </c>
      <c r="V10229">
        <v>90500</v>
      </c>
      <c r="W10229">
        <v>51.441429139999997</v>
      </c>
      <c r="X10229" t="s">
        <v>17</v>
      </c>
      <c r="Y10229">
        <v>0.26764666999999998</v>
      </c>
      <c r="Z10229" t="s">
        <v>18</v>
      </c>
      <c r="AA10229">
        <v>-1.8</v>
      </c>
      <c r="AB10229">
        <v>1</v>
      </c>
      <c r="AC10229">
        <v>8</v>
      </c>
      <c r="AD10229">
        <v>1.07</v>
      </c>
      <c r="AE10229">
        <v>9.5</v>
      </c>
      <c r="AF10229" t="s">
        <v>19</v>
      </c>
      <c r="AG10229" t="s">
        <v>8</v>
      </c>
      <c r="AH10229">
        <v>210</v>
      </c>
      <c r="AI10229" t="s">
        <v>9</v>
      </c>
      <c r="AJ10229">
        <v>0</v>
      </c>
      <c r="AK10229">
        <v>0</v>
      </c>
      <c r="AL10229" t="s">
        <v>10</v>
      </c>
      <c r="AM10229">
        <v>0</v>
      </c>
      <c r="AN10229">
        <v>0</v>
      </c>
      <c r="AO10229">
        <v>0</v>
      </c>
      <c r="AP10229" t="s">
        <v>11</v>
      </c>
      <c r="AQ10229">
        <v>0</v>
      </c>
      <c r="AR10229">
        <v>0</v>
      </c>
      <c r="AS10229" t="s">
        <v>12</v>
      </c>
      <c r="AT10229">
        <v>0</v>
      </c>
      <c r="AU10229">
        <v>0</v>
      </c>
      <c r="AV10229" t="s">
        <v>13</v>
      </c>
      <c r="AW10229">
        <v>0</v>
      </c>
      <c r="AX10229">
        <v>0</v>
      </c>
      <c r="AY10229" t="s">
        <v>14</v>
      </c>
      <c r="AZ10229">
        <v>0</v>
      </c>
      <c r="BA10229">
        <v>0</v>
      </c>
      <c r="BB10229" t="s">
        <v>15</v>
      </c>
      <c r="BC10229">
        <v>0</v>
      </c>
      <c r="BD10229" t="s">
        <v>16</v>
      </c>
      <c r="BE10229">
        <v>101</v>
      </c>
      <c r="BF10229">
        <v>10</v>
      </c>
      <c r="BG10229">
        <v>2</v>
      </c>
    </row>
    <row r="10230" spans="1:59" x14ac:dyDescent="0.25">
      <c r="A10230" t="s">
        <v>0</v>
      </c>
      <c r="B10230" t="s">
        <v>1</v>
      </c>
      <c r="C10230">
        <v>1550512</v>
      </c>
      <c r="D10230" t="s">
        <v>2</v>
      </c>
      <c r="E10230">
        <v>101</v>
      </c>
      <c r="F10230">
        <v>137</v>
      </c>
      <c r="G10230">
        <v>-5</v>
      </c>
      <c r="H10230" t="s">
        <v>3</v>
      </c>
      <c r="I10230">
        <v>4</v>
      </c>
      <c r="J10230">
        <v>4</v>
      </c>
      <c r="K10230">
        <v>10</v>
      </c>
      <c r="L10230" t="s">
        <v>4</v>
      </c>
      <c r="M10230">
        <v>0.1174</v>
      </c>
      <c r="N10230">
        <v>-9.7000000000000003E-2</v>
      </c>
      <c r="O10230">
        <v>0.96730000000000005</v>
      </c>
      <c r="P10230" t="s">
        <v>5</v>
      </c>
      <c r="Q10230">
        <v>0.85240000000000005</v>
      </c>
      <c r="R10230">
        <v>-1.5402</v>
      </c>
      <c r="S10230">
        <v>-0.29909999999999998</v>
      </c>
      <c r="T10230" t="s">
        <v>6</v>
      </c>
      <c r="U10230">
        <v>260519</v>
      </c>
      <c r="V10230">
        <v>90500</v>
      </c>
      <c r="W10230">
        <v>51.441429139999997</v>
      </c>
      <c r="X10230" t="s">
        <v>17</v>
      </c>
      <c r="Y10230">
        <v>0.26764666999999998</v>
      </c>
      <c r="Z10230" t="s">
        <v>18</v>
      </c>
      <c r="AA10230">
        <v>-1.8</v>
      </c>
      <c r="AB10230">
        <v>1</v>
      </c>
      <c r="AC10230">
        <v>8</v>
      </c>
      <c r="AD10230">
        <v>1.07</v>
      </c>
      <c r="AE10230">
        <v>9.5</v>
      </c>
      <c r="AF10230" t="s">
        <v>19</v>
      </c>
      <c r="AG10230" t="s">
        <v>8</v>
      </c>
      <c r="AH10230">
        <v>210</v>
      </c>
      <c r="AI10230" t="s">
        <v>9</v>
      </c>
      <c r="AJ10230">
        <v>0</v>
      </c>
      <c r="AK10230">
        <v>0</v>
      </c>
      <c r="AL10230" t="s">
        <v>10</v>
      </c>
      <c r="AM10230">
        <v>0</v>
      </c>
      <c r="AN10230">
        <v>0</v>
      </c>
      <c r="AO10230">
        <v>0</v>
      </c>
      <c r="AP10230" t="s">
        <v>11</v>
      </c>
      <c r="AQ10230">
        <v>0</v>
      </c>
      <c r="AR10230">
        <v>0</v>
      </c>
      <c r="AS10230" t="s">
        <v>12</v>
      </c>
      <c r="AT10230">
        <v>0</v>
      </c>
      <c r="AU10230">
        <v>0</v>
      </c>
      <c r="AV10230" t="s">
        <v>13</v>
      </c>
      <c r="AW10230">
        <v>0</v>
      </c>
      <c r="AX10230">
        <v>0</v>
      </c>
      <c r="AY10230" t="s">
        <v>14</v>
      </c>
      <c r="AZ10230">
        <v>0</v>
      </c>
      <c r="BA10230">
        <v>0</v>
      </c>
      <c r="BB10230" t="s">
        <v>15</v>
      </c>
      <c r="BC10230">
        <v>0</v>
      </c>
      <c r="BD10230" t="s">
        <v>16</v>
      </c>
      <c r="BE10230">
        <v>101</v>
      </c>
      <c r="BF10230">
        <v>10</v>
      </c>
      <c r="BG10230">
        <v>2</v>
      </c>
    </row>
    <row r="10231" spans="1:59" x14ac:dyDescent="0.25">
      <c r="A10231" t="s">
        <v>0</v>
      </c>
      <c r="B10231" t="s">
        <v>1</v>
      </c>
      <c r="C10231">
        <v>1550661</v>
      </c>
      <c r="D10231" t="s">
        <v>2</v>
      </c>
      <c r="E10231">
        <v>100</v>
      </c>
      <c r="F10231">
        <v>137</v>
      </c>
      <c r="G10231">
        <v>-6</v>
      </c>
      <c r="H10231" t="s">
        <v>3</v>
      </c>
      <c r="I10231">
        <v>4</v>
      </c>
      <c r="J10231">
        <v>4</v>
      </c>
      <c r="K10231">
        <v>10</v>
      </c>
      <c r="L10231" t="s">
        <v>4</v>
      </c>
      <c r="M10231">
        <v>8.5900000000000004E-2</v>
      </c>
      <c r="N10231">
        <v>-0.1021</v>
      </c>
      <c r="O10231">
        <v>0.97619999999999996</v>
      </c>
      <c r="P10231" t="s">
        <v>5</v>
      </c>
      <c r="Q10231">
        <v>0.33650000000000002</v>
      </c>
      <c r="R10231">
        <v>-0.92710000000000004</v>
      </c>
      <c r="S10231">
        <v>-0.1421</v>
      </c>
      <c r="T10231" t="s">
        <v>6</v>
      </c>
      <c r="U10231">
        <v>260519</v>
      </c>
      <c r="V10231">
        <v>90501</v>
      </c>
      <c r="W10231">
        <v>51.441440579999998</v>
      </c>
      <c r="X10231" t="s">
        <v>17</v>
      </c>
      <c r="Y10231">
        <v>0.26765000999999999</v>
      </c>
      <c r="Z10231" t="s">
        <v>18</v>
      </c>
      <c r="AA10231">
        <v>-1.8</v>
      </c>
      <c r="AB10231">
        <v>1</v>
      </c>
      <c r="AC10231">
        <v>8</v>
      </c>
      <c r="AD10231">
        <v>1.07</v>
      </c>
      <c r="AE10231">
        <v>9.5</v>
      </c>
      <c r="AF10231" t="s">
        <v>19</v>
      </c>
      <c r="AG10231" t="s">
        <v>8</v>
      </c>
      <c r="AH10231">
        <v>210</v>
      </c>
      <c r="AI10231" t="s">
        <v>9</v>
      </c>
      <c r="AJ10231">
        <v>0</v>
      </c>
      <c r="AK10231">
        <v>0</v>
      </c>
      <c r="AL10231" t="s">
        <v>10</v>
      </c>
      <c r="AM10231">
        <v>0</v>
      </c>
      <c r="AN10231">
        <v>0</v>
      </c>
      <c r="AO10231">
        <v>0</v>
      </c>
      <c r="AP10231" t="s">
        <v>11</v>
      </c>
      <c r="AQ10231">
        <v>0</v>
      </c>
      <c r="AR10231">
        <v>0</v>
      </c>
      <c r="AS10231" t="s">
        <v>12</v>
      </c>
      <c r="AT10231">
        <v>0</v>
      </c>
      <c r="AU10231">
        <v>0</v>
      </c>
      <c r="AV10231" t="s">
        <v>13</v>
      </c>
      <c r="AW10231">
        <v>0</v>
      </c>
      <c r="AX10231">
        <v>0</v>
      </c>
      <c r="AY10231" t="s">
        <v>14</v>
      </c>
      <c r="AZ10231">
        <v>0</v>
      </c>
      <c r="BA10231">
        <v>0</v>
      </c>
      <c r="BB10231" t="s">
        <v>15</v>
      </c>
      <c r="BC10231">
        <v>0</v>
      </c>
      <c r="BD10231" t="s">
        <v>16</v>
      </c>
      <c r="BE10231">
        <v>100</v>
      </c>
      <c r="BF10231">
        <v>10</v>
      </c>
      <c r="BG10231">
        <v>2</v>
      </c>
    </row>
    <row r="10232" spans="1:59" x14ac:dyDescent="0.25">
      <c r="A10232" t="s">
        <v>0</v>
      </c>
      <c r="B10232" t="s">
        <v>1</v>
      </c>
      <c r="C10232">
        <v>1550796</v>
      </c>
      <c r="D10232" t="s">
        <v>2</v>
      </c>
      <c r="E10232">
        <v>100</v>
      </c>
      <c r="F10232">
        <v>137</v>
      </c>
      <c r="G10232">
        <v>-5</v>
      </c>
      <c r="H10232" t="s">
        <v>3</v>
      </c>
      <c r="I10232">
        <v>4</v>
      </c>
      <c r="J10232">
        <v>4</v>
      </c>
      <c r="K10232">
        <v>10</v>
      </c>
      <c r="L10232" t="s">
        <v>4</v>
      </c>
      <c r="M10232">
        <v>0.11020000000000001</v>
      </c>
      <c r="N10232">
        <v>-9.8000000000000004E-2</v>
      </c>
      <c r="O10232">
        <v>0.94489999999999996</v>
      </c>
      <c r="P10232" t="s">
        <v>5</v>
      </c>
      <c r="Q10232">
        <v>-0.21679999999999999</v>
      </c>
      <c r="R10232">
        <v>-0.74770000000000003</v>
      </c>
      <c r="S10232">
        <v>-0.39629999999999999</v>
      </c>
      <c r="T10232" t="s">
        <v>6</v>
      </c>
      <c r="U10232">
        <v>260519</v>
      </c>
      <c r="V10232">
        <v>90501</v>
      </c>
      <c r="W10232">
        <v>51.441440579999998</v>
      </c>
      <c r="X10232" t="s">
        <v>17</v>
      </c>
      <c r="Y10232">
        <v>0.26765000999999999</v>
      </c>
      <c r="Z10232" t="s">
        <v>18</v>
      </c>
      <c r="AA10232">
        <v>-1.8</v>
      </c>
      <c r="AB10232">
        <v>1</v>
      </c>
      <c r="AC10232">
        <v>8</v>
      </c>
      <c r="AD10232">
        <v>0.92</v>
      </c>
      <c r="AE10232">
        <v>10.48</v>
      </c>
      <c r="AF10232" t="s">
        <v>19</v>
      </c>
      <c r="AG10232" t="s">
        <v>8</v>
      </c>
      <c r="AH10232">
        <v>210</v>
      </c>
      <c r="AI10232" t="s">
        <v>9</v>
      </c>
      <c r="AJ10232">
        <v>0</v>
      </c>
      <c r="AK10232">
        <v>0</v>
      </c>
      <c r="AL10232" t="s">
        <v>10</v>
      </c>
      <c r="AM10232">
        <v>0</v>
      </c>
      <c r="AN10232">
        <v>0</v>
      </c>
      <c r="AO10232">
        <v>0</v>
      </c>
      <c r="AP10232" t="s">
        <v>11</v>
      </c>
      <c r="AQ10232">
        <v>0</v>
      </c>
      <c r="AR10232">
        <v>0</v>
      </c>
      <c r="AS10232" t="s">
        <v>12</v>
      </c>
      <c r="AT10232">
        <v>0</v>
      </c>
      <c r="AU10232">
        <v>0</v>
      </c>
      <c r="AV10232" t="s">
        <v>13</v>
      </c>
      <c r="AW10232">
        <v>0</v>
      </c>
      <c r="AX10232">
        <v>0</v>
      </c>
      <c r="AY10232" t="s">
        <v>14</v>
      </c>
      <c r="AZ10232">
        <v>0</v>
      </c>
      <c r="BA10232">
        <v>0</v>
      </c>
      <c r="BB10232" t="s">
        <v>15</v>
      </c>
      <c r="BC10232">
        <v>0</v>
      </c>
      <c r="BD10232" t="s">
        <v>16</v>
      </c>
      <c r="BE10232">
        <v>100</v>
      </c>
      <c r="BF10232">
        <v>10</v>
      </c>
      <c r="BG10232">
        <v>2</v>
      </c>
    </row>
    <row r="10233" spans="1:59" x14ac:dyDescent="0.25">
      <c r="A10233" t="s">
        <v>0</v>
      </c>
      <c r="B10233" t="s">
        <v>1</v>
      </c>
      <c r="C10233">
        <v>1550934</v>
      </c>
      <c r="D10233" t="s">
        <v>2</v>
      </c>
      <c r="E10233">
        <v>101</v>
      </c>
      <c r="F10233">
        <v>137</v>
      </c>
      <c r="G10233">
        <v>-5</v>
      </c>
      <c r="H10233" t="s">
        <v>3</v>
      </c>
      <c r="I10233">
        <v>4</v>
      </c>
      <c r="J10233">
        <v>4</v>
      </c>
      <c r="K10233">
        <v>10</v>
      </c>
      <c r="L10233" t="s">
        <v>4</v>
      </c>
      <c r="M10233">
        <v>9.2299999999999993E-2</v>
      </c>
      <c r="N10233">
        <v>-0.1061</v>
      </c>
      <c r="O10233">
        <v>0.96450000000000002</v>
      </c>
      <c r="P10233" t="s">
        <v>5</v>
      </c>
      <c r="Q10233">
        <v>-1.5327999999999999</v>
      </c>
      <c r="R10233">
        <v>0.43369999999999997</v>
      </c>
      <c r="S10233">
        <v>-0.27660000000000001</v>
      </c>
      <c r="T10233" t="s">
        <v>6</v>
      </c>
      <c r="U10233">
        <v>260519</v>
      </c>
      <c r="V10233">
        <v>90501</v>
      </c>
      <c r="W10233">
        <v>51.441440579999998</v>
      </c>
      <c r="X10233" t="s">
        <v>17</v>
      </c>
      <c r="Y10233">
        <v>0.26765000999999999</v>
      </c>
      <c r="Z10233" t="s">
        <v>18</v>
      </c>
      <c r="AA10233">
        <v>-1.8</v>
      </c>
      <c r="AB10233">
        <v>1</v>
      </c>
      <c r="AC10233">
        <v>8</v>
      </c>
      <c r="AD10233">
        <v>0.92</v>
      </c>
      <c r="AE10233">
        <v>10.48</v>
      </c>
      <c r="AF10233" t="s">
        <v>19</v>
      </c>
      <c r="AG10233" t="s">
        <v>8</v>
      </c>
      <c r="AH10233">
        <v>210</v>
      </c>
      <c r="AI10233" t="s">
        <v>9</v>
      </c>
      <c r="AJ10233">
        <v>0</v>
      </c>
      <c r="AK10233">
        <v>0</v>
      </c>
      <c r="AL10233" t="s">
        <v>10</v>
      </c>
      <c r="AM10233">
        <v>0</v>
      </c>
      <c r="AN10233">
        <v>0</v>
      </c>
      <c r="AO10233">
        <v>0</v>
      </c>
      <c r="AP10233" t="s">
        <v>11</v>
      </c>
      <c r="AQ10233">
        <v>0</v>
      </c>
      <c r="AR10233">
        <v>0</v>
      </c>
      <c r="AS10233" t="s">
        <v>12</v>
      </c>
      <c r="AT10233">
        <v>0</v>
      </c>
      <c r="AU10233">
        <v>0</v>
      </c>
      <c r="AV10233" t="s">
        <v>13</v>
      </c>
      <c r="AW10233">
        <v>0</v>
      </c>
      <c r="AX10233">
        <v>0</v>
      </c>
      <c r="AY10233" t="s">
        <v>14</v>
      </c>
      <c r="AZ10233">
        <v>0</v>
      </c>
      <c r="BA10233">
        <v>0</v>
      </c>
      <c r="BB10233" t="s">
        <v>15</v>
      </c>
      <c r="BC10233">
        <v>0</v>
      </c>
      <c r="BD10233" t="s">
        <v>16</v>
      </c>
      <c r="BE10233">
        <v>101</v>
      </c>
      <c r="BF10233">
        <v>10</v>
      </c>
      <c r="BG10233">
        <v>2</v>
      </c>
    </row>
    <row r="10234" spans="1:59" x14ac:dyDescent="0.25">
      <c r="A10234" t="s">
        <v>0</v>
      </c>
      <c r="B10234" t="s">
        <v>1</v>
      </c>
      <c r="C10234">
        <v>1551083</v>
      </c>
      <c r="D10234" t="s">
        <v>2</v>
      </c>
      <c r="E10234">
        <v>101</v>
      </c>
      <c r="F10234">
        <v>137</v>
      </c>
      <c r="G10234">
        <v>-6</v>
      </c>
      <c r="H10234" t="s">
        <v>3</v>
      </c>
      <c r="I10234">
        <v>3</v>
      </c>
      <c r="J10234">
        <v>4</v>
      </c>
      <c r="K10234">
        <v>9</v>
      </c>
      <c r="L10234" t="s">
        <v>4</v>
      </c>
      <c r="M10234">
        <v>7.2300000000000003E-2</v>
      </c>
      <c r="N10234">
        <v>-0.1108</v>
      </c>
      <c r="O10234">
        <v>0.93700000000000006</v>
      </c>
      <c r="P10234" t="s">
        <v>5</v>
      </c>
      <c r="Q10234">
        <v>2.24E-2</v>
      </c>
      <c r="R10234">
        <v>1.5775999999999999</v>
      </c>
      <c r="S10234">
        <v>-1.7421</v>
      </c>
      <c r="T10234" t="s">
        <v>6</v>
      </c>
      <c r="U10234">
        <v>260519</v>
      </c>
      <c r="V10234">
        <v>90501</v>
      </c>
      <c r="W10234">
        <v>51.441440579999998</v>
      </c>
      <c r="X10234" t="s">
        <v>17</v>
      </c>
      <c r="Y10234">
        <v>0.26765000999999999</v>
      </c>
      <c r="Z10234" t="s">
        <v>18</v>
      </c>
      <c r="AA10234">
        <v>-1.8</v>
      </c>
      <c r="AB10234">
        <v>1</v>
      </c>
      <c r="AC10234">
        <v>8</v>
      </c>
      <c r="AD10234">
        <v>0.92</v>
      </c>
      <c r="AE10234">
        <v>10.48</v>
      </c>
      <c r="AF10234" t="s">
        <v>19</v>
      </c>
      <c r="AG10234" t="s">
        <v>8</v>
      </c>
      <c r="AH10234">
        <v>210</v>
      </c>
      <c r="AI10234" t="s">
        <v>9</v>
      </c>
      <c r="AJ10234">
        <v>0</v>
      </c>
      <c r="AK10234">
        <v>0</v>
      </c>
      <c r="AL10234" t="s">
        <v>10</v>
      </c>
      <c r="AM10234">
        <v>0</v>
      </c>
      <c r="AN10234">
        <v>0</v>
      </c>
      <c r="AO10234">
        <v>0</v>
      </c>
      <c r="AP10234" t="s">
        <v>11</v>
      </c>
      <c r="AQ10234">
        <v>0</v>
      </c>
      <c r="AR10234">
        <v>0</v>
      </c>
      <c r="AS10234" t="s">
        <v>12</v>
      </c>
      <c r="AT10234">
        <v>0</v>
      </c>
      <c r="AU10234">
        <v>0</v>
      </c>
      <c r="AV10234" t="s">
        <v>13</v>
      </c>
      <c r="AW10234">
        <v>0</v>
      </c>
      <c r="AX10234">
        <v>0</v>
      </c>
      <c r="AY10234" t="s">
        <v>14</v>
      </c>
      <c r="AZ10234">
        <v>0</v>
      </c>
      <c r="BA10234">
        <v>0</v>
      </c>
      <c r="BB10234" t="s">
        <v>15</v>
      </c>
      <c r="BC10234">
        <v>0</v>
      </c>
      <c r="BD10234" t="s">
        <v>16</v>
      </c>
      <c r="BE10234">
        <v>101</v>
      </c>
      <c r="BF10234">
        <v>10</v>
      </c>
      <c r="BG10234">
        <v>2</v>
      </c>
    </row>
    <row r="10235" spans="1:59" x14ac:dyDescent="0.25">
      <c r="A10235" t="s">
        <v>0</v>
      </c>
      <c r="B10235" t="s">
        <v>1</v>
      </c>
      <c r="C10235">
        <v>1551219</v>
      </c>
      <c r="D10235" t="s">
        <v>2</v>
      </c>
      <c r="E10235">
        <v>103</v>
      </c>
      <c r="F10235">
        <v>137</v>
      </c>
      <c r="G10235">
        <v>-5</v>
      </c>
      <c r="H10235" t="s">
        <v>3</v>
      </c>
      <c r="I10235">
        <v>3</v>
      </c>
      <c r="J10235">
        <v>4</v>
      </c>
      <c r="K10235">
        <v>8</v>
      </c>
      <c r="L10235" t="s">
        <v>4</v>
      </c>
      <c r="M10235">
        <v>7.9100000000000004E-2</v>
      </c>
      <c r="N10235">
        <v>-9.4100000000000003E-2</v>
      </c>
      <c r="O10235">
        <v>0.97960000000000003</v>
      </c>
      <c r="P10235" t="s">
        <v>5</v>
      </c>
      <c r="Q10235">
        <v>-6.7299999999999999E-2</v>
      </c>
      <c r="R10235">
        <v>2.6318999999999999</v>
      </c>
      <c r="S10235">
        <v>-1.6524000000000001</v>
      </c>
      <c r="T10235" t="s">
        <v>6</v>
      </c>
      <c r="U10235">
        <v>260519</v>
      </c>
      <c r="V10235">
        <v>90501</v>
      </c>
      <c r="W10235">
        <v>51.441440579999998</v>
      </c>
      <c r="X10235" t="s">
        <v>17</v>
      </c>
      <c r="Y10235">
        <v>0.26765000999999999</v>
      </c>
      <c r="Z10235" t="s">
        <v>18</v>
      </c>
      <c r="AA10235">
        <v>-1.8</v>
      </c>
      <c r="AB10235">
        <v>1</v>
      </c>
      <c r="AC10235">
        <v>8</v>
      </c>
      <c r="AD10235">
        <v>0.92</v>
      </c>
      <c r="AE10235">
        <v>10.48</v>
      </c>
      <c r="AF10235" t="s">
        <v>19</v>
      </c>
      <c r="AG10235" t="s">
        <v>8</v>
      </c>
      <c r="AH10235">
        <v>210</v>
      </c>
      <c r="AI10235" t="s">
        <v>9</v>
      </c>
      <c r="AJ10235">
        <v>0</v>
      </c>
      <c r="AK10235">
        <v>0</v>
      </c>
      <c r="AL10235" t="s">
        <v>10</v>
      </c>
      <c r="AM10235">
        <v>0</v>
      </c>
      <c r="AN10235">
        <v>0</v>
      </c>
      <c r="AO10235">
        <v>0</v>
      </c>
      <c r="AP10235" t="s">
        <v>11</v>
      </c>
      <c r="AQ10235">
        <v>0</v>
      </c>
      <c r="AR10235">
        <v>0</v>
      </c>
      <c r="AS10235" t="s">
        <v>12</v>
      </c>
      <c r="AT10235">
        <v>0</v>
      </c>
      <c r="AU10235">
        <v>0</v>
      </c>
      <c r="AV10235" t="s">
        <v>13</v>
      </c>
      <c r="AW10235">
        <v>0</v>
      </c>
      <c r="AX10235">
        <v>0</v>
      </c>
      <c r="AY10235" t="s">
        <v>14</v>
      </c>
      <c r="AZ10235">
        <v>0</v>
      </c>
      <c r="BA10235">
        <v>0</v>
      </c>
      <c r="BB10235" t="s">
        <v>15</v>
      </c>
      <c r="BC10235">
        <v>0</v>
      </c>
      <c r="BD10235" t="s">
        <v>16</v>
      </c>
      <c r="BE10235">
        <v>103</v>
      </c>
      <c r="BF10235">
        <v>10</v>
      </c>
      <c r="BG10235">
        <v>2</v>
      </c>
    </row>
    <row r="10236" spans="1:59" x14ac:dyDescent="0.25">
      <c r="A10236" t="s">
        <v>0</v>
      </c>
      <c r="B10236" t="s">
        <v>1</v>
      </c>
      <c r="C10236">
        <v>1551353</v>
      </c>
      <c r="D10236" t="s">
        <v>2</v>
      </c>
      <c r="E10236">
        <v>105</v>
      </c>
      <c r="F10236">
        <v>137</v>
      </c>
      <c r="G10236">
        <v>-6</v>
      </c>
      <c r="H10236" t="s">
        <v>3</v>
      </c>
      <c r="I10236">
        <v>3</v>
      </c>
      <c r="J10236">
        <v>4</v>
      </c>
      <c r="K10236">
        <v>7</v>
      </c>
      <c r="L10236" t="s">
        <v>4</v>
      </c>
      <c r="M10236">
        <v>5.33E-2</v>
      </c>
      <c r="N10236">
        <v>-0.1036</v>
      </c>
      <c r="O10236">
        <v>0.97899999999999998</v>
      </c>
      <c r="P10236" t="s">
        <v>5</v>
      </c>
      <c r="Q10236">
        <v>-2.8412000000000002</v>
      </c>
      <c r="R10236">
        <v>3.5291000000000001</v>
      </c>
      <c r="S10236">
        <v>0.26919999999999999</v>
      </c>
      <c r="T10236" t="s">
        <v>6</v>
      </c>
      <c r="U10236">
        <v>260519</v>
      </c>
      <c r="V10236">
        <v>90501</v>
      </c>
      <c r="W10236">
        <v>51.441440579999998</v>
      </c>
      <c r="X10236" t="s">
        <v>17</v>
      </c>
      <c r="Y10236">
        <v>0.26765000999999999</v>
      </c>
      <c r="Z10236" t="s">
        <v>18</v>
      </c>
      <c r="AA10236">
        <v>-1.8</v>
      </c>
      <c r="AB10236">
        <v>1</v>
      </c>
      <c r="AC10236">
        <v>8</v>
      </c>
      <c r="AD10236">
        <v>0.92</v>
      </c>
      <c r="AE10236">
        <v>10.48</v>
      </c>
      <c r="AF10236" t="s">
        <v>19</v>
      </c>
      <c r="AG10236" t="s">
        <v>8</v>
      </c>
      <c r="AH10236">
        <v>210</v>
      </c>
      <c r="AI10236" t="s">
        <v>9</v>
      </c>
      <c r="AJ10236">
        <v>0</v>
      </c>
      <c r="AK10236">
        <v>0</v>
      </c>
      <c r="AL10236" t="s">
        <v>10</v>
      </c>
      <c r="AM10236">
        <v>0</v>
      </c>
      <c r="AN10236">
        <v>0</v>
      </c>
      <c r="AO10236">
        <v>0</v>
      </c>
      <c r="AP10236" t="s">
        <v>11</v>
      </c>
      <c r="AQ10236">
        <v>0</v>
      </c>
      <c r="AR10236">
        <v>0</v>
      </c>
      <c r="AS10236" t="s">
        <v>12</v>
      </c>
      <c r="AT10236">
        <v>0</v>
      </c>
      <c r="AU10236">
        <v>0</v>
      </c>
      <c r="AV10236" t="s">
        <v>13</v>
      </c>
      <c r="AW10236">
        <v>0</v>
      </c>
      <c r="AX10236">
        <v>0</v>
      </c>
      <c r="AY10236" t="s">
        <v>14</v>
      </c>
      <c r="AZ10236">
        <v>0</v>
      </c>
      <c r="BA10236">
        <v>0</v>
      </c>
      <c r="BB10236" t="s">
        <v>15</v>
      </c>
      <c r="BC10236">
        <v>0</v>
      </c>
      <c r="BD10236" t="s">
        <v>16</v>
      </c>
      <c r="BE10236">
        <v>105</v>
      </c>
      <c r="BF10236">
        <v>10</v>
      </c>
      <c r="BG10236">
        <v>2</v>
      </c>
    </row>
    <row r="10237" spans="1:59" x14ac:dyDescent="0.25">
      <c r="A10237" t="s">
        <v>0</v>
      </c>
      <c r="B10237" t="s">
        <v>1</v>
      </c>
      <c r="C10237">
        <v>1551496</v>
      </c>
      <c r="D10237" t="s">
        <v>2</v>
      </c>
      <c r="E10237">
        <v>108</v>
      </c>
      <c r="F10237">
        <v>137</v>
      </c>
      <c r="G10237">
        <v>-5</v>
      </c>
      <c r="H10237" t="s">
        <v>3</v>
      </c>
      <c r="I10237">
        <v>3</v>
      </c>
      <c r="J10237">
        <v>5</v>
      </c>
      <c r="K10237">
        <v>5</v>
      </c>
      <c r="L10237" t="s">
        <v>4</v>
      </c>
      <c r="M10237">
        <v>1.2800000000000001E-2</v>
      </c>
      <c r="N10237">
        <v>-0.1174</v>
      </c>
      <c r="O10237">
        <v>0.9355</v>
      </c>
      <c r="P10237" t="s">
        <v>5</v>
      </c>
      <c r="Q10237">
        <v>-1.7421</v>
      </c>
      <c r="R10237">
        <v>3.9777</v>
      </c>
      <c r="S10237">
        <v>-1.0243</v>
      </c>
      <c r="T10237" t="s">
        <v>6</v>
      </c>
      <c r="U10237">
        <v>260519</v>
      </c>
      <c r="V10237">
        <v>90501</v>
      </c>
      <c r="W10237">
        <v>51.441440579999998</v>
      </c>
      <c r="X10237" t="s">
        <v>17</v>
      </c>
      <c r="Y10237">
        <v>0.26765000999999999</v>
      </c>
      <c r="Z10237" t="s">
        <v>18</v>
      </c>
      <c r="AA10237">
        <v>-1.8</v>
      </c>
      <c r="AB10237">
        <v>1</v>
      </c>
      <c r="AC10237">
        <v>8</v>
      </c>
      <c r="AD10237">
        <v>0.92</v>
      </c>
      <c r="AE10237">
        <v>10.48</v>
      </c>
      <c r="AF10237" t="s">
        <v>19</v>
      </c>
      <c r="AG10237" t="s">
        <v>8</v>
      </c>
      <c r="AH10237">
        <v>210</v>
      </c>
      <c r="AI10237" t="s">
        <v>9</v>
      </c>
      <c r="AJ10237">
        <v>0</v>
      </c>
      <c r="AK10237">
        <v>0</v>
      </c>
      <c r="AL10237" t="s">
        <v>10</v>
      </c>
      <c r="AM10237">
        <v>0</v>
      </c>
      <c r="AN10237">
        <v>0</v>
      </c>
      <c r="AO10237">
        <v>0</v>
      </c>
      <c r="AP10237" t="s">
        <v>11</v>
      </c>
      <c r="AQ10237">
        <v>0</v>
      </c>
      <c r="AR10237">
        <v>0</v>
      </c>
      <c r="AS10237" t="s">
        <v>12</v>
      </c>
      <c r="AT10237">
        <v>0</v>
      </c>
      <c r="AU10237">
        <v>0</v>
      </c>
      <c r="AV10237" t="s">
        <v>13</v>
      </c>
      <c r="AW10237">
        <v>0</v>
      </c>
      <c r="AX10237">
        <v>0</v>
      </c>
      <c r="AY10237" t="s">
        <v>14</v>
      </c>
      <c r="AZ10237">
        <v>0</v>
      </c>
      <c r="BA10237">
        <v>0</v>
      </c>
      <c r="BB10237" t="s">
        <v>15</v>
      </c>
      <c r="BC10237">
        <v>0</v>
      </c>
      <c r="BD10237" t="s">
        <v>16</v>
      </c>
      <c r="BE10237">
        <v>108</v>
      </c>
      <c r="BF10237">
        <v>10</v>
      </c>
      <c r="BG10237">
        <v>2</v>
      </c>
    </row>
    <row r="10238" spans="1:59" x14ac:dyDescent="0.25">
      <c r="A10238" t="s">
        <v>0</v>
      </c>
      <c r="B10238" t="s">
        <v>1</v>
      </c>
      <c r="C10238">
        <v>1551641</v>
      </c>
      <c r="D10238" t="s">
        <v>2</v>
      </c>
      <c r="E10238">
        <v>109</v>
      </c>
      <c r="F10238">
        <v>137</v>
      </c>
      <c r="G10238">
        <v>-5</v>
      </c>
      <c r="H10238" t="s">
        <v>3</v>
      </c>
      <c r="I10238">
        <v>4</v>
      </c>
      <c r="J10238">
        <v>5</v>
      </c>
      <c r="K10238">
        <v>4</v>
      </c>
      <c r="L10238" t="s">
        <v>4</v>
      </c>
      <c r="M10238">
        <v>5.0000000000000001E-3</v>
      </c>
      <c r="N10238">
        <v>-0.10639999999999999</v>
      </c>
      <c r="O10238">
        <v>0.96430000000000005</v>
      </c>
      <c r="P10238" t="s">
        <v>5</v>
      </c>
      <c r="Q10238">
        <v>-0.157</v>
      </c>
      <c r="R10238">
        <v>4.3141999999999996</v>
      </c>
      <c r="S10238">
        <v>0.99439999999999995</v>
      </c>
      <c r="T10238" t="s">
        <v>6</v>
      </c>
      <c r="U10238">
        <v>260519</v>
      </c>
      <c r="V10238">
        <v>90502</v>
      </c>
      <c r="W10238">
        <v>51.441440579999998</v>
      </c>
      <c r="X10238" t="s">
        <v>17</v>
      </c>
      <c r="Y10238">
        <v>0.26765832000000001</v>
      </c>
      <c r="Z10238" t="s">
        <v>18</v>
      </c>
      <c r="AA10238">
        <v>-1.7</v>
      </c>
      <c r="AB10238">
        <v>1</v>
      </c>
      <c r="AC10238">
        <v>8</v>
      </c>
      <c r="AD10238">
        <v>0.92</v>
      </c>
      <c r="AE10238">
        <v>10.48</v>
      </c>
      <c r="AF10238" t="s">
        <v>19</v>
      </c>
      <c r="AG10238" t="s">
        <v>8</v>
      </c>
      <c r="AH10238">
        <v>210</v>
      </c>
      <c r="AI10238" t="s">
        <v>9</v>
      </c>
      <c r="AJ10238">
        <v>0</v>
      </c>
      <c r="AK10238">
        <v>0</v>
      </c>
      <c r="AL10238" t="s">
        <v>10</v>
      </c>
      <c r="AM10238">
        <v>0</v>
      </c>
      <c r="AN10238">
        <v>0</v>
      </c>
      <c r="AO10238">
        <v>0</v>
      </c>
      <c r="AP10238" t="s">
        <v>11</v>
      </c>
      <c r="AQ10238">
        <v>0</v>
      </c>
      <c r="AR10238">
        <v>0</v>
      </c>
      <c r="AS10238" t="s">
        <v>12</v>
      </c>
      <c r="AT10238">
        <v>0</v>
      </c>
      <c r="AU10238">
        <v>0</v>
      </c>
      <c r="AV10238" t="s">
        <v>13</v>
      </c>
      <c r="AW10238">
        <v>0</v>
      </c>
      <c r="AX10238">
        <v>0</v>
      </c>
      <c r="AY10238" t="s">
        <v>14</v>
      </c>
      <c r="AZ10238">
        <v>0</v>
      </c>
      <c r="BA10238">
        <v>0</v>
      </c>
      <c r="BB10238" t="s">
        <v>15</v>
      </c>
      <c r="BC10238">
        <v>0</v>
      </c>
      <c r="BD10238" t="s">
        <v>16</v>
      </c>
      <c r="BE10238">
        <v>109</v>
      </c>
      <c r="BF10238">
        <v>10</v>
      </c>
      <c r="BG10238">
        <v>2</v>
      </c>
    </row>
    <row r="10239" spans="1:59" x14ac:dyDescent="0.25">
      <c r="A10239" t="s">
        <v>0</v>
      </c>
      <c r="B10239" t="s">
        <v>1</v>
      </c>
      <c r="C10239">
        <v>1551788</v>
      </c>
      <c r="D10239" t="s">
        <v>2</v>
      </c>
      <c r="E10239">
        <v>109</v>
      </c>
      <c r="F10239">
        <v>137</v>
      </c>
      <c r="G10239">
        <v>-5</v>
      </c>
      <c r="H10239" t="s">
        <v>3</v>
      </c>
      <c r="I10239">
        <v>4</v>
      </c>
      <c r="J10239">
        <v>4</v>
      </c>
      <c r="K10239">
        <v>2</v>
      </c>
      <c r="L10239" t="s">
        <v>4</v>
      </c>
      <c r="M10239">
        <v>-3.2500000000000001E-2</v>
      </c>
      <c r="N10239">
        <v>-0.1144</v>
      </c>
      <c r="O10239">
        <v>0.98760000000000003</v>
      </c>
      <c r="P10239" t="s">
        <v>5</v>
      </c>
      <c r="Q10239">
        <v>-0.41870000000000002</v>
      </c>
      <c r="R10239">
        <v>3.4468999999999999</v>
      </c>
      <c r="S10239">
        <v>1.4504999999999999</v>
      </c>
      <c r="T10239" t="s">
        <v>6</v>
      </c>
      <c r="U10239">
        <v>260519</v>
      </c>
      <c r="V10239">
        <v>90502</v>
      </c>
      <c r="W10239">
        <v>51.441440579999998</v>
      </c>
      <c r="X10239" t="s">
        <v>17</v>
      </c>
      <c r="Y10239">
        <v>0.26765832000000001</v>
      </c>
      <c r="Z10239" t="s">
        <v>18</v>
      </c>
      <c r="AA10239">
        <v>-1.7</v>
      </c>
      <c r="AB10239">
        <v>1</v>
      </c>
      <c r="AC10239">
        <v>8</v>
      </c>
      <c r="AD10239">
        <v>0.92</v>
      </c>
      <c r="AE10239">
        <v>10.48</v>
      </c>
      <c r="AF10239" t="s">
        <v>19</v>
      </c>
      <c r="AG10239" t="s">
        <v>8</v>
      </c>
      <c r="AH10239">
        <v>210</v>
      </c>
      <c r="AI10239" t="s">
        <v>9</v>
      </c>
      <c r="AJ10239">
        <v>0</v>
      </c>
      <c r="AK10239">
        <v>0</v>
      </c>
      <c r="AL10239" t="s">
        <v>10</v>
      </c>
      <c r="AM10239">
        <v>0</v>
      </c>
      <c r="AN10239">
        <v>0</v>
      </c>
      <c r="AO10239">
        <v>0</v>
      </c>
      <c r="AP10239" t="s">
        <v>11</v>
      </c>
      <c r="AQ10239">
        <v>0</v>
      </c>
      <c r="AR10239">
        <v>0</v>
      </c>
      <c r="AS10239" t="s">
        <v>12</v>
      </c>
      <c r="AT10239">
        <v>0</v>
      </c>
      <c r="AU10239">
        <v>0</v>
      </c>
      <c r="AV10239" t="s">
        <v>13</v>
      </c>
      <c r="AW10239">
        <v>0</v>
      </c>
      <c r="AX10239">
        <v>0</v>
      </c>
      <c r="AY10239" t="s">
        <v>14</v>
      </c>
      <c r="AZ10239">
        <v>0</v>
      </c>
      <c r="BA10239">
        <v>0</v>
      </c>
      <c r="BB10239" t="s">
        <v>15</v>
      </c>
      <c r="BC10239">
        <v>0</v>
      </c>
      <c r="BD10239" t="s">
        <v>16</v>
      </c>
      <c r="BE10239">
        <v>109</v>
      </c>
      <c r="BF10239">
        <v>10</v>
      </c>
      <c r="BG10239">
        <v>2</v>
      </c>
    </row>
    <row r="10240" spans="1:59" x14ac:dyDescent="0.25">
      <c r="A10240" t="s">
        <v>0</v>
      </c>
      <c r="B10240" t="s">
        <v>1</v>
      </c>
      <c r="C10240">
        <v>1551927</v>
      </c>
      <c r="D10240" t="s">
        <v>2</v>
      </c>
      <c r="E10240">
        <v>107</v>
      </c>
      <c r="F10240">
        <v>137</v>
      </c>
      <c r="G10240">
        <v>-5</v>
      </c>
      <c r="H10240" t="s">
        <v>3</v>
      </c>
      <c r="I10240">
        <v>4</v>
      </c>
      <c r="J10240">
        <v>5</v>
      </c>
      <c r="K10240">
        <v>1</v>
      </c>
      <c r="L10240" t="s">
        <v>4</v>
      </c>
      <c r="M10240">
        <v>-7.9600000000000004E-2</v>
      </c>
      <c r="N10240">
        <v>-0.12889999999999999</v>
      </c>
      <c r="O10240">
        <v>0.96499999999999997</v>
      </c>
      <c r="P10240" t="s">
        <v>5</v>
      </c>
      <c r="Q10240">
        <v>0.1196</v>
      </c>
      <c r="R10240">
        <v>-0.25419999999999998</v>
      </c>
      <c r="S10240">
        <v>1.3384</v>
      </c>
      <c r="T10240" t="s">
        <v>6</v>
      </c>
      <c r="U10240">
        <v>260519</v>
      </c>
      <c r="V10240">
        <v>90502</v>
      </c>
      <c r="W10240">
        <v>51.441440579999998</v>
      </c>
      <c r="X10240" t="s">
        <v>17</v>
      </c>
      <c r="Y10240">
        <v>0.26765832000000001</v>
      </c>
      <c r="Z10240" t="s">
        <v>18</v>
      </c>
      <c r="AA10240">
        <v>-1.7</v>
      </c>
      <c r="AB10240">
        <v>1</v>
      </c>
      <c r="AC10240">
        <v>8</v>
      </c>
      <c r="AD10240">
        <v>0.87</v>
      </c>
      <c r="AE10240">
        <v>24.68</v>
      </c>
      <c r="AF10240" t="s">
        <v>19</v>
      </c>
      <c r="AG10240" t="s">
        <v>8</v>
      </c>
      <c r="AH10240">
        <v>210</v>
      </c>
      <c r="AI10240" t="s">
        <v>9</v>
      </c>
      <c r="AJ10240">
        <v>0</v>
      </c>
      <c r="AK10240">
        <v>0</v>
      </c>
      <c r="AL10240" t="s">
        <v>10</v>
      </c>
      <c r="AM10240">
        <v>0</v>
      </c>
      <c r="AN10240">
        <v>0</v>
      </c>
      <c r="AO10240">
        <v>0</v>
      </c>
      <c r="AP10240" t="s">
        <v>11</v>
      </c>
      <c r="AQ10240">
        <v>0</v>
      </c>
      <c r="AR10240">
        <v>0</v>
      </c>
      <c r="AS10240" t="s">
        <v>12</v>
      </c>
      <c r="AT10240">
        <v>0</v>
      </c>
      <c r="AU10240">
        <v>0</v>
      </c>
      <c r="AV10240" t="s">
        <v>13</v>
      </c>
      <c r="AW10240">
        <v>0</v>
      </c>
      <c r="AX10240">
        <v>0</v>
      </c>
      <c r="AY10240" t="s">
        <v>14</v>
      </c>
      <c r="AZ10240">
        <v>0</v>
      </c>
      <c r="BA10240">
        <v>0</v>
      </c>
      <c r="BB10240" t="s">
        <v>15</v>
      </c>
      <c r="BC10240">
        <v>0</v>
      </c>
      <c r="BD10240" t="s">
        <v>16</v>
      </c>
      <c r="BE10240">
        <v>107</v>
      </c>
      <c r="BF10240">
        <v>10</v>
      </c>
      <c r="BG10240">
        <v>2</v>
      </c>
    </row>
    <row r="10241" spans="1:59" x14ac:dyDescent="0.25">
      <c r="A10241" t="s">
        <v>0</v>
      </c>
      <c r="B10241" t="s">
        <v>1</v>
      </c>
      <c r="C10241">
        <v>1552076</v>
      </c>
      <c r="D10241" t="s">
        <v>2</v>
      </c>
      <c r="E10241">
        <v>101</v>
      </c>
      <c r="F10241">
        <v>137</v>
      </c>
      <c r="G10241">
        <v>-5</v>
      </c>
      <c r="H10241" t="s">
        <v>3</v>
      </c>
      <c r="I10241">
        <v>3</v>
      </c>
      <c r="J10241">
        <v>4</v>
      </c>
      <c r="K10241">
        <v>1</v>
      </c>
      <c r="L10241" t="s">
        <v>4</v>
      </c>
      <c r="M10241">
        <v>-3.9399999999999998E-2</v>
      </c>
      <c r="N10241">
        <v>-0.108</v>
      </c>
      <c r="O10241">
        <v>0.98419999999999996</v>
      </c>
      <c r="P10241" t="s">
        <v>5</v>
      </c>
      <c r="Q10241">
        <v>-7.4800000000000005E-2</v>
      </c>
      <c r="R10241">
        <v>-3.3048000000000002</v>
      </c>
      <c r="S10241">
        <v>0.32150000000000001</v>
      </c>
      <c r="T10241" t="s">
        <v>6</v>
      </c>
      <c r="U10241">
        <v>260519</v>
      </c>
      <c r="V10241">
        <v>90502</v>
      </c>
      <c r="W10241">
        <v>51.441440579999998</v>
      </c>
      <c r="X10241" t="s">
        <v>17</v>
      </c>
      <c r="Y10241">
        <v>0.26765832000000001</v>
      </c>
      <c r="Z10241" t="s">
        <v>18</v>
      </c>
      <c r="AA10241">
        <v>-1.7</v>
      </c>
      <c r="AB10241">
        <v>1</v>
      </c>
      <c r="AC10241">
        <v>8</v>
      </c>
      <c r="AD10241">
        <v>0.87</v>
      </c>
      <c r="AE10241">
        <v>24.68</v>
      </c>
      <c r="AF10241" t="s">
        <v>19</v>
      </c>
      <c r="AG10241" t="s">
        <v>8</v>
      </c>
      <c r="AH10241">
        <v>210</v>
      </c>
      <c r="AI10241" t="s">
        <v>9</v>
      </c>
      <c r="AJ10241">
        <v>0</v>
      </c>
      <c r="AK10241">
        <v>0</v>
      </c>
      <c r="AL10241" t="s">
        <v>10</v>
      </c>
      <c r="AM10241">
        <v>0</v>
      </c>
      <c r="AN10241">
        <v>0</v>
      </c>
      <c r="AO10241">
        <v>0</v>
      </c>
      <c r="AP10241" t="s">
        <v>11</v>
      </c>
      <c r="AQ10241">
        <v>0</v>
      </c>
      <c r="AR10241">
        <v>0</v>
      </c>
      <c r="AS10241" t="s">
        <v>12</v>
      </c>
      <c r="AT10241">
        <v>0</v>
      </c>
      <c r="AU10241">
        <v>0</v>
      </c>
      <c r="AV10241" t="s">
        <v>13</v>
      </c>
      <c r="AW10241">
        <v>0</v>
      </c>
      <c r="AX10241">
        <v>0</v>
      </c>
      <c r="AY10241" t="s">
        <v>14</v>
      </c>
      <c r="AZ10241">
        <v>0</v>
      </c>
      <c r="BA10241">
        <v>0</v>
      </c>
      <c r="BB10241" t="s">
        <v>15</v>
      </c>
      <c r="BC10241">
        <v>0</v>
      </c>
      <c r="BD10241" t="s">
        <v>16</v>
      </c>
      <c r="BE10241">
        <v>101</v>
      </c>
      <c r="BF10241">
        <v>10</v>
      </c>
      <c r="BG10241">
        <v>2</v>
      </c>
    </row>
    <row r="10242" spans="1:59" x14ac:dyDescent="0.25">
      <c r="A10242" t="s">
        <v>0</v>
      </c>
      <c r="B10242" t="s">
        <v>1</v>
      </c>
      <c r="C10242">
        <v>1552212</v>
      </c>
      <c r="D10242" t="s">
        <v>2</v>
      </c>
      <c r="E10242">
        <v>101</v>
      </c>
      <c r="F10242">
        <v>137</v>
      </c>
      <c r="G10242">
        <v>-5</v>
      </c>
      <c r="H10242" t="s">
        <v>3</v>
      </c>
      <c r="I10242">
        <v>4</v>
      </c>
      <c r="J10242">
        <v>5</v>
      </c>
      <c r="K10242">
        <v>2</v>
      </c>
      <c r="L10242" t="s">
        <v>4</v>
      </c>
      <c r="M10242">
        <v>-4.7500000000000001E-2</v>
      </c>
      <c r="N10242">
        <v>-0.1226</v>
      </c>
      <c r="O10242">
        <v>0.94030000000000002</v>
      </c>
      <c r="P10242" t="s">
        <v>5</v>
      </c>
      <c r="Q10242">
        <v>0.21679999999999999</v>
      </c>
      <c r="R10242">
        <v>-3.7907999999999999</v>
      </c>
      <c r="S10242">
        <v>0.29160000000000003</v>
      </c>
      <c r="T10242" t="s">
        <v>6</v>
      </c>
      <c r="U10242">
        <v>260519</v>
      </c>
      <c r="V10242">
        <v>90502</v>
      </c>
      <c r="W10242">
        <v>51.441440579999998</v>
      </c>
      <c r="X10242" t="s">
        <v>17</v>
      </c>
      <c r="Y10242">
        <v>0.26765832000000001</v>
      </c>
      <c r="Z10242" t="s">
        <v>18</v>
      </c>
      <c r="AA10242">
        <v>-1.7</v>
      </c>
      <c r="AB10242">
        <v>1</v>
      </c>
      <c r="AC10242">
        <v>8</v>
      </c>
      <c r="AD10242">
        <v>0.87</v>
      </c>
      <c r="AE10242">
        <v>24.68</v>
      </c>
      <c r="AF10242" t="s">
        <v>19</v>
      </c>
      <c r="AG10242" t="s">
        <v>8</v>
      </c>
      <c r="AH10242">
        <v>210</v>
      </c>
      <c r="AI10242" t="s">
        <v>9</v>
      </c>
      <c r="AJ10242">
        <v>0</v>
      </c>
      <c r="AK10242">
        <v>0</v>
      </c>
      <c r="AL10242" t="s">
        <v>10</v>
      </c>
      <c r="AM10242">
        <v>0</v>
      </c>
      <c r="AN10242">
        <v>0</v>
      </c>
      <c r="AO10242">
        <v>0</v>
      </c>
      <c r="AP10242" t="s">
        <v>11</v>
      </c>
      <c r="AQ10242">
        <v>0</v>
      </c>
      <c r="AR10242">
        <v>0</v>
      </c>
      <c r="AS10242" t="s">
        <v>12</v>
      </c>
      <c r="AT10242">
        <v>0</v>
      </c>
      <c r="AU10242">
        <v>0</v>
      </c>
      <c r="AV10242" t="s">
        <v>13</v>
      </c>
      <c r="AW10242">
        <v>0</v>
      </c>
      <c r="AX10242">
        <v>0</v>
      </c>
      <c r="AY10242" t="s">
        <v>14</v>
      </c>
      <c r="AZ10242">
        <v>0</v>
      </c>
      <c r="BA10242">
        <v>0</v>
      </c>
      <c r="BB10242" t="s">
        <v>15</v>
      </c>
      <c r="BC10242">
        <v>0</v>
      </c>
      <c r="BD10242" t="s">
        <v>16</v>
      </c>
      <c r="BE10242">
        <v>101</v>
      </c>
      <c r="BF10242">
        <v>10</v>
      </c>
      <c r="BG10242">
        <v>2</v>
      </c>
    </row>
    <row r="10243" spans="1:59" x14ac:dyDescent="0.25">
      <c r="A10243" t="s">
        <v>0</v>
      </c>
      <c r="B10243" t="s">
        <v>1</v>
      </c>
      <c r="C10243">
        <v>1552346</v>
      </c>
      <c r="D10243" t="s">
        <v>2</v>
      </c>
      <c r="E10243">
        <v>101</v>
      </c>
      <c r="F10243">
        <v>137</v>
      </c>
      <c r="G10243">
        <v>-5</v>
      </c>
      <c r="H10243" t="s">
        <v>3</v>
      </c>
      <c r="I10243">
        <v>3</v>
      </c>
      <c r="J10243">
        <v>5</v>
      </c>
      <c r="K10243">
        <v>2</v>
      </c>
      <c r="L10243" t="s">
        <v>4</v>
      </c>
      <c r="M10243">
        <v>-1.9300000000000001E-2</v>
      </c>
      <c r="N10243">
        <v>-0.1158</v>
      </c>
      <c r="O10243">
        <v>0.97130000000000005</v>
      </c>
      <c r="P10243" t="s">
        <v>5</v>
      </c>
      <c r="Q10243">
        <v>0.37380000000000002</v>
      </c>
      <c r="R10243">
        <v>-4.4862000000000002</v>
      </c>
      <c r="S10243">
        <v>-1.3458000000000001</v>
      </c>
      <c r="T10243" t="s">
        <v>6</v>
      </c>
      <c r="U10243">
        <v>260519</v>
      </c>
      <c r="V10243">
        <v>90502</v>
      </c>
      <c r="W10243">
        <v>51.441440579999998</v>
      </c>
      <c r="X10243" t="s">
        <v>17</v>
      </c>
      <c r="Y10243">
        <v>0.26765832000000001</v>
      </c>
      <c r="Z10243" t="s">
        <v>18</v>
      </c>
      <c r="AA10243">
        <v>-1.7</v>
      </c>
      <c r="AB10243">
        <v>1</v>
      </c>
      <c r="AC10243">
        <v>8</v>
      </c>
      <c r="AD10243">
        <v>0.87</v>
      </c>
      <c r="AE10243">
        <v>24.68</v>
      </c>
      <c r="AF10243" t="s">
        <v>19</v>
      </c>
      <c r="AG10243" t="s">
        <v>8</v>
      </c>
      <c r="AH10243">
        <v>210</v>
      </c>
      <c r="AI10243" t="s">
        <v>9</v>
      </c>
      <c r="AJ10243">
        <v>0</v>
      </c>
      <c r="AK10243">
        <v>0</v>
      </c>
      <c r="AL10243" t="s">
        <v>10</v>
      </c>
      <c r="AM10243">
        <v>0</v>
      </c>
      <c r="AN10243">
        <v>0</v>
      </c>
      <c r="AO10243">
        <v>0</v>
      </c>
      <c r="AP10243" t="s">
        <v>11</v>
      </c>
      <c r="AQ10243">
        <v>0</v>
      </c>
      <c r="AR10243">
        <v>0</v>
      </c>
      <c r="AS10243" t="s">
        <v>12</v>
      </c>
      <c r="AT10243">
        <v>0</v>
      </c>
      <c r="AU10243">
        <v>0</v>
      </c>
      <c r="AV10243" t="s">
        <v>13</v>
      </c>
      <c r="AW10243">
        <v>0</v>
      </c>
      <c r="AX10243">
        <v>0</v>
      </c>
      <c r="AY10243" t="s">
        <v>14</v>
      </c>
      <c r="AZ10243">
        <v>0</v>
      </c>
      <c r="BA10243">
        <v>0</v>
      </c>
      <c r="BB10243" t="s">
        <v>15</v>
      </c>
      <c r="BC10243">
        <v>0</v>
      </c>
      <c r="BD10243" t="s">
        <v>16</v>
      </c>
      <c r="BE10243">
        <v>101</v>
      </c>
      <c r="BF10243">
        <v>10</v>
      </c>
      <c r="BG10243">
        <v>2</v>
      </c>
    </row>
    <row r="10244" spans="1:59" x14ac:dyDescent="0.25">
      <c r="A10244" t="s">
        <v>0</v>
      </c>
      <c r="B10244" t="s">
        <v>1</v>
      </c>
      <c r="C10244">
        <v>1552484</v>
      </c>
      <c r="D10244" t="s">
        <v>2</v>
      </c>
      <c r="E10244">
        <v>101</v>
      </c>
      <c r="F10244">
        <v>137</v>
      </c>
      <c r="G10244">
        <v>-5</v>
      </c>
      <c r="H10244" t="s">
        <v>3</v>
      </c>
      <c r="I10244">
        <v>3</v>
      </c>
      <c r="J10244">
        <v>5</v>
      </c>
      <c r="K10244">
        <v>4</v>
      </c>
      <c r="L10244" t="s">
        <v>4</v>
      </c>
      <c r="M10244">
        <v>-4.7999999999999996E-3</v>
      </c>
      <c r="N10244">
        <v>-0.1166</v>
      </c>
      <c r="O10244">
        <v>0.96940000000000004</v>
      </c>
      <c r="P10244" t="s">
        <v>5</v>
      </c>
      <c r="Q10244">
        <v>-0.19439999999999999</v>
      </c>
      <c r="R10244">
        <v>-2.9085000000000001</v>
      </c>
      <c r="S10244">
        <v>-0.6804</v>
      </c>
      <c r="T10244" t="s">
        <v>6</v>
      </c>
      <c r="U10244">
        <v>260519</v>
      </c>
      <c r="V10244">
        <v>90502</v>
      </c>
      <c r="W10244">
        <v>51.441440579999998</v>
      </c>
      <c r="X10244" t="s">
        <v>17</v>
      </c>
      <c r="Y10244">
        <v>0.26765832000000001</v>
      </c>
      <c r="Z10244" t="s">
        <v>18</v>
      </c>
      <c r="AA10244">
        <v>-1.7</v>
      </c>
      <c r="AB10244">
        <v>1</v>
      </c>
      <c r="AC10244">
        <v>8</v>
      </c>
      <c r="AD10244">
        <v>0.87</v>
      </c>
      <c r="AE10244">
        <v>24.68</v>
      </c>
      <c r="AF10244" t="s">
        <v>19</v>
      </c>
      <c r="AG10244" t="s">
        <v>8</v>
      </c>
      <c r="AH10244">
        <v>210</v>
      </c>
      <c r="AI10244" t="s">
        <v>9</v>
      </c>
      <c r="AJ10244">
        <v>0</v>
      </c>
      <c r="AK10244">
        <v>0</v>
      </c>
      <c r="AL10244" t="s">
        <v>10</v>
      </c>
      <c r="AM10244">
        <v>0</v>
      </c>
      <c r="AN10244">
        <v>0</v>
      </c>
      <c r="AO10244">
        <v>0</v>
      </c>
      <c r="AP10244" t="s">
        <v>11</v>
      </c>
      <c r="AQ10244">
        <v>0</v>
      </c>
      <c r="AR10244">
        <v>0</v>
      </c>
      <c r="AS10244" t="s">
        <v>12</v>
      </c>
      <c r="AT10244">
        <v>0</v>
      </c>
      <c r="AU10244">
        <v>0</v>
      </c>
      <c r="AV10244" t="s">
        <v>13</v>
      </c>
      <c r="AW10244">
        <v>0</v>
      </c>
      <c r="AX10244">
        <v>0</v>
      </c>
      <c r="AY10244" t="s">
        <v>14</v>
      </c>
      <c r="AZ10244">
        <v>0</v>
      </c>
      <c r="BA10244">
        <v>0</v>
      </c>
      <c r="BB10244" t="s">
        <v>15</v>
      </c>
      <c r="BC10244">
        <v>0</v>
      </c>
      <c r="BD10244" t="s">
        <v>16</v>
      </c>
      <c r="BE10244">
        <v>101</v>
      </c>
      <c r="BF10244">
        <v>10</v>
      </c>
      <c r="BG10244">
        <v>2</v>
      </c>
    </row>
    <row r="10245" spans="1:59" x14ac:dyDescent="0.25">
      <c r="A10245" t="s">
        <v>0</v>
      </c>
      <c r="B10245" t="s">
        <v>1</v>
      </c>
      <c r="C10245">
        <v>1552633</v>
      </c>
      <c r="D10245" t="s">
        <v>2</v>
      </c>
      <c r="E10245">
        <v>101</v>
      </c>
      <c r="F10245">
        <v>137</v>
      </c>
      <c r="G10245">
        <v>-5</v>
      </c>
      <c r="H10245" t="s">
        <v>3</v>
      </c>
      <c r="I10245">
        <v>3</v>
      </c>
      <c r="J10245">
        <v>5</v>
      </c>
      <c r="K10245">
        <v>4</v>
      </c>
      <c r="L10245" t="s">
        <v>4</v>
      </c>
      <c r="M10245">
        <v>-1.8800000000000001E-2</v>
      </c>
      <c r="N10245">
        <v>-0.1178</v>
      </c>
      <c r="O10245">
        <v>0.95630000000000004</v>
      </c>
      <c r="P10245" t="s">
        <v>5</v>
      </c>
      <c r="Q10245">
        <v>0.60560000000000003</v>
      </c>
      <c r="R10245">
        <v>-2.2206000000000001</v>
      </c>
      <c r="S10245">
        <v>-1.6598999999999999</v>
      </c>
      <c r="T10245" t="s">
        <v>6</v>
      </c>
      <c r="U10245">
        <v>260519</v>
      </c>
      <c r="V10245">
        <v>90503</v>
      </c>
      <c r="W10245">
        <v>51.441440579999998</v>
      </c>
      <c r="X10245" t="s">
        <v>17</v>
      </c>
      <c r="Y10245">
        <v>0.26766499999999999</v>
      </c>
      <c r="Z10245" t="s">
        <v>18</v>
      </c>
      <c r="AA10245">
        <v>-1.7</v>
      </c>
      <c r="AB10245">
        <v>1</v>
      </c>
      <c r="AC10245">
        <v>8</v>
      </c>
      <c r="AD10245">
        <v>0.87</v>
      </c>
      <c r="AE10245">
        <v>24.68</v>
      </c>
      <c r="AF10245" t="s">
        <v>19</v>
      </c>
      <c r="AG10245" t="s">
        <v>8</v>
      </c>
      <c r="AH10245">
        <v>210</v>
      </c>
      <c r="AI10245" t="s">
        <v>9</v>
      </c>
      <c r="AJ10245">
        <v>0</v>
      </c>
      <c r="AK10245">
        <v>0</v>
      </c>
      <c r="AL10245" t="s">
        <v>10</v>
      </c>
      <c r="AM10245">
        <v>0</v>
      </c>
      <c r="AN10245">
        <v>0</v>
      </c>
      <c r="AO10245">
        <v>0</v>
      </c>
      <c r="AP10245" t="s">
        <v>11</v>
      </c>
      <c r="AQ10245">
        <v>0</v>
      </c>
      <c r="AR10245">
        <v>0</v>
      </c>
      <c r="AS10245" t="s">
        <v>12</v>
      </c>
      <c r="AT10245">
        <v>0</v>
      </c>
      <c r="AU10245">
        <v>0</v>
      </c>
      <c r="AV10245" t="s">
        <v>13</v>
      </c>
      <c r="AW10245">
        <v>0</v>
      </c>
      <c r="AX10245">
        <v>0</v>
      </c>
      <c r="AY10245" t="s">
        <v>14</v>
      </c>
      <c r="AZ10245">
        <v>0</v>
      </c>
      <c r="BA10245">
        <v>0</v>
      </c>
      <c r="BB10245" t="s">
        <v>15</v>
      </c>
      <c r="BC10245">
        <v>0</v>
      </c>
      <c r="BD10245" t="s">
        <v>16</v>
      </c>
      <c r="BE10245">
        <v>101</v>
      </c>
      <c r="BF10245">
        <v>10</v>
      </c>
      <c r="BG10245">
        <v>2</v>
      </c>
    </row>
    <row r="10246" spans="1:59" x14ac:dyDescent="0.25">
      <c r="A10246" t="s">
        <v>0</v>
      </c>
      <c r="B10246" t="s">
        <v>1</v>
      </c>
      <c r="C10246">
        <v>1552768</v>
      </c>
      <c r="D10246" t="s">
        <v>2</v>
      </c>
      <c r="E10246">
        <v>102</v>
      </c>
      <c r="F10246">
        <v>137</v>
      </c>
      <c r="G10246">
        <v>-5</v>
      </c>
      <c r="H10246" t="s">
        <v>3</v>
      </c>
      <c r="I10246">
        <v>3</v>
      </c>
      <c r="J10246">
        <v>4</v>
      </c>
      <c r="K10246">
        <v>4</v>
      </c>
      <c r="L10246" t="s">
        <v>4</v>
      </c>
      <c r="M10246">
        <v>3.4799999999999998E-2</v>
      </c>
      <c r="N10246">
        <v>-0.1051</v>
      </c>
      <c r="O10246">
        <v>0.96330000000000005</v>
      </c>
      <c r="P10246" t="s">
        <v>5</v>
      </c>
      <c r="Q10246">
        <v>0.98699999999999999</v>
      </c>
      <c r="R10246">
        <v>-1.6001000000000001</v>
      </c>
      <c r="S10246">
        <v>-1.4954000000000001</v>
      </c>
      <c r="T10246" t="s">
        <v>6</v>
      </c>
      <c r="U10246">
        <v>260519</v>
      </c>
      <c r="V10246">
        <v>90503</v>
      </c>
      <c r="W10246">
        <v>51.441440579999998</v>
      </c>
      <c r="X10246" t="s">
        <v>17</v>
      </c>
      <c r="Y10246">
        <v>0.26766499999999999</v>
      </c>
      <c r="Z10246" t="s">
        <v>18</v>
      </c>
      <c r="AA10246">
        <v>-1.7</v>
      </c>
      <c r="AB10246">
        <v>1</v>
      </c>
      <c r="AC10246">
        <v>8</v>
      </c>
      <c r="AD10246">
        <v>0.82</v>
      </c>
      <c r="AE10246">
        <v>34.26</v>
      </c>
      <c r="AF10246" t="s">
        <v>19</v>
      </c>
      <c r="AG10246" t="s">
        <v>8</v>
      </c>
      <c r="AH10246">
        <v>210</v>
      </c>
      <c r="AI10246" t="s">
        <v>9</v>
      </c>
      <c r="AJ10246">
        <v>0</v>
      </c>
      <c r="AK10246">
        <v>0</v>
      </c>
      <c r="AL10246" t="s">
        <v>10</v>
      </c>
      <c r="AM10246">
        <v>0</v>
      </c>
      <c r="AN10246">
        <v>0</v>
      </c>
      <c r="AO10246">
        <v>0</v>
      </c>
      <c r="AP10246" t="s">
        <v>11</v>
      </c>
      <c r="AQ10246">
        <v>0</v>
      </c>
      <c r="AR10246">
        <v>0</v>
      </c>
      <c r="AS10246" t="s">
        <v>12</v>
      </c>
      <c r="AT10246">
        <v>0</v>
      </c>
      <c r="AU10246">
        <v>0</v>
      </c>
      <c r="AV10246" t="s">
        <v>13</v>
      </c>
      <c r="AW10246">
        <v>0</v>
      </c>
      <c r="AX10246">
        <v>0</v>
      </c>
      <c r="AY10246" t="s">
        <v>14</v>
      </c>
      <c r="AZ10246">
        <v>0</v>
      </c>
      <c r="BA10246">
        <v>0</v>
      </c>
      <c r="BB10246" t="s">
        <v>15</v>
      </c>
      <c r="BC10246">
        <v>0</v>
      </c>
      <c r="BD10246" t="s">
        <v>16</v>
      </c>
      <c r="BE10246">
        <v>102</v>
      </c>
      <c r="BF10246">
        <v>10</v>
      </c>
      <c r="BG10246">
        <v>2</v>
      </c>
    </row>
    <row r="10247" spans="1:59" x14ac:dyDescent="0.25">
      <c r="A10247" t="s">
        <v>0</v>
      </c>
      <c r="B10247" t="s">
        <v>1</v>
      </c>
      <c r="C10247">
        <v>1552906</v>
      </c>
      <c r="D10247" t="s">
        <v>2</v>
      </c>
      <c r="E10247">
        <v>108</v>
      </c>
      <c r="F10247">
        <v>137</v>
      </c>
      <c r="G10247">
        <v>-5</v>
      </c>
      <c r="H10247" t="s">
        <v>3</v>
      </c>
      <c r="I10247">
        <v>3</v>
      </c>
      <c r="J10247">
        <v>4</v>
      </c>
      <c r="K10247">
        <v>5</v>
      </c>
      <c r="L10247" t="s">
        <v>4</v>
      </c>
      <c r="M10247">
        <v>1.2500000000000001E-2</v>
      </c>
      <c r="N10247">
        <v>-0.1123</v>
      </c>
      <c r="O10247">
        <v>1.0069999999999999</v>
      </c>
      <c r="P10247" t="s">
        <v>5</v>
      </c>
      <c r="Q10247">
        <v>-1.5103</v>
      </c>
      <c r="R10247">
        <v>-0.90469999999999995</v>
      </c>
      <c r="S10247">
        <v>-0.59819999999999995</v>
      </c>
      <c r="T10247" t="s">
        <v>6</v>
      </c>
      <c r="U10247">
        <v>260519</v>
      </c>
      <c r="V10247">
        <v>90503</v>
      </c>
      <c r="W10247">
        <v>51.441440579999998</v>
      </c>
      <c r="X10247" t="s">
        <v>17</v>
      </c>
      <c r="Y10247">
        <v>0.26766499999999999</v>
      </c>
      <c r="Z10247" t="s">
        <v>18</v>
      </c>
      <c r="AA10247">
        <v>-1.7</v>
      </c>
      <c r="AB10247">
        <v>1</v>
      </c>
      <c r="AC10247">
        <v>8</v>
      </c>
      <c r="AD10247">
        <v>0.82</v>
      </c>
      <c r="AE10247">
        <v>34.26</v>
      </c>
      <c r="AF10247" t="s">
        <v>19</v>
      </c>
      <c r="AG10247" t="s">
        <v>8</v>
      </c>
      <c r="AH10247">
        <v>210</v>
      </c>
      <c r="AI10247" t="s">
        <v>9</v>
      </c>
      <c r="AJ10247">
        <v>0</v>
      </c>
      <c r="AK10247">
        <v>0</v>
      </c>
      <c r="AL10247" t="s">
        <v>10</v>
      </c>
      <c r="AM10247">
        <v>0</v>
      </c>
      <c r="AN10247">
        <v>0</v>
      </c>
      <c r="AO10247">
        <v>0</v>
      </c>
      <c r="AP10247" t="s">
        <v>11</v>
      </c>
      <c r="AQ10247">
        <v>0</v>
      </c>
      <c r="AR10247">
        <v>0</v>
      </c>
      <c r="AS10247" t="s">
        <v>12</v>
      </c>
      <c r="AT10247">
        <v>0</v>
      </c>
      <c r="AU10247">
        <v>0</v>
      </c>
      <c r="AV10247" t="s">
        <v>13</v>
      </c>
      <c r="AW10247">
        <v>0</v>
      </c>
      <c r="AX10247">
        <v>0</v>
      </c>
      <c r="AY10247" t="s">
        <v>14</v>
      </c>
      <c r="AZ10247">
        <v>0</v>
      </c>
      <c r="BA10247">
        <v>0</v>
      </c>
      <c r="BB10247" t="s">
        <v>15</v>
      </c>
      <c r="BC10247">
        <v>0</v>
      </c>
      <c r="BD10247" t="s">
        <v>16</v>
      </c>
      <c r="BE10247">
        <v>108</v>
      </c>
      <c r="BF10247">
        <v>10</v>
      </c>
      <c r="BG10247">
        <v>2</v>
      </c>
    </row>
    <row r="10248" spans="1:59" x14ac:dyDescent="0.25">
      <c r="A10248" t="s">
        <v>0</v>
      </c>
      <c r="B10248" t="s">
        <v>1</v>
      </c>
      <c r="C10248">
        <v>1553055</v>
      </c>
      <c r="D10248" t="s">
        <v>2</v>
      </c>
      <c r="E10248">
        <v>121</v>
      </c>
      <c r="F10248">
        <v>137</v>
      </c>
      <c r="G10248">
        <v>-5</v>
      </c>
      <c r="H10248" t="s">
        <v>3</v>
      </c>
      <c r="I10248">
        <v>4</v>
      </c>
      <c r="J10248">
        <v>5</v>
      </c>
      <c r="K10248">
        <v>5</v>
      </c>
      <c r="L10248" t="s">
        <v>4</v>
      </c>
      <c r="M10248">
        <v>9.9000000000000008E-3</v>
      </c>
      <c r="N10248">
        <v>-0.11899999999999999</v>
      </c>
      <c r="O10248">
        <v>0.95609999999999995</v>
      </c>
      <c r="P10248" t="s">
        <v>5</v>
      </c>
      <c r="Q10248">
        <v>-0.82250000000000001</v>
      </c>
      <c r="R10248">
        <v>-1.2412000000000001</v>
      </c>
      <c r="S10248">
        <v>0.1196</v>
      </c>
      <c r="T10248" t="s">
        <v>6</v>
      </c>
      <c r="U10248">
        <v>260519</v>
      </c>
      <c r="V10248">
        <v>90503</v>
      </c>
      <c r="W10248">
        <v>51.441440579999998</v>
      </c>
      <c r="X10248" t="s">
        <v>17</v>
      </c>
      <c r="Y10248">
        <v>0.26766499999999999</v>
      </c>
      <c r="Z10248" t="s">
        <v>18</v>
      </c>
      <c r="AA10248">
        <v>-1.7</v>
      </c>
      <c r="AB10248">
        <v>1</v>
      </c>
      <c r="AC10248">
        <v>8</v>
      </c>
      <c r="AD10248">
        <v>0.82</v>
      </c>
      <c r="AE10248">
        <v>34.26</v>
      </c>
      <c r="AF10248" t="s">
        <v>19</v>
      </c>
      <c r="AG10248" t="s">
        <v>8</v>
      </c>
      <c r="AH10248">
        <v>210</v>
      </c>
      <c r="AI10248" t="s">
        <v>9</v>
      </c>
      <c r="AJ10248">
        <v>0</v>
      </c>
      <c r="AK10248">
        <v>0</v>
      </c>
      <c r="AL10248" t="s">
        <v>10</v>
      </c>
      <c r="AM10248">
        <v>0</v>
      </c>
      <c r="AN10248">
        <v>0</v>
      </c>
      <c r="AO10248">
        <v>0</v>
      </c>
      <c r="AP10248" t="s">
        <v>11</v>
      </c>
      <c r="AQ10248">
        <v>0</v>
      </c>
      <c r="AR10248">
        <v>0</v>
      </c>
      <c r="AS10248" t="s">
        <v>12</v>
      </c>
      <c r="AT10248">
        <v>0</v>
      </c>
      <c r="AU10248">
        <v>0</v>
      </c>
      <c r="AV10248" t="s">
        <v>13</v>
      </c>
      <c r="AW10248">
        <v>0</v>
      </c>
      <c r="AX10248">
        <v>0</v>
      </c>
      <c r="AY10248" t="s">
        <v>14</v>
      </c>
      <c r="AZ10248">
        <v>0</v>
      </c>
      <c r="BA10248">
        <v>0</v>
      </c>
      <c r="BB10248" t="s">
        <v>15</v>
      </c>
      <c r="BC10248">
        <v>0</v>
      </c>
      <c r="BD10248" t="s">
        <v>16</v>
      </c>
      <c r="BE10248">
        <v>121</v>
      </c>
      <c r="BF10248">
        <v>10</v>
      </c>
      <c r="BG10248">
        <v>2</v>
      </c>
    </row>
    <row r="10249" spans="1:59" x14ac:dyDescent="0.25">
      <c r="A10249" t="s">
        <v>0</v>
      </c>
      <c r="B10249" t="s">
        <v>1</v>
      </c>
      <c r="C10249">
        <v>1553191</v>
      </c>
      <c r="D10249" t="s">
        <v>2</v>
      </c>
      <c r="E10249">
        <v>127</v>
      </c>
      <c r="F10249">
        <v>137</v>
      </c>
      <c r="G10249">
        <v>-5</v>
      </c>
      <c r="H10249" t="s">
        <v>3</v>
      </c>
      <c r="I10249">
        <v>4</v>
      </c>
      <c r="J10249">
        <v>5</v>
      </c>
      <c r="K10249">
        <v>5</v>
      </c>
      <c r="L10249" t="s">
        <v>4</v>
      </c>
      <c r="M10249">
        <v>1.7600000000000001E-2</v>
      </c>
      <c r="N10249">
        <v>-0.1163</v>
      </c>
      <c r="O10249">
        <v>0.94989999999999997</v>
      </c>
      <c r="P10249" t="s">
        <v>5</v>
      </c>
      <c r="Q10249">
        <v>-0.1196</v>
      </c>
      <c r="R10249">
        <v>-3.1701999999999999</v>
      </c>
      <c r="S10249">
        <v>0.67290000000000005</v>
      </c>
      <c r="T10249" t="s">
        <v>6</v>
      </c>
      <c r="U10249">
        <v>260519</v>
      </c>
      <c r="V10249">
        <v>90503</v>
      </c>
      <c r="W10249">
        <v>51.441440579999998</v>
      </c>
      <c r="X10249" t="s">
        <v>17</v>
      </c>
      <c r="Y10249">
        <v>0.26766499999999999</v>
      </c>
      <c r="Z10249" t="s">
        <v>18</v>
      </c>
      <c r="AA10249">
        <v>-1.7</v>
      </c>
      <c r="AB10249">
        <v>1</v>
      </c>
      <c r="AC10249">
        <v>8</v>
      </c>
      <c r="AD10249">
        <v>0.82</v>
      </c>
      <c r="AE10249">
        <v>34.26</v>
      </c>
      <c r="AF10249" t="s">
        <v>19</v>
      </c>
      <c r="AG10249" t="s">
        <v>8</v>
      </c>
      <c r="AH10249">
        <v>210</v>
      </c>
      <c r="AI10249" t="s">
        <v>9</v>
      </c>
      <c r="AJ10249">
        <v>0</v>
      </c>
      <c r="AK10249">
        <v>0</v>
      </c>
      <c r="AL10249" t="s">
        <v>10</v>
      </c>
      <c r="AM10249">
        <v>0</v>
      </c>
      <c r="AN10249">
        <v>0</v>
      </c>
      <c r="AO10249">
        <v>0</v>
      </c>
      <c r="AP10249" t="s">
        <v>11</v>
      </c>
      <c r="AQ10249">
        <v>0</v>
      </c>
      <c r="AR10249">
        <v>0</v>
      </c>
      <c r="AS10249" t="s">
        <v>12</v>
      </c>
      <c r="AT10249">
        <v>0</v>
      </c>
      <c r="AU10249">
        <v>0</v>
      </c>
      <c r="AV10249" t="s">
        <v>13</v>
      </c>
      <c r="AW10249">
        <v>0</v>
      </c>
      <c r="AX10249">
        <v>0</v>
      </c>
      <c r="AY10249" t="s">
        <v>14</v>
      </c>
      <c r="AZ10249">
        <v>0</v>
      </c>
      <c r="BA10249">
        <v>0</v>
      </c>
      <c r="BB10249" t="s">
        <v>15</v>
      </c>
      <c r="BC10249">
        <v>0</v>
      </c>
      <c r="BD10249" t="s">
        <v>16</v>
      </c>
      <c r="BE10249">
        <v>127</v>
      </c>
      <c r="BF10249">
        <v>10</v>
      </c>
      <c r="BG10249">
        <v>2</v>
      </c>
    </row>
    <row r="10250" spans="1:59" x14ac:dyDescent="0.25">
      <c r="A10250" t="s">
        <v>0</v>
      </c>
      <c r="B10250" t="s">
        <v>1</v>
      </c>
      <c r="C10250">
        <v>1553325</v>
      </c>
      <c r="D10250" t="s">
        <v>2</v>
      </c>
      <c r="E10250">
        <v>128</v>
      </c>
      <c r="F10250">
        <v>137</v>
      </c>
      <c r="G10250">
        <v>-5</v>
      </c>
      <c r="H10250" t="s">
        <v>3</v>
      </c>
      <c r="I10250">
        <v>5</v>
      </c>
      <c r="J10250">
        <v>4</v>
      </c>
      <c r="K10250">
        <v>7</v>
      </c>
      <c r="L10250" t="s">
        <v>4</v>
      </c>
      <c r="M10250">
        <v>5.8999999999999997E-2</v>
      </c>
      <c r="N10250">
        <v>-0.11070000000000001</v>
      </c>
      <c r="O10250">
        <v>0.97760000000000002</v>
      </c>
      <c r="P10250" t="s">
        <v>5</v>
      </c>
      <c r="Q10250">
        <v>2.3552</v>
      </c>
      <c r="R10250">
        <v>-4.5533999999999999</v>
      </c>
      <c r="S10250">
        <v>3.3721000000000001</v>
      </c>
      <c r="T10250" t="s">
        <v>6</v>
      </c>
      <c r="U10250">
        <v>260519</v>
      </c>
      <c r="V10250">
        <v>90503</v>
      </c>
      <c r="W10250">
        <v>51.441440579999998</v>
      </c>
      <c r="X10250" t="s">
        <v>17</v>
      </c>
      <c r="Y10250">
        <v>0.26766499999999999</v>
      </c>
      <c r="Z10250" t="s">
        <v>18</v>
      </c>
      <c r="AA10250">
        <v>-1.7</v>
      </c>
      <c r="AB10250">
        <v>1</v>
      </c>
      <c r="AC10250">
        <v>8</v>
      </c>
      <c r="AD10250">
        <v>0.82</v>
      </c>
      <c r="AE10250">
        <v>34.26</v>
      </c>
      <c r="AF10250" t="s">
        <v>19</v>
      </c>
      <c r="AG10250" t="s">
        <v>8</v>
      </c>
      <c r="AH10250">
        <v>210</v>
      </c>
      <c r="AI10250" t="s">
        <v>9</v>
      </c>
      <c r="AJ10250">
        <v>0</v>
      </c>
      <c r="AK10250">
        <v>0</v>
      </c>
      <c r="AL10250" t="s">
        <v>10</v>
      </c>
      <c r="AM10250">
        <v>0</v>
      </c>
      <c r="AN10250">
        <v>0</v>
      </c>
      <c r="AO10250">
        <v>0</v>
      </c>
      <c r="AP10250" t="s">
        <v>11</v>
      </c>
      <c r="AQ10250">
        <v>0</v>
      </c>
      <c r="AR10250">
        <v>0</v>
      </c>
      <c r="AS10250" t="s">
        <v>12</v>
      </c>
      <c r="AT10250">
        <v>0</v>
      </c>
      <c r="AU10250">
        <v>0</v>
      </c>
      <c r="AV10250" t="s">
        <v>13</v>
      </c>
      <c r="AW10250">
        <v>0</v>
      </c>
      <c r="AX10250">
        <v>0</v>
      </c>
      <c r="AY10250" t="s">
        <v>14</v>
      </c>
      <c r="AZ10250">
        <v>0</v>
      </c>
      <c r="BA10250">
        <v>0</v>
      </c>
      <c r="BB10250" t="s">
        <v>15</v>
      </c>
      <c r="BC10250">
        <v>0</v>
      </c>
      <c r="BD10250" t="s">
        <v>16</v>
      </c>
      <c r="BE10250">
        <v>128</v>
      </c>
      <c r="BF10250">
        <v>10</v>
      </c>
      <c r="BG10250">
        <v>2</v>
      </c>
    </row>
    <row r="10251" spans="1:59" x14ac:dyDescent="0.25">
      <c r="A10251" t="s">
        <v>0</v>
      </c>
      <c r="B10251" t="s">
        <v>1</v>
      </c>
      <c r="C10251">
        <v>1553463</v>
      </c>
      <c r="D10251" t="s">
        <v>2</v>
      </c>
      <c r="E10251">
        <v>128</v>
      </c>
      <c r="F10251">
        <v>137</v>
      </c>
      <c r="G10251">
        <v>-5</v>
      </c>
      <c r="H10251" t="s">
        <v>3</v>
      </c>
      <c r="I10251">
        <v>5</v>
      </c>
      <c r="J10251">
        <v>4</v>
      </c>
      <c r="K10251">
        <v>8</v>
      </c>
      <c r="L10251" t="s">
        <v>4</v>
      </c>
      <c r="M10251">
        <v>6.2100000000000002E-2</v>
      </c>
      <c r="N10251">
        <v>-0.1071</v>
      </c>
      <c r="O10251">
        <v>1.0017</v>
      </c>
      <c r="P10251" t="s">
        <v>5</v>
      </c>
      <c r="Q10251">
        <v>1.0243</v>
      </c>
      <c r="R10251">
        <v>-4.5834000000000001</v>
      </c>
      <c r="S10251">
        <v>5.0842999999999998</v>
      </c>
      <c r="T10251" t="s">
        <v>6</v>
      </c>
      <c r="U10251">
        <v>260519</v>
      </c>
      <c r="V10251">
        <v>90503</v>
      </c>
      <c r="W10251">
        <v>51.441440579999998</v>
      </c>
      <c r="X10251" t="s">
        <v>17</v>
      </c>
      <c r="Y10251">
        <v>0.26766499999999999</v>
      </c>
      <c r="Z10251" t="s">
        <v>18</v>
      </c>
      <c r="AA10251">
        <v>-1.7</v>
      </c>
      <c r="AB10251">
        <v>1</v>
      </c>
      <c r="AC10251">
        <v>8</v>
      </c>
      <c r="AD10251">
        <v>0.82</v>
      </c>
      <c r="AE10251">
        <v>34.26</v>
      </c>
      <c r="AF10251" t="s">
        <v>19</v>
      </c>
      <c r="AG10251" t="s">
        <v>8</v>
      </c>
      <c r="AH10251">
        <v>210</v>
      </c>
      <c r="AI10251" t="s">
        <v>9</v>
      </c>
      <c r="AJ10251">
        <v>0</v>
      </c>
      <c r="AK10251">
        <v>0</v>
      </c>
      <c r="AL10251" t="s">
        <v>10</v>
      </c>
      <c r="AM10251">
        <v>0</v>
      </c>
      <c r="AN10251">
        <v>0</v>
      </c>
      <c r="AO10251">
        <v>0</v>
      </c>
      <c r="AP10251" t="s">
        <v>11</v>
      </c>
      <c r="AQ10251">
        <v>0</v>
      </c>
      <c r="AR10251">
        <v>0</v>
      </c>
      <c r="AS10251" t="s">
        <v>12</v>
      </c>
      <c r="AT10251">
        <v>0</v>
      </c>
      <c r="AU10251">
        <v>0</v>
      </c>
      <c r="AV10251" t="s">
        <v>13</v>
      </c>
      <c r="AW10251">
        <v>0</v>
      </c>
      <c r="AX10251">
        <v>0</v>
      </c>
      <c r="AY10251" t="s">
        <v>14</v>
      </c>
      <c r="AZ10251">
        <v>0</v>
      </c>
      <c r="BA10251">
        <v>0</v>
      </c>
      <c r="BB10251" t="s">
        <v>15</v>
      </c>
      <c r="BC10251">
        <v>0</v>
      </c>
      <c r="BD10251" t="s">
        <v>16</v>
      </c>
      <c r="BE10251">
        <v>128</v>
      </c>
      <c r="BF10251">
        <v>10</v>
      </c>
      <c r="BG10251">
        <v>2</v>
      </c>
    </row>
    <row r="10252" spans="1:59" x14ac:dyDescent="0.25">
      <c r="A10252" t="s">
        <v>0</v>
      </c>
      <c r="B10252" t="s">
        <v>1</v>
      </c>
      <c r="C10252">
        <v>1553696</v>
      </c>
      <c r="D10252" t="s">
        <v>2</v>
      </c>
      <c r="E10252">
        <v>128</v>
      </c>
      <c r="F10252">
        <v>137</v>
      </c>
      <c r="G10252">
        <v>-5</v>
      </c>
      <c r="H10252" t="s">
        <v>3</v>
      </c>
      <c r="I10252">
        <v>3</v>
      </c>
      <c r="J10252">
        <v>4</v>
      </c>
      <c r="K10252">
        <v>10</v>
      </c>
      <c r="L10252" t="s">
        <v>4</v>
      </c>
      <c r="M10252">
        <v>8.48E-2</v>
      </c>
      <c r="N10252">
        <v>-0.1116</v>
      </c>
      <c r="O10252">
        <v>0.95820000000000005</v>
      </c>
      <c r="P10252" t="s">
        <v>5</v>
      </c>
      <c r="Q10252">
        <v>-0.1047</v>
      </c>
      <c r="R10252">
        <v>-4.2244999999999999</v>
      </c>
      <c r="S10252">
        <v>5.4058000000000002</v>
      </c>
      <c r="T10252" t="s">
        <v>6</v>
      </c>
      <c r="U10252">
        <v>260519</v>
      </c>
      <c r="V10252">
        <v>90504</v>
      </c>
      <c r="W10252">
        <v>51.441448209999997</v>
      </c>
      <c r="X10252" t="s">
        <v>17</v>
      </c>
      <c r="Y10252">
        <v>0.26767333999999998</v>
      </c>
      <c r="Z10252" t="s">
        <v>18</v>
      </c>
      <c r="AA10252">
        <v>-1.7</v>
      </c>
      <c r="AB10252">
        <v>1</v>
      </c>
      <c r="AC10252">
        <v>8</v>
      </c>
      <c r="AD10252">
        <v>0.92</v>
      </c>
      <c r="AE10252">
        <v>36.75</v>
      </c>
      <c r="AF10252" t="s">
        <v>19</v>
      </c>
      <c r="AG10252" t="s">
        <v>8</v>
      </c>
      <c r="AH10252">
        <v>210</v>
      </c>
      <c r="AI10252" t="s">
        <v>9</v>
      </c>
      <c r="AJ10252">
        <v>0</v>
      </c>
      <c r="AK10252">
        <v>0</v>
      </c>
      <c r="AL10252" t="s">
        <v>10</v>
      </c>
      <c r="AM10252">
        <v>0</v>
      </c>
      <c r="AN10252">
        <v>0</v>
      </c>
      <c r="AO10252">
        <v>0</v>
      </c>
      <c r="AP10252" t="s">
        <v>11</v>
      </c>
      <c r="AQ10252">
        <v>0</v>
      </c>
      <c r="AR10252">
        <v>0</v>
      </c>
      <c r="AS10252" t="s">
        <v>12</v>
      </c>
      <c r="AT10252">
        <v>0</v>
      </c>
      <c r="AU10252">
        <v>0</v>
      </c>
      <c r="AV10252" t="s">
        <v>13</v>
      </c>
      <c r="AW10252">
        <v>0</v>
      </c>
      <c r="AX10252">
        <v>0</v>
      </c>
      <c r="AY10252" t="s">
        <v>14</v>
      </c>
      <c r="AZ10252">
        <v>0</v>
      </c>
      <c r="BA10252">
        <v>0</v>
      </c>
      <c r="BB10252" t="s">
        <v>15</v>
      </c>
      <c r="BC10252">
        <v>0</v>
      </c>
      <c r="BD10252" t="s">
        <v>16</v>
      </c>
      <c r="BE10252">
        <v>128</v>
      </c>
      <c r="BF10252">
        <v>10</v>
      </c>
      <c r="BG10252">
        <v>2</v>
      </c>
    </row>
    <row r="10253" spans="1:59" x14ac:dyDescent="0.25">
      <c r="A10253" t="s">
        <v>0</v>
      </c>
      <c r="B10253" t="s">
        <v>1</v>
      </c>
      <c r="C10253">
        <v>1553842</v>
      </c>
      <c r="D10253" t="s">
        <v>2</v>
      </c>
      <c r="E10253">
        <v>126</v>
      </c>
      <c r="F10253">
        <v>137</v>
      </c>
      <c r="G10253">
        <v>-6</v>
      </c>
      <c r="H10253" t="s">
        <v>3</v>
      </c>
      <c r="I10253">
        <v>1</v>
      </c>
      <c r="J10253">
        <v>4</v>
      </c>
      <c r="K10253">
        <v>11</v>
      </c>
      <c r="L10253" t="s">
        <v>4</v>
      </c>
      <c r="M10253">
        <v>0.13070000000000001</v>
      </c>
      <c r="N10253">
        <v>-0.1096</v>
      </c>
      <c r="O10253">
        <v>0.92120000000000002</v>
      </c>
      <c r="P10253" t="s">
        <v>5</v>
      </c>
      <c r="Q10253">
        <v>1.6674</v>
      </c>
      <c r="R10253">
        <v>-3.4916999999999998</v>
      </c>
      <c r="S10253">
        <v>5.0095000000000001</v>
      </c>
      <c r="T10253" t="s">
        <v>6</v>
      </c>
      <c r="U10253">
        <v>260519</v>
      </c>
      <c r="V10253">
        <v>90504</v>
      </c>
      <c r="W10253">
        <v>51.441448209999997</v>
      </c>
      <c r="X10253" t="s">
        <v>17</v>
      </c>
      <c r="Y10253">
        <v>0.26767333999999998</v>
      </c>
      <c r="Z10253" t="s">
        <v>18</v>
      </c>
      <c r="AA10253">
        <v>-1.7</v>
      </c>
      <c r="AB10253">
        <v>1</v>
      </c>
      <c r="AC10253">
        <v>8</v>
      </c>
      <c r="AD10253">
        <v>0.92</v>
      </c>
      <c r="AE10253">
        <v>36.75</v>
      </c>
      <c r="AF10253" t="s">
        <v>19</v>
      </c>
      <c r="AG10253" t="s">
        <v>8</v>
      </c>
      <c r="AH10253">
        <v>210</v>
      </c>
      <c r="AI10253" t="s">
        <v>9</v>
      </c>
      <c r="AJ10253">
        <v>0</v>
      </c>
      <c r="AK10253">
        <v>0</v>
      </c>
      <c r="AL10253" t="s">
        <v>10</v>
      </c>
      <c r="AM10253">
        <v>0</v>
      </c>
      <c r="AN10253">
        <v>0</v>
      </c>
      <c r="AO10253">
        <v>0</v>
      </c>
      <c r="AP10253" t="s">
        <v>11</v>
      </c>
      <c r="AQ10253">
        <v>0</v>
      </c>
      <c r="AR10253">
        <v>0</v>
      </c>
      <c r="AS10253" t="s">
        <v>12</v>
      </c>
      <c r="AT10253">
        <v>0</v>
      </c>
      <c r="AU10253">
        <v>0</v>
      </c>
      <c r="AV10253" t="s">
        <v>13</v>
      </c>
      <c r="AW10253">
        <v>0</v>
      </c>
      <c r="AX10253">
        <v>0</v>
      </c>
      <c r="AY10253" t="s">
        <v>14</v>
      </c>
      <c r="AZ10253">
        <v>0</v>
      </c>
      <c r="BA10253">
        <v>0</v>
      </c>
      <c r="BB10253" t="s">
        <v>15</v>
      </c>
      <c r="BC10253">
        <v>0</v>
      </c>
      <c r="BD10253" t="s">
        <v>16</v>
      </c>
      <c r="BE10253">
        <v>126</v>
      </c>
      <c r="BF10253">
        <v>10</v>
      </c>
      <c r="BG10253">
        <v>2</v>
      </c>
    </row>
    <row r="10254" spans="1:59" x14ac:dyDescent="0.25">
      <c r="A10254" t="s">
        <v>0</v>
      </c>
      <c r="B10254" t="s">
        <v>1</v>
      </c>
      <c r="C10254">
        <v>1553980</v>
      </c>
      <c r="D10254" t="s">
        <v>2</v>
      </c>
      <c r="E10254">
        <v>126</v>
      </c>
      <c r="F10254">
        <v>137</v>
      </c>
      <c r="G10254">
        <v>-5</v>
      </c>
      <c r="H10254" t="s">
        <v>3</v>
      </c>
      <c r="I10254">
        <v>5</v>
      </c>
      <c r="J10254">
        <v>3</v>
      </c>
      <c r="K10254">
        <v>12</v>
      </c>
      <c r="L10254" t="s">
        <v>4</v>
      </c>
      <c r="M10254">
        <v>0.1384</v>
      </c>
      <c r="N10254">
        <v>-9.0399999999999994E-2</v>
      </c>
      <c r="O10254">
        <v>0.98370000000000002</v>
      </c>
      <c r="P10254" t="s">
        <v>5</v>
      </c>
      <c r="Q10254">
        <v>1.9888999999999999</v>
      </c>
      <c r="R10254">
        <v>-2.8412000000000002</v>
      </c>
      <c r="S10254">
        <v>6.1235999999999997</v>
      </c>
      <c r="T10254" t="s">
        <v>6</v>
      </c>
      <c r="U10254">
        <v>260519</v>
      </c>
      <c r="V10254">
        <v>90504</v>
      </c>
      <c r="W10254">
        <v>51.441448209999997</v>
      </c>
      <c r="X10254" t="s">
        <v>17</v>
      </c>
      <c r="Y10254">
        <v>0.26767333999999998</v>
      </c>
      <c r="Z10254" t="s">
        <v>18</v>
      </c>
      <c r="AA10254">
        <v>-1.7</v>
      </c>
      <c r="AB10254">
        <v>1</v>
      </c>
      <c r="AC10254">
        <v>8</v>
      </c>
      <c r="AD10254">
        <v>0.92</v>
      </c>
      <c r="AE10254">
        <v>36.75</v>
      </c>
      <c r="AF10254" t="s">
        <v>19</v>
      </c>
      <c r="AG10254" t="s">
        <v>8</v>
      </c>
      <c r="AH10254">
        <v>210</v>
      </c>
      <c r="AI10254" t="s">
        <v>9</v>
      </c>
      <c r="AJ10254">
        <v>0</v>
      </c>
      <c r="AK10254">
        <v>0</v>
      </c>
      <c r="AL10254" t="s">
        <v>10</v>
      </c>
      <c r="AM10254">
        <v>0</v>
      </c>
      <c r="AN10254">
        <v>0</v>
      </c>
      <c r="AO10254">
        <v>0</v>
      </c>
      <c r="AP10254" t="s">
        <v>11</v>
      </c>
      <c r="AQ10254">
        <v>0</v>
      </c>
      <c r="AR10254">
        <v>0</v>
      </c>
      <c r="AS10254" t="s">
        <v>12</v>
      </c>
      <c r="AT10254">
        <v>0</v>
      </c>
      <c r="AU10254">
        <v>0</v>
      </c>
      <c r="AV10254" t="s">
        <v>13</v>
      </c>
      <c r="AW10254">
        <v>0</v>
      </c>
      <c r="AX10254">
        <v>0</v>
      </c>
      <c r="AY10254" t="s">
        <v>14</v>
      </c>
      <c r="AZ10254">
        <v>0</v>
      </c>
      <c r="BA10254">
        <v>0</v>
      </c>
      <c r="BB10254" t="s">
        <v>15</v>
      </c>
      <c r="BC10254">
        <v>0</v>
      </c>
      <c r="BD10254" t="s">
        <v>16</v>
      </c>
      <c r="BE10254">
        <v>126</v>
      </c>
      <c r="BF10254">
        <v>10</v>
      </c>
      <c r="BG10254">
        <v>2</v>
      </c>
    </row>
    <row r="10255" spans="1:59" x14ac:dyDescent="0.25">
      <c r="A10255" t="s">
        <v>0</v>
      </c>
      <c r="B10255" t="s">
        <v>1</v>
      </c>
      <c r="C10255">
        <v>1554129</v>
      </c>
      <c r="D10255" t="s">
        <v>2</v>
      </c>
      <c r="E10255">
        <v>126</v>
      </c>
      <c r="F10255">
        <v>136</v>
      </c>
      <c r="G10255">
        <v>-6</v>
      </c>
      <c r="H10255" t="s">
        <v>3</v>
      </c>
      <c r="I10255">
        <v>357</v>
      </c>
      <c r="J10255">
        <v>3</v>
      </c>
      <c r="K10255">
        <v>12</v>
      </c>
      <c r="L10255" t="s">
        <v>4</v>
      </c>
      <c r="M10255">
        <v>0.14069999999999999</v>
      </c>
      <c r="N10255">
        <v>-0.1047</v>
      </c>
      <c r="O10255">
        <v>0.9405</v>
      </c>
      <c r="P10255" t="s">
        <v>5</v>
      </c>
      <c r="Q10255">
        <v>-6.7299999999999999E-2</v>
      </c>
      <c r="R10255">
        <v>0.16450000000000001</v>
      </c>
      <c r="S10255">
        <v>7.0133999999999999</v>
      </c>
      <c r="T10255" t="s">
        <v>6</v>
      </c>
      <c r="U10255">
        <v>260519</v>
      </c>
      <c r="V10255">
        <v>90504</v>
      </c>
      <c r="W10255">
        <v>51.441448209999997</v>
      </c>
      <c r="X10255" t="s">
        <v>17</v>
      </c>
      <c r="Y10255">
        <v>0.26767333999999998</v>
      </c>
      <c r="Z10255" t="s">
        <v>18</v>
      </c>
      <c r="AA10255">
        <v>-1.7</v>
      </c>
      <c r="AB10255">
        <v>1</v>
      </c>
      <c r="AC10255">
        <v>8</v>
      </c>
      <c r="AD10255">
        <v>0.92</v>
      </c>
      <c r="AE10255">
        <v>36.75</v>
      </c>
      <c r="AF10255" t="s">
        <v>19</v>
      </c>
      <c r="AG10255" t="s">
        <v>8</v>
      </c>
      <c r="AH10255">
        <v>210</v>
      </c>
      <c r="AI10255" t="s">
        <v>9</v>
      </c>
      <c r="AJ10255">
        <v>0</v>
      </c>
      <c r="AK10255">
        <v>0</v>
      </c>
      <c r="AL10255" t="s">
        <v>10</v>
      </c>
      <c r="AM10255">
        <v>0</v>
      </c>
      <c r="AN10255">
        <v>0</v>
      </c>
      <c r="AO10255">
        <v>0</v>
      </c>
      <c r="AP10255" t="s">
        <v>11</v>
      </c>
      <c r="AQ10255">
        <v>0</v>
      </c>
      <c r="AR10255">
        <v>0</v>
      </c>
      <c r="AS10255" t="s">
        <v>12</v>
      </c>
      <c r="AT10255">
        <v>0</v>
      </c>
      <c r="AU10255">
        <v>0</v>
      </c>
      <c r="AV10255" t="s">
        <v>13</v>
      </c>
      <c r="AW10255">
        <v>0</v>
      </c>
      <c r="AX10255">
        <v>0</v>
      </c>
      <c r="AY10255" t="s">
        <v>14</v>
      </c>
      <c r="AZ10255">
        <v>0</v>
      </c>
      <c r="BA10255">
        <v>0</v>
      </c>
      <c r="BB10255" t="s">
        <v>15</v>
      </c>
      <c r="BC10255">
        <v>0</v>
      </c>
      <c r="BD10255" t="s">
        <v>16</v>
      </c>
      <c r="BE10255">
        <v>126</v>
      </c>
      <c r="BF10255">
        <v>10</v>
      </c>
      <c r="BG10255">
        <v>2</v>
      </c>
    </row>
    <row r="10256" spans="1:59" x14ac:dyDescent="0.25">
      <c r="A10256" t="s">
        <v>0</v>
      </c>
      <c r="B10256" t="s">
        <v>1</v>
      </c>
      <c r="C10256">
        <v>1554265</v>
      </c>
      <c r="D10256" t="s">
        <v>2</v>
      </c>
      <c r="E10256">
        <v>125</v>
      </c>
      <c r="F10256">
        <v>137</v>
      </c>
      <c r="G10256">
        <v>-5</v>
      </c>
      <c r="H10256" t="s">
        <v>3</v>
      </c>
      <c r="I10256">
        <v>355</v>
      </c>
      <c r="J10256">
        <v>4</v>
      </c>
      <c r="K10256">
        <v>11</v>
      </c>
      <c r="L10256" t="s">
        <v>4</v>
      </c>
      <c r="M10256">
        <v>0.1018</v>
      </c>
      <c r="N10256">
        <v>-0.1115</v>
      </c>
      <c r="O10256">
        <v>0.92869999999999997</v>
      </c>
      <c r="P10256" t="s">
        <v>5</v>
      </c>
      <c r="Q10256">
        <v>0.85240000000000005</v>
      </c>
      <c r="R10256">
        <v>1.3458000000000001</v>
      </c>
      <c r="S10256">
        <v>6.0637999999999996</v>
      </c>
      <c r="T10256" t="s">
        <v>6</v>
      </c>
      <c r="U10256">
        <v>260519</v>
      </c>
      <c r="V10256">
        <v>90504</v>
      </c>
      <c r="W10256">
        <v>51.441448209999997</v>
      </c>
      <c r="X10256" t="s">
        <v>17</v>
      </c>
      <c r="Y10256">
        <v>0.26767333999999998</v>
      </c>
      <c r="Z10256" t="s">
        <v>18</v>
      </c>
      <c r="AA10256">
        <v>-1.7</v>
      </c>
      <c r="AB10256">
        <v>1</v>
      </c>
      <c r="AC10256">
        <v>8</v>
      </c>
      <c r="AD10256">
        <v>0.92</v>
      </c>
      <c r="AE10256">
        <v>36.75</v>
      </c>
      <c r="AF10256" t="s">
        <v>19</v>
      </c>
      <c r="AG10256" t="s">
        <v>8</v>
      </c>
      <c r="AH10256">
        <v>210</v>
      </c>
      <c r="AI10256" t="s">
        <v>9</v>
      </c>
      <c r="AJ10256">
        <v>0</v>
      </c>
      <c r="AK10256">
        <v>0</v>
      </c>
      <c r="AL10256" t="s">
        <v>10</v>
      </c>
      <c r="AM10256">
        <v>0</v>
      </c>
      <c r="AN10256">
        <v>0</v>
      </c>
      <c r="AO10256">
        <v>0</v>
      </c>
      <c r="AP10256" t="s">
        <v>11</v>
      </c>
      <c r="AQ10256">
        <v>0</v>
      </c>
      <c r="AR10256">
        <v>0</v>
      </c>
      <c r="AS10256" t="s">
        <v>12</v>
      </c>
      <c r="AT10256">
        <v>0</v>
      </c>
      <c r="AU10256">
        <v>0</v>
      </c>
      <c r="AV10256" t="s">
        <v>13</v>
      </c>
      <c r="AW10256">
        <v>0</v>
      </c>
      <c r="AX10256">
        <v>0</v>
      </c>
      <c r="AY10256" t="s">
        <v>14</v>
      </c>
      <c r="AZ10256">
        <v>0</v>
      </c>
      <c r="BA10256">
        <v>0</v>
      </c>
      <c r="BB10256" t="s">
        <v>15</v>
      </c>
      <c r="BC10256">
        <v>0</v>
      </c>
      <c r="BD10256" t="s">
        <v>16</v>
      </c>
      <c r="BE10256">
        <v>125</v>
      </c>
      <c r="BF10256">
        <v>10</v>
      </c>
      <c r="BG10256">
        <v>2</v>
      </c>
    </row>
    <row r="10257" spans="1:59" x14ac:dyDescent="0.25">
      <c r="A10257" t="s">
        <v>0</v>
      </c>
      <c r="B10257" t="s">
        <v>1</v>
      </c>
      <c r="C10257">
        <v>1554400</v>
      </c>
      <c r="D10257" t="s">
        <v>2</v>
      </c>
      <c r="E10257">
        <v>125</v>
      </c>
      <c r="F10257">
        <v>137</v>
      </c>
      <c r="G10257">
        <v>-5</v>
      </c>
      <c r="H10257" t="s">
        <v>3</v>
      </c>
      <c r="I10257">
        <v>351</v>
      </c>
      <c r="J10257">
        <v>3</v>
      </c>
      <c r="K10257">
        <v>10</v>
      </c>
      <c r="L10257" t="s">
        <v>4</v>
      </c>
      <c r="M10257">
        <v>9.5600000000000004E-2</v>
      </c>
      <c r="N10257">
        <v>-8.6699999999999999E-2</v>
      </c>
      <c r="O10257">
        <v>0.97529999999999994</v>
      </c>
      <c r="P10257" t="s">
        <v>5</v>
      </c>
      <c r="Q10257">
        <v>2.4375</v>
      </c>
      <c r="R10257">
        <v>-0.60560000000000003</v>
      </c>
      <c r="S10257">
        <v>5.1440999999999999</v>
      </c>
      <c r="T10257" t="s">
        <v>6</v>
      </c>
      <c r="U10257">
        <v>260519</v>
      </c>
      <c r="V10257">
        <v>90504</v>
      </c>
      <c r="W10257">
        <v>51.441448209999997</v>
      </c>
      <c r="X10257" t="s">
        <v>17</v>
      </c>
      <c r="Y10257">
        <v>0.26767333999999998</v>
      </c>
      <c r="Z10257" t="s">
        <v>18</v>
      </c>
      <c r="AA10257">
        <v>-1.7</v>
      </c>
      <c r="AB10257">
        <v>1</v>
      </c>
      <c r="AC10257">
        <v>8</v>
      </c>
      <c r="AD10257">
        <v>0.92</v>
      </c>
      <c r="AE10257">
        <v>36.75</v>
      </c>
      <c r="AF10257" t="s">
        <v>19</v>
      </c>
      <c r="AG10257" t="s">
        <v>8</v>
      </c>
      <c r="AH10257">
        <v>210</v>
      </c>
      <c r="AI10257" t="s">
        <v>9</v>
      </c>
      <c r="AJ10257">
        <v>0</v>
      </c>
      <c r="AK10257">
        <v>0</v>
      </c>
      <c r="AL10257" t="s">
        <v>10</v>
      </c>
      <c r="AM10257">
        <v>0</v>
      </c>
      <c r="AN10257">
        <v>0</v>
      </c>
      <c r="AO10257">
        <v>0</v>
      </c>
      <c r="AP10257" t="s">
        <v>11</v>
      </c>
      <c r="AQ10257">
        <v>0</v>
      </c>
      <c r="AR10257">
        <v>0</v>
      </c>
      <c r="AS10257" t="s">
        <v>12</v>
      </c>
      <c r="AT10257">
        <v>0</v>
      </c>
      <c r="AU10257">
        <v>0</v>
      </c>
      <c r="AV10257" t="s">
        <v>13</v>
      </c>
      <c r="AW10257">
        <v>0</v>
      </c>
      <c r="AX10257">
        <v>0</v>
      </c>
      <c r="AY10257" t="s">
        <v>14</v>
      </c>
      <c r="AZ10257">
        <v>0</v>
      </c>
      <c r="BA10257">
        <v>0</v>
      </c>
      <c r="BB10257" t="s">
        <v>15</v>
      </c>
      <c r="BC10257">
        <v>0</v>
      </c>
      <c r="BD10257" t="s">
        <v>16</v>
      </c>
      <c r="BE10257">
        <v>125</v>
      </c>
      <c r="BF10257">
        <v>10</v>
      </c>
      <c r="BG10257">
        <v>2</v>
      </c>
    </row>
    <row r="10258" spans="1:59" x14ac:dyDescent="0.25">
      <c r="A10258" t="s">
        <v>0</v>
      </c>
      <c r="B10258" t="s">
        <v>1</v>
      </c>
      <c r="C10258">
        <v>1554538</v>
      </c>
      <c r="D10258" t="s">
        <v>2</v>
      </c>
      <c r="E10258">
        <v>125</v>
      </c>
      <c r="F10258">
        <v>137</v>
      </c>
      <c r="G10258">
        <v>-5</v>
      </c>
      <c r="H10258" t="s">
        <v>3</v>
      </c>
      <c r="I10258">
        <v>349</v>
      </c>
      <c r="J10258">
        <v>4</v>
      </c>
      <c r="K10258">
        <v>9</v>
      </c>
      <c r="L10258" t="s">
        <v>4</v>
      </c>
      <c r="M10258">
        <v>0.1021</v>
      </c>
      <c r="N10258">
        <v>-0.1038</v>
      </c>
      <c r="O10258">
        <v>0.98019999999999996</v>
      </c>
      <c r="P10258" t="s">
        <v>5</v>
      </c>
      <c r="Q10258">
        <v>-1.5851</v>
      </c>
      <c r="R10258">
        <v>1.0168999999999999</v>
      </c>
      <c r="S10258">
        <v>4.6132999999999997</v>
      </c>
      <c r="T10258" t="s">
        <v>6</v>
      </c>
      <c r="U10258">
        <v>260519</v>
      </c>
      <c r="V10258">
        <v>90505</v>
      </c>
      <c r="W10258">
        <v>51.441448209999997</v>
      </c>
      <c r="X10258" t="s">
        <v>17</v>
      </c>
      <c r="Y10258">
        <v>0.26767333999999998</v>
      </c>
      <c r="Z10258" t="s">
        <v>18</v>
      </c>
      <c r="AA10258">
        <v>-1.6</v>
      </c>
      <c r="AB10258">
        <v>1</v>
      </c>
      <c r="AC10258">
        <v>8</v>
      </c>
      <c r="AD10258">
        <v>0.92</v>
      </c>
      <c r="AE10258">
        <v>36.75</v>
      </c>
      <c r="AF10258" t="s">
        <v>19</v>
      </c>
      <c r="AG10258" t="s">
        <v>8</v>
      </c>
      <c r="AH10258">
        <v>210</v>
      </c>
      <c r="AI10258" t="s">
        <v>9</v>
      </c>
      <c r="AJ10258">
        <v>0</v>
      </c>
      <c r="AK10258">
        <v>0</v>
      </c>
      <c r="AL10258" t="s">
        <v>10</v>
      </c>
      <c r="AM10258">
        <v>0</v>
      </c>
      <c r="AN10258">
        <v>0</v>
      </c>
      <c r="AO10258">
        <v>0</v>
      </c>
      <c r="AP10258" t="s">
        <v>11</v>
      </c>
      <c r="AQ10258">
        <v>0</v>
      </c>
      <c r="AR10258">
        <v>0</v>
      </c>
      <c r="AS10258" t="s">
        <v>12</v>
      </c>
      <c r="AT10258">
        <v>0</v>
      </c>
      <c r="AU10258">
        <v>0</v>
      </c>
      <c r="AV10258" t="s">
        <v>13</v>
      </c>
      <c r="AW10258">
        <v>0</v>
      </c>
      <c r="AX10258">
        <v>0</v>
      </c>
      <c r="AY10258" t="s">
        <v>14</v>
      </c>
      <c r="AZ10258">
        <v>0</v>
      </c>
      <c r="BA10258">
        <v>0</v>
      </c>
      <c r="BB10258" t="s">
        <v>15</v>
      </c>
      <c r="BC10258">
        <v>0</v>
      </c>
      <c r="BD10258" t="s">
        <v>16</v>
      </c>
      <c r="BE10258">
        <v>125</v>
      </c>
      <c r="BF10258">
        <v>10</v>
      </c>
      <c r="BG10258">
        <v>2</v>
      </c>
    </row>
    <row r="10259" spans="1:59" x14ac:dyDescent="0.25">
      <c r="A10259" t="s">
        <v>0</v>
      </c>
      <c r="B10259" t="s">
        <v>1</v>
      </c>
      <c r="C10259">
        <v>1554687</v>
      </c>
      <c r="D10259" t="s">
        <v>2</v>
      </c>
      <c r="E10259">
        <v>124</v>
      </c>
      <c r="F10259">
        <v>137</v>
      </c>
      <c r="G10259">
        <v>-5</v>
      </c>
      <c r="H10259" t="s">
        <v>3</v>
      </c>
      <c r="I10259">
        <v>348</v>
      </c>
      <c r="J10259">
        <v>4</v>
      </c>
      <c r="K10259">
        <v>9</v>
      </c>
      <c r="L10259" t="s">
        <v>4</v>
      </c>
      <c r="M10259">
        <v>7.9200000000000007E-2</v>
      </c>
      <c r="N10259">
        <v>-0.113</v>
      </c>
      <c r="O10259">
        <v>0.91259999999999997</v>
      </c>
      <c r="P10259" t="s">
        <v>5</v>
      </c>
      <c r="Q10259">
        <v>-0.97199999999999998</v>
      </c>
      <c r="R10259">
        <v>1.8244</v>
      </c>
      <c r="S10259">
        <v>5.1292</v>
      </c>
      <c r="T10259" t="s">
        <v>6</v>
      </c>
      <c r="U10259">
        <v>260519</v>
      </c>
      <c r="V10259">
        <v>90505</v>
      </c>
      <c r="W10259">
        <v>51.441448209999997</v>
      </c>
      <c r="X10259" t="s">
        <v>17</v>
      </c>
      <c r="Y10259">
        <v>0.26767333999999998</v>
      </c>
      <c r="Z10259" t="s">
        <v>18</v>
      </c>
      <c r="AA10259">
        <v>-1.6</v>
      </c>
      <c r="AB10259">
        <v>1</v>
      </c>
      <c r="AC10259">
        <v>8</v>
      </c>
      <c r="AD10259">
        <v>0.88</v>
      </c>
      <c r="AE10259">
        <v>19.760000000000002</v>
      </c>
      <c r="AF10259" t="s">
        <v>19</v>
      </c>
      <c r="AG10259" t="s">
        <v>8</v>
      </c>
      <c r="AH10259">
        <v>210</v>
      </c>
      <c r="AI10259" t="s">
        <v>9</v>
      </c>
      <c r="AJ10259">
        <v>0</v>
      </c>
      <c r="AK10259">
        <v>0</v>
      </c>
      <c r="AL10259" t="s">
        <v>10</v>
      </c>
      <c r="AM10259">
        <v>0</v>
      </c>
      <c r="AN10259">
        <v>0</v>
      </c>
      <c r="AO10259">
        <v>0</v>
      </c>
      <c r="AP10259" t="s">
        <v>11</v>
      </c>
      <c r="AQ10259">
        <v>0</v>
      </c>
      <c r="AR10259">
        <v>0</v>
      </c>
      <c r="AS10259" t="s">
        <v>12</v>
      </c>
      <c r="AT10259">
        <v>0</v>
      </c>
      <c r="AU10259">
        <v>0</v>
      </c>
      <c r="AV10259" t="s">
        <v>13</v>
      </c>
      <c r="AW10259">
        <v>0</v>
      </c>
      <c r="AX10259">
        <v>0</v>
      </c>
      <c r="AY10259" t="s">
        <v>14</v>
      </c>
      <c r="AZ10259">
        <v>0</v>
      </c>
      <c r="BA10259">
        <v>0</v>
      </c>
      <c r="BB10259" t="s">
        <v>15</v>
      </c>
      <c r="BC10259">
        <v>0</v>
      </c>
      <c r="BD10259" t="s">
        <v>16</v>
      </c>
      <c r="BE10259">
        <v>124</v>
      </c>
      <c r="BF10259">
        <v>10</v>
      </c>
      <c r="BG10259">
        <v>2</v>
      </c>
    </row>
    <row r="10260" spans="1:59" x14ac:dyDescent="0.25">
      <c r="A10260" t="s">
        <v>0</v>
      </c>
      <c r="B10260" t="s">
        <v>1</v>
      </c>
      <c r="C10260">
        <v>1554821</v>
      </c>
      <c r="D10260" t="s">
        <v>2</v>
      </c>
      <c r="E10260">
        <v>112</v>
      </c>
      <c r="F10260">
        <v>137</v>
      </c>
      <c r="G10260">
        <v>-5</v>
      </c>
      <c r="H10260" t="s">
        <v>3</v>
      </c>
      <c r="I10260">
        <v>346</v>
      </c>
      <c r="J10260">
        <v>4</v>
      </c>
      <c r="K10260">
        <v>8</v>
      </c>
      <c r="L10260" t="s">
        <v>4</v>
      </c>
      <c r="M10260">
        <v>7.1800000000000003E-2</v>
      </c>
      <c r="N10260">
        <v>-0.1066</v>
      </c>
      <c r="O10260">
        <v>0.97640000000000005</v>
      </c>
      <c r="P10260" t="s">
        <v>5</v>
      </c>
      <c r="Q10260">
        <v>1.7795000000000001</v>
      </c>
      <c r="R10260">
        <v>1.1962999999999999</v>
      </c>
      <c r="S10260">
        <v>4.4188999999999998</v>
      </c>
      <c r="T10260" t="s">
        <v>6</v>
      </c>
      <c r="U10260">
        <v>260519</v>
      </c>
      <c r="V10260">
        <v>90505</v>
      </c>
      <c r="W10260">
        <v>51.441448209999997</v>
      </c>
      <c r="X10260" t="s">
        <v>17</v>
      </c>
      <c r="Y10260">
        <v>0.26767333999999998</v>
      </c>
      <c r="Z10260" t="s">
        <v>18</v>
      </c>
      <c r="AA10260">
        <v>-1.6</v>
      </c>
      <c r="AB10260">
        <v>1</v>
      </c>
      <c r="AC10260">
        <v>8</v>
      </c>
      <c r="AD10260">
        <v>0.88</v>
      </c>
      <c r="AE10260">
        <v>19.760000000000002</v>
      </c>
      <c r="AF10260" t="s">
        <v>19</v>
      </c>
      <c r="AG10260" t="s">
        <v>8</v>
      </c>
      <c r="AH10260">
        <v>210</v>
      </c>
      <c r="AI10260" t="s">
        <v>9</v>
      </c>
      <c r="AJ10260">
        <v>0</v>
      </c>
      <c r="AK10260">
        <v>0</v>
      </c>
      <c r="AL10260" t="s">
        <v>10</v>
      </c>
      <c r="AM10260">
        <v>0</v>
      </c>
      <c r="AN10260">
        <v>0</v>
      </c>
      <c r="AO10260">
        <v>0</v>
      </c>
      <c r="AP10260" t="s">
        <v>11</v>
      </c>
      <c r="AQ10260">
        <v>0</v>
      </c>
      <c r="AR10260">
        <v>0</v>
      </c>
      <c r="AS10260" t="s">
        <v>12</v>
      </c>
      <c r="AT10260">
        <v>0</v>
      </c>
      <c r="AU10260">
        <v>0</v>
      </c>
      <c r="AV10260" t="s">
        <v>13</v>
      </c>
      <c r="AW10260">
        <v>0</v>
      </c>
      <c r="AX10260">
        <v>0</v>
      </c>
      <c r="AY10260" t="s">
        <v>14</v>
      </c>
      <c r="AZ10260">
        <v>0</v>
      </c>
      <c r="BA10260">
        <v>0</v>
      </c>
      <c r="BB10260" t="s">
        <v>15</v>
      </c>
      <c r="BC10260">
        <v>0</v>
      </c>
      <c r="BD10260" t="s">
        <v>16</v>
      </c>
      <c r="BE10260">
        <v>112</v>
      </c>
      <c r="BF10260">
        <v>10</v>
      </c>
      <c r="BG10260">
        <v>2</v>
      </c>
    </row>
    <row r="10261" spans="1:59" x14ac:dyDescent="0.25">
      <c r="A10261" t="s">
        <v>0</v>
      </c>
      <c r="B10261" t="s">
        <v>1</v>
      </c>
      <c r="C10261">
        <v>1554959</v>
      </c>
      <c r="D10261" t="s">
        <v>2</v>
      </c>
      <c r="E10261">
        <v>101</v>
      </c>
      <c r="F10261">
        <v>137</v>
      </c>
      <c r="G10261">
        <v>-5</v>
      </c>
      <c r="H10261" t="s">
        <v>3</v>
      </c>
      <c r="I10261">
        <v>345</v>
      </c>
      <c r="J10261">
        <v>4</v>
      </c>
      <c r="K10261">
        <v>7</v>
      </c>
      <c r="L10261" t="s">
        <v>4</v>
      </c>
      <c r="M10261">
        <v>2.3900000000000001E-2</v>
      </c>
      <c r="N10261">
        <v>-0.127</v>
      </c>
      <c r="O10261">
        <v>1.0111000000000001</v>
      </c>
      <c r="P10261" t="s">
        <v>5</v>
      </c>
      <c r="Q10261">
        <v>-0.26919999999999999</v>
      </c>
      <c r="R10261">
        <v>0.57569999999999999</v>
      </c>
      <c r="S10261">
        <v>3.5215999999999998</v>
      </c>
      <c r="T10261" t="s">
        <v>6</v>
      </c>
      <c r="U10261">
        <v>260519</v>
      </c>
      <c r="V10261">
        <v>90505</v>
      </c>
      <c r="W10261">
        <v>51.441448209999997</v>
      </c>
      <c r="X10261" t="s">
        <v>17</v>
      </c>
      <c r="Y10261">
        <v>0.26767333999999998</v>
      </c>
      <c r="Z10261" t="s">
        <v>18</v>
      </c>
      <c r="AA10261">
        <v>-1.6</v>
      </c>
      <c r="AB10261">
        <v>1</v>
      </c>
      <c r="AC10261">
        <v>8</v>
      </c>
      <c r="AD10261">
        <v>0.88</v>
      </c>
      <c r="AE10261">
        <v>19.760000000000002</v>
      </c>
      <c r="AF10261" t="s">
        <v>19</v>
      </c>
      <c r="AG10261" t="s">
        <v>8</v>
      </c>
      <c r="AH10261">
        <v>210</v>
      </c>
      <c r="AI10261" t="s">
        <v>9</v>
      </c>
      <c r="AJ10261">
        <v>0</v>
      </c>
      <c r="AK10261">
        <v>0</v>
      </c>
      <c r="AL10261" t="s">
        <v>10</v>
      </c>
      <c r="AM10261">
        <v>0</v>
      </c>
      <c r="AN10261">
        <v>0</v>
      </c>
      <c r="AO10261">
        <v>0</v>
      </c>
      <c r="AP10261" t="s">
        <v>11</v>
      </c>
      <c r="AQ10261">
        <v>0</v>
      </c>
      <c r="AR10261">
        <v>0</v>
      </c>
      <c r="AS10261" t="s">
        <v>12</v>
      </c>
      <c r="AT10261">
        <v>0</v>
      </c>
      <c r="AU10261">
        <v>0</v>
      </c>
      <c r="AV10261" t="s">
        <v>13</v>
      </c>
      <c r="AW10261">
        <v>0</v>
      </c>
      <c r="AX10261">
        <v>0</v>
      </c>
      <c r="AY10261" t="s">
        <v>14</v>
      </c>
      <c r="AZ10261">
        <v>0</v>
      </c>
      <c r="BA10261">
        <v>0</v>
      </c>
      <c r="BB10261" t="s">
        <v>15</v>
      </c>
      <c r="BC10261">
        <v>0</v>
      </c>
      <c r="BD10261" t="s">
        <v>16</v>
      </c>
      <c r="BE10261">
        <v>101</v>
      </c>
      <c r="BF10261">
        <v>10</v>
      </c>
      <c r="BG10261">
        <v>2</v>
      </c>
    </row>
    <row r="10262" spans="1:59" x14ac:dyDescent="0.25">
      <c r="A10262" t="s">
        <v>0</v>
      </c>
      <c r="B10262" t="s">
        <v>1</v>
      </c>
      <c r="C10262">
        <v>1555109</v>
      </c>
      <c r="D10262" t="s">
        <v>2</v>
      </c>
      <c r="E10262">
        <v>101</v>
      </c>
      <c r="F10262">
        <v>137</v>
      </c>
      <c r="G10262">
        <v>-5</v>
      </c>
      <c r="H10262" t="s">
        <v>3</v>
      </c>
      <c r="I10262">
        <v>343</v>
      </c>
      <c r="J10262">
        <v>5</v>
      </c>
      <c r="K10262">
        <v>6</v>
      </c>
      <c r="L10262" t="s">
        <v>4</v>
      </c>
      <c r="M10262">
        <v>2.47E-2</v>
      </c>
      <c r="N10262">
        <v>-0.11360000000000001</v>
      </c>
      <c r="O10262">
        <v>0.94140000000000001</v>
      </c>
      <c r="P10262" t="s">
        <v>5</v>
      </c>
      <c r="Q10262">
        <v>-0.99439999999999995</v>
      </c>
      <c r="R10262">
        <v>-0.23180000000000001</v>
      </c>
      <c r="S10262">
        <v>0.90469999999999995</v>
      </c>
      <c r="T10262" t="s">
        <v>6</v>
      </c>
      <c r="U10262">
        <v>260519</v>
      </c>
      <c r="V10262">
        <v>90505</v>
      </c>
      <c r="W10262">
        <v>51.441448209999997</v>
      </c>
      <c r="X10262" t="s">
        <v>17</v>
      </c>
      <c r="Y10262">
        <v>0.26767333999999998</v>
      </c>
      <c r="Z10262" t="s">
        <v>18</v>
      </c>
      <c r="AA10262">
        <v>-1.6</v>
      </c>
      <c r="AB10262">
        <v>1</v>
      </c>
      <c r="AC10262">
        <v>8</v>
      </c>
      <c r="AD10262">
        <v>0.88</v>
      </c>
      <c r="AE10262">
        <v>19.760000000000002</v>
      </c>
      <c r="AF10262" t="s">
        <v>19</v>
      </c>
      <c r="AG10262" t="s">
        <v>8</v>
      </c>
      <c r="AH10262">
        <v>210</v>
      </c>
      <c r="AI10262" t="s">
        <v>9</v>
      </c>
      <c r="AJ10262">
        <v>0</v>
      </c>
      <c r="AK10262">
        <v>0</v>
      </c>
      <c r="AL10262" t="s">
        <v>10</v>
      </c>
      <c r="AM10262">
        <v>0</v>
      </c>
      <c r="AN10262">
        <v>0</v>
      </c>
      <c r="AO10262">
        <v>0</v>
      </c>
      <c r="AP10262" t="s">
        <v>11</v>
      </c>
      <c r="AQ10262">
        <v>0</v>
      </c>
      <c r="AR10262">
        <v>0</v>
      </c>
      <c r="AS10262" t="s">
        <v>12</v>
      </c>
      <c r="AT10262">
        <v>0</v>
      </c>
      <c r="AU10262">
        <v>0</v>
      </c>
      <c r="AV10262" t="s">
        <v>13</v>
      </c>
      <c r="AW10262">
        <v>0</v>
      </c>
      <c r="AX10262">
        <v>0</v>
      </c>
      <c r="AY10262" t="s">
        <v>14</v>
      </c>
      <c r="AZ10262">
        <v>0</v>
      </c>
      <c r="BA10262">
        <v>0</v>
      </c>
      <c r="BB10262" t="s">
        <v>15</v>
      </c>
      <c r="BC10262">
        <v>0</v>
      </c>
      <c r="BD10262" t="s">
        <v>16</v>
      </c>
      <c r="BE10262">
        <v>101</v>
      </c>
      <c r="BF10262">
        <v>10</v>
      </c>
      <c r="BG10262">
        <v>2</v>
      </c>
    </row>
    <row r="10263" spans="1:59" x14ac:dyDescent="0.25">
      <c r="A10263" t="s">
        <v>0</v>
      </c>
      <c r="B10263" t="s">
        <v>1</v>
      </c>
      <c r="C10263">
        <v>1555245</v>
      </c>
      <c r="D10263" t="s">
        <v>2</v>
      </c>
      <c r="E10263">
        <v>101</v>
      </c>
      <c r="F10263">
        <v>137</v>
      </c>
      <c r="G10263">
        <v>-5</v>
      </c>
      <c r="H10263" t="s">
        <v>3</v>
      </c>
      <c r="I10263">
        <v>342</v>
      </c>
      <c r="J10263">
        <v>5</v>
      </c>
      <c r="K10263">
        <v>5</v>
      </c>
      <c r="L10263" t="s">
        <v>4</v>
      </c>
      <c r="M10263">
        <v>2.1399999999999999E-2</v>
      </c>
      <c r="N10263">
        <v>-0.121</v>
      </c>
      <c r="O10263">
        <v>0.97319999999999995</v>
      </c>
      <c r="P10263" t="s">
        <v>5</v>
      </c>
      <c r="Q10263">
        <v>0.63549999999999995</v>
      </c>
      <c r="R10263">
        <v>-0.82989999999999997</v>
      </c>
      <c r="S10263">
        <v>2.9899999999999999E-2</v>
      </c>
      <c r="T10263" t="s">
        <v>6</v>
      </c>
      <c r="U10263">
        <v>260519</v>
      </c>
      <c r="V10263">
        <v>90505</v>
      </c>
      <c r="W10263">
        <v>51.441448209999997</v>
      </c>
      <c r="X10263" t="s">
        <v>17</v>
      </c>
      <c r="Y10263">
        <v>0.26767333999999998</v>
      </c>
      <c r="Z10263" t="s">
        <v>18</v>
      </c>
      <c r="AA10263">
        <v>-1.6</v>
      </c>
      <c r="AB10263">
        <v>1</v>
      </c>
      <c r="AC10263">
        <v>8</v>
      </c>
      <c r="AD10263">
        <v>0.88</v>
      </c>
      <c r="AE10263">
        <v>19.760000000000002</v>
      </c>
      <c r="AF10263" t="s">
        <v>19</v>
      </c>
      <c r="AG10263" t="s">
        <v>8</v>
      </c>
      <c r="AH10263">
        <v>210</v>
      </c>
      <c r="AI10263" t="s">
        <v>9</v>
      </c>
      <c r="AJ10263">
        <v>0</v>
      </c>
      <c r="AK10263">
        <v>0</v>
      </c>
      <c r="AL10263" t="s">
        <v>10</v>
      </c>
      <c r="AM10263">
        <v>0</v>
      </c>
      <c r="AN10263">
        <v>0</v>
      </c>
      <c r="AO10263">
        <v>0</v>
      </c>
      <c r="AP10263" t="s">
        <v>11</v>
      </c>
      <c r="AQ10263">
        <v>0</v>
      </c>
      <c r="AR10263">
        <v>0</v>
      </c>
      <c r="AS10263" t="s">
        <v>12</v>
      </c>
      <c r="AT10263">
        <v>0</v>
      </c>
      <c r="AU10263">
        <v>0</v>
      </c>
      <c r="AV10263" t="s">
        <v>13</v>
      </c>
      <c r="AW10263">
        <v>0</v>
      </c>
      <c r="AX10263">
        <v>0</v>
      </c>
      <c r="AY10263" t="s">
        <v>14</v>
      </c>
      <c r="AZ10263">
        <v>0</v>
      </c>
      <c r="BA10263">
        <v>0</v>
      </c>
      <c r="BB10263" t="s">
        <v>15</v>
      </c>
      <c r="BC10263">
        <v>0</v>
      </c>
      <c r="BD10263" t="s">
        <v>16</v>
      </c>
      <c r="BE10263">
        <v>101</v>
      </c>
      <c r="BF10263">
        <v>10</v>
      </c>
      <c r="BG10263">
        <v>2</v>
      </c>
    </row>
    <row r="10264" spans="1:59" x14ac:dyDescent="0.25">
      <c r="A10264" t="s">
        <v>0</v>
      </c>
      <c r="B10264" t="s">
        <v>1</v>
      </c>
      <c r="C10264">
        <v>1555379</v>
      </c>
      <c r="D10264" t="s">
        <v>2</v>
      </c>
      <c r="E10264">
        <v>101</v>
      </c>
      <c r="F10264">
        <v>137</v>
      </c>
      <c r="G10264">
        <v>-5</v>
      </c>
      <c r="H10264" t="s">
        <v>3</v>
      </c>
      <c r="I10264">
        <v>342</v>
      </c>
      <c r="J10264">
        <v>5</v>
      </c>
      <c r="K10264">
        <v>5</v>
      </c>
      <c r="L10264" t="s">
        <v>4</v>
      </c>
      <c r="M10264">
        <v>3.8399999999999997E-2</v>
      </c>
      <c r="N10264">
        <v>-0.10929999999999999</v>
      </c>
      <c r="O10264">
        <v>0.96640000000000004</v>
      </c>
      <c r="P10264" t="s">
        <v>5</v>
      </c>
      <c r="Q10264">
        <v>0.1794</v>
      </c>
      <c r="R10264">
        <v>-1.0691999999999999</v>
      </c>
      <c r="S10264">
        <v>-0.5383</v>
      </c>
      <c r="T10264" t="s">
        <v>6</v>
      </c>
      <c r="U10264">
        <v>260519</v>
      </c>
      <c r="V10264">
        <v>90505</v>
      </c>
      <c r="W10264">
        <v>51.441448209999997</v>
      </c>
      <c r="X10264" t="s">
        <v>17</v>
      </c>
      <c r="Y10264">
        <v>0.26767333999999998</v>
      </c>
      <c r="Z10264" t="s">
        <v>18</v>
      </c>
      <c r="AA10264">
        <v>-1.6</v>
      </c>
      <c r="AB10264">
        <v>1</v>
      </c>
      <c r="AC10264">
        <v>8</v>
      </c>
      <c r="AD10264">
        <v>0.88</v>
      </c>
      <c r="AE10264">
        <v>19.760000000000002</v>
      </c>
      <c r="AF10264" t="s">
        <v>19</v>
      </c>
      <c r="AG10264" t="s">
        <v>8</v>
      </c>
      <c r="AH10264">
        <v>210</v>
      </c>
      <c r="AI10264" t="s">
        <v>9</v>
      </c>
      <c r="AJ10264">
        <v>0</v>
      </c>
      <c r="AK10264">
        <v>0</v>
      </c>
      <c r="AL10264" t="s">
        <v>10</v>
      </c>
      <c r="AM10264">
        <v>0</v>
      </c>
      <c r="AN10264">
        <v>0</v>
      </c>
      <c r="AO10264">
        <v>0</v>
      </c>
      <c r="AP10264" t="s">
        <v>11</v>
      </c>
      <c r="AQ10264">
        <v>0</v>
      </c>
      <c r="AR10264">
        <v>0</v>
      </c>
      <c r="AS10264" t="s">
        <v>12</v>
      </c>
      <c r="AT10264">
        <v>0</v>
      </c>
      <c r="AU10264">
        <v>0</v>
      </c>
      <c r="AV10264" t="s">
        <v>13</v>
      </c>
      <c r="AW10264">
        <v>0</v>
      </c>
      <c r="AX10264">
        <v>0</v>
      </c>
      <c r="AY10264" t="s">
        <v>14</v>
      </c>
      <c r="AZ10264">
        <v>0</v>
      </c>
      <c r="BA10264">
        <v>0</v>
      </c>
      <c r="BB10264" t="s">
        <v>15</v>
      </c>
      <c r="BC10264">
        <v>0</v>
      </c>
      <c r="BD10264" t="s">
        <v>16</v>
      </c>
      <c r="BE10264">
        <v>101</v>
      </c>
      <c r="BF10264">
        <v>10</v>
      </c>
      <c r="BG10264">
        <v>2</v>
      </c>
    </row>
    <row r="10265" spans="1:59" x14ac:dyDescent="0.25">
      <c r="A10265" t="s">
        <v>0</v>
      </c>
      <c r="B10265" t="s">
        <v>1</v>
      </c>
      <c r="C10265">
        <v>1555517</v>
      </c>
      <c r="D10265" t="s">
        <v>2</v>
      </c>
      <c r="E10265">
        <v>101</v>
      </c>
      <c r="F10265">
        <v>137</v>
      </c>
      <c r="G10265">
        <v>-5</v>
      </c>
      <c r="H10265" t="s">
        <v>3</v>
      </c>
      <c r="I10265">
        <v>342</v>
      </c>
      <c r="J10265">
        <v>5</v>
      </c>
      <c r="K10265">
        <v>5</v>
      </c>
      <c r="L10265" t="s">
        <v>4</v>
      </c>
      <c r="M10265">
        <v>1.7899999999999999E-2</v>
      </c>
      <c r="N10265">
        <v>-0.11169999999999999</v>
      </c>
      <c r="O10265">
        <v>0.98129999999999995</v>
      </c>
      <c r="P10265" t="s">
        <v>5</v>
      </c>
      <c r="Q10265">
        <v>-1.2038</v>
      </c>
      <c r="R10265">
        <v>-0.40379999999999999</v>
      </c>
      <c r="S10265">
        <v>-0.43369999999999997</v>
      </c>
      <c r="T10265" t="s">
        <v>6</v>
      </c>
      <c r="U10265">
        <v>260519</v>
      </c>
      <c r="V10265">
        <v>90506</v>
      </c>
      <c r="W10265">
        <v>51.441455840000003</v>
      </c>
      <c r="X10265" t="s">
        <v>17</v>
      </c>
      <c r="Y10265">
        <v>0.26768165999999999</v>
      </c>
      <c r="Z10265" t="s">
        <v>18</v>
      </c>
      <c r="AA10265">
        <v>-1.6</v>
      </c>
      <c r="AB10265">
        <v>1</v>
      </c>
      <c r="AC10265">
        <v>8</v>
      </c>
      <c r="AD10265">
        <v>0.88</v>
      </c>
      <c r="AE10265">
        <v>19.760000000000002</v>
      </c>
      <c r="AF10265" t="s">
        <v>19</v>
      </c>
      <c r="AG10265" t="s">
        <v>8</v>
      </c>
      <c r="AH10265">
        <v>210</v>
      </c>
      <c r="AI10265" t="s">
        <v>9</v>
      </c>
      <c r="AJ10265">
        <v>0</v>
      </c>
      <c r="AK10265">
        <v>0</v>
      </c>
      <c r="AL10265" t="s">
        <v>10</v>
      </c>
      <c r="AM10265">
        <v>0</v>
      </c>
      <c r="AN10265">
        <v>0</v>
      </c>
      <c r="AO10265">
        <v>0</v>
      </c>
      <c r="AP10265" t="s">
        <v>11</v>
      </c>
      <c r="AQ10265">
        <v>0</v>
      </c>
      <c r="AR10265">
        <v>0</v>
      </c>
      <c r="AS10265" t="s">
        <v>12</v>
      </c>
      <c r="AT10265">
        <v>0</v>
      </c>
      <c r="AU10265">
        <v>0</v>
      </c>
      <c r="AV10265" t="s">
        <v>13</v>
      </c>
      <c r="AW10265">
        <v>0</v>
      </c>
      <c r="AX10265">
        <v>0</v>
      </c>
      <c r="AY10265" t="s">
        <v>14</v>
      </c>
      <c r="AZ10265">
        <v>0</v>
      </c>
      <c r="BA10265">
        <v>0</v>
      </c>
      <c r="BB10265" t="s">
        <v>15</v>
      </c>
      <c r="BC10265">
        <v>0</v>
      </c>
      <c r="BD10265" t="s">
        <v>16</v>
      </c>
      <c r="BE10265">
        <v>101</v>
      </c>
      <c r="BF10265">
        <v>10</v>
      </c>
      <c r="BG10265">
        <v>2</v>
      </c>
    </row>
    <row r="10266" spans="1:59" x14ac:dyDescent="0.25">
      <c r="A10266" t="s">
        <v>0</v>
      </c>
      <c r="B10266" t="s">
        <v>1</v>
      </c>
      <c r="C10266">
        <v>1555653</v>
      </c>
      <c r="D10266" t="s">
        <v>2</v>
      </c>
      <c r="E10266">
        <v>101</v>
      </c>
      <c r="F10266">
        <v>137</v>
      </c>
      <c r="G10266">
        <v>-5</v>
      </c>
      <c r="H10266" t="s">
        <v>3</v>
      </c>
      <c r="I10266">
        <v>342</v>
      </c>
      <c r="J10266">
        <v>5</v>
      </c>
      <c r="K10266">
        <v>5</v>
      </c>
      <c r="L10266" t="s">
        <v>4</v>
      </c>
      <c r="M10266">
        <v>2.8199999999999999E-2</v>
      </c>
      <c r="N10266">
        <v>-0.1108</v>
      </c>
      <c r="O10266">
        <v>0.95809999999999995</v>
      </c>
      <c r="P10266" t="s">
        <v>5</v>
      </c>
      <c r="Q10266">
        <v>-0.78510000000000002</v>
      </c>
      <c r="R10266">
        <v>-0.25419999999999998</v>
      </c>
      <c r="S10266">
        <v>-0.23180000000000001</v>
      </c>
      <c r="T10266" t="s">
        <v>6</v>
      </c>
      <c r="U10266">
        <v>260519</v>
      </c>
      <c r="V10266">
        <v>90506</v>
      </c>
      <c r="W10266">
        <v>51.441455840000003</v>
      </c>
      <c r="X10266" t="s">
        <v>17</v>
      </c>
      <c r="Y10266">
        <v>0.26768165999999999</v>
      </c>
      <c r="Z10266" t="s">
        <v>18</v>
      </c>
      <c r="AA10266">
        <v>-1.6</v>
      </c>
      <c r="AB10266">
        <v>1</v>
      </c>
      <c r="AC10266">
        <v>8</v>
      </c>
      <c r="AD10266">
        <v>1.04</v>
      </c>
      <c r="AE10266">
        <v>26.43</v>
      </c>
      <c r="AF10266" t="s">
        <v>19</v>
      </c>
      <c r="AG10266" t="s">
        <v>8</v>
      </c>
      <c r="AH10266">
        <v>210</v>
      </c>
      <c r="AI10266" t="s">
        <v>9</v>
      </c>
      <c r="AJ10266">
        <v>0</v>
      </c>
      <c r="AK10266">
        <v>0</v>
      </c>
      <c r="AL10266" t="s">
        <v>10</v>
      </c>
      <c r="AM10266">
        <v>0</v>
      </c>
      <c r="AN10266">
        <v>0</v>
      </c>
      <c r="AO10266">
        <v>0</v>
      </c>
      <c r="AP10266" t="s">
        <v>11</v>
      </c>
      <c r="AQ10266">
        <v>0</v>
      </c>
      <c r="AR10266">
        <v>0</v>
      </c>
      <c r="AS10266" t="s">
        <v>12</v>
      </c>
      <c r="AT10266">
        <v>0</v>
      </c>
      <c r="AU10266">
        <v>0</v>
      </c>
      <c r="AV10266" t="s">
        <v>13</v>
      </c>
      <c r="AW10266">
        <v>0</v>
      </c>
      <c r="AX10266">
        <v>0</v>
      </c>
      <c r="AY10266" t="s">
        <v>14</v>
      </c>
      <c r="AZ10266">
        <v>0</v>
      </c>
      <c r="BA10266">
        <v>0</v>
      </c>
      <c r="BB10266" t="s">
        <v>15</v>
      </c>
      <c r="BC10266">
        <v>0</v>
      </c>
      <c r="BD10266" t="s">
        <v>16</v>
      </c>
      <c r="BE10266">
        <v>101</v>
      </c>
      <c r="BF10266">
        <v>10</v>
      </c>
      <c r="BG10266">
        <v>2</v>
      </c>
    </row>
    <row r="10267" spans="1:59" x14ac:dyDescent="0.25">
      <c r="A10267" t="s">
        <v>0</v>
      </c>
      <c r="B10267" t="s">
        <v>1</v>
      </c>
      <c r="C10267">
        <v>1555787</v>
      </c>
      <c r="D10267" t="s">
        <v>2</v>
      </c>
      <c r="E10267">
        <v>101</v>
      </c>
      <c r="F10267">
        <v>137</v>
      </c>
      <c r="G10267">
        <v>-5</v>
      </c>
      <c r="H10267" t="s">
        <v>3</v>
      </c>
      <c r="I10267">
        <v>342</v>
      </c>
      <c r="J10267">
        <v>5</v>
      </c>
      <c r="K10267">
        <v>5</v>
      </c>
      <c r="L10267" t="s">
        <v>4</v>
      </c>
      <c r="M10267">
        <v>2.0899999999999998E-2</v>
      </c>
      <c r="N10267">
        <v>-0.1142</v>
      </c>
      <c r="O10267">
        <v>0.95250000000000001</v>
      </c>
      <c r="P10267" t="s">
        <v>5</v>
      </c>
      <c r="Q10267">
        <v>-0.41120000000000001</v>
      </c>
      <c r="R10267">
        <v>0.71030000000000004</v>
      </c>
      <c r="S10267">
        <v>-0.60560000000000003</v>
      </c>
      <c r="T10267" t="s">
        <v>6</v>
      </c>
      <c r="U10267">
        <v>260519</v>
      </c>
      <c r="V10267">
        <v>90506</v>
      </c>
      <c r="W10267">
        <v>51.441455840000003</v>
      </c>
      <c r="X10267" t="s">
        <v>17</v>
      </c>
      <c r="Y10267">
        <v>0.26768165999999999</v>
      </c>
      <c r="Z10267" t="s">
        <v>18</v>
      </c>
      <c r="AA10267">
        <v>-1.6</v>
      </c>
      <c r="AB10267">
        <v>1</v>
      </c>
      <c r="AC10267">
        <v>8</v>
      </c>
      <c r="AD10267">
        <v>1.04</v>
      </c>
      <c r="AE10267">
        <v>26.43</v>
      </c>
      <c r="AF10267" t="s">
        <v>19</v>
      </c>
      <c r="AG10267" t="s">
        <v>8</v>
      </c>
      <c r="AH10267">
        <v>210</v>
      </c>
      <c r="AI10267" t="s">
        <v>9</v>
      </c>
      <c r="AJ10267">
        <v>0</v>
      </c>
      <c r="AK10267">
        <v>0</v>
      </c>
      <c r="AL10267" t="s">
        <v>10</v>
      </c>
      <c r="AM10267">
        <v>0</v>
      </c>
      <c r="AN10267">
        <v>0</v>
      </c>
      <c r="AO10267">
        <v>0</v>
      </c>
      <c r="AP10267" t="s">
        <v>11</v>
      </c>
      <c r="AQ10267">
        <v>0</v>
      </c>
      <c r="AR10267">
        <v>0</v>
      </c>
      <c r="AS10267" t="s">
        <v>12</v>
      </c>
      <c r="AT10267">
        <v>0</v>
      </c>
      <c r="AU10267">
        <v>0</v>
      </c>
      <c r="AV10267" t="s">
        <v>13</v>
      </c>
      <c r="AW10267">
        <v>0</v>
      </c>
      <c r="AX10267">
        <v>0</v>
      </c>
      <c r="AY10267" t="s">
        <v>14</v>
      </c>
      <c r="AZ10267">
        <v>0</v>
      </c>
      <c r="BA10267">
        <v>0</v>
      </c>
      <c r="BB10267" t="s">
        <v>15</v>
      </c>
      <c r="BC10267">
        <v>0</v>
      </c>
      <c r="BD10267" t="s">
        <v>16</v>
      </c>
      <c r="BE10267">
        <v>101</v>
      </c>
      <c r="BF10267">
        <v>10</v>
      </c>
      <c r="BG10267">
        <v>2</v>
      </c>
    </row>
    <row r="10268" spans="1:59" x14ac:dyDescent="0.25">
      <c r="A10268" t="s">
        <v>0</v>
      </c>
      <c r="B10268" t="s">
        <v>1</v>
      </c>
      <c r="C10268">
        <v>1555925</v>
      </c>
      <c r="D10268" t="s">
        <v>2</v>
      </c>
      <c r="E10268">
        <v>107</v>
      </c>
      <c r="F10268">
        <v>137</v>
      </c>
      <c r="G10268">
        <v>-6</v>
      </c>
      <c r="H10268" t="s">
        <v>3</v>
      </c>
      <c r="I10268">
        <v>341</v>
      </c>
      <c r="J10268">
        <v>5</v>
      </c>
      <c r="K10268">
        <v>4</v>
      </c>
      <c r="L10268" t="s">
        <v>4</v>
      </c>
      <c r="M10268">
        <v>-3.2000000000000002E-3</v>
      </c>
      <c r="N10268">
        <v>-0.1153</v>
      </c>
      <c r="O10268">
        <v>0.98150000000000004</v>
      </c>
      <c r="P10268" t="s">
        <v>5</v>
      </c>
      <c r="Q10268">
        <v>-0.46360000000000001</v>
      </c>
      <c r="R10268">
        <v>1.615</v>
      </c>
      <c r="S10268">
        <v>-1.6524000000000001</v>
      </c>
      <c r="T10268" t="s">
        <v>6</v>
      </c>
      <c r="U10268">
        <v>260519</v>
      </c>
      <c r="V10268">
        <v>90506</v>
      </c>
      <c r="W10268">
        <v>51.441455840000003</v>
      </c>
      <c r="X10268" t="s">
        <v>17</v>
      </c>
      <c r="Y10268">
        <v>0.26768165999999999</v>
      </c>
      <c r="Z10268" t="s">
        <v>18</v>
      </c>
      <c r="AA10268">
        <v>-1.6</v>
      </c>
      <c r="AB10268">
        <v>1</v>
      </c>
      <c r="AC10268">
        <v>8</v>
      </c>
      <c r="AD10268">
        <v>1.04</v>
      </c>
      <c r="AE10268">
        <v>26.43</v>
      </c>
      <c r="AF10268" t="s">
        <v>19</v>
      </c>
      <c r="AG10268" t="s">
        <v>8</v>
      </c>
      <c r="AH10268">
        <v>210</v>
      </c>
      <c r="AI10268" t="s">
        <v>9</v>
      </c>
      <c r="AJ10268">
        <v>0</v>
      </c>
      <c r="AK10268">
        <v>0</v>
      </c>
      <c r="AL10268" t="s">
        <v>10</v>
      </c>
      <c r="AM10268">
        <v>0</v>
      </c>
      <c r="AN10268">
        <v>0</v>
      </c>
      <c r="AO10268">
        <v>0</v>
      </c>
      <c r="AP10268" t="s">
        <v>11</v>
      </c>
      <c r="AQ10268">
        <v>0</v>
      </c>
      <c r="AR10268">
        <v>0</v>
      </c>
      <c r="AS10268" t="s">
        <v>12</v>
      </c>
      <c r="AT10268">
        <v>0</v>
      </c>
      <c r="AU10268">
        <v>0</v>
      </c>
      <c r="AV10268" t="s">
        <v>13</v>
      </c>
      <c r="AW10268">
        <v>0</v>
      </c>
      <c r="AX10268">
        <v>0</v>
      </c>
      <c r="AY10268" t="s">
        <v>14</v>
      </c>
      <c r="AZ10268">
        <v>0</v>
      </c>
      <c r="BA10268">
        <v>0</v>
      </c>
      <c r="BB10268" t="s">
        <v>15</v>
      </c>
      <c r="BC10268">
        <v>0</v>
      </c>
      <c r="BD10268" t="s">
        <v>16</v>
      </c>
      <c r="BE10268">
        <v>107</v>
      </c>
      <c r="BF10268">
        <v>10</v>
      </c>
      <c r="BG10268">
        <v>2</v>
      </c>
    </row>
    <row r="10269" spans="1:59" x14ac:dyDescent="0.25">
      <c r="A10269" t="s">
        <v>0</v>
      </c>
      <c r="B10269" t="s">
        <v>1</v>
      </c>
      <c r="C10269">
        <v>1556074</v>
      </c>
      <c r="D10269" t="s">
        <v>2</v>
      </c>
      <c r="E10269">
        <v>108</v>
      </c>
      <c r="F10269">
        <v>137</v>
      </c>
      <c r="G10269">
        <v>-6</v>
      </c>
      <c r="H10269" t="s">
        <v>3</v>
      </c>
      <c r="I10269">
        <v>341</v>
      </c>
      <c r="J10269">
        <v>5</v>
      </c>
      <c r="K10269">
        <v>3</v>
      </c>
      <c r="L10269" t="s">
        <v>4</v>
      </c>
      <c r="M10269">
        <v>1.8E-3</v>
      </c>
      <c r="N10269">
        <v>-0.1249</v>
      </c>
      <c r="O10269">
        <v>0.97440000000000004</v>
      </c>
      <c r="P10269" t="s">
        <v>5</v>
      </c>
      <c r="Q10269">
        <v>-0.48599999999999999</v>
      </c>
      <c r="R10269">
        <v>1.7645999999999999</v>
      </c>
      <c r="S10269">
        <v>-1.8093999999999999</v>
      </c>
      <c r="T10269" t="s">
        <v>6</v>
      </c>
      <c r="U10269">
        <v>260519</v>
      </c>
      <c r="V10269">
        <v>90506</v>
      </c>
      <c r="W10269">
        <v>51.441455840000003</v>
      </c>
      <c r="X10269" t="s">
        <v>17</v>
      </c>
      <c r="Y10269">
        <v>0.26768165999999999</v>
      </c>
      <c r="Z10269" t="s">
        <v>18</v>
      </c>
      <c r="AA10269">
        <v>-1.6</v>
      </c>
      <c r="AB10269">
        <v>1</v>
      </c>
      <c r="AC10269">
        <v>8</v>
      </c>
      <c r="AD10269">
        <v>1.04</v>
      </c>
      <c r="AE10269">
        <v>26.43</v>
      </c>
      <c r="AF10269" t="s">
        <v>19</v>
      </c>
      <c r="AG10269" t="s">
        <v>8</v>
      </c>
      <c r="AH10269">
        <v>210</v>
      </c>
      <c r="AI10269" t="s">
        <v>9</v>
      </c>
      <c r="AJ10269">
        <v>0</v>
      </c>
      <c r="AK10269">
        <v>0</v>
      </c>
      <c r="AL10269" t="s">
        <v>10</v>
      </c>
      <c r="AM10269">
        <v>0</v>
      </c>
      <c r="AN10269">
        <v>0</v>
      </c>
      <c r="AO10269">
        <v>0</v>
      </c>
      <c r="AP10269" t="s">
        <v>11</v>
      </c>
      <c r="AQ10269">
        <v>0</v>
      </c>
      <c r="AR10269">
        <v>0</v>
      </c>
      <c r="AS10269" t="s">
        <v>12</v>
      </c>
      <c r="AT10269">
        <v>0</v>
      </c>
      <c r="AU10269">
        <v>0</v>
      </c>
      <c r="AV10269" t="s">
        <v>13</v>
      </c>
      <c r="AW10269">
        <v>0</v>
      </c>
      <c r="AX10269">
        <v>0</v>
      </c>
      <c r="AY10269" t="s">
        <v>14</v>
      </c>
      <c r="AZ10269">
        <v>0</v>
      </c>
      <c r="BA10269">
        <v>0</v>
      </c>
      <c r="BB10269" t="s">
        <v>15</v>
      </c>
      <c r="BC10269">
        <v>0</v>
      </c>
      <c r="BD10269" t="s">
        <v>16</v>
      </c>
      <c r="BE10269">
        <v>108</v>
      </c>
      <c r="BF10269">
        <v>10</v>
      </c>
      <c r="BG10269">
        <v>2</v>
      </c>
    </row>
    <row r="10270" spans="1:59" x14ac:dyDescent="0.25">
      <c r="A10270" t="s">
        <v>0</v>
      </c>
      <c r="B10270" t="s">
        <v>1</v>
      </c>
      <c r="C10270">
        <v>1556210</v>
      </c>
      <c r="D10270" t="s">
        <v>2</v>
      </c>
      <c r="E10270">
        <v>108</v>
      </c>
      <c r="F10270">
        <v>142</v>
      </c>
      <c r="G10270">
        <v>-5</v>
      </c>
      <c r="H10270" t="s">
        <v>3</v>
      </c>
      <c r="I10270">
        <v>342</v>
      </c>
      <c r="J10270">
        <v>5</v>
      </c>
      <c r="K10270">
        <v>3</v>
      </c>
      <c r="L10270" t="s">
        <v>4</v>
      </c>
      <c r="M10270">
        <v>-1.54E-2</v>
      </c>
      <c r="N10270">
        <v>-0.115</v>
      </c>
      <c r="O10270">
        <v>0.97609999999999997</v>
      </c>
      <c r="P10270" t="s">
        <v>5</v>
      </c>
      <c r="Q10270">
        <v>-0.56079999999999997</v>
      </c>
      <c r="R10270">
        <v>1.3832</v>
      </c>
      <c r="S10270">
        <v>-0.54579999999999995</v>
      </c>
      <c r="T10270" t="s">
        <v>6</v>
      </c>
      <c r="U10270">
        <v>260519</v>
      </c>
      <c r="V10270">
        <v>90506</v>
      </c>
      <c r="W10270">
        <v>51.441455840000003</v>
      </c>
      <c r="X10270" t="s">
        <v>17</v>
      </c>
      <c r="Y10270">
        <v>0.26768165999999999</v>
      </c>
      <c r="Z10270" t="s">
        <v>18</v>
      </c>
      <c r="AA10270">
        <v>-1.6</v>
      </c>
      <c r="AB10270">
        <v>1</v>
      </c>
      <c r="AC10270">
        <v>8</v>
      </c>
      <c r="AD10270">
        <v>1.04</v>
      </c>
      <c r="AE10270">
        <v>26.43</v>
      </c>
      <c r="AF10270" t="s">
        <v>19</v>
      </c>
      <c r="AG10270" t="s">
        <v>8</v>
      </c>
      <c r="AH10270">
        <v>210</v>
      </c>
      <c r="AI10270" t="s">
        <v>9</v>
      </c>
      <c r="AJ10270">
        <v>0</v>
      </c>
      <c r="AK10270">
        <v>0</v>
      </c>
      <c r="AL10270" t="s">
        <v>10</v>
      </c>
      <c r="AM10270">
        <v>0</v>
      </c>
      <c r="AN10270">
        <v>0</v>
      </c>
      <c r="AO10270">
        <v>0</v>
      </c>
      <c r="AP10270" t="s">
        <v>11</v>
      </c>
      <c r="AQ10270">
        <v>0</v>
      </c>
      <c r="AR10270">
        <v>0</v>
      </c>
      <c r="AS10270" t="s">
        <v>12</v>
      </c>
      <c r="AT10270">
        <v>0</v>
      </c>
      <c r="AU10270">
        <v>0</v>
      </c>
      <c r="AV10270" t="s">
        <v>13</v>
      </c>
      <c r="AW10270">
        <v>0</v>
      </c>
      <c r="AX10270">
        <v>0</v>
      </c>
      <c r="AY10270" t="s">
        <v>14</v>
      </c>
      <c r="AZ10270">
        <v>0</v>
      </c>
      <c r="BA10270">
        <v>0</v>
      </c>
      <c r="BB10270" t="s">
        <v>15</v>
      </c>
      <c r="BC10270">
        <v>0</v>
      </c>
      <c r="BD10270" t="s">
        <v>16</v>
      </c>
      <c r="BE10270">
        <v>108</v>
      </c>
      <c r="BF10270">
        <v>10</v>
      </c>
      <c r="BG10270">
        <v>2</v>
      </c>
    </row>
    <row r="10271" spans="1:59" x14ac:dyDescent="0.25">
      <c r="A10271" t="s">
        <v>0</v>
      </c>
      <c r="B10271" t="s">
        <v>1</v>
      </c>
      <c r="C10271">
        <v>1556344</v>
      </c>
      <c r="D10271" t="s">
        <v>2</v>
      </c>
      <c r="E10271">
        <v>109</v>
      </c>
      <c r="F10271">
        <v>148</v>
      </c>
      <c r="G10271">
        <v>-5</v>
      </c>
      <c r="H10271" t="s">
        <v>3</v>
      </c>
      <c r="I10271">
        <v>343</v>
      </c>
      <c r="J10271">
        <v>5</v>
      </c>
      <c r="K10271">
        <v>2</v>
      </c>
      <c r="L10271" t="s">
        <v>4</v>
      </c>
      <c r="M10271">
        <v>-3.85E-2</v>
      </c>
      <c r="N10271">
        <v>-0.1143</v>
      </c>
      <c r="O10271">
        <v>0.96760000000000002</v>
      </c>
      <c r="P10271" t="s">
        <v>5</v>
      </c>
      <c r="Q10271">
        <v>-1.2186999999999999</v>
      </c>
      <c r="R10271">
        <v>0.14949999999999999</v>
      </c>
      <c r="S10271">
        <v>0.96450000000000002</v>
      </c>
      <c r="T10271" t="s">
        <v>6</v>
      </c>
      <c r="U10271">
        <v>260519</v>
      </c>
      <c r="V10271">
        <v>90506</v>
      </c>
      <c r="W10271">
        <v>51.441455840000003</v>
      </c>
      <c r="X10271" t="s">
        <v>17</v>
      </c>
      <c r="Y10271">
        <v>0.26768165999999999</v>
      </c>
      <c r="Z10271" t="s">
        <v>18</v>
      </c>
      <c r="AA10271">
        <v>-1.6</v>
      </c>
      <c r="AB10271">
        <v>1</v>
      </c>
      <c r="AC10271">
        <v>8</v>
      </c>
      <c r="AD10271">
        <v>1.04</v>
      </c>
      <c r="AE10271">
        <v>26.43</v>
      </c>
      <c r="AF10271" t="s">
        <v>19</v>
      </c>
      <c r="AG10271" t="s">
        <v>8</v>
      </c>
      <c r="AH10271">
        <v>210</v>
      </c>
      <c r="AI10271" t="s">
        <v>9</v>
      </c>
      <c r="AJ10271">
        <v>0</v>
      </c>
      <c r="AK10271">
        <v>0</v>
      </c>
      <c r="AL10271" t="s">
        <v>10</v>
      </c>
      <c r="AM10271">
        <v>0</v>
      </c>
      <c r="AN10271">
        <v>0</v>
      </c>
      <c r="AO10271">
        <v>0</v>
      </c>
      <c r="AP10271" t="s">
        <v>11</v>
      </c>
      <c r="AQ10271">
        <v>0</v>
      </c>
      <c r="AR10271">
        <v>0</v>
      </c>
      <c r="AS10271" t="s">
        <v>12</v>
      </c>
      <c r="AT10271">
        <v>0</v>
      </c>
      <c r="AU10271">
        <v>0</v>
      </c>
      <c r="AV10271" t="s">
        <v>13</v>
      </c>
      <c r="AW10271">
        <v>0</v>
      </c>
      <c r="AX10271">
        <v>0</v>
      </c>
      <c r="AY10271" t="s">
        <v>14</v>
      </c>
      <c r="AZ10271">
        <v>0</v>
      </c>
      <c r="BA10271">
        <v>0</v>
      </c>
      <c r="BB10271" t="s">
        <v>15</v>
      </c>
      <c r="BC10271">
        <v>0</v>
      </c>
      <c r="BD10271" t="s">
        <v>16</v>
      </c>
      <c r="BE10271">
        <v>109</v>
      </c>
      <c r="BF10271">
        <v>10</v>
      </c>
      <c r="BG10271">
        <v>2</v>
      </c>
    </row>
    <row r="10272" spans="1:59" x14ac:dyDescent="0.25">
      <c r="A10272" t="s">
        <v>0</v>
      </c>
      <c r="B10272" t="s">
        <v>1</v>
      </c>
      <c r="C10272">
        <v>1556482</v>
      </c>
      <c r="D10272" t="s">
        <v>2</v>
      </c>
      <c r="E10272">
        <v>109</v>
      </c>
      <c r="F10272">
        <v>148</v>
      </c>
      <c r="G10272">
        <v>-5</v>
      </c>
      <c r="H10272" t="s">
        <v>3</v>
      </c>
      <c r="I10272">
        <v>343</v>
      </c>
      <c r="J10272">
        <v>5</v>
      </c>
      <c r="K10272">
        <v>3</v>
      </c>
      <c r="L10272" t="s">
        <v>4</v>
      </c>
      <c r="M10272">
        <v>-1.9599999999999999E-2</v>
      </c>
      <c r="N10272">
        <v>-0.11940000000000001</v>
      </c>
      <c r="O10272">
        <v>0.94410000000000005</v>
      </c>
      <c r="P10272" t="s">
        <v>5</v>
      </c>
      <c r="Q10272">
        <v>-0.65800000000000003</v>
      </c>
      <c r="R10272">
        <v>-1.0468</v>
      </c>
      <c r="S10272">
        <v>0.63549999999999995</v>
      </c>
      <c r="T10272" t="s">
        <v>6</v>
      </c>
      <c r="U10272">
        <v>260519</v>
      </c>
      <c r="V10272">
        <v>90507</v>
      </c>
      <c r="W10272">
        <v>51.441455840000003</v>
      </c>
      <c r="X10272" t="s">
        <v>17</v>
      </c>
      <c r="Y10272">
        <v>0.26768002000000002</v>
      </c>
      <c r="Z10272" t="s">
        <v>18</v>
      </c>
      <c r="AA10272">
        <v>-1.5</v>
      </c>
      <c r="AB10272">
        <v>1</v>
      </c>
      <c r="AC10272">
        <v>8</v>
      </c>
      <c r="AD10272">
        <v>1.04</v>
      </c>
      <c r="AE10272">
        <v>26.43</v>
      </c>
      <c r="AF10272" t="s">
        <v>19</v>
      </c>
      <c r="AG10272" t="s">
        <v>8</v>
      </c>
      <c r="AH10272">
        <v>210</v>
      </c>
      <c r="AI10272" t="s">
        <v>9</v>
      </c>
      <c r="AJ10272">
        <v>0</v>
      </c>
      <c r="AK10272">
        <v>0</v>
      </c>
      <c r="AL10272" t="s">
        <v>10</v>
      </c>
      <c r="AM10272">
        <v>0</v>
      </c>
      <c r="AN10272">
        <v>0</v>
      </c>
      <c r="AO10272">
        <v>0</v>
      </c>
      <c r="AP10272" t="s">
        <v>11</v>
      </c>
      <c r="AQ10272">
        <v>0</v>
      </c>
      <c r="AR10272">
        <v>0</v>
      </c>
      <c r="AS10272" t="s">
        <v>12</v>
      </c>
      <c r="AT10272">
        <v>0</v>
      </c>
      <c r="AU10272">
        <v>0</v>
      </c>
      <c r="AV10272" t="s">
        <v>13</v>
      </c>
      <c r="AW10272">
        <v>0</v>
      </c>
      <c r="AX10272">
        <v>0</v>
      </c>
      <c r="AY10272" t="s">
        <v>14</v>
      </c>
      <c r="AZ10272">
        <v>0</v>
      </c>
      <c r="BA10272">
        <v>0</v>
      </c>
      <c r="BB10272" t="s">
        <v>15</v>
      </c>
      <c r="BC10272">
        <v>0</v>
      </c>
      <c r="BD10272" t="s">
        <v>16</v>
      </c>
      <c r="BE10272">
        <v>109</v>
      </c>
      <c r="BF10272">
        <v>10</v>
      </c>
      <c r="BG10272">
        <v>2</v>
      </c>
    </row>
    <row r="10273" spans="1:59" x14ac:dyDescent="0.25">
      <c r="A10273" t="s">
        <v>0</v>
      </c>
      <c r="B10273" t="s">
        <v>1</v>
      </c>
      <c r="C10273">
        <v>1556618</v>
      </c>
      <c r="D10273" t="s">
        <v>2</v>
      </c>
      <c r="E10273">
        <v>108</v>
      </c>
      <c r="F10273">
        <v>147</v>
      </c>
      <c r="G10273">
        <v>-5</v>
      </c>
      <c r="H10273" t="s">
        <v>3</v>
      </c>
      <c r="I10273">
        <v>343</v>
      </c>
      <c r="J10273">
        <v>5</v>
      </c>
      <c r="K10273">
        <v>3</v>
      </c>
      <c r="L10273" t="s">
        <v>4</v>
      </c>
      <c r="M10273">
        <v>-2.5100000000000001E-2</v>
      </c>
      <c r="N10273">
        <v>-0.11749999999999999</v>
      </c>
      <c r="O10273">
        <v>0.96189999999999998</v>
      </c>
      <c r="P10273" t="s">
        <v>5</v>
      </c>
      <c r="Q10273">
        <v>0.91969999999999996</v>
      </c>
      <c r="R10273">
        <v>-1.2038</v>
      </c>
      <c r="S10273">
        <v>0.58320000000000005</v>
      </c>
      <c r="T10273" t="s">
        <v>6</v>
      </c>
      <c r="U10273">
        <v>260519</v>
      </c>
      <c r="V10273">
        <v>90507</v>
      </c>
      <c r="W10273">
        <v>51.441455840000003</v>
      </c>
      <c r="X10273" t="s">
        <v>17</v>
      </c>
      <c r="Y10273">
        <v>0.26768002000000002</v>
      </c>
      <c r="Z10273" t="s">
        <v>18</v>
      </c>
      <c r="AA10273">
        <v>-1.5</v>
      </c>
      <c r="AB10273">
        <v>1</v>
      </c>
      <c r="AC10273">
        <v>8</v>
      </c>
      <c r="AD10273">
        <v>1.04</v>
      </c>
      <c r="AE10273">
        <v>26.43</v>
      </c>
      <c r="AF10273" t="s">
        <v>19</v>
      </c>
      <c r="AG10273" t="s">
        <v>8</v>
      </c>
      <c r="AH10273">
        <v>210</v>
      </c>
      <c r="AI10273" t="s">
        <v>9</v>
      </c>
      <c r="AJ10273">
        <v>0</v>
      </c>
      <c r="AK10273">
        <v>0</v>
      </c>
      <c r="AL10273" t="s">
        <v>10</v>
      </c>
      <c r="AM10273">
        <v>0</v>
      </c>
      <c r="AN10273">
        <v>0</v>
      </c>
      <c r="AO10273">
        <v>0</v>
      </c>
      <c r="AP10273" t="s">
        <v>11</v>
      </c>
      <c r="AQ10273">
        <v>0</v>
      </c>
      <c r="AR10273">
        <v>0</v>
      </c>
      <c r="AS10273" t="s">
        <v>12</v>
      </c>
      <c r="AT10273">
        <v>0</v>
      </c>
      <c r="AU10273">
        <v>0</v>
      </c>
      <c r="AV10273" t="s">
        <v>13</v>
      </c>
      <c r="AW10273">
        <v>0</v>
      </c>
      <c r="AX10273">
        <v>0</v>
      </c>
      <c r="AY10273" t="s">
        <v>14</v>
      </c>
      <c r="AZ10273">
        <v>0</v>
      </c>
      <c r="BA10273">
        <v>0</v>
      </c>
      <c r="BB10273" t="s">
        <v>15</v>
      </c>
      <c r="BC10273">
        <v>0</v>
      </c>
      <c r="BD10273" t="s">
        <v>16</v>
      </c>
      <c r="BE10273">
        <v>108</v>
      </c>
      <c r="BF10273">
        <v>10</v>
      </c>
      <c r="BG10273">
        <v>2</v>
      </c>
    </row>
    <row r="10274" spans="1:59" x14ac:dyDescent="0.25">
      <c r="A10274" t="s">
        <v>0</v>
      </c>
      <c r="B10274" t="s">
        <v>1</v>
      </c>
      <c r="C10274">
        <v>1556752</v>
      </c>
      <c r="D10274" t="s">
        <v>2</v>
      </c>
      <c r="E10274">
        <v>101</v>
      </c>
      <c r="F10274">
        <v>148</v>
      </c>
      <c r="G10274">
        <v>-5</v>
      </c>
      <c r="H10274" t="s">
        <v>3</v>
      </c>
      <c r="I10274">
        <v>342</v>
      </c>
      <c r="J10274">
        <v>5</v>
      </c>
      <c r="K10274">
        <v>2</v>
      </c>
      <c r="L10274" t="s">
        <v>4</v>
      </c>
      <c r="M10274">
        <v>-3.9899999999999998E-2</v>
      </c>
      <c r="N10274">
        <v>-0.12180000000000001</v>
      </c>
      <c r="O10274">
        <v>0.98709999999999998</v>
      </c>
      <c r="P10274" t="s">
        <v>5</v>
      </c>
      <c r="Q10274">
        <v>0.2243</v>
      </c>
      <c r="R10274">
        <v>-0.97199999999999998</v>
      </c>
      <c r="S10274">
        <v>-0.2467</v>
      </c>
      <c r="T10274" t="s">
        <v>6</v>
      </c>
      <c r="U10274">
        <v>260519</v>
      </c>
      <c r="V10274">
        <v>90507</v>
      </c>
      <c r="W10274">
        <v>51.441455840000003</v>
      </c>
      <c r="X10274" t="s">
        <v>17</v>
      </c>
      <c r="Y10274">
        <v>0.26768002000000002</v>
      </c>
      <c r="Z10274" t="s">
        <v>18</v>
      </c>
      <c r="AA10274">
        <v>-1.5</v>
      </c>
      <c r="AB10274">
        <v>1</v>
      </c>
      <c r="AC10274">
        <v>8</v>
      </c>
      <c r="AD10274">
        <v>1.04</v>
      </c>
      <c r="AE10274">
        <v>26.43</v>
      </c>
      <c r="AF10274" t="s">
        <v>19</v>
      </c>
      <c r="AG10274" t="s">
        <v>8</v>
      </c>
      <c r="AH10274">
        <v>210</v>
      </c>
      <c r="AI10274" t="s">
        <v>9</v>
      </c>
      <c r="AJ10274">
        <v>0</v>
      </c>
      <c r="AK10274">
        <v>0</v>
      </c>
      <c r="AL10274" t="s">
        <v>10</v>
      </c>
      <c r="AM10274">
        <v>0</v>
      </c>
      <c r="AN10274">
        <v>0</v>
      </c>
      <c r="AO10274">
        <v>0</v>
      </c>
      <c r="AP10274" t="s">
        <v>11</v>
      </c>
      <c r="AQ10274">
        <v>0</v>
      </c>
      <c r="AR10274">
        <v>0</v>
      </c>
      <c r="AS10274" t="s">
        <v>12</v>
      </c>
      <c r="AT10274">
        <v>0</v>
      </c>
      <c r="AU10274">
        <v>0</v>
      </c>
      <c r="AV10274" t="s">
        <v>13</v>
      </c>
      <c r="AW10274">
        <v>0</v>
      </c>
      <c r="AX10274">
        <v>0</v>
      </c>
      <c r="AY10274" t="s">
        <v>14</v>
      </c>
      <c r="AZ10274">
        <v>0</v>
      </c>
      <c r="BA10274">
        <v>0</v>
      </c>
      <c r="BB10274" t="s">
        <v>15</v>
      </c>
      <c r="BC10274">
        <v>0</v>
      </c>
      <c r="BD10274" t="s">
        <v>16</v>
      </c>
      <c r="BE10274">
        <v>101</v>
      </c>
      <c r="BF10274">
        <v>10</v>
      </c>
      <c r="BG10274">
        <v>2</v>
      </c>
    </row>
    <row r="10275" spans="1:59" x14ac:dyDescent="0.25">
      <c r="A10275" t="s">
        <v>0</v>
      </c>
      <c r="B10275" t="s">
        <v>1</v>
      </c>
      <c r="C10275">
        <v>1556890</v>
      </c>
      <c r="D10275" t="s">
        <v>2</v>
      </c>
      <c r="E10275">
        <v>101</v>
      </c>
      <c r="F10275">
        <v>148</v>
      </c>
      <c r="G10275">
        <v>-5</v>
      </c>
      <c r="H10275" t="s">
        <v>3</v>
      </c>
      <c r="I10275">
        <v>342</v>
      </c>
      <c r="J10275">
        <v>5</v>
      </c>
      <c r="K10275">
        <v>2</v>
      </c>
      <c r="L10275" t="s">
        <v>4</v>
      </c>
      <c r="M10275">
        <v>-1.03E-2</v>
      </c>
      <c r="N10275">
        <v>-0.1201</v>
      </c>
      <c r="O10275">
        <v>0.95269999999999999</v>
      </c>
      <c r="P10275" t="s">
        <v>5</v>
      </c>
      <c r="Q10275">
        <v>-9.7199999999999995E-2</v>
      </c>
      <c r="R10275">
        <v>0.38879999999999998</v>
      </c>
      <c r="S10275">
        <v>-0.47099999999999997</v>
      </c>
      <c r="T10275" t="s">
        <v>6</v>
      </c>
      <c r="U10275">
        <v>260519</v>
      </c>
      <c r="V10275">
        <v>90507</v>
      </c>
      <c r="W10275">
        <v>51.441455840000003</v>
      </c>
      <c r="X10275" t="s">
        <v>17</v>
      </c>
      <c r="Y10275">
        <v>0.26768002000000002</v>
      </c>
      <c r="Z10275" t="s">
        <v>18</v>
      </c>
      <c r="AA10275">
        <v>-1.5</v>
      </c>
      <c r="AB10275">
        <v>1</v>
      </c>
      <c r="AC10275">
        <v>8</v>
      </c>
      <c r="AD10275">
        <v>1.01</v>
      </c>
      <c r="AE10275">
        <v>4.09</v>
      </c>
      <c r="AF10275" t="s">
        <v>19</v>
      </c>
      <c r="AG10275" t="s">
        <v>8</v>
      </c>
      <c r="AH10275">
        <v>210</v>
      </c>
      <c r="AI10275" t="s">
        <v>9</v>
      </c>
      <c r="AJ10275">
        <v>0</v>
      </c>
      <c r="AK10275">
        <v>0</v>
      </c>
      <c r="AL10275" t="s">
        <v>10</v>
      </c>
      <c r="AM10275">
        <v>0</v>
      </c>
      <c r="AN10275">
        <v>0</v>
      </c>
      <c r="AO10275">
        <v>0</v>
      </c>
      <c r="AP10275" t="s">
        <v>11</v>
      </c>
      <c r="AQ10275">
        <v>0</v>
      </c>
      <c r="AR10275">
        <v>0</v>
      </c>
      <c r="AS10275" t="s">
        <v>12</v>
      </c>
      <c r="AT10275">
        <v>0</v>
      </c>
      <c r="AU10275">
        <v>0</v>
      </c>
      <c r="AV10275" t="s">
        <v>13</v>
      </c>
      <c r="AW10275">
        <v>0</v>
      </c>
      <c r="AX10275">
        <v>0</v>
      </c>
      <c r="AY10275" t="s">
        <v>14</v>
      </c>
      <c r="AZ10275">
        <v>0</v>
      </c>
      <c r="BA10275">
        <v>0</v>
      </c>
      <c r="BB10275" t="s">
        <v>15</v>
      </c>
      <c r="BC10275">
        <v>0</v>
      </c>
      <c r="BD10275" t="s">
        <v>16</v>
      </c>
      <c r="BE10275">
        <v>101</v>
      </c>
      <c r="BF10275">
        <v>10</v>
      </c>
      <c r="BG10275">
        <v>2</v>
      </c>
    </row>
    <row r="10276" spans="1:59" x14ac:dyDescent="0.25">
      <c r="A10276" t="s">
        <v>0</v>
      </c>
      <c r="B10276" t="s">
        <v>1</v>
      </c>
      <c r="C10276">
        <v>1557040</v>
      </c>
      <c r="D10276" t="s">
        <v>2</v>
      </c>
      <c r="E10276">
        <v>101</v>
      </c>
      <c r="F10276">
        <v>148</v>
      </c>
      <c r="G10276">
        <v>-5</v>
      </c>
      <c r="H10276" t="s">
        <v>3</v>
      </c>
      <c r="I10276">
        <v>341</v>
      </c>
      <c r="J10276">
        <v>5</v>
      </c>
      <c r="K10276">
        <v>1</v>
      </c>
      <c r="L10276" t="s">
        <v>4</v>
      </c>
      <c r="M10276">
        <v>-2.4500000000000001E-2</v>
      </c>
      <c r="N10276">
        <v>-0.1201</v>
      </c>
      <c r="O10276">
        <v>0.97740000000000005</v>
      </c>
      <c r="P10276" t="s">
        <v>5</v>
      </c>
      <c r="Q10276">
        <v>-0.4486</v>
      </c>
      <c r="R10276">
        <v>-0.19439999999999999</v>
      </c>
      <c r="S10276">
        <v>-1.0915999999999999</v>
      </c>
      <c r="T10276" t="s">
        <v>6</v>
      </c>
      <c r="U10276">
        <v>260519</v>
      </c>
      <c r="V10276">
        <v>90507</v>
      </c>
      <c r="W10276">
        <v>51.441455840000003</v>
      </c>
      <c r="X10276" t="s">
        <v>17</v>
      </c>
      <c r="Y10276">
        <v>0.26768002000000002</v>
      </c>
      <c r="Z10276" t="s">
        <v>18</v>
      </c>
      <c r="AA10276">
        <v>-1.5</v>
      </c>
      <c r="AB10276">
        <v>1</v>
      </c>
      <c r="AC10276">
        <v>8</v>
      </c>
      <c r="AD10276">
        <v>1.01</v>
      </c>
      <c r="AE10276">
        <v>4.09</v>
      </c>
      <c r="AF10276" t="s">
        <v>19</v>
      </c>
      <c r="AG10276" t="s">
        <v>8</v>
      </c>
      <c r="AH10276">
        <v>210</v>
      </c>
      <c r="AI10276" t="s">
        <v>9</v>
      </c>
      <c r="AJ10276">
        <v>0</v>
      </c>
      <c r="AK10276">
        <v>0</v>
      </c>
      <c r="AL10276" t="s">
        <v>10</v>
      </c>
      <c r="AM10276">
        <v>0</v>
      </c>
      <c r="AN10276">
        <v>0</v>
      </c>
      <c r="AO10276">
        <v>0</v>
      </c>
      <c r="AP10276" t="s">
        <v>11</v>
      </c>
      <c r="AQ10276">
        <v>0</v>
      </c>
      <c r="AR10276">
        <v>0</v>
      </c>
      <c r="AS10276" t="s">
        <v>12</v>
      </c>
      <c r="AT10276">
        <v>0</v>
      </c>
      <c r="AU10276">
        <v>0</v>
      </c>
      <c r="AV10276" t="s">
        <v>13</v>
      </c>
      <c r="AW10276">
        <v>0</v>
      </c>
      <c r="AX10276">
        <v>0</v>
      </c>
      <c r="AY10276" t="s">
        <v>14</v>
      </c>
      <c r="AZ10276">
        <v>0</v>
      </c>
      <c r="BA10276">
        <v>0</v>
      </c>
      <c r="BB10276" t="s">
        <v>15</v>
      </c>
      <c r="BC10276">
        <v>0</v>
      </c>
      <c r="BD10276" t="s">
        <v>16</v>
      </c>
      <c r="BE10276">
        <v>101</v>
      </c>
      <c r="BF10276">
        <v>10</v>
      </c>
      <c r="BG10276">
        <v>2</v>
      </c>
    </row>
    <row r="10277" spans="1:59" x14ac:dyDescent="0.25">
      <c r="A10277" t="s">
        <v>0</v>
      </c>
      <c r="B10277" t="s">
        <v>1</v>
      </c>
      <c r="C10277">
        <v>1557176</v>
      </c>
      <c r="D10277" t="s">
        <v>2</v>
      </c>
      <c r="E10277">
        <v>101</v>
      </c>
      <c r="F10277">
        <v>148</v>
      </c>
      <c r="G10277">
        <v>-5</v>
      </c>
      <c r="H10277" t="s">
        <v>3</v>
      </c>
      <c r="I10277">
        <v>342</v>
      </c>
      <c r="J10277">
        <v>5</v>
      </c>
      <c r="K10277">
        <v>2</v>
      </c>
      <c r="L10277" t="s">
        <v>4</v>
      </c>
      <c r="M10277">
        <v>-2.2599999999999999E-2</v>
      </c>
      <c r="N10277">
        <v>-0.1162</v>
      </c>
      <c r="O10277">
        <v>0.96299999999999997</v>
      </c>
      <c r="P10277" t="s">
        <v>5</v>
      </c>
      <c r="Q10277">
        <v>-0.88980000000000004</v>
      </c>
      <c r="R10277">
        <v>-0.95699999999999996</v>
      </c>
      <c r="S10277">
        <v>0.157</v>
      </c>
      <c r="T10277" t="s">
        <v>6</v>
      </c>
      <c r="U10277">
        <v>260519</v>
      </c>
      <c r="V10277">
        <v>90507</v>
      </c>
      <c r="W10277">
        <v>51.441455840000003</v>
      </c>
      <c r="X10277" t="s">
        <v>17</v>
      </c>
      <c r="Y10277">
        <v>0.26768002000000002</v>
      </c>
      <c r="Z10277" t="s">
        <v>18</v>
      </c>
      <c r="AA10277">
        <v>-1.5</v>
      </c>
      <c r="AB10277">
        <v>1</v>
      </c>
      <c r="AC10277">
        <v>8</v>
      </c>
      <c r="AD10277">
        <v>1.01</v>
      </c>
      <c r="AE10277">
        <v>4.09</v>
      </c>
      <c r="AF10277" t="s">
        <v>19</v>
      </c>
      <c r="AG10277" t="s">
        <v>8</v>
      </c>
      <c r="AH10277">
        <v>210</v>
      </c>
      <c r="AI10277" t="s">
        <v>9</v>
      </c>
      <c r="AJ10277">
        <v>0</v>
      </c>
      <c r="AK10277">
        <v>0</v>
      </c>
      <c r="AL10277" t="s">
        <v>10</v>
      </c>
      <c r="AM10277">
        <v>0</v>
      </c>
      <c r="AN10277">
        <v>0</v>
      </c>
      <c r="AO10277">
        <v>0</v>
      </c>
      <c r="AP10277" t="s">
        <v>11</v>
      </c>
      <c r="AQ10277">
        <v>0</v>
      </c>
      <c r="AR10277">
        <v>0</v>
      </c>
      <c r="AS10277" t="s">
        <v>12</v>
      </c>
      <c r="AT10277">
        <v>0</v>
      </c>
      <c r="AU10277">
        <v>0</v>
      </c>
      <c r="AV10277" t="s">
        <v>13</v>
      </c>
      <c r="AW10277">
        <v>0</v>
      </c>
      <c r="AX10277">
        <v>0</v>
      </c>
      <c r="AY10277" t="s">
        <v>14</v>
      </c>
      <c r="AZ10277">
        <v>0</v>
      </c>
      <c r="BA10277">
        <v>0</v>
      </c>
      <c r="BB10277" t="s">
        <v>15</v>
      </c>
      <c r="BC10277">
        <v>0</v>
      </c>
      <c r="BD10277" t="s">
        <v>16</v>
      </c>
      <c r="BE10277">
        <v>101</v>
      </c>
      <c r="BF10277">
        <v>10</v>
      </c>
      <c r="BG10277">
        <v>2</v>
      </c>
    </row>
    <row r="10278" spans="1:59" x14ac:dyDescent="0.25">
      <c r="A10278" t="s">
        <v>0</v>
      </c>
      <c r="B10278" t="s">
        <v>1</v>
      </c>
      <c r="C10278">
        <v>1557310</v>
      </c>
      <c r="D10278" t="s">
        <v>2</v>
      </c>
      <c r="E10278">
        <v>101</v>
      </c>
      <c r="F10278">
        <v>148</v>
      </c>
      <c r="G10278">
        <v>-5</v>
      </c>
      <c r="H10278" t="s">
        <v>3</v>
      </c>
      <c r="I10278">
        <v>342</v>
      </c>
      <c r="J10278">
        <v>5</v>
      </c>
      <c r="K10278">
        <v>1</v>
      </c>
      <c r="L10278" t="s">
        <v>4</v>
      </c>
      <c r="M10278">
        <v>-5.3499999999999999E-2</v>
      </c>
      <c r="N10278">
        <v>-0.1212</v>
      </c>
      <c r="O10278">
        <v>0.97809999999999997</v>
      </c>
      <c r="P10278" t="s">
        <v>5</v>
      </c>
      <c r="Q10278">
        <v>-1.8468</v>
      </c>
      <c r="R10278">
        <v>-2.0112999999999999</v>
      </c>
      <c r="S10278">
        <v>-1.4280999999999999</v>
      </c>
      <c r="T10278" t="s">
        <v>6</v>
      </c>
      <c r="U10278">
        <v>260519</v>
      </c>
      <c r="V10278">
        <v>90507</v>
      </c>
      <c r="W10278">
        <v>51.441455840000003</v>
      </c>
      <c r="X10278" t="s">
        <v>17</v>
      </c>
      <c r="Y10278">
        <v>0.26768002000000002</v>
      </c>
      <c r="Z10278" t="s">
        <v>18</v>
      </c>
      <c r="AA10278">
        <v>-1.5</v>
      </c>
      <c r="AB10278">
        <v>1</v>
      </c>
      <c r="AC10278">
        <v>8</v>
      </c>
      <c r="AD10278">
        <v>1.01</v>
      </c>
      <c r="AE10278">
        <v>4.09</v>
      </c>
      <c r="AF10278" t="s">
        <v>19</v>
      </c>
      <c r="AG10278" t="s">
        <v>8</v>
      </c>
      <c r="AH10278">
        <v>210</v>
      </c>
      <c r="AI10278" t="s">
        <v>9</v>
      </c>
      <c r="AJ10278">
        <v>0</v>
      </c>
      <c r="AK10278">
        <v>0</v>
      </c>
      <c r="AL10278" t="s">
        <v>10</v>
      </c>
      <c r="AM10278">
        <v>0</v>
      </c>
      <c r="AN10278">
        <v>0</v>
      </c>
      <c r="AO10278">
        <v>0</v>
      </c>
      <c r="AP10278" t="s">
        <v>11</v>
      </c>
      <c r="AQ10278">
        <v>0</v>
      </c>
      <c r="AR10278">
        <v>0</v>
      </c>
      <c r="AS10278" t="s">
        <v>12</v>
      </c>
      <c r="AT10278">
        <v>0</v>
      </c>
      <c r="AU10278">
        <v>0</v>
      </c>
      <c r="AV10278" t="s">
        <v>13</v>
      </c>
      <c r="AW10278">
        <v>0</v>
      </c>
      <c r="AX10278">
        <v>0</v>
      </c>
      <c r="AY10278" t="s">
        <v>14</v>
      </c>
      <c r="AZ10278">
        <v>0</v>
      </c>
      <c r="BA10278">
        <v>0</v>
      </c>
      <c r="BB10278" t="s">
        <v>15</v>
      </c>
      <c r="BC10278">
        <v>0</v>
      </c>
      <c r="BD10278" t="s">
        <v>16</v>
      </c>
      <c r="BE10278">
        <v>101</v>
      </c>
      <c r="BF10278">
        <v>10</v>
      </c>
      <c r="BG10278">
        <v>2</v>
      </c>
    </row>
    <row r="10279" spans="1:59" x14ac:dyDescent="0.25">
      <c r="A10279" t="s">
        <v>0</v>
      </c>
      <c r="B10279" t="s">
        <v>1</v>
      </c>
      <c r="C10279">
        <v>1557448</v>
      </c>
      <c r="D10279" t="s">
        <v>2</v>
      </c>
      <c r="E10279">
        <v>101</v>
      </c>
      <c r="F10279">
        <v>148</v>
      </c>
      <c r="G10279">
        <v>-6</v>
      </c>
      <c r="H10279" t="s">
        <v>3</v>
      </c>
      <c r="I10279">
        <v>343</v>
      </c>
      <c r="J10279">
        <v>5</v>
      </c>
      <c r="K10279">
        <v>2</v>
      </c>
      <c r="L10279" t="s">
        <v>4</v>
      </c>
      <c r="M10279">
        <v>-3.2800000000000003E-2</v>
      </c>
      <c r="N10279">
        <v>-0.12540000000000001</v>
      </c>
      <c r="O10279">
        <v>0.94259999999999999</v>
      </c>
      <c r="P10279" t="s">
        <v>5</v>
      </c>
      <c r="Q10279">
        <v>2.24E-2</v>
      </c>
      <c r="R10279">
        <v>-1.7421</v>
      </c>
      <c r="S10279">
        <v>0.14949999999999999</v>
      </c>
      <c r="T10279" t="s">
        <v>6</v>
      </c>
      <c r="U10279">
        <v>260519</v>
      </c>
      <c r="V10279">
        <v>90507</v>
      </c>
      <c r="W10279">
        <v>51.441455840000003</v>
      </c>
      <c r="X10279" t="s">
        <v>17</v>
      </c>
      <c r="Y10279">
        <v>0.26768002000000002</v>
      </c>
      <c r="Z10279" t="s">
        <v>18</v>
      </c>
      <c r="AA10279">
        <v>-1.5</v>
      </c>
      <c r="AB10279">
        <v>1</v>
      </c>
      <c r="AC10279">
        <v>8</v>
      </c>
      <c r="AD10279">
        <v>1.01</v>
      </c>
      <c r="AE10279">
        <v>4.09</v>
      </c>
      <c r="AF10279" t="s">
        <v>19</v>
      </c>
      <c r="AG10279" t="s">
        <v>8</v>
      </c>
      <c r="AH10279">
        <v>210</v>
      </c>
      <c r="AI10279" t="s">
        <v>9</v>
      </c>
      <c r="AJ10279">
        <v>0</v>
      </c>
      <c r="AK10279">
        <v>0</v>
      </c>
      <c r="AL10279" t="s">
        <v>10</v>
      </c>
      <c r="AM10279">
        <v>0</v>
      </c>
      <c r="AN10279">
        <v>0</v>
      </c>
      <c r="AO10279">
        <v>0</v>
      </c>
      <c r="AP10279" t="s">
        <v>11</v>
      </c>
      <c r="AQ10279">
        <v>0</v>
      </c>
      <c r="AR10279">
        <v>0</v>
      </c>
      <c r="AS10279" t="s">
        <v>12</v>
      </c>
      <c r="AT10279">
        <v>0</v>
      </c>
      <c r="AU10279">
        <v>0</v>
      </c>
      <c r="AV10279" t="s">
        <v>13</v>
      </c>
      <c r="AW10279">
        <v>0</v>
      </c>
      <c r="AX10279">
        <v>0</v>
      </c>
      <c r="AY10279" t="s">
        <v>14</v>
      </c>
      <c r="AZ10279">
        <v>0</v>
      </c>
      <c r="BA10279">
        <v>0</v>
      </c>
      <c r="BB10279" t="s">
        <v>15</v>
      </c>
      <c r="BC10279">
        <v>0</v>
      </c>
      <c r="BD10279" t="s">
        <v>16</v>
      </c>
      <c r="BE10279">
        <v>101</v>
      </c>
      <c r="BF10279">
        <v>10</v>
      </c>
      <c r="BG10279">
        <v>2</v>
      </c>
    </row>
    <row r="10280" spans="1:59" x14ac:dyDescent="0.25">
      <c r="A10280" t="s">
        <v>0</v>
      </c>
      <c r="B10280" t="s">
        <v>1</v>
      </c>
      <c r="C10280">
        <v>1557598</v>
      </c>
      <c r="D10280" t="s">
        <v>2</v>
      </c>
      <c r="E10280">
        <v>101</v>
      </c>
      <c r="F10280">
        <v>148</v>
      </c>
      <c r="G10280">
        <v>-5</v>
      </c>
      <c r="H10280" t="s">
        <v>3</v>
      </c>
      <c r="I10280">
        <v>343</v>
      </c>
      <c r="J10280">
        <v>5</v>
      </c>
      <c r="K10280">
        <v>2</v>
      </c>
      <c r="L10280" t="s">
        <v>4</v>
      </c>
      <c r="M10280">
        <v>-5.8500000000000003E-2</v>
      </c>
      <c r="N10280">
        <v>-0.1202</v>
      </c>
      <c r="O10280">
        <v>0.98370000000000002</v>
      </c>
      <c r="P10280" t="s">
        <v>5</v>
      </c>
      <c r="Q10280">
        <v>2.0188000000000001</v>
      </c>
      <c r="R10280">
        <v>-1.4280999999999999</v>
      </c>
      <c r="S10280">
        <v>-1.8093999999999999</v>
      </c>
      <c r="T10280" t="s">
        <v>6</v>
      </c>
      <c r="U10280">
        <v>260519</v>
      </c>
      <c r="V10280">
        <v>90508</v>
      </c>
      <c r="W10280">
        <v>51.441463470000002</v>
      </c>
      <c r="X10280" t="s">
        <v>17</v>
      </c>
      <c r="Y10280">
        <v>0.26768335999999998</v>
      </c>
      <c r="Z10280" t="s">
        <v>18</v>
      </c>
      <c r="AA10280">
        <v>-1.5</v>
      </c>
      <c r="AB10280">
        <v>1</v>
      </c>
      <c r="AC10280">
        <v>8</v>
      </c>
      <c r="AD10280">
        <v>1.01</v>
      </c>
      <c r="AE10280">
        <v>4.09</v>
      </c>
      <c r="AF10280" t="s">
        <v>19</v>
      </c>
      <c r="AG10280" t="s">
        <v>8</v>
      </c>
      <c r="AH10280">
        <v>210</v>
      </c>
      <c r="AI10280" t="s">
        <v>9</v>
      </c>
      <c r="AJ10280">
        <v>0</v>
      </c>
      <c r="AK10280">
        <v>0</v>
      </c>
      <c r="AL10280" t="s">
        <v>10</v>
      </c>
      <c r="AM10280">
        <v>0</v>
      </c>
      <c r="AN10280">
        <v>0</v>
      </c>
      <c r="AO10280">
        <v>0</v>
      </c>
      <c r="AP10280" t="s">
        <v>11</v>
      </c>
      <c r="AQ10280">
        <v>0</v>
      </c>
      <c r="AR10280">
        <v>0</v>
      </c>
      <c r="AS10280" t="s">
        <v>12</v>
      </c>
      <c r="AT10280">
        <v>0</v>
      </c>
      <c r="AU10280">
        <v>0</v>
      </c>
      <c r="AV10280" t="s">
        <v>13</v>
      </c>
      <c r="AW10280">
        <v>0</v>
      </c>
      <c r="AX10280">
        <v>0</v>
      </c>
      <c r="AY10280" t="s">
        <v>14</v>
      </c>
      <c r="AZ10280">
        <v>0</v>
      </c>
      <c r="BA10280">
        <v>0</v>
      </c>
      <c r="BB10280" t="s">
        <v>15</v>
      </c>
      <c r="BC10280">
        <v>0</v>
      </c>
      <c r="BD10280" t="s">
        <v>16</v>
      </c>
      <c r="BE10280">
        <v>101</v>
      </c>
      <c r="BF10280">
        <v>10</v>
      </c>
      <c r="BG10280">
        <v>2</v>
      </c>
    </row>
    <row r="10281" spans="1:59" x14ac:dyDescent="0.25">
      <c r="A10281" t="s">
        <v>0</v>
      </c>
      <c r="B10281" t="s">
        <v>1</v>
      </c>
      <c r="C10281">
        <v>1557732</v>
      </c>
      <c r="D10281" t="s">
        <v>2</v>
      </c>
      <c r="E10281">
        <v>101</v>
      </c>
      <c r="F10281">
        <v>148</v>
      </c>
      <c r="G10281">
        <v>-5</v>
      </c>
      <c r="H10281" t="s">
        <v>3</v>
      </c>
      <c r="I10281">
        <v>342</v>
      </c>
      <c r="J10281">
        <v>4</v>
      </c>
      <c r="K10281">
        <v>2</v>
      </c>
      <c r="L10281" t="s">
        <v>4</v>
      </c>
      <c r="M10281">
        <v>1.17E-2</v>
      </c>
      <c r="N10281">
        <v>-0.10829999999999999</v>
      </c>
      <c r="O10281">
        <v>0.97929999999999995</v>
      </c>
      <c r="P10281" t="s">
        <v>5</v>
      </c>
      <c r="Q10281">
        <v>0.314</v>
      </c>
      <c r="R10281">
        <v>-0.70279999999999998</v>
      </c>
      <c r="S10281">
        <v>-1.1589</v>
      </c>
      <c r="T10281" t="s">
        <v>6</v>
      </c>
      <c r="U10281">
        <v>260519</v>
      </c>
      <c r="V10281">
        <v>90508</v>
      </c>
      <c r="W10281">
        <v>51.441463470000002</v>
      </c>
      <c r="X10281" t="s">
        <v>17</v>
      </c>
      <c r="Y10281">
        <v>0.26768335999999998</v>
      </c>
      <c r="Z10281" t="s">
        <v>18</v>
      </c>
      <c r="AA10281">
        <v>-1.5</v>
      </c>
      <c r="AB10281">
        <v>1</v>
      </c>
      <c r="AC10281">
        <v>8</v>
      </c>
      <c r="AD10281">
        <v>0.76</v>
      </c>
      <c r="AE10281">
        <v>5.57</v>
      </c>
      <c r="AF10281" t="s">
        <v>19</v>
      </c>
      <c r="AG10281" t="s">
        <v>8</v>
      </c>
      <c r="AH10281">
        <v>210</v>
      </c>
      <c r="AI10281" t="s">
        <v>9</v>
      </c>
      <c r="AJ10281">
        <v>0</v>
      </c>
      <c r="AK10281">
        <v>0</v>
      </c>
      <c r="AL10281" t="s">
        <v>10</v>
      </c>
      <c r="AM10281">
        <v>0</v>
      </c>
      <c r="AN10281">
        <v>0</v>
      </c>
      <c r="AO10281">
        <v>0</v>
      </c>
      <c r="AP10281" t="s">
        <v>11</v>
      </c>
      <c r="AQ10281">
        <v>0</v>
      </c>
      <c r="AR10281">
        <v>0</v>
      </c>
      <c r="AS10281" t="s">
        <v>12</v>
      </c>
      <c r="AT10281">
        <v>0</v>
      </c>
      <c r="AU10281">
        <v>0</v>
      </c>
      <c r="AV10281" t="s">
        <v>13</v>
      </c>
      <c r="AW10281">
        <v>0</v>
      </c>
      <c r="AX10281">
        <v>0</v>
      </c>
      <c r="AY10281" t="s">
        <v>14</v>
      </c>
      <c r="AZ10281">
        <v>0</v>
      </c>
      <c r="BA10281">
        <v>0</v>
      </c>
      <c r="BB10281" t="s">
        <v>15</v>
      </c>
      <c r="BC10281">
        <v>0</v>
      </c>
      <c r="BD10281" t="s">
        <v>16</v>
      </c>
      <c r="BE10281">
        <v>101</v>
      </c>
      <c r="BF10281">
        <v>10</v>
      </c>
      <c r="BG10281">
        <v>2</v>
      </c>
    </row>
    <row r="10282" spans="1:59" x14ac:dyDescent="0.25">
      <c r="A10282" t="s">
        <v>0</v>
      </c>
      <c r="B10282" t="s">
        <v>1</v>
      </c>
      <c r="C10282">
        <v>1557870</v>
      </c>
      <c r="D10282" t="s">
        <v>2</v>
      </c>
      <c r="E10282">
        <v>101</v>
      </c>
      <c r="F10282">
        <v>147</v>
      </c>
      <c r="G10282">
        <v>-6</v>
      </c>
      <c r="H10282" t="s">
        <v>3</v>
      </c>
      <c r="I10282">
        <v>343</v>
      </c>
      <c r="J10282">
        <v>4</v>
      </c>
      <c r="K10282">
        <v>3</v>
      </c>
      <c r="L10282" t="s">
        <v>4</v>
      </c>
      <c r="M10282">
        <v>-1.8700000000000001E-2</v>
      </c>
      <c r="N10282">
        <v>-0.1124</v>
      </c>
      <c r="O10282">
        <v>0.9869</v>
      </c>
      <c r="P10282" t="s">
        <v>5</v>
      </c>
      <c r="Q10282">
        <v>-1.6822999999999999</v>
      </c>
      <c r="R10282">
        <v>-0.84489999999999998</v>
      </c>
      <c r="S10282">
        <v>0.91969999999999996</v>
      </c>
      <c r="T10282" t="s">
        <v>6</v>
      </c>
      <c r="U10282">
        <v>260519</v>
      </c>
      <c r="V10282">
        <v>90508</v>
      </c>
      <c r="W10282">
        <v>51.441463470000002</v>
      </c>
      <c r="X10282" t="s">
        <v>17</v>
      </c>
      <c r="Y10282">
        <v>0.26768335999999998</v>
      </c>
      <c r="Z10282" t="s">
        <v>18</v>
      </c>
      <c r="AA10282">
        <v>-1.5</v>
      </c>
      <c r="AB10282">
        <v>1</v>
      </c>
      <c r="AC10282">
        <v>8</v>
      </c>
      <c r="AD10282">
        <v>0.76</v>
      </c>
      <c r="AE10282">
        <v>5.57</v>
      </c>
      <c r="AF10282" t="s">
        <v>19</v>
      </c>
      <c r="AG10282" t="s">
        <v>8</v>
      </c>
      <c r="AH10282">
        <v>210</v>
      </c>
      <c r="AI10282" t="s">
        <v>9</v>
      </c>
      <c r="AJ10282">
        <v>0</v>
      </c>
      <c r="AK10282">
        <v>0</v>
      </c>
      <c r="AL10282" t="s">
        <v>10</v>
      </c>
      <c r="AM10282">
        <v>0</v>
      </c>
      <c r="AN10282">
        <v>0</v>
      </c>
      <c r="AO10282">
        <v>0</v>
      </c>
      <c r="AP10282" t="s">
        <v>11</v>
      </c>
      <c r="AQ10282">
        <v>0</v>
      </c>
      <c r="AR10282">
        <v>0</v>
      </c>
      <c r="AS10282" t="s">
        <v>12</v>
      </c>
      <c r="AT10282">
        <v>0</v>
      </c>
      <c r="AU10282">
        <v>0</v>
      </c>
      <c r="AV10282" t="s">
        <v>13</v>
      </c>
      <c r="AW10282">
        <v>0</v>
      </c>
      <c r="AX10282">
        <v>0</v>
      </c>
      <c r="AY10282" t="s">
        <v>14</v>
      </c>
      <c r="AZ10282">
        <v>0</v>
      </c>
      <c r="BA10282">
        <v>0</v>
      </c>
      <c r="BB10282" t="s">
        <v>15</v>
      </c>
      <c r="BC10282">
        <v>0</v>
      </c>
      <c r="BD10282" t="s">
        <v>16</v>
      </c>
      <c r="BE10282">
        <v>101</v>
      </c>
      <c r="BF10282">
        <v>10</v>
      </c>
      <c r="BG10282">
        <v>2</v>
      </c>
    </row>
    <row r="10283" spans="1:59" x14ac:dyDescent="0.25">
      <c r="A10283" t="s">
        <v>0</v>
      </c>
      <c r="B10283" t="s">
        <v>1</v>
      </c>
      <c r="C10283">
        <v>1558020</v>
      </c>
      <c r="D10283" t="s">
        <v>2</v>
      </c>
      <c r="E10283">
        <v>101</v>
      </c>
      <c r="F10283">
        <v>148</v>
      </c>
      <c r="G10283">
        <v>-5</v>
      </c>
      <c r="H10283" t="s">
        <v>3</v>
      </c>
      <c r="I10283">
        <v>343</v>
      </c>
      <c r="J10283">
        <v>5</v>
      </c>
      <c r="K10283">
        <v>2</v>
      </c>
      <c r="L10283" t="s">
        <v>4</v>
      </c>
      <c r="M10283">
        <v>-5.1200000000000002E-2</v>
      </c>
      <c r="N10283">
        <v>-0.1229</v>
      </c>
      <c r="O10283">
        <v>0.95699999999999996</v>
      </c>
      <c r="P10283" t="s">
        <v>5</v>
      </c>
      <c r="Q10283">
        <v>-1.4430000000000001</v>
      </c>
      <c r="R10283">
        <v>0.76259999999999994</v>
      </c>
      <c r="S10283">
        <v>1.2636000000000001</v>
      </c>
      <c r="T10283" t="s">
        <v>6</v>
      </c>
      <c r="U10283">
        <v>260519</v>
      </c>
      <c r="V10283">
        <v>90508</v>
      </c>
      <c r="W10283">
        <v>51.441463470000002</v>
      </c>
      <c r="X10283" t="s">
        <v>17</v>
      </c>
      <c r="Y10283">
        <v>0.26768335999999998</v>
      </c>
      <c r="Z10283" t="s">
        <v>18</v>
      </c>
      <c r="AA10283">
        <v>-1.5</v>
      </c>
      <c r="AB10283">
        <v>1</v>
      </c>
      <c r="AC10283">
        <v>8</v>
      </c>
      <c r="AD10283">
        <v>0.76</v>
      </c>
      <c r="AE10283">
        <v>5.57</v>
      </c>
      <c r="AF10283" t="s">
        <v>19</v>
      </c>
      <c r="AG10283" t="s">
        <v>8</v>
      </c>
      <c r="AH10283">
        <v>210</v>
      </c>
      <c r="AI10283" t="s">
        <v>9</v>
      </c>
      <c r="AJ10283">
        <v>0</v>
      </c>
      <c r="AK10283">
        <v>0</v>
      </c>
      <c r="AL10283" t="s">
        <v>10</v>
      </c>
      <c r="AM10283">
        <v>0</v>
      </c>
      <c r="AN10283">
        <v>0</v>
      </c>
      <c r="AO10283">
        <v>0</v>
      </c>
      <c r="AP10283" t="s">
        <v>11</v>
      </c>
      <c r="AQ10283">
        <v>0</v>
      </c>
      <c r="AR10283">
        <v>0</v>
      </c>
      <c r="AS10283" t="s">
        <v>12</v>
      </c>
      <c r="AT10283">
        <v>0</v>
      </c>
      <c r="AU10283">
        <v>0</v>
      </c>
      <c r="AV10283" t="s">
        <v>13</v>
      </c>
      <c r="AW10283">
        <v>0</v>
      </c>
      <c r="AX10283">
        <v>0</v>
      </c>
      <c r="AY10283" t="s">
        <v>14</v>
      </c>
      <c r="AZ10283">
        <v>0</v>
      </c>
      <c r="BA10283">
        <v>0</v>
      </c>
      <c r="BB10283" t="s">
        <v>15</v>
      </c>
      <c r="BC10283">
        <v>0</v>
      </c>
      <c r="BD10283" t="s">
        <v>16</v>
      </c>
      <c r="BE10283">
        <v>101</v>
      </c>
      <c r="BF10283">
        <v>10</v>
      </c>
      <c r="BG10283">
        <v>2</v>
      </c>
    </row>
    <row r="10284" spans="1:59" x14ac:dyDescent="0.25">
      <c r="A10284" t="s">
        <v>0</v>
      </c>
      <c r="B10284" t="s">
        <v>1</v>
      </c>
      <c r="C10284">
        <v>1558169</v>
      </c>
      <c r="D10284" t="s">
        <v>2</v>
      </c>
      <c r="E10284">
        <v>101</v>
      </c>
      <c r="F10284">
        <v>148</v>
      </c>
      <c r="G10284">
        <v>-5</v>
      </c>
      <c r="H10284" t="s">
        <v>3</v>
      </c>
      <c r="I10284">
        <v>342</v>
      </c>
      <c r="J10284">
        <v>5</v>
      </c>
      <c r="K10284">
        <v>1</v>
      </c>
      <c r="L10284" t="s">
        <v>4</v>
      </c>
      <c r="M10284">
        <v>-4.1599999999999998E-2</v>
      </c>
      <c r="N10284">
        <v>-0.1235</v>
      </c>
      <c r="O10284">
        <v>0.95699999999999996</v>
      </c>
      <c r="P10284" t="s">
        <v>5</v>
      </c>
      <c r="Q10284">
        <v>-0.2094</v>
      </c>
      <c r="R10284">
        <v>1.4879</v>
      </c>
      <c r="S10284">
        <v>-5.2299999999999999E-2</v>
      </c>
      <c r="T10284" t="s">
        <v>6</v>
      </c>
      <c r="U10284">
        <v>260519</v>
      </c>
      <c r="V10284">
        <v>90508</v>
      </c>
      <c r="W10284">
        <v>51.441463470000002</v>
      </c>
      <c r="X10284" t="s">
        <v>17</v>
      </c>
      <c r="Y10284">
        <v>0.26768335999999998</v>
      </c>
      <c r="Z10284" t="s">
        <v>18</v>
      </c>
      <c r="AA10284">
        <v>-1.5</v>
      </c>
      <c r="AB10284">
        <v>1</v>
      </c>
      <c r="AC10284">
        <v>8</v>
      </c>
      <c r="AD10284">
        <v>0.76</v>
      </c>
      <c r="AE10284">
        <v>5.57</v>
      </c>
      <c r="AF10284" t="s">
        <v>19</v>
      </c>
      <c r="AG10284" t="s">
        <v>8</v>
      </c>
      <c r="AH10284">
        <v>210</v>
      </c>
      <c r="AI10284" t="s">
        <v>9</v>
      </c>
      <c r="AJ10284">
        <v>0</v>
      </c>
      <c r="AK10284">
        <v>0</v>
      </c>
      <c r="AL10284" t="s">
        <v>10</v>
      </c>
      <c r="AM10284">
        <v>0</v>
      </c>
      <c r="AN10284">
        <v>0</v>
      </c>
      <c r="AO10284">
        <v>0</v>
      </c>
      <c r="AP10284" t="s">
        <v>11</v>
      </c>
      <c r="AQ10284">
        <v>0</v>
      </c>
      <c r="AR10284">
        <v>0</v>
      </c>
      <c r="AS10284" t="s">
        <v>12</v>
      </c>
      <c r="AT10284">
        <v>0</v>
      </c>
      <c r="AU10284">
        <v>0</v>
      </c>
      <c r="AV10284" t="s">
        <v>13</v>
      </c>
      <c r="AW10284">
        <v>0</v>
      </c>
      <c r="AX10284">
        <v>0</v>
      </c>
      <c r="AY10284" t="s">
        <v>14</v>
      </c>
      <c r="AZ10284">
        <v>0</v>
      </c>
      <c r="BA10284">
        <v>0</v>
      </c>
      <c r="BB10284" t="s">
        <v>15</v>
      </c>
      <c r="BC10284">
        <v>0</v>
      </c>
      <c r="BD10284" t="s">
        <v>16</v>
      </c>
      <c r="BE10284">
        <v>101</v>
      </c>
      <c r="BF10284">
        <v>10</v>
      </c>
      <c r="BG10284">
        <v>2</v>
      </c>
    </row>
    <row r="10285" spans="1:59" x14ac:dyDescent="0.25">
      <c r="A10285" t="s">
        <v>0</v>
      </c>
      <c r="B10285" t="s">
        <v>1</v>
      </c>
      <c r="C10285">
        <v>1558316</v>
      </c>
      <c r="D10285" t="s">
        <v>2</v>
      </c>
      <c r="E10285">
        <v>101</v>
      </c>
      <c r="F10285">
        <v>148</v>
      </c>
      <c r="G10285">
        <v>-5</v>
      </c>
      <c r="H10285" t="s">
        <v>3</v>
      </c>
      <c r="I10285">
        <v>341</v>
      </c>
      <c r="J10285">
        <v>5</v>
      </c>
      <c r="K10285">
        <v>0</v>
      </c>
      <c r="L10285" t="s">
        <v>4</v>
      </c>
      <c r="M10285">
        <v>-4.9599999999999998E-2</v>
      </c>
      <c r="N10285">
        <v>-0.1201</v>
      </c>
      <c r="O10285">
        <v>0.9718</v>
      </c>
      <c r="P10285" t="s">
        <v>5</v>
      </c>
      <c r="Q10285">
        <v>0.85240000000000005</v>
      </c>
      <c r="R10285">
        <v>2.1682999999999999</v>
      </c>
      <c r="S10285">
        <v>-2.9899999999999999E-2</v>
      </c>
      <c r="T10285" t="s">
        <v>6</v>
      </c>
      <c r="U10285">
        <v>260519</v>
      </c>
      <c r="V10285">
        <v>90508</v>
      </c>
      <c r="W10285">
        <v>51.441463470000002</v>
      </c>
      <c r="X10285" t="s">
        <v>17</v>
      </c>
      <c r="Y10285">
        <v>0.26768335999999998</v>
      </c>
      <c r="Z10285" t="s">
        <v>18</v>
      </c>
      <c r="AA10285">
        <v>-1.5</v>
      </c>
      <c r="AB10285">
        <v>1</v>
      </c>
      <c r="AC10285">
        <v>8</v>
      </c>
      <c r="AD10285">
        <v>0.76</v>
      </c>
      <c r="AE10285">
        <v>5.57</v>
      </c>
      <c r="AF10285" t="s">
        <v>19</v>
      </c>
      <c r="AG10285" t="s">
        <v>8</v>
      </c>
      <c r="AH10285">
        <v>210</v>
      </c>
      <c r="AI10285" t="s">
        <v>9</v>
      </c>
      <c r="AJ10285">
        <v>0</v>
      </c>
      <c r="AK10285">
        <v>0</v>
      </c>
      <c r="AL10285" t="s">
        <v>10</v>
      </c>
      <c r="AM10285">
        <v>0</v>
      </c>
      <c r="AN10285">
        <v>0</v>
      </c>
      <c r="AO10285">
        <v>0</v>
      </c>
      <c r="AP10285" t="s">
        <v>11</v>
      </c>
      <c r="AQ10285">
        <v>0</v>
      </c>
      <c r="AR10285">
        <v>0</v>
      </c>
      <c r="AS10285" t="s">
        <v>12</v>
      </c>
      <c r="AT10285">
        <v>0</v>
      </c>
      <c r="AU10285">
        <v>0</v>
      </c>
      <c r="AV10285" t="s">
        <v>13</v>
      </c>
      <c r="AW10285">
        <v>0</v>
      </c>
      <c r="AX10285">
        <v>0</v>
      </c>
      <c r="AY10285" t="s">
        <v>14</v>
      </c>
      <c r="AZ10285">
        <v>0</v>
      </c>
      <c r="BA10285">
        <v>0</v>
      </c>
      <c r="BB10285" t="s">
        <v>15</v>
      </c>
      <c r="BC10285">
        <v>0</v>
      </c>
      <c r="BD10285" t="s">
        <v>16</v>
      </c>
      <c r="BE10285">
        <v>101</v>
      </c>
      <c r="BF10285">
        <v>10</v>
      </c>
      <c r="BG10285">
        <v>2</v>
      </c>
    </row>
    <row r="10286" spans="1:59" x14ac:dyDescent="0.25">
      <c r="A10286" t="s">
        <v>0</v>
      </c>
      <c r="B10286" t="s">
        <v>1</v>
      </c>
      <c r="C10286">
        <v>1558454</v>
      </c>
      <c r="D10286" t="s">
        <v>2</v>
      </c>
      <c r="E10286">
        <v>101</v>
      </c>
      <c r="F10286">
        <v>148</v>
      </c>
      <c r="G10286">
        <v>-5</v>
      </c>
      <c r="H10286" t="s">
        <v>3</v>
      </c>
      <c r="I10286">
        <v>341</v>
      </c>
      <c r="J10286">
        <v>5</v>
      </c>
      <c r="K10286">
        <v>0</v>
      </c>
      <c r="L10286" t="s">
        <v>4</v>
      </c>
      <c r="M10286">
        <v>-8.9200000000000002E-2</v>
      </c>
      <c r="N10286">
        <v>-0.1196</v>
      </c>
      <c r="O10286">
        <v>1.0207999999999999</v>
      </c>
      <c r="P10286" t="s">
        <v>5</v>
      </c>
      <c r="Q10286">
        <v>-1.0542</v>
      </c>
      <c r="R10286">
        <v>1.5477000000000001</v>
      </c>
      <c r="S10286">
        <v>-0.62809999999999999</v>
      </c>
      <c r="T10286" t="s">
        <v>6</v>
      </c>
      <c r="U10286">
        <v>260519</v>
      </c>
      <c r="V10286">
        <v>90508</v>
      </c>
      <c r="W10286">
        <v>51.441463470000002</v>
      </c>
      <c r="X10286" t="s">
        <v>17</v>
      </c>
      <c r="Y10286">
        <v>0.26768335999999998</v>
      </c>
      <c r="Z10286" t="s">
        <v>18</v>
      </c>
      <c r="AA10286">
        <v>-1.5</v>
      </c>
      <c r="AB10286">
        <v>1</v>
      </c>
      <c r="AC10286">
        <v>8</v>
      </c>
      <c r="AD10286">
        <v>0.76</v>
      </c>
      <c r="AE10286">
        <v>5.57</v>
      </c>
      <c r="AF10286" t="s">
        <v>19</v>
      </c>
      <c r="AG10286" t="s">
        <v>8</v>
      </c>
      <c r="AH10286">
        <v>210</v>
      </c>
      <c r="AI10286" t="s">
        <v>9</v>
      </c>
      <c r="AJ10286">
        <v>0</v>
      </c>
      <c r="AK10286">
        <v>0</v>
      </c>
      <c r="AL10286" t="s">
        <v>10</v>
      </c>
      <c r="AM10286">
        <v>0</v>
      </c>
      <c r="AN10286">
        <v>0</v>
      </c>
      <c r="AO10286">
        <v>0</v>
      </c>
      <c r="AP10286" t="s">
        <v>11</v>
      </c>
      <c r="AQ10286">
        <v>0</v>
      </c>
      <c r="AR10286">
        <v>0</v>
      </c>
      <c r="AS10286" t="s">
        <v>12</v>
      </c>
      <c r="AT10286">
        <v>0</v>
      </c>
      <c r="AU10286">
        <v>0</v>
      </c>
      <c r="AV10286" t="s">
        <v>13</v>
      </c>
      <c r="AW10286">
        <v>0</v>
      </c>
      <c r="AX10286">
        <v>0</v>
      </c>
      <c r="AY10286" t="s">
        <v>14</v>
      </c>
      <c r="AZ10286">
        <v>0</v>
      </c>
      <c r="BA10286">
        <v>0</v>
      </c>
      <c r="BB10286" t="s">
        <v>15</v>
      </c>
      <c r="BC10286">
        <v>0</v>
      </c>
      <c r="BD10286" t="s">
        <v>16</v>
      </c>
      <c r="BE10286">
        <v>101</v>
      </c>
      <c r="BF10286">
        <v>10</v>
      </c>
      <c r="BG10286">
        <v>2</v>
      </c>
    </row>
    <row r="10287" spans="1:59" x14ac:dyDescent="0.25">
      <c r="A10287" t="s">
        <v>0</v>
      </c>
      <c r="B10287" t="s">
        <v>1</v>
      </c>
      <c r="C10287">
        <v>1558604</v>
      </c>
      <c r="D10287" t="s">
        <v>2</v>
      </c>
      <c r="E10287">
        <v>101</v>
      </c>
      <c r="F10287">
        <v>148</v>
      </c>
      <c r="G10287">
        <v>-5</v>
      </c>
      <c r="H10287" t="s">
        <v>3</v>
      </c>
      <c r="I10287">
        <v>341</v>
      </c>
      <c r="J10287">
        <v>5</v>
      </c>
      <c r="K10287">
        <v>0</v>
      </c>
      <c r="L10287" t="s">
        <v>4</v>
      </c>
      <c r="M10287">
        <v>-6.2399999999999997E-2</v>
      </c>
      <c r="N10287">
        <v>-0.1232</v>
      </c>
      <c r="O10287">
        <v>0.95299999999999996</v>
      </c>
      <c r="P10287" t="s">
        <v>5</v>
      </c>
      <c r="Q10287">
        <v>-1.8169</v>
      </c>
      <c r="R10287">
        <v>1.0617000000000001</v>
      </c>
      <c r="S10287">
        <v>0.56079999999999997</v>
      </c>
      <c r="T10287" t="s">
        <v>6</v>
      </c>
      <c r="U10287">
        <v>260519</v>
      </c>
      <c r="V10287">
        <v>90509</v>
      </c>
      <c r="W10287">
        <v>51.441463470000002</v>
      </c>
      <c r="X10287" t="s">
        <v>17</v>
      </c>
      <c r="Y10287">
        <v>0.26768335999999998</v>
      </c>
      <c r="Z10287" t="s">
        <v>18</v>
      </c>
      <c r="AA10287">
        <v>-1.6</v>
      </c>
      <c r="AB10287">
        <v>1</v>
      </c>
      <c r="AC10287">
        <v>8</v>
      </c>
      <c r="AD10287">
        <v>0.76</v>
      </c>
      <c r="AE10287">
        <v>5.57</v>
      </c>
      <c r="AF10287" t="s">
        <v>19</v>
      </c>
      <c r="AG10287" t="s">
        <v>8</v>
      </c>
      <c r="AH10287">
        <v>210</v>
      </c>
      <c r="AI10287" t="s">
        <v>9</v>
      </c>
      <c r="AJ10287">
        <v>0</v>
      </c>
      <c r="AK10287">
        <v>0</v>
      </c>
      <c r="AL10287" t="s">
        <v>10</v>
      </c>
      <c r="AM10287">
        <v>0</v>
      </c>
      <c r="AN10287">
        <v>0</v>
      </c>
      <c r="AO10287">
        <v>0</v>
      </c>
      <c r="AP10287" t="s">
        <v>11</v>
      </c>
      <c r="AQ10287">
        <v>0</v>
      </c>
      <c r="AR10287">
        <v>0</v>
      </c>
      <c r="AS10287" t="s">
        <v>12</v>
      </c>
      <c r="AT10287">
        <v>0</v>
      </c>
      <c r="AU10287">
        <v>0</v>
      </c>
      <c r="AV10287" t="s">
        <v>13</v>
      </c>
      <c r="AW10287">
        <v>0</v>
      </c>
      <c r="AX10287">
        <v>0</v>
      </c>
      <c r="AY10287" t="s">
        <v>14</v>
      </c>
      <c r="AZ10287">
        <v>0</v>
      </c>
      <c r="BA10287">
        <v>0</v>
      </c>
      <c r="BB10287" t="s">
        <v>15</v>
      </c>
      <c r="BC10287">
        <v>0</v>
      </c>
      <c r="BD10287" t="s">
        <v>16</v>
      </c>
      <c r="BE10287">
        <v>101</v>
      </c>
      <c r="BF10287">
        <v>10</v>
      </c>
      <c r="BG10287">
        <v>2</v>
      </c>
    </row>
    <row r="10288" spans="1:59" x14ac:dyDescent="0.25">
      <c r="A10288" t="s">
        <v>0</v>
      </c>
      <c r="B10288" t="s">
        <v>1</v>
      </c>
      <c r="C10288">
        <v>1558752</v>
      </c>
      <c r="D10288" t="s">
        <v>2</v>
      </c>
      <c r="E10288">
        <v>101</v>
      </c>
      <c r="F10288">
        <v>148</v>
      </c>
      <c r="G10288">
        <v>-5</v>
      </c>
      <c r="H10288" t="s">
        <v>3</v>
      </c>
      <c r="I10288">
        <v>342</v>
      </c>
      <c r="J10288">
        <v>5</v>
      </c>
      <c r="K10288">
        <v>-1</v>
      </c>
      <c r="L10288" t="s">
        <v>4</v>
      </c>
      <c r="M10288">
        <v>-0.1105</v>
      </c>
      <c r="N10288">
        <v>-0.12709999999999999</v>
      </c>
      <c r="O10288">
        <v>0.96530000000000005</v>
      </c>
      <c r="P10288" t="s">
        <v>5</v>
      </c>
      <c r="Q10288">
        <v>-0.2019</v>
      </c>
      <c r="R10288">
        <v>-1.2935000000000001</v>
      </c>
      <c r="S10288">
        <v>1.3085</v>
      </c>
      <c r="T10288" t="s">
        <v>6</v>
      </c>
      <c r="U10288">
        <v>260519</v>
      </c>
      <c r="V10288">
        <v>90509</v>
      </c>
      <c r="W10288">
        <v>51.441463470000002</v>
      </c>
      <c r="X10288" t="s">
        <v>17</v>
      </c>
      <c r="Y10288">
        <v>0.26768335999999998</v>
      </c>
      <c r="Z10288" t="s">
        <v>18</v>
      </c>
      <c r="AA10288">
        <v>-1.6</v>
      </c>
      <c r="AB10288">
        <v>1</v>
      </c>
      <c r="AC10288">
        <v>8</v>
      </c>
      <c r="AD10288">
        <v>0.74</v>
      </c>
      <c r="AE10288">
        <v>357.85</v>
      </c>
      <c r="AF10288" t="s">
        <v>19</v>
      </c>
      <c r="AG10288" t="s">
        <v>8</v>
      </c>
      <c r="AH10288">
        <v>210</v>
      </c>
      <c r="AI10288" t="s">
        <v>9</v>
      </c>
      <c r="AJ10288">
        <v>0</v>
      </c>
      <c r="AK10288">
        <v>0</v>
      </c>
      <c r="AL10288" t="s">
        <v>10</v>
      </c>
      <c r="AM10288">
        <v>0</v>
      </c>
      <c r="AN10288">
        <v>0</v>
      </c>
      <c r="AO10288">
        <v>0</v>
      </c>
      <c r="AP10288" t="s">
        <v>11</v>
      </c>
      <c r="AQ10288">
        <v>0</v>
      </c>
      <c r="AR10288">
        <v>0</v>
      </c>
      <c r="AS10288" t="s">
        <v>12</v>
      </c>
      <c r="AT10288">
        <v>0</v>
      </c>
      <c r="AU10288">
        <v>0</v>
      </c>
      <c r="AV10288" t="s">
        <v>13</v>
      </c>
      <c r="AW10288">
        <v>0</v>
      </c>
      <c r="AX10288">
        <v>0</v>
      </c>
      <c r="AY10288" t="s">
        <v>14</v>
      </c>
      <c r="AZ10288">
        <v>0</v>
      </c>
      <c r="BA10288">
        <v>0</v>
      </c>
      <c r="BB10288" t="s">
        <v>15</v>
      </c>
      <c r="BC10288">
        <v>0</v>
      </c>
      <c r="BD10288" t="s">
        <v>16</v>
      </c>
      <c r="BE10288">
        <v>101</v>
      </c>
      <c r="BF10288">
        <v>10</v>
      </c>
      <c r="BG10288">
        <v>2</v>
      </c>
    </row>
    <row r="10289" spans="1:59" x14ac:dyDescent="0.25">
      <c r="A10289" t="s">
        <v>0</v>
      </c>
      <c r="B10289" t="s">
        <v>1</v>
      </c>
      <c r="C10289">
        <v>1558890</v>
      </c>
      <c r="D10289" t="s">
        <v>2</v>
      </c>
      <c r="E10289">
        <v>101</v>
      </c>
      <c r="F10289">
        <v>148</v>
      </c>
      <c r="G10289">
        <v>-5</v>
      </c>
      <c r="H10289" t="s">
        <v>3</v>
      </c>
      <c r="I10289">
        <v>341</v>
      </c>
      <c r="J10289">
        <v>5</v>
      </c>
      <c r="K10289">
        <v>-1</v>
      </c>
      <c r="L10289" t="s">
        <v>4</v>
      </c>
      <c r="M10289">
        <v>-8.8900000000000007E-2</v>
      </c>
      <c r="N10289">
        <v>-0.1278</v>
      </c>
      <c r="O10289">
        <v>0.95450000000000002</v>
      </c>
      <c r="P10289" t="s">
        <v>5</v>
      </c>
      <c r="Q10289">
        <v>-1.0243</v>
      </c>
      <c r="R10289">
        <v>-3.4020000000000001</v>
      </c>
      <c r="S10289">
        <v>0.33650000000000002</v>
      </c>
      <c r="T10289" t="s">
        <v>6</v>
      </c>
      <c r="U10289">
        <v>260519</v>
      </c>
      <c r="V10289">
        <v>90509</v>
      </c>
      <c r="W10289">
        <v>51.441463470000002</v>
      </c>
      <c r="X10289" t="s">
        <v>17</v>
      </c>
      <c r="Y10289">
        <v>0.26768335999999998</v>
      </c>
      <c r="Z10289" t="s">
        <v>18</v>
      </c>
      <c r="AA10289">
        <v>-1.6</v>
      </c>
      <c r="AB10289">
        <v>1</v>
      </c>
      <c r="AC10289">
        <v>8</v>
      </c>
      <c r="AD10289">
        <v>0.74</v>
      </c>
      <c r="AE10289">
        <v>357.85</v>
      </c>
      <c r="AF10289" t="s">
        <v>19</v>
      </c>
      <c r="AG10289" t="s">
        <v>8</v>
      </c>
      <c r="AH10289">
        <v>210</v>
      </c>
      <c r="AI10289" t="s">
        <v>9</v>
      </c>
      <c r="AJ10289">
        <v>0</v>
      </c>
      <c r="AK10289">
        <v>0</v>
      </c>
      <c r="AL10289" t="s">
        <v>10</v>
      </c>
      <c r="AM10289">
        <v>0</v>
      </c>
      <c r="AN10289">
        <v>0</v>
      </c>
      <c r="AO10289">
        <v>0</v>
      </c>
      <c r="AP10289" t="s">
        <v>11</v>
      </c>
      <c r="AQ10289">
        <v>0</v>
      </c>
      <c r="AR10289">
        <v>0</v>
      </c>
      <c r="AS10289" t="s">
        <v>12</v>
      </c>
      <c r="AT10289">
        <v>0</v>
      </c>
      <c r="AU10289">
        <v>0</v>
      </c>
      <c r="AV10289" t="s">
        <v>13</v>
      </c>
      <c r="AW10289">
        <v>0</v>
      </c>
      <c r="AX10289">
        <v>0</v>
      </c>
      <c r="AY10289" t="s">
        <v>14</v>
      </c>
      <c r="AZ10289">
        <v>0</v>
      </c>
      <c r="BA10289">
        <v>0</v>
      </c>
      <c r="BB10289" t="s">
        <v>15</v>
      </c>
      <c r="BC10289">
        <v>0</v>
      </c>
      <c r="BD10289" t="s">
        <v>16</v>
      </c>
      <c r="BE10289">
        <v>101</v>
      </c>
      <c r="BF10289">
        <v>10</v>
      </c>
      <c r="BG10289">
        <v>2</v>
      </c>
    </row>
    <row r="10290" spans="1:59" x14ac:dyDescent="0.25">
      <c r="A10290" t="s">
        <v>0</v>
      </c>
      <c r="B10290" t="s">
        <v>1</v>
      </c>
      <c r="C10290">
        <v>1559039</v>
      </c>
      <c r="D10290" t="s">
        <v>2</v>
      </c>
      <c r="E10290">
        <v>101</v>
      </c>
      <c r="F10290">
        <v>148</v>
      </c>
      <c r="G10290">
        <v>-5</v>
      </c>
      <c r="H10290" t="s">
        <v>3</v>
      </c>
      <c r="I10290">
        <v>342</v>
      </c>
      <c r="J10290">
        <v>5</v>
      </c>
      <c r="K10290">
        <v>0</v>
      </c>
      <c r="L10290" t="s">
        <v>4</v>
      </c>
      <c r="M10290">
        <v>-6.4500000000000002E-2</v>
      </c>
      <c r="N10290">
        <v>-0.1265</v>
      </c>
      <c r="O10290">
        <v>0.96830000000000005</v>
      </c>
      <c r="P10290" t="s">
        <v>5</v>
      </c>
      <c r="Q10290">
        <v>0.58320000000000005</v>
      </c>
      <c r="R10290">
        <v>-3.2524999999999999</v>
      </c>
      <c r="S10290">
        <v>2.2654999999999998</v>
      </c>
      <c r="T10290" t="s">
        <v>6</v>
      </c>
      <c r="U10290">
        <v>260519</v>
      </c>
      <c r="V10290">
        <v>90509</v>
      </c>
      <c r="W10290">
        <v>51.441463470000002</v>
      </c>
      <c r="X10290" t="s">
        <v>17</v>
      </c>
      <c r="Y10290">
        <v>0.26768335999999998</v>
      </c>
      <c r="Z10290" t="s">
        <v>18</v>
      </c>
      <c r="AA10290">
        <v>-1.6</v>
      </c>
      <c r="AB10290">
        <v>1</v>
      </c>
      <c r="AC10290">
        <v>8</v>
      </c>
      <c r="AD10290">
        <v>0.74</v>
      </c>
      <c r="AE10290">
        <v>357.85</v>
      </c>
      <c r="AF10290" t="s">
        <v>19</v>
      </c>
      <c r="AG10290" t="s">
        <v>8</v>
      </c>
      <c r="AH10290">
        <v>210</v>
      </c>
      <c r="AI10290" t="s">
        <v>9</v>
      </c>
      <c r="AJ10290">
        <v>0</v>
      </c>
      <c r="AK10290">
        <v>0</v>
      </c>
      <c r="AL10290" t="s">
        <v>10</v>
      </c>
      <c r="AM10290">
        <v>0</v>
      </c>
      <c r="AN10290">
        <v>0</v>
      </c>
      <c r="AO10290">
        <v>0</v>
      </c>
      <c r="AP10290" t="s">
        <v>11</v>
      </c>
      <c r="AQ10290">
        <v>0</v>
      </c>
      <c r="AR10290">
        <v>0</v>
      </c>
      <c r="AS10290" t="s">
        <v>12</v>
      </c>
      <c r="AT10290">
        <v>0</v>
      </c>
      <c r="AU10290">
        <v>0</v>
      </c>
      <c r="AV10290" t="s">
        <v>13</v>
      </c>
      <c r="AW10290">
        <v>0</v>
      </c>
      <c r="AX10290">
        <v>0</v>
      </c>
      <c r="AY10290" t="s">
        <v>14</v>
      </c>
      <c r="AZ10290">
        <v>0</v>
      </c>
      <c r="BA10290">
        <v>0</v>
      </c>
      <c r="BB10290" t="s">
        <v>15</v>
      </c>
      <c r="BC10290">
        <v>0</v>
      </c>
      <c r="BD10290" t="s">
        <v>16</v>
      </c>
      <c r="BE10290">
        <v>101</v>
      </c>
      <c r="BF10290">
        <v>10</v>
      </c>
      <c r="BG10290">
        <v>2</v>
      </c>
    </row>
    <row r="10291" spans="1:59" x14ac:dyDescent="0.25">
      <c r="A10291" t="s">
        <v>0</v>
      </c>
      <c r="B10291" t="s">
        <v>1</v>
      </c>
      <c r="C10291">
        <v>1559189</v>
      </c>
      <c r="D10291" t="s">
        <v>2</v>
      </c>
      <c r="E10291">
        <v>101</v>
      </c>
      <c r="F10291">
        <v>147</v>
      </c>
      <c r="G10291">
        <v>-6</v>
      </c>
      <c r="H10291" t="s">
        <v>3</v>
      </c>
      <c r="I10291">
        <v>341</v>
      </c>
      <c r="J10291">
        <v>5</v>
      </c>
      <c r="K10291">
        <v>0</v>
      </c>
      <c r="L10291" t="s">
        <v>4</v>
      </c>
      <c r="M10291">
        <v>-6.4500000000000002E-2</v>
      </c>
      <c r="N10291">
        <v>-0.1206</v>
      </c>
      <c r="O10291">
        <v>0.97740000000000005</v>
      </c>
      <c r="P10291" t="s">
        <v>5</v>
      </c>
      <c r="Q10291">
        <v>1.3683000000000001</v>
      </c>
      <c r="R10291">
        <v>-0.50839999999999996</v>
      </c>
      <c r="S10291">
        <v>1.8767</v>
      </c>
      <c r="T10291" t="s">
        <v>6</v>
      </c>
      <c r="U10291">
        <v>260519</v>
      </c>
      <c r="V10291">
        <v>90509</v>
      </c>
      <c r="W10291">
        <v>51.441463470000002</v>
      </c>
      <c r="X10291" t="s">
        <v>17</v>
      </c>
      <c r="Y10291">
        <v>0.26768335999999998</v>
      </c>
      <c r="Z10291" t="s">
        <v>18</v>
      </c>
      <c r="AA10291">
        <v>-1.6</v>
      </c>
      <c r="AB10291">
        <v>1</v>
      </c>
      <c r="AC10291">
        <v>8</v>
      </c>
      <c r="AD10291">
        <v>0.74</v>
      </c>
      <c r="AE10291">
        <v>357.85</v>
      </c>
      <c r="AF10291" t="s">
        <v>19</v>
      </c>
      <c r="AG10291" t="s">
        <v>8</v>
      </c>
      <c r="AH10291">
        <v>210</v>
      </c>
      <c r="AI10291" t="s">
        <v>9</v>
      </c>
      <c r="AJ10291">
        <v>0</v>
      </c>
      <c r="AK10291">
        <v>0</v>
      </c>
      <c r="AL10291" t="s">
        <v>10</v>
      </c>
      <c r="AM10291">
        <v>0</v>
      </c>
      <c r="AN10291">
        <v>0</v>
      </c>
      <c r="AO10291">
        <v>0</v>
      </c>
      <c r="AP10291" t="s">
        <v>11</v>
      </c>
      <c r="AQ10291">
        <v>0</v>
      </c>
      <c r="AR10291">
        <v>0</v>
      </c>
      <c r="AS10291" t="s">
        <v>12</v>
      </c>
      <c r="AT10291">
        <v>0</v>
      </c>
      <c r="AU10291">
        <v>0</v>
      </c>
      <c r="AV10291" t="s">
        <v>13</v>
      </c>
      <c r="AW10291">
        <v>0</v>
      </c>
      <c r="AX10291">
        <v>0</v>
      </c>
      <c r="AY10291" t="s">
        <v>14</v>
      </c>
      <c r="AZ10291">
        <v>0</v>
      </c>
      <c r="BA10291">
        <v>0</v>
      </c>
      <c r="BB10291" t="s">
        <v>15</v>
      </c>
      <c r="BC10291">
        <v>0</v>
      </c>
      <c r="BD10291" t="s">
        <v>16</v>
      </c>
      <c r="BE10291">
        <v>101</v>
      </c>
      <c r="BF10291">
        <v>10</v>
      </c>
      <c r="BG10291">
        <v>2</v>
      </c>
    </row>
    <row r="10292" spans="1:59" x14ac:dyDescent="0.25">
      <c r="A10292" t="s">
        <v>0</v>
      </c>
      <c r="B10292" t="s">
        <v>1</v>
      </c>
      <c r="C10292">
        <v>1559323</v>
      </c>
      <c r="D10292" t="s">
        <v>2</v>
      </c>
      <c r="E10292">
        <v>101</v>
      </c>
      <c r="F10292">
        <v>148</v>
      </c>
      <c r="G10292">
        <v>-5</v>
      </c>
      <c r="H10292" t="s">
        <v>3</v>
      </c>
      <c r="I10292">
        <v>340</v>
      </c>
      <c r="J10292">
        <v>5</v>
      </c>
      <c r="K10292">
        <v>0</v>
      </c>
      <c r="L10292" t="s">
        <v>4</v>
      </c>
      <c r="M10292">
        <v>-4.6800000000000001E-2</v>
      </c>
      <c r="N10292">
        <v>-0.1166</v>
      </c>
      <c r="O10292">
        <v>0.97550000000000003</v>
      </c>
      <c r="P10292" t="s">
        <v>5</v>
      </c>
      <c r="Q10292">
        <v>-0.39629999999999999</v>
      </c>
      <c r="R10292">
        <v>2.7366000000000001</v>
      </c>
      <c r="S10292">
        <v>2.0710999999999999</v>
      </c>
      <c r="T10292" t="s">
        <v>6</v>
      </c>
      <c r="U10292">
        <v>260519</v>
      </c>
      <c r="V10292">
        <v>90509</v>
      </c>
      <c r="W10292">
        <v>51.441463470000002</v>
      </c>
      <c r="X10292" t="s">
        <v>17</v>
      </c>
      <c r="Y10292">
        <v>0.26768335999999998</v>
      </c>
      <c r="Z10292" t="s">
        <v>18</v>
      </c>
      <c r="AA10292">
        <v>-1.6</v>
      </c>
      <c r="AB10292">
        <v>1</v>
      </c>
      <c r="AC10292">
        <v>8</v>
      </c>
      <c r="AD10292">
        <v>0.74</v>
      </c>
      <c r="AE10292">
        <v>357.85</v>
      </c>
      <c r="AF10292" t="s">
        <v>19</v>
      </c>
      <c r="AG10292" t="s">
        <v>8</v>
      </c>
      <c r="AH10292">
        <v>210</v>
      </c>
      <c r="AI10292" t="s">
        <v>9</v>
      </c>
      <c r="AJ10292">
        <v>0</v>
      </c>
      <c r="AK10292">
        <v>0</v>
      </c>
      <c r="AL10292" t="s">
        <v>10</v>
      </c>
      <c r="AM10292">
        <v>0</v>
      </c>
      <c r="AN10292">
        <v>0</v>
      </c>
      <c r="AO10292">
        <v>0</v>
      </c>
      <c r="AP10292" t="s">
        <v>11</v>
      </c>
      <c r="AQ10292">
        <v>0</v>
      </c>
      <c r="AR10292">
        <v>0</v>
      </c>
      <c r="AS10292" t="s">
        <v>12</v>
      </c>
      <c r="AT10292">
        <v>0</v>
      </c>
      <c r="AU10292">
        <v>0</v>
      </c>
      <c r="AV10292" t="s">
        <v>13</v>
      </c>
      <c r="AW10292">
        <v>0</v>
      </c>
      <c r="AX10292">
        <v>0</v>
      </c>
      <c r="AY10292" t="s">
        <v>14</v>
      </c>
      <c r="AZ10292">
        <v>0</v>
      </c>
      <c r="BA10292">
        <v>0</v>
      </c>
      <c r="BB10292" t="s">
        <v>15</v>
      </c>
      <c r="BC10292">
        <v>0</v>
      </c>
      <c r="BD10292" t="s">
        <v>16</v>
      </c>
      <c r="BE10292">
        <v>101</v>
      </c>
      <c r="BF10292">
        <v>10</v>
      </c>
      <c r="BG10292">
        <v>2</v>
      </c>
    </row>
    <row r="10293" spans="1:59" x14ac:dyDescent="0.25">
      <c r="A10293" t="s">
        <v>0</v>
      </c>
      <c r="B10293" t="s">
        <v>1</v>
      </c>
      <c r="C10293">
        <v>1559461</v>
      </c>
      <c r="D10293" t="s">
        <v>2</v>
      </c>
      <c r="E10293">
        <v>101</v>
      </c>
      <c r="F10293">
        <v>147</v>
      </c>
      <c r="G10293">
        <v>-6</v>
      </c>
      <c r="H10293" t="s">
        <v>3</v>
      </c>
      <c r="I10293">
        <v>339</v>
      </c>
      <c r="J10293">
        <v>5</v>
      </c>
      <c r="K10293">
        <v>0</v>
      </c>
      <c r="L10293" t="s">
        <v>4</v>
      </c>
      <c r="M10293">
        <v>-6.5699999999999995E-2</v>
      </c>
      <c r="N10293">
        <v>-0.11219999999999999</v>
      </c>
      <c r="O10293">
        <v>0.96989999999999998</v>
      </c>
      <c r="P10293" t="s">
        <v>5</v>
      </c>
      <c r="Q10293">
        <v>-0.96450000000000002</v>
      </c>
      <c r="R10293">
        <v>3.9927000000000001</v>
      </c>
      <c r="S10293">
        <v>5.3982999999999999</v>
      </c>
      <c r="T10293" t="s">
        <v>6</v>
      </c>
      <c r="U10293">
        <v>260519</v>
      </c>
      <c r="V10293">
        <v>90509</v>
      </c>
      <c r="W10293">
        <v>51.441463470000002</v>
      </c>
      <c r="X10293" t="s">
        <v>17</v>
      </c>
      <c r="Y10293">
        <v>0.26768335999999998</v>
      </c>
      <c r="Z10293" t="s">
        <v>18</v>
      </c>
      <c r="AA10293">
        <v>-1.6</v>
      </c>
      <c r="AB10293">
        <v>1</v>
      </c>
      <c r="AC10293">
        <v>8</v>
      </c>
      <c r="AD10293">
        <v>0.74</v>
      </c>
      <c r="AE10293">
        <v>357.85</v>
      </c>
      <c r="AF10293" t="s">
        <v>19</v>
      </c>
      <c r="AG10293" t="s">
        <v>8</v>
      </c>
      <c r="AH10293">
        <v>210</v>
      </c>
      <c r="AI10293" t="s">
        <v>9</v>
      </c>
      <c r="AJ10293">
        <v>0</v>
      </c>
      <c r="AK10293">
        <v>0</v>
      </c>
      <c r="AL10293" t="s">
        <v>10</v>
      </c>
      <c r="AM10293">
        <v>0</v>
      </c>
      <c r="AN10293">
        <v>0</v>
      </c>
      <c r="AO10293">
        <v>0</v>
      </c>
      <c r="AP10293" t="s">
        <v>11</v>
      </c>
      <c r="AQ10293">
        <v>0</v>
      </c>
      <c r="AR10293">
        <v>0</v>
      </c>
      <c r="AS10293" t="s">
        <v>12</v>
      </c>
      <c r="AT10293">
        <v>0</v>
      </c>
      <c r="AU10293">
        <v>0</v>
      </c>
      <c r="AV10293" t="s">
        <v>13</v>
      </c>
      <c r="AW10293">
        <v>0</v>
      </c>
      <c r="AX10293">
        <v>0</v>
      </c>
      <c r="AY10293" t="s">
        <v>14</v>
      </c>
      <c r="AZ10293">
        <v>0</v>
      </c>
      <c r="BA10293">
        <v>0</v>
      </c>
      <c r="BB10293" t="s">
        <v>15</v>
      </c>
      <c r="BC10293">
        <v>0</v>
      </c>
      <c r="BD10293" t="s">
        <v>16</v>
      </c>
      <c r="BE10293">
        <v>101</v>
      </c>
      <c r="BF10293">
        <v>10</v>
      </c>
      <c r="BG10293">
        <v>2</v>
      </c>
    </row>
    <row r="10294" spans="1:59" x14ac:dyDescent="0.25">
      <c r="A10294" t="s">
        <v>0</v>
      </c>
      <c r="B10294" t="s">
        <v>1</v>
      </c>
      <c r="C10294">
        <v>1559610</v>
      </c>
      <c r="D10294" t="s">
        <v>2</v>
      </c>
      <c r="E10294">
        <v>101</v>
      </c>
      <c r="F10294">
        <v>148</v>
      </c>
      <c r="G10294">
        <v>-5</v>
      </c>
      <c r="H10294" t="s">
        <v>3</v>
      </c>
      <c r="I10294">
        <v>338</v>
      </c>
      <c r="J10294">
        <v>5</v>
      </c>
      <c r="K10294">
        <v>-2</v>
      </c>
      <c r="L10294" t="s">
        <v>4</v>
      </c>
      <c r="M10294">
        <v>-0.1323</v>
      </c>
      <c r="N10294">
        <v>-0.12590000000000001</v>
      </c>
      <c r="O10294">
        <v>0.97789999999999999</v>
      </c>
      <c r="P10294" t="s">
        <v>5</v>
      </c>
      <c r="Q10294">
        <v>-2.9384000000000001</v>
      </c>
      <c r="R10294">
        <v>4.6955</v>
      </c>
      <c r="S10294">
        <v>5.9889999999999999</v>
      </c>
      <c r="T10294" t="s">
        <v>6</v>
      </c>
      <c r="U10294">
        <v>260519</v>
      </c>
      <c r="V10294">
        <v>90510</v>
      </c>
      <c r="W10294">
        <v>51.441463470000002</v>
      </c>
      <c r="X10294" t="s">
        <v>17</v>
      </c>
      <c r="Y10294">
        <v>0.26768500000000001</v>
      </c>
      <c r="Z10294" t="s">
        <v>18</v>
      </c>
      <c r="AA10294">
        <v>-1.6</v>
      </c>
      <c r="AB10294">
        <v>1</v>
      </c>
      <c r="AC10294">
        <v>8</v>
      </c>
      <c r="AD10294">
        <v>0.74</v>
      </c>
      <c r="AE10294">
        <v>357.85</v>
      </c>
      <c r="AF10294" t="s">
        <v>19</v>
      </c>
      <c r="AG10294" t="s">
        <v>8</v>
      </c>
      <c r="AH10294">
        <v>210</v>
      </c>
      <c r="AI10294" t="s">
        <v>9</v>
      </c>
      <c r="AJ10294">
        <v>0</v>
      </c>
      <c r="AK10294">
        <v>0</v>
      </c>
      <c r="AL10294" t="s">
        <v>10</v>
      </c>
      <c r="AM10294">
        <v>0</v>
      </c>
      <c r="AN10294">
        <v>0</v>
      </c>
      <c r="AO10294">
        <v>0</v>
      </c>
      <c r="AP10294" t="s">
        <v>11</v>
      </c>
      <c r="AQ10294">
        <v>0</v>
      </c>
      <c r="AR10294">
        <v>0</v>
      </c>
      <c r="AS10294" t="s">
        <v>12</v>
      </c>
      <c r="AT10294">
        <v>0</v>
      </c>
      <c r="AU10294">
        <v>0</v>
      </c>
      <c r="AV10294" t="s">
        <v>13</v>
      </c>
      <c r="AW10294">
        <v>0</v>
      </c>
      <c r="AX10294">
        <v>0</v>
      </c>
      <c r="AY10294" t="s">
        <v>14</v>
      </c>
      <c r="AZ10294">
        <v>0</v>
      </c>
      <c r="BA10294">
        <v>0</v>
      </c>
      <c r="BB10294" t="s">
        <v>15</v>
      </c>
      <c r="BC10294">
        <v>0</v>
      </c>
      <c r="BD10294" t="s">
        <v>16</v>
      </c>
      <c r="BE10294">
        <v>101</v>
      </c>
      <c r="BF10294">
        <v>10</v>
      </c>
      <c r="BG10294">
        <v>2</v>
      </c>
    </row>
    <row r="10295" spans="1:59" x14ac:dyDescent="0.25">
      <c r="A10295" t="s">
        <v>0</v>
      </c>
      <c r="B10295" t="s">
        <v>1</v>
      </c>
      <c r="C10295">
        <v>1559745</v>
      </c>
      <c r="D10295" t="s">
        <v>2</v>
      </c>
      <c r="E10295">
        <v>101</v>
      </c>
      <c r="F10295">
        <v>148</v>
      </c>
      <c r="G10295">
        <v>-5</v>
      </c>
      <c r="H10295" t="s">
        <v>3</v>
      </c>
      <c r="I10295">
        <v>336</v>
      </c>
      <c r="J10295">
        <v>6</v>
      </c>
      <c r="K10295">
        <v>-4</v>
      </c>
      <c r="L10295" t="s">
        <v>4</v>
      </c>
      <c r="M10295">
        <v>-0.1331</v>
      </c>
      <c r="N10295">
        <v>-0.1411</v>
      </c>
      <c r="O10295">
        <v>0.91620000000000001</v>
      </c>
      <c r="P10295" t="s">
        <v>5</v>
      </c>
      <c r="Q10295">
        <v>-2.4674</v>
      </c>
      <c r="R10295">
        <v>4.3141999999999996</v>
      </c>
      <c r="S10295">
        <v>7.7610000000000001</v>
      </c>
      <c r="T10295" t="s">
        <v>6</v>
      </c>
      <c r="U10295">
        <v>260519</v>
      </c>
      <c r="V10295">
        <v>90510</v>
      </c>
      <c r="W10295">
        <v>51.441463470000002</v>
      </c>
      <c r="X10295" t="s">
        <v>17</v>
      </c>
      <c r="Y10295">
        <v>0.26768500000000001</v>
      </c>
      <c r="Z10295" t="s">
        <v>18</v>
      </c>
      <c r="AA10295">
        <v>-1.6</v>
      </c>
      <c r="AB10295">
        <v>1</v>
      </c>
      <c r="AC10295">
        <v>8</v>
      </c>
      <c r="AD10295">
        <v>0.61</v>
      </c>
      <c r="AE10295">
        <v>0.35</v>
      </c>
      <c r="AF10295" t="s">
        <v>19</v>
      </c>
      <c r="AG10295" t="s">
        <v>8</v>
      </c>
      <c r="AH10295">
        <v>210</v>
      </c>
      <c r="AI10295" t="s">
        <v>9</v>
      </c>
      <c r="AJ10295">
        <v>0</v>
      </c>
      <c r="AK10295">
        <v>0</v>
      </c>
      <c r="AL10295" t="s">
        <v>10</v>
      </c>
      <c r="AM10295">
        <v>0</v>
      </c>
      <c r="AN10295">
        <v>0</v>
      </c>
      <c r="AO10295">
        <v>0</v>
      </c>
      <c r="AP10295" t="s">
        <v>11</v>
      </c>
      <c r="AQ10295">
        <v>0</v>
      </c>
      <c r="AR10295">
        <v>0</v>
      </c>
      <c r="AS10295" t="s">
        <v>12</v>
      </c>
      <c r="AT10295">
        <v>0</v>
      </c>
      <c r="AU10295">
        <v>0</v>
      </c>
      <c r="AV10295" t="s">
        <v>13</v>
      </c>
      <c r="AW10295">
        <v>0</v>
      </c>
      <c r="AX10295">
        <v>0</v>
      </c>
      <c r="AY10295" t="s">
        <v>14</v>
      </c>
      <c r="AZ10295">
        <v>0</v>
      </c>
      <c r="BA10295">
        <v>0</v>
      </c>
      <c r="BB10295" t="s">
        <v>15</v>
      </c>
      <c r="BC10295">
        <v>0</v>
      </c>
      <c r="BD10295" t="s">
        <v>16</v>
      </c>
      <c r="BE10295">
        <v>101</v>
      </c>
      <c r="BF10295">
        <v>10</v>
      </c>
      <c r="BG10295">
        <v>2</v>
      </c>
    </row>
    <row r="10296" spans="1:59" x14ac:dyDescent="0.25">
      <c r="A10296" t="s">
        <v>0</v>
      </c>
      <c r="B10296" t="s">
        <v>1</v>
      </c>
      <c r="C10296">
        <v>1559883</v>
      </c>
      <c r="D10296" t="s">
        <v>2</v>
      </c>
      <c r="E10296">
        <v>101</v>
      </c>
      <c r="F10296">
        <v>148</v>
      </c>
      <c r="G10296">
        <v>-5</v>
      </c>
      <c r="H10296" t="s">
        <v>3</v>
      </c>
      <c r="I10296">
        <v>333</v>
      </c>
      <c r="J10296">
        <v>6</v>
      </c>
      <c r="K10296">
        <v>-7</v>
      </c>
      <c r="L10296" t="s">
        <v>4</v>
      </c>
      <c r="M10296">
        <v>-0.21640000000000001</v>
      </c>
      <c r="N10296">
        <v>-0.13730000000000001</v>
      </c>
      <c r="O10296">
        <v>0.96130000000000004</v>
      </c>
      <c r="P10296" t="s">
        <v>5</v>
      </c>
      <c r="Q10296">
        <v>-0.11219999999999999</v>
      </c>
      <c r="R10296">
        <v>2.7814000000000001</v>
      </c>
      <c r="S10296">
        <v>5.5105000000000004</v>
      </c>
      <c r="T10296" t="s">
        <v>6</v>
      </c>
      <c r="U10296">
        <v>260519</v>
      </c>
      <c r="V10296">
        <v>90510</v>
      </c>
      <c r="W10296">
        <v>51.441463470000002</v>
      </c>
      <c r="X10296" t="s">
        <v>17</v>
      </c>
      <c r="Y10296">
        <v>0.26768500000000001</v>
      </c>
      <c r="Z10296" t="s">
        <v>18</v>
      </c>
      <c r="AA10296">
        <v>-1.6</v>
      </c>
      <c r="AB10296">
        <v>1</v>
      </c>
      <c r="AC10296">
        <v>8</v>
      </c>
      <c r="AD10296">
        <v>0.61</v>
      </c>
      <c r="AE10296">
        <v>0.35</v>
      </c>
      <c r="AF10296" t="s">
        <v>19</v>
      </c>
      <c r="AG10296" t="s">
        <v>8</v>
      </c>
      <c r="AH10296">
        <v>210</v>
      </c>
      <c r="AI10296" t="s">
        <v>9</v>
      </c>
      <c r="AJ10296">
        <v>0</v>
      </c>
      <c r="AK10296">
        <v>0</v>
      </c>
      <c r="AL10296" t="s">
        <v>10</v>
      </c>
      <c r="AM10296">
        <v>0</v>
      </c>
      <c r="AN10296">
        <v>0</v>
      </c>
      <c r="AO10296">
        <v>0</v>
      </c>
      <c r="AP10296" t="s">
        <v>11</v>
      </c>
      <c r="AQ10296">
        <v>0</v>
      </c>
      <c r="AR10296">
        <v>0</v>
      </c>
      <c r="AS10296" t="s">
        <v>12</v>
      </c>
      <c r="AT10296">
        <v>0</v>
      </c>
      <c r="AU10296">
        <v>0</v>
      </c>
      <c r="AV10296" t="s">
        <v>13</v>
      </c>
      <c r="AW10296">
        <v>0</v>
      </c>
      <c r="AX10296">
        <v>0</v>
      </c>
      <c r="AY10296" t="s">
        <v>14</v>
      </c>
      <c r="AZ10296">
        <v>0</v>
      </c>
      <c r="BA10296">
        <v>0</v>
      </c>
      <c r="BB10296" t="s">
        <v>15</v>
      </c>
      <c r="BC10296">
        <v>0</v>
      </c>
      <c r="BD10296" t="s">
        <v>16</v>
      </c>
      <c r="BE10296">
        <v>101</v>
      </c>
      <c r="BF10296">
        <v>10</v>
      </c>
      <c r="BG10296">
        <v>2</v>
      </c>
    </row>
    <row r="10297" spans="1:59" x14ac:dyDescent="0.25">
      <c r="A10297" t="s">
        <v>0</v>
      </c>
      <c r="B10297" t="s">
        <v>1</v>
      </c>
      <c r="C10297">
        <v>1560032</v>
      </c>
      <c r="D10297" t="s">
        <v>2</v>
      </c>
      <c r="E10297">
        <v>101</v>
      </c>
      <c r="F10297">
        <v>148</v>
      </c>
      <c r="G10297">
        <v>-5</v>
      </c>
      <c r="H10297" t="s">
        <v>3</v>
      </c>
      <c r="I10297">
        <v>331</v>
      </c>
      <c r="J10297">
        <v>6</v>
      </c>
      <c r="K10297">
        <v>-7</v>
      </c>
      <c r="L10297" t="s">
        <v>4</v>
      </c>
      <c r="M10297">
        <v>-0.2069</v>
      </c>
      <c r="N10297">
        <v>-0.12909999999999999</v>
      </c>
      <c r="O10297">
        <v>0.96940000000000004</v>
      </c>
      <c r="P10297" t="s">
        <v>5</v>
      </c>
      <c r="Q10297">
        <v>0.314</v>
      </c>
      <c r="R10297">
        <v>-0.60560000000000003</v>
      </c>
      <c r="S10297">
        <v>6.3479000000000001</v>
      </c>
      <c r="T10297" t="s">
        <v>6</v>
      </c>
      <c r="U10297">
        <v>260519</v>
      </c>
      <c r="V10297">
        <v>90510</v>
      </c>
      <c r="W10297">
        <v>51.441463470000002</v>
      </c>
      <c r="X10297" t="s">
        <v>17</v>
      </c>
      <c r="Y10297">
        <v>0.26768500000000001</v>
      </c>
      <c r="Z10297" t="s">
        <v>18</v>
      </c>
      <c r="AA10297">
        <v>-1.6</v>
      </c>
      <c r="AB10297">
        <v>1</v>
      </c>
      <c r="AC10297">
        <v>8</v>
      </c>
      <c r="AD10297">
        <v>0.61</v>
      </c>
      <c r="AE10297">
        <v>0.35</v>
      </c>
      <c r="AF10297" t="s">
        <v>19</v>
      </c>
      <c r="AG10297" t="s">
        <v>8</v>
      </c>
      <c r="AH10297">
        <v>210</v>
      </c>
      <c r="AI10297" t="s">
        <v>9</v>
      </c>
      <c r="AJ10297">
        <v>0</v>
      </c>
      <c r="AK10297">
        <v>0</v>
      </c>
      <c r="AL10297" t="s">
        <v>10</v>
      </c>
      <c r="AM10297">
        <v>0</v>
      </c>
      <c r="AN10297">
        <v>0</v>
      </c>
      <c r="AO10297">
        <v>0</v>
      </c>
      <c r="AP10297" t="s">
        <v>11</v>
      </c>
      <c r="AQ10297">
        <v>0</v>
      </c>
      <c r="AR10297">
        <v>0</v>
      </c>
      <c r="AS10297" t="s">
        <v>12</v>
      </c>
      <c r="AT10297">
        <v>0</v>
      </c>
      <c r="AU10297">
        <v>0</v>
      </c>
      <c r="AV10297" t="s">
        <v>13</v>
      </c>
      <c r="AW10297">
        <v>0</v>
      </c>
      <c r="AX10297">
        <v>0</v>
      </c>
      <c r="AY10297" t="s">
        <v>14</v>
      </c>
      <c r="AZ10297">
        <v>0</v>
      </c>
      <c r="BA10297">
        <v>0</v>
      </c>
      <c r="BB10297" t="s">
        <v>15</v>
      </c>
      <c r="BC10297">
        <v>0</v>
      </c>
      <c r="BD10297" t="s">
        <v>16</v>
      </c>
      <c r="BE10297">
        <v>101</v>
      </c>
      <c r="BF10297">
        <v>10</v>
      </c>
      <c r="BG10297">
        <v>2</v>
      </c>
    </row>
    <row r="10298" spans="1:59" x14ac:dyDescent="0.25">
      <c r="A10298" t="s">
        <v>0</v>
      </c>
      <c r="B10298" t="s">
        <v>1</v>
      </c>
      <c r="C10298">
        <v>1560182</v>
      </c>
      <c r="D10298" t="s">
        <v>2</v>
      </c>
      <c r="E10298">
        <v>101</v>
      </c>
      <c r="F10298">
        <v>148</v>
      </c>
      <c r="G10298">
        <v>-5</v>
      </c>
      <c r="H10298" t="s">
        <v>3</v>
      </c>
      <c r="I10298">
        <v>330</v>
      </c>
      <c r="J10298">
        <v>6</v>
      </c>
      <c r="K10298">
        <v>-8</v>
      </c>
      <c r="L10298" t="s">
        <v>4</v>
      </c>
      <c r="M10298">
        <v>-0.2205</v>
      </c>
      <c r="N10298">
        <v>-0.1328</v>
      </c>
      <c r="O10298">
        <v>0.9788</v>
      </c>
      <c r="P10298" t="s">
        <v>5</v>
      </c>
      <c r="Q10298">
        <v>-2.1608000000000001</v>
      </c>
      <c r="R10298">
        <v>-1.3458000000000001</v>
      </c>
      <c r="S10298">
        <v>3.9927000000000001</v>
      </c>
      <c r="T10298" t="s">
        <v>6</v>
      </c>
      <c r="U10298">
        <v>260519</v>
      </c>
      <c r="V10298">
        <v>90510</v>
      </c>
      <c r="W10298">
        <v>51.441463470000002</v>
      </c>
      <c r="X10298" t="s">
        <v>17</v>
      </c>
      <c r="Y10298">
        <v>0.26768500000000001</v>
      </c>
      <c r="Z10298" t="s">
        <v>18</v>
      </c>
      <c r="AA10298">
        <v>-1.6</v>
      </c>
      <c r="AB10298">
        <v>1</v>
      </c>
      <c r="AC10298">
        <v>8</v>
      </c>
      <c r="AD10298">
        <v>0.61</v>
      </c>
      <c r="AE10298">
        <v>0.35</v>
      </c>
      <c r="AF10298" t="s">
        <v>19</v>
      </c>
      <c r="AG10298" t="s">
        <v>8</v>
      </c>
      <c r="AH10298">
        <v>210</v>
      </c>
      <c r="AI10298" t="s">
        <v>9</v>
      </c>
      <c r="AJ10298">
        <v>0</v>
      </c>
      <c r="AK10298">
        <v>0</v>
      </c>
      <c r="AL10298" t="s">
        <v>10</v>
      </c>
      <c r="AM10298">
        <v>0</v>
      </c>
      <c r="AN10298">
        <v>0</v>
      </c>
      <c r="AO10298">
        <v>0</v>
      </c>
      <c r="AP10298" t="s">
        <v>11</v>
      </c>
      <c r="AQ10298">
        <v>0</v>
      </c>
      <c r="AR10298">
        <v>0</v>
      </c>
      <c r="AS10298" t="s">
        <v>12</v>
      </c>
      <c r="AT10298">
        <v>0</v>
      </c>
      <c r="AU10298">
        <v>0</v>
      </c>
      <c r="AV10298" t="s">
        <v>13</v>
      </c>
      <c r="AW10298">
        <v>0</v>
      </c>
      <c r="AX10298">
        <v>0</v>
      </c>
      <c r="AY10298" t="s">
        <v>14</v>
      </c>
      <c r="AZ10298">
        <v>0</v>
      </c>
      <c r="BA10298">
        <v>0</v>
      </c>
      <c r="BB10298" t="s">
        <v>15</v>
      </c>
      <c r="BC10298">
        <v>0</v>
      </c>
      <c r="BD10298" t="s">
        <v>16</v>
      </c>
      <c r="BE10298">
        <v>101</v>
      </c>
      <c r="BF10298">
        <v>10</v>
      </c>
      <c r="BG10298">
        <v>2</v>
      </c>
    </row>
    <row r="10299" spans="1:59" x14ac:dyDescent="0.25">
      <c r="A10299" t="s">
        <v>0</v>
      </c>
      <c r="B10299" t="s">
        <v>1</v>
      </c>
      <c r="C10299">
        <v>1560329</v>
      </c>
      <c r="D10299" t="s">
        <v>2</v>
      </c>
      <c r="E10299">
        <v>101</v>
      </c>
      <c r="F10299">
        <v>148</v>
      </c>
      <c r="G10299">
        <v>-5</v>
      </c>
      <c r="H10299" t="s">
        <v>3</v>
      </c>
      <c r="I10299">
        <v>329</v>
      </c>
      <c r="J10299">
        <v>6</v>
      </c>
      <c r="K10299">
        <v>-7</v>
      </c>
      <c r="L10299" t="s">
        <v>4</v>
      </c>
      <c r="M10299">
        <v>-0.19689999999999999</v>
      </c>
      <c r="N10299">
        <v>-0.1401</v>
      </c>
      <c r="O10299">
        <v>0.94450000000000001</v>
      </c>
      <c r="P10299" t="s">
        <v>5</v>
      </c>
      <c r="Q10299">
        <v>-2.4973000000000001</v>
      </c>
      <c r="R10299">
        <v>-1.9140999999999999</v>
      </c>
      <c r="S10299">
        <v>5.4282000000000004</v>
      </c>
      <c r="T10299" t="s">
        <v>6</v>
      </c>
      <c r="U10299">
        <v>260519</v>
      </c>
      <c r="V10299">
        <v>90510</v>
      </c>
      <c r="W10299">
        <v>51.441463470000002</v>
      </c>
      <c r="X10299" t="s">
        <v>17</v>
      </c>
      <c r="Y10299">
        <v>0.26768500000000001</v>
      </c>
      <c r="Z10299" t="s">
        <v>18</v>
      </c>
      <c r="AA10299">
        <v>-1.6</v>
      </c>
      <c r="AB10299">
        <v>1</v>
      </c>
      <c r="AC10299">
        <v>8</v>
      </c>
      <c r="AD10299">
        <v>0.61</v>
      </c>
      <c r="AE10299">
        <v>0.35</v>
      </c>
      <c r="AF10299" t="s">
        <v>19</v>
      </c>
      <c r="AG10299" t="s">
        <v>8</v>
      </c>
      <c r="AH10299">
        <v>210</v>
      </c>
      <c r="AI10299" t="s">
        <v>9</v>
      </c>
      <c r="AJ10299">
        <v>0</v>
      </c>
      <c r="AK10299">
        <v>0</v>
      </c>
      <c r="AL10299" t="s">
        <v>10</v>
      </c>
      <c r="AM10299">
        <v>0</v>
      </c>
      <c r="AN10299">
        <v>0</v>
      </c>
      <c r="AO10299">
        <v>0</v>
      </c>
      <c r="AP10299" t="s">
        <v>11</v>
      </c>
      <c r="AQ10299">
        <v>0</v>
      </c>
      <c r="AR10299">
        <v>0</v>
      </c>
      <c r="AS10299" t="s">
        <v>12</v>
      </c>
      <c r="AT10299">
        <v>0</v>
      </c>
      <c r="AU10299">
        <v>0</v>
      </c>
      <c r="AV10299" t="s">
        <v>13</v>
      </c>
      <c r="AW10299">
        <v>0</v>
      </c>
      <c r="AX10299">
        <v>0</v>
      </c>
      <c r="AY10299" t="s">
        <v>14</v>
      </c>
      <c r="AZ10299">
        <v>0</v>
      </c>
      <c r="BA10299">
        <v>0</v>
      </c>
      <c r="BB10299" t="s">
        <v>15</v>
      </c>
      <c r="BC10299">
        <v>0</v>
      </c>
      <c r="BD10299" t="s">
        <v>16</v>
      </c>
      <c r="BE10299">
        <v>101</v>
      </c>
      <c r="BF10299">
        <v>10</v>
      </c>
      <c r="BG10299">
        <v>2</v>
      </c>
    </row>
    <row r="10300" spans="1:59" x14ac:dyDescent="0.25">
      <c r="A10300" t="s">
        <v>0</v>
      </c>
      <c r="B10300" t="s">
        <v>1</v>
      </c>
      <c r="C10300">
        <v>1560467</v>
      </c>
      <c r="D10300" t="s">
        <v>2</v>
      </c>
      <c r="E10300">
        <v>101</v>
      </c>
      <c r="F10300">
        <v>148</v>
      </c>
      <c r="G10300">
        <v>-5</v>
      </c>
      <c r="H10300" t="s">
        <v>3</v>
      </c>
      <c r="I10300">
        <v>328</v>
      </c>
      <c r="J10300">
        <v>7</v>
      </c>
      <c r="K10300">
        <v>-8</v>
      </c>
      <c r="L10300" t="s">
        <v>4</v>
      </c>
      <c r="M10300">
        <v>-0.22120000000000001</v>
      </c>
      <c r="N10300">
        <v>-0.14230000000000001</v>
      </c>
      <c r="O10300">
        <v>0.94240000000000002</v>
      </c>
      <c r="P10300" t="s">
        <v>5</v>
      </c>
      <c r="Q10300">
        <v>-1.5178</v>
      </c>
      <c r="R10300">
        <v>-2.1682999999999999</v>
      </c>
      <c r="S10300">
        <v>5.7347999999999999</v>
      </c>
      <c r="T10300" t="s">
        <v>6</v>
      </c>
      <c r="U10300">
        <v>260519</v>
      </c>
      <c r="V10300">
        <v>90511</v>
      </c>
      <c r="W10300">
        <v>51.441463470000002</v>
      </c>
      <c r="X10300" t="s">
        <v>17</v>
      </c>
      <c r="Y10300">
        <v>0.26768667000000002</v>
      </c>
      <c r="Z10300" t="s">
        <v>18</v>
      </c>
      <c r="AA10300">
        <v>-1.7</v>
      </c>
      <c r="AB10300">
        <v>1</v>
      </c>
      <c r="AC10300">
        <v>8</v>
      </c>
      <c r="AD10300">
        <v>0.61</v>
      </c>
      <c r="AE10300">
        <v>0.35</v>
      </c>
      <c r="AF10300" t="s">
        <v>19</v>
      </c>
      <c r="AG10300" t="s">
        <v>8</v>
      </c>
      <c r="AH10300">
        <v>210</v>
      </c>
      <c r="AI10300" t="s">
        <v>9</v>
      </c>
      <c r="AJ10300">
        <v>0</v>
      </c>
      <c r="AK10300">
        <v>0</v>
      </c>
      <c r="AL10300" t="s">
        <v>10</v>
      </c>
      <c r="AM10300">
        <v>0</v>
      </c>
      <c r="AN10300">
        <v>0</v>
      </c>
      <c r="AO10300">
        <v>0</v>
      </c>
      <c r="AP10300" t="s">
        <v>11</v>
      </c>
      <c r="AQ10300">
        <v>0</v>
      </c>
      <c r="AR10300">
        <v>0</v>
      </c>
      <c r="AS10300" t="s">
        <v>12</v>
      </c>
      <c r="AT10300">
        <v>0</v>
      </c>
      <c r="AU10300">
        <v>0</v>
      </c>
      <c r="AV10300" t="s">
        <v>13</v>
      </c>
      <c r="AW10300">
        <v>0</v>
      </c>
      <c r="AX10300">
        <v>0</v>
      </c>
      <c r="AY10300" t="s">
        <v>14</v>
      </c>
      <c r="AZ10300">
        <v>0</v>
      </c>
      <c r="BA10300">
        <v>0</v>
      </c>
      <c r="BB10300" t="s">
        <v>15</v>
      </c>
      <c r="BC10300">
        <v>0</v>
      </c>
      <c r="BD10300" t="s">
        <v>16</v>
      </c>
      <c r="BE10300">
        <v>101</v>
      </c>
      <c r="BF10300">
        <v>10</v>
      </c>
      <c r="BG10300">
        <v>2</v>
      </c>
    </row>
    <row r="10301" spans="1:59" x14ac:dyDescent="0.25">
      <c r="A10301" t="s">
        <v>0</v>
      </c>
      <c r="B10301" t="s">
        <v>1</v>
      </c>
      <c r="C10301">
        <v>1560617</v>
      </c>
      <c r="D10301" t="s">
        <v>2</v>
      </c>
      <c r="E10301">
        <v>101</v>
      </c>
      <c r="F10301">
        <v>148</v>
      </c>
      <c r="G10301">
        <v>-5</v>
      </c>
      <c r="H10301" t="s">
        <v>3</v>
      </c>
      <c r="I10301">
        <v>326</v>
      </c>
      <c r="J10301">
        <v>7</v>
      </c>
      <c r="K10301">
        <v>-8</v>
      </c>
      <c r="L10301" t="s">
        <v>4</v>
      </c>
      <c r="M10301">
        <v>-0.25269999999999998</v>
      </c>
      <c r="N10301">
        <v>-0.14280000000000001</v>
      </c>
      <c r="O10301">
        <v>0.96330000000000005</v>
      </c>
      <c r="P10301" t="s">
        <v>5</v>
      </c>
      <c r="Q10301">
        <v>0.16450000000000001</v>
      </c>
      <c r="R10301">
        <v>-2.3851</v>
      </c>
      <c r="S10301">
        <v>4.7253999999999996</v>
      </c>
      <c r="T10301" t="s">
        <v>6</v>
      </c>
      <c r="U10301">
        <v>260519</v>
      </c>
      <c r="V10301">
        <v>90511</v>
      </c>
      <c r="W10301">
        <v>51.441463470000002</v>
      </c>
      <c r="X10301" t="s">
        <v>17</v>
      </c>
      <c r="Y10301">
        <v>0.26768667000000002</v>
      </c>
      <c r="Z10301" t="s">
        <v>18</v>
      </c>
      <c r="AA10301">
        <v>-1.7</v>
      </c>
      <c r="AB10301">
        <v>1</v>
      </c>
      <c r="AC10301">
        <v>8</v>
      </c>
      <c r="AD10301">
        <v>0.68</v>
      </c>
      <c r="AE10301">
        <v>2.0699999999999998</v>
      </c>
      <c r="AF10301" t="s">
        <v>19</v>
      </c>
      <c r="AG10301" t="s">
        <v>8</v>
      </c>
      <c r="AH10301">
        <v>210</v>
      </c>
      <c r="AI10301" t="s">
        <v>9</v>
      </c>
      <c r="AJ10301">
        <v>0</v>
      </c>
      <c r="AK10301">
        <v>0</v>
      </c>
      <c r="AL10301" t="s">
        <v>10</v>
      </c>
      <c r="AM10301">
        <v>0</v>
      </c>
      <c r="AN10301">
        <v>0</v>
      </c>
      <c r="AO10301">
        <v>0</v>
      </c>
      <c r="AP10301" t="s">
        <v>11</v>
      </c>
      <c r="AQ10301">
        <v>0</v>
      </c>
      <c r="AR10301">
        <v>0</v>
      </c>
      <c r="AS10301" t="s">
        <v>12</v>
      </c>
      <c r="AT10301">
        <v>0</v>
      </c>
      <c r="AU10301">
        <v>0</v>
      </c>
      <c r="AV10301" t="s">
        <v>13</v>
      </c>
      <c r="AW10301">
        <v>0</v>
      </c>
      <c r="AX10301">
        <v>0</v>
      </c>
      <c r="AY10301" t="s">
        <v>14</v>
      </c>
      <c r="AZ10301">
        <v>0</v>
      </c>
      <c r="BA10301">
        <v>0</v>
      </c>
      <c r="BB10301" t="s">
        <v>15</v>
      </c>
      <c r="BC10301">
        <v>0</v>
      </c>
      <c r="BD10301" t="s">
        <v>16</v>
      </c>
      <c r="BE10301">
        <v>101</v>
      </c>
      <c r="BF10301">
        <v>10</v>
      </c>
      <c r="BG10301">
        <v>2</v>
      </c>
    </row>
    <row r="10302" spans="1:59" x14ac:dyDescent="0.25">
      <c r="A10302" t="s">
        <v>0</v>
      </c>
      <c r="B10302" t="s">
        <v>1</v>
      </c>
      <c r="C10302">
        <v>1560764</v>
      </c>
      <c r="D10302" t="s">
        <v>2</v>
      </c>
      <c r="E10302">
        <v>101</v>
      </c>
      <c r="F10302">
        <v>148</v>
      </c>
      <c r="G10302">
        <v>-5</v>
      </c>
      <c r="H10302" t="s">
        <v>3</v>
      </c>
      <c r="I10302">
        <v>324</v>
      </c>
      <c r="J10302">
        <v>6</v>
      </c>
      <c r="K10302">
        <v>-8</v>
      </c>
      <c r="L10302" t="s">
        <v>4</v>
      </c>
      <c r="M10302">
        <v>-0.1958</v>
      </c>
      <c r="N10302">
        <v>-0.14019999999999999</v>
      </c>
      <c r="O10302">
        <v>0.96719999999999995</v>
      </c>
      <c r="P10302" t="s">
        <v>5</v>
      </c>
      <c r="Q10302">
        <v>0.27660000000000001</v>
      </c>
      <c r="R10302">
        <v>-1.0392999999999999</v>
      </c>
      <c r="S10302">
        <v>3.4319000000000002</v>
      </c>
      <c r="T10302" t="s">
        <v>6</v>
      </c>
      <c r="U10302">
        <v>260519</v>
      </c>
      <c r="V10302">
        <v>90511</v>
      </c>
      <c r="W10302">
        <v>51.441463470000002</v>
      </c>
      <c r="X10302" t="s">
        <v>17</v>
      </c>
      <c r="Y10302">
        <v>0.26768667000000002</v>
      </c>
      <c r="Z10302" t="s">
        <v>18</v>
      </c>
      <c r="AA10302">
        <v>-1.7</v>
      </c>
      <c r="AB10302">
        <v>1</v>
      </c>
      <c r="AC10302">
        <v>8</v>
      </c>
      <c r="AD10302">
        <v>0.68</v>
      </c>
      <c r="AE10302">
        <v>2.0699999999999998</v>
      </c>
      <c r="AF10302" t="s">
        <v>19</v>
      </c>
      <c r="AG10302" t="s">
        <v>8</v>
      </c>
      <c r="AH10302">
        <v>210</v>
      </c>
      <c r="AI10302" t="s">
        <v>9</v>
      </c>
      <c r="AJ10302">
        <v>0</v>
      </c>
      <c r="AK10302">
        <v>0</v>
      </c>
      <c r="AL10302" t="s">
        <v>10</v>
      </c>
      <c r="AM10302">
        <v>0</v>
      </c>
      <c r="AN10302">
        <v>0</v>
      </c>
      <c r="AO10302">
        <v>0</v>
      </c>
      <c r="AP10302" t="s">
        <v>11</v>
      </c>
      <c r="AQ10302">
        <v>0</v>
      </c>
      <c r="AR10302">
        <v>0</v>
      </c>
      <c r="AS10302" t="s">
        <v>12</v>
      </c>
      <c r="AT10302">
        <v>0</v>
      </c>
      <c r="AU10302">
        <v>0</v>
      </c>
      <c r="AV10302" t="s">
        <v>13</v>
      </c>
      <c r="AW10302">
        <v>0</v>
      </c>
      <c r="AX10302">
        <v>0</v>
      </c>
      <c r="AY10302" t="s">
        <v>14</v>
      </c>
      <c r="AZ10302">
        <v>0</v>
      </c>
      <c r="BA10302">
        <v>0</v>
      </c>
      <c r="BB10302" t="s">
        <v>15</v>
      </c>
      <c r="BC10302">
        <v>0</v>
      </c>
      <c r="BD10302" t="s">
        <v>16</v>
      </c>
      <c r="BE10302">
        <v>101</v>
      </c>
      <c r="BF10302">
        <v>10</v>
      </c>
      <c r="BG10302">
        <v>2</v>
      </c>
    </row>
    <row r="10303" spans="1:59" x14ac:dyDescent="0.25">
      <c r="A10303" t="s">
        <v>0</v>
      </c>
      <c r="B10303" t="s">
        <v>1</v>
      </c>
      <c r="C10303">
        <v>1560903</v>
      </c>
      <c r="D10303" t="s">
        <v>2</v>
      </c>
      <c r="E10303">
        <v>101</v>
      </c>
      <c r="F10303">
        <v>148</v>
      </c>
      <c r="G10303">
        <v>-5</v>
      </c>
      <c r="H10303" t="s">
        <v>3</v>
      </c>
      <c r="I10303">
        <v>322</v>
      </c>
      <c r="J10303">
        <v>6</v>
      </c>
      <c r="K10303">
        <v>-8</v>
      </c>
      <c r="L10303" t="s">
        <v>4</v>
      </c>
      <c r="M10303">
        <v>-0.21859999999999999</v>
      </c>
      <c r="N10303">
        <v>-0.13339999999999999</v>
      </c>
      <c r="O10303">
        <v>0.98270000000000002</v>
      </c>
      <c r="P10303" t="s">
        <v>5</v>
      </c>
      <c r="Q10303">
        <v>2.24E-2</v>
      </c>
      <c r="R10303">
        <v>4.4900000000000002E-2</v>
      </c>
      <c r="S10303">
        <v>3.6187999999999998</v>
      </c>
      <c r="T10303" t="s">
        <v>6</v>
      </c>
      <c r="U10303">
        <v>260519</v>
      </c>
      <c r="V10303">
        <v>90511</v>
      </c>
      <c r="W10303">
        <v>51.441463470000002</v>
      </c>
      <c r="X10303" t="s">
        <v>17</v>
      </c>
      <c r="Y10303">
        <v>0.26768667000000002</v>
      </c>
      <c r="Z10303" t="s">
        <v>18</v>
      </c>
      <c r="AA10303">
        <v>-1.7</v>
      </c>
      <c r="AB10303">
        <v>1</v>
      </c>
      <c r="AC10303">
        <v>8</v>
      </c>
      <c r="AD10303">
        <v>0.68</v>
      </c>
      <c r="AE10303">
        <v>2.0699999999999998</v>
      </c>
      <c r="AF10303" t="s">
        <v>19</v>
      </c>
      <c r="AG10303" t="s">
        <v>8</v>
      </c>
      <c r="AH10303">
        <v>210</v>
      </c>
      <c r="AI10303" t="s">
        <v>9</v>
      </c>
      <c r="AJ10303">
        <v>0</v>
      </c>
      <c r="AK10303">
        <v>0</v>
      </c>
      <c r="AL10303" t="s">
        <v>10</v>
      </c>
      <c r="AM10303">
        <v>0</v>
      </c>
      <c r="AN10303">
        <v>0</v>
      </c>
      <c r="AO10303">
        <v>0</v>
      </c>
      <c r="AP10303" t="s">
        <v>11</v>
      </c>
      <c r="AQ10303">
        <v>0</v>
      </c>
      <c r="AR10303">
        <v>0</v>
      </c>
      <c r="AS10303" t="s">
        <v>12</v>
      </c>
      <c r="AT10303">
        <v>0</v>
      </c>
      <c r="AU10303">
        <v>0</v>
      </c>
      <c r="AV10303" t="s">
        <v>13</v>
      </c>
      <c r="AW10303">
        <v>0</v>
      </c>
      <c r="AX10303">
        <v>0</v>
      </c>
      <c r="AY10303" t="s">
        <v>14</v>
      </c>
      <c r="AZ10303">
        <v>0</v>
      </c>
      <c r="BA10303">
        <v>0</v>
      </c>
      <c r="BB10303" t="s">
        <v>15</v>
      </c>
      <c r="BC10303">
        <v>0</v>
      </c>
      <c r="BD10303" t="s">
        <v>16</v>
      </c>
      <c r="BE10303">
        <v>101</v>
      </c>
      <c r="BF10303">
        <v>10</v>
      </c>
      <c r="BG10303">
        <v>2</v>
      </c>
    </row>
    <row r="10304" spans="1:59" x14ac:dyDescent="0.25">
      <c r="A10304" t="s">
        <v>0</v>
      </c>
      <c r="B10304" t="s">
        <v>1</v>
      </c>
      <c r="C10304">
        <v>1561052</v>
      </c>
      <c r="D10304" t="s">
        <v>2</v>
      </c>
      <c r="E10304">
        <v>101</v>
      </c>
      <c r="F10304">
        <v>148</v>
      </c>
      <c r="G10304">
        <v>-5</v>
      </c>
      <c r="H10304" t="s">
        <v>3</v>
      </c>
      <c r="I10304">
        <v>322</v>
      </c>
      <c r="J10304">
        <v>6</v>
      </c>
      <c r="K10304">
        <v>-8</v>
      </c>
      <c r="L10304" t="s">
        <v>4</v>
      </c>
      <c r="M10304">
        <v>-0.23050000000000001</v>
      </c>
      <c r="N10304">
        <v>-0.13550000000000001</v>
      </c>
      <c r="O10304">
        <v>0.97599999999999998</v>
      </c>
      <c r="P10304" t="s">
        <v>5</v>
      </c>
      <c r="Q10304">
        <v>-1.5028999999999999</v>
      </c>
      <c r="R10304">
        <v>-1.7421</v>
      </c>
      <c r="S10304">
        <v>1.6374</v>
      </c>
      <c r="T10304" t="s">
        <v>6</v>
      </c>
      <c r="U10304">
        <v>260519</v>
      </c>
      <c r="V10304">
        <v>90511</v>
      </c>
      <c r="W10304">
        <v>51.441463470000002</v>
      </c>
      <c r="X10304" t="s">
        <v>17</v>
      </c>
      <c r="Y10304">
        <v>0.26768667000000002</v>
      </c>
      <c r="Z10304" t="s">
        <v>18</v>
      </c>
      <c r="AA10304">
        <v>-1.7</v>
      </c>
      <c r="AB10304">
        <v>1</v>
      </c>
      <c r="AC10304">
        <v>8</v>
      </c>
      <c r="AD10304">
        <v>0.68</v>
      </c>
      <c r="AE10304">
        <v>2.0699999999999998</v>
      </c>
      <c r="AF10304" t="s">
        <v>19</v>
      </c>
      <c r="AG10304" t="s">
        <v>8</v>
      </c>
      <c r="AH10304">
        <v>210</v>
      </c>
      <c r="AI10304" t="s">
        <v>9</v>
      </c>
      <c r="AJ10304">
        <v>0</v>
      </c>
      <c r="AK10304">
        <v>0</v>
      </c>
      <c r="AL10304" t="s">
        <v>10</v>
      </c>
      <c r="AM10304">
        <v>0</v>
      </c>
      <c r="AN10304">
        <v>0</v>
      </c>
      <c r="AO10304">
        <v>0</v>
      </c>
      <c r="AP10304" t="s">
        <v>11</v>
      </c>
      <c r="AQ10304">
        <v>0</v>
      </c>
      <c r="AR10304">
        <v>0</v>
      </c>
      <c r="AS10304" t="s">
        <v>12</v>
      </c>
      <c r="AT10304">
        <v>0</v>
      </c>
      <c r="AU10304">
        <v>0</v>
      </c>
      <c r="AV10304" t="s">
        <v>13</v>
      </c>
      <c r="AW10304">
        <v>0</v>
      </c>
      <c r="AX10304">
        <v>0</v>
      </c>
      <c r="AY10304" t="s">
        <v>14</v>
      </c>
      <c r="AZ10304">
        <v>0</v>
      </c>
      <c r="BA10304">
        <v>0</v>
      </c>
      <c r="BB10304" t="s">
        <v>15</v>
      </c>
      <c r="BC10304">
        <v>0</v>
      </c>
      <c r="BD10304" t="s">
        <v>16</v>
      </c>
      <c r="BE10304">
        <v>101</v>
      </c>
      <c r="BF10304">
        <v>10</v>
      </c>
      <c r="BG10304">
        <v>2</v>
      </c>
    </row>
    <row r="10305" spans="1:59" x14ac:dyDescent="0.25">
      <c r="A10305" t="s">
        <v>0</v>
      </c>
      <c r="B10305" t="s">
        <v>1</v>
      </c>
      <c r="C10305">
        <v>1561202</v>
      </c>
      <c r="D10305" t="s">
        <v>2</v>
      </c>
      <c r="E10305">
        <v>101</v>
      </c>
      <c r="F10305">
        <v>148</v>
      </c>
      <c r="G10305">
        <v>-6</v>
      </c>
      <c r="H10305" t="s">
        <v>3</v>
      </c>
      <c r="I10305">
        <v>321</v>
      </c>
      <c r="J10305">
        <v>6</v>
      </c>
      <c r="K10305">
        <v>-8</v>
      </c>
      <c r="L10305" t="s">
        <v>4</v>
      </c>
      <c r="M10305">
        <v>-0.1794</v>
      </c>
      <c r="N10305">
        <v>-0.1381</v>
      </c>
      <c r="O10305">
        <v>0.93530000000000002</v>
      </c>
      <c r="P10305" t="s">
        <v>5</v>
      </c>
      <c r="Q10305">
        <v>-1.8842000000000001</v>
      </c>
      <c r="R10305">
        <v>-2.8637000000000001</v>
      </c>
      <c r="S10305">
        <v>0.72529999999999994</v>
      </c>
      <c r="T10305" t="s">
        <v>6</v>
      </c>
      <c r="U10305">
        <v>260519</v>
      </c>
      <c r="V10305">
        <v>90511</v>
      </c>
      <c r="W10305">
        <v>51.441463470000002</v>
      </c>
      <c r="X10305" t="s">
        <v>17</v>
      </c>
      <c r="Y10305">
        <v>0.26768667000000002</v>
      </c>
      <c r="Z10305" t="s">
        <v>18</v>
      </c>
      <c r="AA10305">
        <v>-1.7</v>
      </c>
      <c r="AB10305">
        <v>1</v>
      </c>
      <c r="AC10305">
        <v>8</v>
      </c>
      <c r="AD10305">
        <v>0.68</v>
      </c>
      <c r="AE10305">
        <v>2.0699999999999998</v>
      </c>
      <c r="AF10305" t="s">
        <v>19</v>
      </c>
      <c r="AG10305" t="s">
        <v>8</v>
      </c>
      <c r="AH10305">
        <v>210</v>
      </c>
      <c r="AI10305" t="s">
        <v>9</v>
      </c>
      <c r="AJ10305">
        <v>0</v>
      </c>
      <c r="AK10305">
        <v>0</v>
      </c>
      <c r="AL10305" t="s">
        <v>10</v>
      </c>
      <c r="AM10305">
        <v>0</v>
      </c>
      <c r="AN10305">
        <v>0</v>
      </c>
      <c r="AO10305">
        <v>0</v>
      </c>
      <c r="AP10305" t="s">
        <v>11</v>
      </c>
      <c r="AQ10305">
        <v>0</v>
      </c>
      <c r="AR10305">
        <v>0</v>
      </c>
      <c r="AS10305" t="s">
        <v>12</v>
      </c>
      <c r="AT10305">
        <v>0</v>
      </c>
      <c r="AU10305">
        <v>0</v>
      </c>
      <c r="AV10305" t="s">
        <v>13</v>
      </c>
      <c r="AW10305">
        <v>0</v>
      </c>
      <c r="AX10305">
        <v>0</v>
      </c>
      <c r="AY10305" t="s">
        <v>14</v>
      </c>
      <c r="AZ10305">
        <v>0</v>
      </c>
      <c r="BA10305">
        <v>0</v>
      </c>
      <c r="BB10305" t="s">
        <v>15</v>
      </c>
      <c r="BC10305">
        <v>0</v>
      </c>
      <c r="BD10305" t="s">
        <v>16</v>
      </c>
      <c r="BE10305">
        <v>101</v>
      </c>
      <c r="BF10305">
        <v>10</v>
      </c>
      <c r="BG10305">
        <v>2</v>
      </c>
    </row>
    <row r="10306" spans="1:59" x14ac:dyDescent="0.25">
      <c r="A10306" t="s">
        <v>0</v>
      </c>
      <c r="B10306" t="s">
        <v>1</v>
      </c>
      <c r="C10306">
        <v>1561349</v>
      </c>
      <c r="D10306" t="s">
        <v>2</v>
      </c>
      <c r="E10306">
        <v>101</v>
      </c>
      <c r="F10306">
        <v>148</v>
      </c>
      <c r="G10306">
        <v>-5</v>
      </c>
      <c r="H10306" t="s">
        <v>3</v>
      </c>
      <c r="I10306">
        <v>321</v>
      </c>
      <c r="J10306">
        <v>6</v>
      </c>
      <c r="K10306">
        <v>-7</v>
      </c>
      <c r="L10306" t="s">
        <v>4</v>
      </c>
      <c r="M10306">
        <v>-0.2109</v>
      </c>
      <c r="N10306">
        <v>-0.13739999999999999</v>
      </c>
      <c r="O10306">
        <v>0.95230000000000004</v>
      </c>
      <c r="P10306" t="s">
        <v>5</v>
      </c>
      <c r="Q10306">
        <v>-1.0991</v>
      </c>
      <c r="R10306">
        <v>-4.3365999999999998</v>
      </c>
      <c r="S10306">
        <v>1.8543000000000001</v>
      </c>
      <c r="T10306" t="s">
        <v>6</v>
      </c>
      <c r="U10306">
        <v>260519</v>
      </c>
      <c r="V10306">
        <v>90511</v>
      </c>
      <c r="W10306">
        <v>51.441463470000002</v>
      </c>
      <c r="X10306" t="s">
        <v>17</v>
      </c>
      <c r="Y10306">
        <v>0.26768667000000002</v>
      </c>
      <c r="Z10306" t="s">
        <v>18</v>
      </c>
      <c r="AA10306">
        <v>-1.7</v>
      </c>
      <c r="AB10306">
        <v>1</v>
      </c>
      <c r="AC10306">
        <v>8</v>
      </c>
      <c r="AD10306">
        <v>0.68</v>
      </c>
      <c r="AE10306">
        <v>2.0699999999999998</v>
      </c>
      <c r="AF10306" t="s">
        <v>19</v>
      </c>
      <c r="AG10306" t="s">
        <v>8</v>
      </c>
      <c r="AH10306">
        <v>210</v>
      </c>
      <c r="AI10306" t="s">
        <v>9</v>
      </c>
      <c r="AJ10306">
        <v>0</v>
      </c>
      <c r="AK10306">
        <v>0</v>
      </c>
      <c r="AL10306" t="s">
        <v>10</v>
      </c>
      <c r="AM10306">
        <v>0</v>
      </c>
      <c r="AN10306">
        <v>0</v>
      </c>
      <c r="AO10306">
        <v>0</v>
      </c>
      <c r="AP10306" t="s">
        <v>11</v>
      </c>
      <c r="AQ10306">
        <v>0</v>
      </c>
      <c r="AR10306">
        <v>0</v>
      </c>
      <c r="AS10306" t="s">
        <v>12</v>
      </c>
      <c r="AT10306">
        <v>0</v>
      </c>
      <c r="AU10306">
        <v>0</v>
      </c>
      <c r="AV10306" t="s">
        <v>13</v>
      </c>
      <c r="AW10306">
        <v>0</v>
      </c>
      <c r="AX10306">
        <v>0</v>
      </c>
      <c r="AY10306" t="s">
        <v>14</v>
      </c>
      <c r="AZ10306">
        <v>0</v>
      </c>
      <c r="BA10306">
        <v>0</v>
      </c>
      <c r="BB10306" t="s">
        <v>15</v>
      </c>
      <c r="BC10306">
        <v>0</v>
      </c>
      <c r="BD10306" t="s">
        <v>16</v>
      </c>
      <c r="BE10306">
        <v>101</v>
      </c>
      <c r="BF10306">
        <v>10</v>
      </c>
      <c r="BG10306">
        <v>2</v>
      </c>
    </row>
    <row r="10307" spans="1:59" x14ac:dyDescent="0.25">
      <c r="A10307" t="s">
        <v>0</v>
      </c>
      <c r="B10307" t="s">
        <v>1</v>
      </c>
      <c r="C10307">
        <v>1561487</v>
      </c>
      <c r="D10307" t="s">
        <v>2</v>
      </c>
      <c r="E10307">
        <v>101</v>
      </c>
      <c r="F10307">
        <v>148</v>
      </c>
      <c r="G10307">
        <v>-5</v>
      </c>
      <c r="H10307" t="s">
        <v>3</v>
      </c>
      <c r="I10307">
        <v>320</v>
      </c>
      <c r="J10307">
        <v>6</v>
      </c>
      <c r="K10307">
        <v>-6</v>
      </c>
      <c r="L10307" t="s">
        <v>4</v>
      </c>
      <c r="M10307">
        <v>-0.13650000000000001</v>
      </c>
      <c r="N10307">
        <v>-0.1356</v>
      </c>
      <c r="O10307">
        <v>0.91830000000000001</v>
      </c>
      <c r="P10307" t="s">
        <v>5</v>
      </c>
      <c r="Q10307">
        <v>0.74019999999999997</v>
      </c>
      <c r="R10307">
        <v>-2.2281</v>
      </c>
      <c r="S10307">
        <v>3.5440999999999998</v>
      </c>
      <c r="T10307" t="s">
        <v>6</v>
      </c>
      <c r="U10307">
        <v>260519</v>
      </c>
      <c r="V10307">
        <v>90512</v>
      </c>
      <c r="W10307">
        <v>51.441471100000001</v>
      </c>
      <c r="X10307" t="s">
        <v>17</v>
      </c>
      <c r="Y10307">
        <v>0.26768500000000001</v>
      </c>
      <c r="Z10307" t="s">
        <v>18</v>
      </c>
      <c r="AA10307">
        <v>-1.7</v>
      </c>
      <c r="AB10307">
        <v>1</v>
      </c>
      <c r="AC10307">
        <v>8</v>
      </c>
      <c r="AD10307">
        <v>0.68</v>
      </c>
      <c r="AE10307">
        <v>2.0699999999999998</v>
      </c>
      <c r="AF10307" t="s">
        <v>19</v>
      </c>
      <c r="AG10307" t="s">
        <v>8</v>
      </c>
      <c r="AH10307">
        <v>210</v>
      </c>
      <c r="AI10307" t="s">
        <v>9</v>
      </c>
      <c r="AJ10307">
        <v>0</v>
      </c>
      <c r="AK10307">
        <v>0</v>
      </c>
      <c r="AL10307" t="s">
        <v>10</v>
      </c>
      <c r="AM10307">
        <v>0</v>
      </c>
      <c r="AN10307">
        <v>0</v>
      </c>
      <c r="AO10307">
        <v>0</v>
      </c>
      <c r="AP10307" t="s">
        <v>11</v>
      </c>
      <c r="AQ10307">
        <v>0</v>
      </c>
      <c r="AR10307">
        <v>0</v>
      </c>
      <c r="AS10307" t="s">
        <v>12</v>
      </c>
      <c r="AT10307">
        <v>0</v>
      </c>
      <c r="AU10307">
        <v>0</v>
      </c>
      <c r="AV10307" t="s">
        <v>13</v>
      </c>
      <c r="AW10307">
        <v>0</v>
      </c>
      <c r="AX10307">
        <v>0</v>
      </c>
      <c r="AY10307" t="s">
        <v>14</v>
      </c>
      <c r="AZ10307">
        <v>0</v>
      </c>
      <c r="BA10307">
        <v>0</v>
      </c>
      <c r="BB10307" t="s">
        <v>15</v>
      </c>
      <c r="BC10307">
        <v>0</v>
      </c>
      <c r="BD10307" t="s">
        <v>16</v>
      </c>
      <c r="BE10307">
        <v>101</v>
      </c>
      <c r="BF10307">
        <v>10</v>
      </c>
      <c r="BG10307">
        <v>2</v>
      </c>
    </row>
    <row r="10308" spans="1:59" x14ac:dyDescent="0.25">
      <c r="A10308" t="s">
        <v>0</v>
      </c>
      <c r="B10308" t="s">
        <v>1</v>
      </c>
      <c r="C10308">
        <v>1561637</v>
      </c>
      <c r="D10308" t="s">
        <v>2</v>
      </c>
      <c r="E10308">
        <v>101</v>
      </c>
      <c r="F10308">
        <v>148</v>
      </c>
      <c r="G10308">
        <v>-5</v>
      </c>
      <c r="H10308" t="s">
        <v>3</v>
      </c>
      <c r="I10308">
        <v>319</v>
      </c>
      <c r="J10308">
        <v>5</v>
      </c>
      <c r="K10308">
        <v>-6</v>
      </c>
      <c r="L10308" t="s">
        <v>4</v>
      </c>
      <c r="M10308">
        <v>-0.1976</v>
      </c>
      <c r="N10308">
        <v>-0.13619999999999999</v>
      </c>
      <c r="O10308">
        <v>0.97960000000000003</v>
      </c>
      <c r="P10308" t="s">
        <v>5</v>
      </c>
      <c r="Q10308">
        <v>1.3309</v>
      </c>
      <c r="R10308">
        <v>-6.7299999999999999E-2</v>
      </c>
      <c r="S10308">
        <v>4.7104999999999997</v>
      </c>
      <c r="T10308" t="s">
        <v>6</v>
      </c>
      <c r="U10308">
        <v>260519</v>
      </c>
      <c r="V10308">
        <v>90512</v>
      </c>
      <c r="W10308">
        <v>51.441471100000001</v>
      </c>
      <c r="X10308" t="s">
        <v>17</v>
      </c>
      <c r="Y10308">
        <v>0.26768500000000001</v>
      </c>
      <c r="Z10308" t="s">
        <v>18</v>
      </c>
      <c r="AA10308">
        <v>-1.7</v>
      </c>
      <c r="AB10308">
        <v>1</v>
      </c>
      <c r="AC10308">
        <v>8</v>
      </c>
      <c r="AD10308">
        <v>0.68</v>
      </c>
      <c r="AE10308">
        <v>2.0699999999999998</v>
      </c>
      <c r="AF10308" t="s">
        <v>19</v>
      </c>
      <c r="AG10308" t="s">
        <v>8</v>
      </c>
      <c r="AH10308">
        <v>210</v>
      </c>
      <c r="AI10308" t="s">
        <v>9</v>
      </c>
      <c r="AJ10308">
        <v>0</v>
      </c>
      <c r="AK10308">
        <v>0</v>
      </c>
      <c r="AL10308" t="s">
        <v>10</v>
      </c>
      <c r="AM10308">
        <v>0</v>
      </c>
      <c r="AN10308">
        <v>0</v>
      </c>
      <c r="AO10308">
        <v>0</v>
      </c>
      <c r="AP10308" t="s">
        <v>11</v>
      </c>
      <c r="AQ10308">
        <v>0</v>
      </c>
      <c r="AR10308">
        <v>0</v>
      </c>
      <c r="AS10308" t="s">
        <v>12</v>
      </c>
      <c r="AT10308">
        <v>0</v>
      </c>
      <c r="AU10308">
        <v>0</v>
      </c>
      <c r="AV10308" t="s">
        <v>13</v>
      </c>
      <c r="AW10308">
        <v>0</v>
      </c>
      <c r="AX10308">
        <v>0</v>
      </c>
      <c r="AY10308" t="s">
        <v>14</v>
      </c>
      <c r="AZ10308">
        <v>0</v>
      </c>
      <c r="BA10308">
        <v>0</v>
      </c>
      <c r="BB10308" t="s">
        <v>15</v>
      </c>
      <c r="BC10308">
        <v>0</v>
      </c>
      <c r="BD10308" t="s">
        <v>16</v>
      </c>
      <c r="BE10308">
        <v>101</v>
      </c>
      <c r="BF10308">
        <v>10</v>
      </c>
      <c r="BG10308">
        <v>2</v>
      </c>
    </row>
    <row r="10309" spans="1:59" x14ac:dyDescent="0.25">
      <c r="A10309" t="s">
        <v>0</v>
      </c>
      <c r="B10309" t="s">
        <v>1</v>
      </c>
      <c r="C10309">
        <v>1561771</v>
      </c>
      <c r="D10309" t="s">
        <v>2</v>
      </c>
      <c r="E10309">
        <v>101</v>
      </c>
      <c r="F10309">
        <v>148</v>
      </c>
      <c r="G10309">
        <v>-5</v>
      </c>
      <c r="H10309" t="s">
        <v>3</v>
      </c>
      <c r="I10309">
        <v>318</v>
      </c>
      <c r="J10309">
        <v>5</v>
      </c>
      <c r="K10309">
        <v>-6</v>
      </c>
      <c r="L10309" t="s">
        <v>4</v>
      </c>
      <c r="M10309">
        <v>-0.20979999999999999</v>
      </c>
      <c r="N10309">
        <v>-0.11899999999999999</v>
      </c>
      <c r="O10309">
        <v>0.98899999999999999</v>
      </c>
      <c r="P10309" t="s">
        <v>5</v>
      </c>
      <c r="Q10309">
        <v>-0.52339999999999998</v>
      </c>
      <c r="R10309">
        <v>2.2431000000000001</v>
      </c>
      <c r="S10309">
        <v>5.5105000000000004</v>
      </c>
      <c r="T10309" t="s">
        <v>6</v>
      </c>
      <c r="U10309">
        <v>260519</v>
      </c>
      <c r="V10309">
        <v>90512</v>
      </c>
      <c r="W10309">
        <v>51.441471100000001</v>
      </c>
      <c r="X10309" t="s">
        <v>17</v>
      </c>
      <c r="Y10309">
        <v>0.26768500000000001</v>
      </c>
      <c r="Z10309" t="s">
        <v>18</v>
      </c>
      <c r="AA10309">
        <v>-1.7</v>
      </c>
      <c r="AB10309">
        <v>1</v>
      </c>
      <c r="AC10309">
        <v>8</v>
      </c>
      <c r="AD10309">
        <v>0.68</v>
      </c>
      <c r="AE10309">
        <v>2.0699999999999998</v>
      </c>
      <c r="AF10309" t="s">
        <v>19</v>
      </c>
      <c r="AG10309" t="s">
        <v>8</v>
      </c>
      <c r="AH10309">
        <v>210</v>
      </c>
      <c r="AI10309" t="s">
        <v>9</v>
      </c>
      <c r="AJ10309">
        <v>0</v>
      </c>
      <c r="AK10309">
        <v>0</v>
      </c>
      <c r="AL10309" t="s">
        <v>10</v>
      </c>
      <c r="AM10309">
        <v>0</v>
      </c>
      <c r="AN10309">
        <v>0</v>
      </c>
      <c r="AO10309">
        <v>0</v>
      </c>
      <c r="AP10309" t="s">
        <v>11</v>
      </c>
      <c r="AQ10309">
        <v>0</v>
      </c>
      <c r="AR10309">
        <v>0</v>
      </c>
      <c r="AS10309" t="s">
        <v>12</v>
      </c>
      <c r="AT10309">
        <v>0</v>
      </c>
      <c r="AU10309">
        <v>0</v>
      </c>
      <c r="AV10309" t="s">
        <v>13</v>
      </c>
      <c r="AW10309">
        <v>0</v>
      </c>
      <c r="AX10309">
        <v>0</v>
      </c>
      <c r="AY10309" t="s">
        <v>14</v>
      </c>
      <c r="AZ10309">
        <v>0</v>
      </c>
      <c r="BA10309">
        <v>0</v>
      </c>
      <c r="BB10309" t="s">
        <v>15</v>
      </c>
      <c r="BC10309">
        <v>0</v>
      </c>
      <c r="BD10309" t="s">
        <v>16</v>
      </c>
      <c r="BE10309">
        <v>101</v>
      </c>
      <c r="BF10309">
        <v>10</v>
      </c>
      <c r="BG10309">
        <v>2</v>
      </c>
    </row>
    <row r="10310" spans="1:59" x14ac:dyDescent="0.25">
      <c r="A10310" t="s">
        <v>0</v>
      </c>
      <c r="B10310" t="s">
        <v>1</v>
      </c>
      <c r="C10310">
        <v>1561909</v>
      </c>
      <c r="D10310" t="s">
        <v>2</v>
      </c>
      <c r="E10310">
        <v>101</v>
      </c>
      <c r="F10310">
        <v>148</v>
      </c>
      <c r="G10310">
        <v>-5</v>
      </c>
      <c r="H10310" t="s">
        <v>3</v>
      </c>
      <c r="I10310">
        <v>317</v>
      </c>
      <c r="J10310">
        <v>5</v>
      </c>
      <c r="K10310">
        <v>-7</v>
      </c>
      <c r="L10310" t="s">
        <v>4</v>
      </c>
      <c r="M10310">
        <v>-0.2102</v>
      </c>
      <c r="N10310">
        <v>-0.1215</v>
      </c>
      <c r="O10310">
        <v>0.98350000000000004</v>
      </c>
      <c r="P10310" t="s">
        <v>5</v>
      </c>
      <c r="Q10310">
        <v>-2.8188</v>
      </c>
      <c r="R10310">
        <v>3.1254</v>
      </c>
      <c r="S10310">
        <v>5.9067999999999996</v>
      </c>
      <c r="T10310" t="s">
        <v>6</v>
      </c>
      <c r="U10310">
        <v>260519</v>
      </c>
      <c r="V10310">
        <v>90512</v>
      </c>
      <c r="W10310">
        <v>51.441471100000001</v>
      </c>
      <c r="X10310" t="s">
        <v>17</v>
      </c>
      <c r="Y10310">
        <v>0.26768500000000001</v>
      </c>
      <c r="Z10310" t="s">
        <v>18</v>
      </c>
      <c r="AA10310">
        <v>-1.7</v>
      </c>
      <c r="AB10310">
        <v>1</v>
      </c>
      <c r="AC10310">
        <v>8</v>
      </c>
      <c r="AD10310">
        <v>0.74</v>
      </c>
      <c r="AE10310">
        <v>351.9</v>
      </c>
      <c r="AF10310" t="s">
        <v>19</v>
      </c>
      <c r="AG10310" t="s">
        <v>8</v>
      </c>
      <c r="AH10310">
        <v>210</v>
      </c>
      <c r="AI10310" t="s">
        <v>9</v>
      </c>
      <c r="AJ10310">
        <v>0</v>
      </c>
      <c r="AK10310">
        <v>0</v>
      </c>
      <c r="AL10310" t="s">
        <v>10</v>
      </c>
      <c r="AM10310">
        <v>0</v>
      </c>
      <c r="AN10310">
        <v>0</v>
      </c>
      <c r="AO10310">
        <v>0</v>
      </c>
      <c r="AP10310" t="s">
        <v>11</v>
      </c>
      <c r="AQ10310">
        <v>0</v>
      </c>
      <c r="AR10310">
        <v>0</v>
      </c>
      <c r="AS10310" t="s">
        <v>12</v>
      </c>
      <c r="AT10310">
        <v>0</v>
      </c>
      <c r="AU10310">
        <v>0</v>
      </c>
      <c r="AV10310" t="s">
        <v>13</v>
      </c>
      <c r="AW10310">
        <v>0</v>
      </c>
      <c r="AX10310">
        <v>0</v>
      </c>
      <c r="AY10310" t="s">
        <v>14</v>
      </c>
      <c r="AZ10310">
        <v>0</v>
      </c>
      <c r="BA10310">
        <v>0</v>
      </c>
      <c r="BB10310" t="s">
        <v>15</v>
      </c>
      <c r="BC10310">
        <v>0</v>
      </c>
      <c r="BD10310" t="s">
        <v>16</v>
      </c>
      <c r="BE10310">
        <v>101</v>
      </c>
      <c r="BF10310">
        <v>10</v>
      </c>
      <c r="BG10310">
        <v>2</v>
      </c>
    </row>
    <row r="10311" spans="1:59" x14ac:dyDescent="0.25">
      <c r="A10311" t="s">
        <v>0</v>
      </c>
      <c r="B10311" t="s">
        <v>1</v>
      </c>
      <c r="C10311">
        <v>1562058</v>
      </c>
      <c r="D10311" t="s">
        <v>2</v>
      </c>
      <c r="E10311">
        <v>101</v>
      </c>
      <c r="F10311">
        <v>148</v>
      </c>
      <c r="G10311">
        <v>-5</v>
      </c>
      <c r="H10311" t="s">
        <v>3</v>
      </c>
      <c r="I10311">
        <v>315</v>
      </c>
      <c r="J10311">
        <v>6</v>
      </c>
      <c r="K10311">
        <v>-9</v>
      </c>
      <c r="L10311" t="s">
        <v>4</v>
      </c>
      <c r="M10311">
        <v>-0.2109</v>
      </c>
      <c r="N10311">
        <v>-0.1401</v>
      </c>
      <c r="O10311">
        <v>0.93149999999999999</v>
      </c>
      <c r="P10311" t="s">
        <v>5</v>
      </c>
      <c r="Q10311">
        <v>-1.8767</v>
      </c>
      <c r="R10311">
        <v>1.8692</v>
      </c>
      <c r="S10311">
        <v>6.5423</v>
      </c>
      <c r="T10311" t="s">
        <v>6</v>
      </c>
      <c r="U10311">
        <v>260519</v>
      </c>
      <c r="V10311">
        <v>90512</v>
      </c>
      <c r="W10311">
        <v>51.441471100000001</v>
      </c>
      <c r="X10311" t="s">
        <v>17</v>
      </c>
      <c r="Y10311">
        <v>0.26768500000000001</v>
      </c>
      <c r="Z10311" t="s">
        <v>18</v>
      </c>
      <c r="AA10311">
        <v>-1.7</v>
      </c>
      <c r="AB10311">
        <v>1</v>
      </c>
      <c r="AC10311">
        <v>8</v>
      </c>
      <c r="AD10311">
        <v>0.74</v>
      </c>
      <c r="AE10311">
        <v>351.9</v>
      </c>
      <c r="AF10311" t="s">
        <v>19</v>
      </c>
      <c r="AG10311" t="s">
        <v>8</v>
      </c>
      <c r="AH10311">
        <v>210</v>
      </c>
      <c r="AI10311" t="s">
        <v>9</v>
      </c>
      <c r="AJ10311">
        <v>0</v>
      </c>
      <c r="AK10311">
        <v>0</v>
      </c>
      <c r="AL10311" t="s">
        <v>10</v>
      </c>
      <c r="AM10311">
        <v>0</v>
      </c>
      <c r="AN10311">
        <v>0</v>
      </c>
      <c r="AO10311">
        <v>0</v>
      </c>
      <c r="AP10311" t="s">
        <v>11</v>
      </c>
      <c r="AQ10311">
        <v>0</v>
      </c>
      <c r="AR10311">
        <v>0</v>
      </c>
      <c r="AS10311" t="s">
        <v>12</v>
      </c>
      <c r="AT10311">
        <v>0</v>
      </c>
      <c r="AU10311">
        <v>0</v>
      </c>
      <c r="AV10311" t="s">
        <v>13</v>
      </c>
      <c r="AW10311">
        <v>0</v>
      </c>
      <c r="AX10311">
        <v>0</v>
      </c>
      <c r="AY10311" t="s">
        <v>14</v>
      </c>
      <c r="AZ10311">
        <v>0</v>
      </c>
      <c r="BA10311">
        <v>0</v>
      </c>
      <c r="BB10311" t="s">
        <v>15</v>
      </c>
      <c r="BC10311">
        <v>0</v>
      </c>
      <c r="BD10311" t="s">
        <v>16</v>
      </c>
      <c r="BE10311">
        <v>101</v>
      </c>
      <c r="BF10311">
        <v>10</v>
      </c>
      <c r="BG10311">
        <v>2</v>
      </c>
    </row>
    <row r="10312" spans="1:59" x14ac:dyDescent="0.25">
      <c r="A10312" t="s">
        <v>0</v>
      </c>
      <c r="B10312" t="s">
        <v>1</v>
      </c>
      <c r="C10312">
        <v>1562208</v>
      </c>
      <c r="D10312" t="s">
        <v>2</v>
      </c>
      <c r="E10312">
        <v>101</v>
      </c>
      <c r="F10312">
        <v>148</v>
      </c>
      <c r="G10312">
        <v>-5</v>
      </c>
      <c r="H10312" t="s">
        <v>3</v>
      </c>
      <c r="I10312">
        <v>313</v>
      </c>
      <c r="J10312">
        <v>6</v>
      </c>
      <c r="K10312">
        <v>-10</v>
      </c>
      <c r="L10312" t="s">
        <v>4</v>
      </c>
      <c r="M10312">
        <v>-0.25840000000000002</v>
      </c>
      <c r="N10312">
        <v>-0.13780000000000001</v>
      </c>
      <c r="O10312">
        <v>0.95569999999999999</v>
      </c>
      <c r="P10312" t="s">
        <v>5</v>
      </c>
      <c r="Q10312">
        <v>-1.1888000000000001</v>
      </c>
      <c r="R10312">
        <v>1.5926</v>
      </c>
      <c r="S10312">
        <v>5.6375999999999999</v>
      </c>
      <c r="T10312" t="s">
        <v>6</v>
      </c>
      <c r="U10312">
        <v>260519</v>
      </c>
      <c r="V10312">
        <v>90512</v>
      </c>
      <c r="W10312">
        <v>51.441471100000001</v>
      </c>
      <c r="X10312" t="s">
        <v>17</v>
      </c>
      <c r="Y10312">
        <v>0.26768500000000001</v>
      </c>
      <c r="Z10312" t="s">
        <v>18</v>
      </c>
      <c r="AA10312">
        <v>-1.7</v>
      </c>
      <c r="AB10312">
        <v>1</v>
      </c>
      <c r="AC10312">
        <v>8</v>
      </c>
      <c r="AD10312">
        <v>0.74</v>
      </c>
      <c r="AE10312">
        <v>351.9</v>
      </c>
      <c r="AF10312" t="s">
        <v>19</v>
      </c>
      <c r="AG10312" t="s">
        <v>8</v>
      </c>
      <c r="AH10312">
        <v>210</v>
      </c>
      <c r="AI10312" t="s">
        <v>9</v>
      </c>
      <c r="AJ10312">
        <v>0</v>
      </c>
      <c r="AK10312">
        <v>0</v>
      </c>
      <c r="AL10312" t="s">
        <v>10</v>
      </c>
      <c r="AM10312">
        <v>0</v>
      </c>
      <c r="AN10312">
        <v>0</v>
      </c>
      <c r="AO10312">
        <v>0</v>
      </c>
      <c r="AP10312" t="s">
        <v>11</v>
      </c>
      <c r="AQ10312">
        <v>0</v>
      </c>
      <c r="AR10312">
        <v>0</v>
      </c>
      <c r="AS10312" t="s">
        <v>12</v>
      </c>
      <c r="AT10312">
        <v>0</v>
      </c>
      <c r="AU10312">
        <v>0</v>
      </c>
      <c r="AV10312" t="s">
        <v>13</v>
      </c>
      <c r="AW10312">
        <v>0</v>
      </c>
      <c r="AX10312">
        <v>0</v>
      </c>
      <c r="AY10312" t="s">
        <v>14</v>
      </c>
      <c r="AZ10312">
        <v>0</v>
      </c>
      <c r="BA10312">
        <v>0</v>
      </c>
      <c r="BB10312" t="s">
        <v>15</v>
      </c>
      <c r="BC10312">
        <v>0</v>
      </c>
      <c r="BD10312" t="s">
        <v>16</v>
      </c>
      <c r="BE10312">
        <v>101</v>
      </c>
      <c r="BF10312">
        <v>10</v>
      </c>
      <c r="BG10312">
        <v>2</v>
      </c>
    </row>
    <row r="10313" spans="1:59" x14ac:dyDescent="0.25">
      <c r="A10313" t="s">
        <v>0</v>
      </c>
      <c r="B10313" t="s">
        <v>1</v>
      </c>
      <c r="C10313">
        <v>1562356</v>
      </c>
      <c r="D10313" t="s">
        <v>2</v>
      </c>
      <c r="E10313">
        <v>101</v>
      </c>
      <c r="F10313">
        <v>147</v>
      </c>
      <c r="G10313">
        <v>-6</v>
      </c>
      <c r="H10313" t="s">
        <v>3</v>
      </c>
      <c r="I10313">
        <v>312</v>
      </c>
      <c r="J10313">
        <v>6</v>
      </c>
      <c r="K10313">
        <v>-11</v>
      </c>
      <c r="L10313" t="s">
        <v>4</v>
      </c>
      <c r="M10313">
        <v>-0.23069999999999999</v>
      </c>
      <c r="N10313">
        <v>-0.13650000000000001</v>
      </c>
      <c r="O10313">
        <v>0.93169999999999997</v>
      </c>
      <c r="P10313" t="s">
        <v>5</v>
      </c>
      <c r="Q10313">
        <v>-1.3309</v>
      </c>
      <c r="R10313">
        <v>-0.55330000000000001</v>
      </c>
      <c r="S10313">
        <v>6.4302000000000001</v>
      </c>
      <c r="T10313" t="s">
        <v>6</v>
      </c>
      <c r="U10313">
        <v>260519</v>
      </c>
      <c r="V10313">
        <v>90512</v>
      </c>
      <c r="W10313">
        <v>51.441471100000001</v>
      </c>
      <c r="X10313" t="s">
        <v>17</v>
      </c>
      <c r="Y10313">
        <v>0.26768500000000001</v>
      </c>
      <c r="Z10313" t="s">
        <v>18</v>
      </c>
      <c r="AA10313">
        <v>-1.7</v>
      </c>
      <c r="AB10313">
        <v>1</v>
      </c>
      <c r="AC10313">
        <v>8</v>
      </c>
      <c r="AD10313">
        <v>0.74</v>
      </c>
      <c r="AE10313">
        <v>351.9</v>
      </c>
      <c r="AF10313" t="s">
        <v>19</v>
      </c>
      <c r="AG10313" t="s">
        <v>8</v>
      </c>
      <c r="AH10313">
        <v>210</v>
      </c>
      <c r="AI10313" t="s">
        <v>9</v>
      </c>
      <c r="AJ10313">
        <v>0</v>
      </c>
      <c r="AK10313">
        <v>0</v>
      </c>
      <c r="AL10313" t="s">
        <v>10</v>
      </c>
      <c r="AM10313">
        <v>0</v>
      </c>
      <c r="AN10313">
        <v>0</v>
      </c>
      <c r="AO10313">
        <v>0</v>
      </c>
      <c r="AP10313" t="s">
        <v>11</v>
      </c>
      <c r="AQ10313">
        <v>0</v>
      </c>
      <c r="AR10313">
        <v>0</v>
      </c>
      <c r="AS10313" t="s">
        <v>12</v>
      </c>
      <c r="AT10313">
        <v>0</v>
      </c>
      <c r="AU10313">
        <v>0</v>
      </c>
      <c r="AV10313" t="s">
        <v>13</v>
      </c>
      <c r="AW10313">
        <v>0</v>
      </c>
      <c r="AX10313">
        <v>0</v>
      </c>
      <c r="AY10313" t="s">
        <v>14</v>
      </c>
      <c r="AZ10313">
        <v>0</v>
      </c>
      <c r="BA10313">
        <v>0</v>
      </c>
      <c r="BB10313" t="s">
        <v>15</v>
      </c>
      <c r="BC10313">
        <v>0</v>
      </c>
      <c r="BD10313" t="s">
        <v>16</v>
      </c>
      <c r="BE10313">
        <v>101</v>
      </c>
      <c r="BF10313">
        <v>10</v>
      </c>
      <c r="BG10313">
        <v>2</v>
      </c>
    </row>
    <row r="10314" spans="1:59" x14ac:dyDescent="0.25">
      <c r="A10314" t="s">
        <v>0</v>
      </c>
      <c r="B10314" t="s">
        <v>1</v>
      </c>
      <c r="C10314">
        <v>1562494</v>
      </c>
      <c r="D10314" t="s">
        <v>2</v>
      </c>
      <c r="E10314">
        <v>101</v>
      </c>
      <c r="F10314">
        <v>148</v>
      </c>
      <c r="G10314">
        <v>-5</v>
      </c>
      <c r="H10314" t="s">
        <v>3</v>
      </c>
      <c r="I10314">
        <v>310</v>
      </c>
      <c r="J10314">
        <v>6</v>
      </c>
      <c r="K10314">
        <v>-11</v>
      </c>
      <c r="L10314" t="s">
        <v>4</v>
      </c>
      <c r="M10314">
        <v>-0.28770000000000001</v>
      </c>
      <c r="N10314">
        <v>-0.1409</v>
      </c>
      <c r="O10314">
        <v>0.95499999999999996</v>
      </c>
      <c r="P10314" t="s">
        <v>5</v>
      </c>
      <c r="Q10314">
        <v>-0.78510000000000002</v>
      </c>
      <c r="R10314">
        <v>-3.0356000000000001</v>
      </c>
      <c r="S10314">
        <v>6.5423</v>
      </c>
      <c r="T10314" t="s">
        <v>6</v>
      </c>
      <c r="U10314">
        <v>260519</v>
      </c>
      <c r="V10314">
        <v>90513</v>
      </c>
      <c r="W10314">
        <v>51.441471100000001</v>
      </c>
      <c r="X10314" t="s">
        <v>17</v>
      </c>
      <c r="Y10314">
        <v>0.26768002000000002</v>
      </c>
      <c r="Z10314" t="s">
        <v>18</v>
      </c>
      <c r="AA10314">
        <v>-1.7</v>
      </c>
      <c r="AB10314">
        <v>1</v>
      </c>
      <c r="AC10314">
        <v>8</v>
      </c>
      <c r="AD10314">
        <v>0.74</v>
      </c>
      <c r="AE10314">
        <v>351.9</v>
      </c>
      <c r="AF10314" t="s">
        <v>19</v>
      </c>
      <c r="AG10314" t="s">
        <v>8</v>
      </c>
      <c r="AH10314">
        <v>210</v>
      </c>
      <c r="AI10314" t="s">
        <v>9</v>
      </c>
      <c r="AJ10314">
        <v>0</v>
      </c>
      <c r="AK10314">
        <v>0</v>
      </c>
      <c r="AL10314" t="s">
        <v>10</v>
      </c>
      <c r="AM10314">
        <v>0</v>
      </c>
      <c r="AN10314">
        <v>0</v>
      </c>
      <c r="AO10314">
        <v>0</v>
      </c>
      <c r="AP10314" t="s">
        <v>11</v>
      </c>
      <c r="AQ10314">
        <v>0</v>
      </c>
      <c r="AR10314">
        <v>0</v>
      </c>
      <c r="AS10314" t="s">
        <v>12</v>
      </c>
      <c r="AT10314">
        <v>0</v>
      </c>
      <c r="AU10314">
        <v>0</v>
      </c>
      <c r="AV10314" t="s">
        <v>13</v>
      </c>
      <c r="AW10314">
        <v>0</v>
      </c>
      <c r="AX10314">
        <v>0</v>
      </c>
      <c r="AY10314" t="s">
        <v>14</v>
      </c>
      <c r="AZ10314">
        <v>0</v>
      </c>
      <c r="BA10314">
        <v>0</v>
      </c>
      <c r="BB10314" t="s">
        <v>15</v>
      </c>
      <c r="BC10314">
        <v>0</v>
      </c>
      <c r="BD10314" t="s">
        <v>16</v>
      </c>
      <c r="BE10314">
        <v>101</v>
      </c>
      <c r="BF10314">
        <v>10</v>
      </c>
      <c r="BG10314">
        <v>2</v>
      </c>
    </row>
    <row r="10315" spans="1:59" x14ac:dyDescent="0.25">
      <c r="A10315" t="s">
        <v>0</v>
      </c>
      <c r="B10315" t="s">
        <v>1</v>
      </c>
      <c r="C10315">
        <v>1562643</v>
      </c>
      <c r="D10315" t="s">
        <v>2</v>
      </c>
      <c r="E10315">
        <v>99</v>
      </c>
      <c r="F10315">
        <v>148</v>
      </c>
      <c r="G10315">
        <v>-5</v>
      </c>
      <c r="H10315" t="s">
        <v>3</v>
      </c>
      <c r="I10315">
        <v>309</v>
      </c>
      <c r="J10315">
        <v>6</v>
      </c>
      <c r="K10315">
        <v>-10</v>
      </c>
      <c r="L10315" t="s">
        <v>4</v>
      </c>
      <c r="M10315">
        <v>-0.2636</v>
      </c>
      <c r="N10315">
        <v>-0.1318</v>
      </c>
      <c r="O10315">
        <v>0.96230000000000004</v>
      </c>
      <c r="P10315" t="s">
        <v>5</v>
      </c>
      <c r="Q10315">
        <v>-1.3982000000000001</v>
      </c>
      <c r="R10315">
        <v>-3.0131999999999999</v>
      </c>
      <c r="S10315">
        <v>6.5572999999999997</v>
      </c>
      <c r="T10315" t="s">
        <v>6</v>
      </c>
      <c r="U10315">
        <v>260519</v>
      </c>
      <c r="V10315">
        <v>90513</v>
      </c>
      <c r="W10315">
        <v>51.441471100000001</v>
      </c>
      <c r="X10315" t="s">
        <v>17</v>
      </c>
      <c r="Y10315">
        <v>0.26768002000000002</v>
      </c>
      <c r="Z10315" t="s">
        <v>18</v>
      </c>
      <c r="AA10315">
        <v>-1.7</v>
      </c>
      <c r="AB10315">
        <v>1</v>
      </c>
      <c r="AC10315">
        <v>8</v>
      </c>
      <c r="AD10315">
        <v>0.85</v>
      </c>
      <c r="AE10315">
        <v>337.41</v>
      </c>
      <c r="AF10315" t="s">
        <v>19</v>
      </c>
      <c r="AG10315" t="s">
        <v>8</v>
      </c>
      <c r="AH10315">
        <v>210</v>
      </c>
      <c r="AI10315" t="s">
        <v>9</v>
      </c>
      <c r="AJ10315">
        <v>0</v>
      </c>
      <c r="AK10315">
        <v>0</v>
      </c>
      <c r="AL10315" t="s">
        <v>10</v>
      </c>
      <c r="AM10315">
        <v>0</v>
      </c>
      <c r="AN10315">
        <v>0</v>
      </c>
      <c r="AO10315">
        <v>0</v>
      </c>
      <c r="AP10315" t="s">
        <v>11</v>
      </c>
      <c r="AQ10315">
        <v>0</v>
      </c>
      <c r="AR10315">
        <v>0</v>
      </c>
      <c r="AS10315" t="s">
        <v>12</v>
      </c>
      <c r="AT10315">
        <v>0</v>
      </c>
      <c r="AU10315">
        <v>0</v>
      </c>
      <c r="AV10315" t="s">
        <v>13</v>
      </c>
      <c r="AW10315">
        <v>0</v>
      </c>
      <c r="AX10315">
        <v>0</v>
      </c>
      <c r="AY10315" t="s">
        <v>14</v>
      </c>
      <c r="AZ10315">
        <v>0</v>
      </c>
      <c r="BA10315">
        <v>0</v>
      </c>
      <c r="BB10315" t="s">
        <v>15</v>
      </c>
      <c r="BC10315">
        <v>0</v>
      </c>
      <c r="BD10315" t="s">
        <v>16</v>
      </c>
      <c r="BE10315">
        <v>99</v>
      </c>
      <c r="BF10315">
        <v>10</v>
      </c>
      <c r="BG10315">
        <v>2</v>
      </c>
    </row>
    <row r="10316" spans="1:59" x14ac:dyDescent="0.25">
      <c r="A10316" t="s">
        <v>0</v>
      </c>
      <c r="B10316" t="s">
        <v>1</v>
      </c>
      <c r="C10316">
        <v>1562793</v>
      </c>
      <c r="D10316" t="s">
        <v>2</v>
      </c>
      <c r="E10316">
        <v>77</v>
      </c>
      <c r="F10316">
        <v>148</v>
      </c>
      <c r="G10316">
        <v>-5</v>
      </c>
      <c r="H10316" t="s">
        <v>3</v>
      </c>
      <c r="I10316">
        <v>307</v>
      </c>
      <c r="J10316">
        <v>6</v>
      </c>
      <c r="K10316">
        <v>-10</v>
      </c>
      <c r="L10316" t="s">
        <v>4</v>
      </c>
      <c r="M10316">
        <v>-0.2341</v>
      </c>
      <c r="N10316">
        <v>-0.1368</v>
      </c>
      <c r="O10316">
        <v>0.9345</v>
      </c>
      <c r="P10316" t="s">
        <v>5</v>
      </c>
      <c r="Q10316">
        <v>-1.9515</v>
      </c>
      <c r="R10316">
        <v>-1.6898</v>
      </c>
      <c r="S10316">
        <v>4.6505999999999998</v>
      </c>
      <c r="T10316" t="s">
        <v>6</v>
      </c>
      <c r="U10316">
        <v>260519</v>
      </c>
      <c r="V10316">
        <v>90513</v>
      </c>
      <c r="W10316">
        <v>51.441471100000001</v>
      </c>
      <c r="X10316" t="s">
        <v>17</v>
      </c>
      <c r="Y10316">
        <v>0.26768002000000002</v>
      </c>
      <c r="Z10316" t="s">
        <v>18</v>
      </c>
      <c r="AA10316">
        <v>-1.7</v>
      </c>
      <c r="AB10316">
        <v>1</v>
      </c>
      <c r="AC10316">
        <v>8</v>
      </c>
      <c r="AD10316">
        <v>0.85</v>
      </c>
      <c r="AE10316">
        <v>337.41</v>
      </c>
      <c r="AF10316" t="s">
        <v>19</v>
      </c>
      <c r="AG10316" t="s">
        <v>8</v>
      </c>
      <c r="AH10316">
        <v>210</v>
      </c>
      <c r="AI10316" t="s">
        <v>9</v>
      </c>
      <c r="AJ10316">
        <v>0</v>
      </c>
      <c r="AK10316">
        <v>0</v>
      </c>
      <c r="AL10316" t="s">
        <v>10</v>
      </c>
      <c r="AM10316">
        <v>0</v>
      </c>
      <c r="AN10316">
        <v>0</v>
      </c>
      <c r="AO10316">
        <v>0</v>
      </c>
      <c r="AP10316" t="s">
        <v>11</v>
      </c>
      <c r="AQ10316">
        <v>0</v>
      </c>
      <c r="AR10316">
        <v>0</v>
      </c>
      <c r="AS10316" t="s">
        <v>12</v>
      </c>
      <c r="AT10316">
        <v>0</v>
      </c>
      <c r="AU10316">
        <v>0</v>
      </c>
      <c r="AV10316" t="s">
        <v>13</v>
      </c>
      <c r="AW10316">
        <v>0</v>
      </c>
      <c r="AX10316">
        <v>0</v>
      </c>
      <c r="AY10316" t="s">
        <v>14</v>
      </c>
      <c r="AZ10316">
        <v>0</v>
      </c>
      <c r="BA10316">
        <v>0</v>
      </c>
      <c r="BB10316" t="s">
        <v>15</v>
      </c>
      <c r="BC10316">
        <v>0</v>
      </c>
      <c r="BD10316" t="s">
        <v>16</v>
      </c>
      <c r="BE10316">
        <v>77</v>
      </c>
      <c r="BF10316">
        <v>10</v>
      </c>
      <c r="BG10316">
        <v>2</v>
      </c>
    </row>
    <row r="10317" spans="1:59" x14ac:dyDescent="0.25">
      <c r="A10317" t="s">
        <v>0</v>
      </c>
      <c r="B10317" t="s">
        <v>1</v>
      </c>
      <c r="C10317">
        <v>1562927</v>
      </c>
      <c r="D10317" t="s">
        <v>2</v>
      </c>
      <c r="E10317">
        <v>76</v>
      </c>
      <c r="F10317">
        <v>148</v>
      </c>
      <c r="G10317">
        <v>-5</v>
      </c>
      <c r="H10317" t="s">
        <v>3</v>
      </c>
      <c r="I10317">
        <v>305</v>
      </c>
      <c r="J10317">
        <v>7</v>
      </c>
      <c r="K10317">
        <v>-12</v>
      </c>
      <c r="L10317" t="s">
        <v>4</v>
      </c>
      <c r="M10317">
        <v>-0.31619999999999998</v>
      </c>
      <c r="N10317">
        <v>-0.15440000000000001</v>
      </c>
      <c r="O10317">
        <v>0.93500000000000005</v>
      </c>
      <c r="P10317" t="s">
        <v>5</v>
      </c>
      <c r="Q10317">
        <v>-2.101</v>
      </c>
      <c r="R10317">
        <v>0.1346</v>
      </c>
      <c r="S10317">
        <v>1.2636000000000001</v>
      </c>
      <c r="T10317" t="s">
        <v>6</v>
      </c>
      <c r="U10317">
        <v>260519</v>
      </c>
      <c r="V10317">
        <v>90513</v>
      </c>
      <c r="W10317">
        <v>51.441471100000001</v>
      </c>
      <c r="X10317" t="s">
        <v>17</v>
      </c>
      <c r="Y10317">
        <v>0.26768002000000002</v>
      </c>
      <c r="Z10317" t="s">
        <v>18</v>
      </c>
      <c r="AA10317">
        <v>-1.7</v>
      </c>
      <c r="AB10317">
        <v>1</v>
      </c>
      <c r="AC10317">
        <v>8</v>
      </c>
      <c r="AD10317">
        <v>0.85</v>
      </c>
      <c r="AE10317">
        <v>337.41</v>
      </c>
      <c r="AF10317" t="s">
        <v>19</v>
      </c>
      <c r="AG10317" t="s">
        <v>8</v>
      </c>
      <c r="AH10317">
        <v>210</v>
      </c>
      <c r="AI10317" t="s">
        <v>9</v>
      </c>
      <c r="AJ10317">
        <v>0</v>
      </c>
      <c r="AK10317">
        <v>0</v>
      </c>
      <c r="AL10317" t="s">
        <v>10</v>
      </c>
      <c r="AM10317">
        <v>0</v>
      </c>
      <c r="AN10317">
        <v>0</v>
      </c>
      <c r="AO10317">
        <v>0</v>
      </c>
      <c r="AP10317" t="s">
        <v>11</v>
      </c>
      <c r="AQ10317">
        <v>0</v>
      </c>
      <c r="AR10317">
        <v>0</v>
      </c>
      <c r="AS10317" t="s">
        <v>12</v>
      </c>
      <c r="AT10317">
        <v>0</v>
      </c>
      <c r="AU10317">
        <v>0</v>
      </c>
      <c r="AV10317" t="s">
        <v>13</v>
      </c>
      <c r="AW10317">
        <v>0</v>
      </c>
      <c r="AX10317">
        <v>0</v>
      </c>
      <c r="AY10317" t="s">
        <v>14</v>
      </c>
      <c r="AZ10317">
        <v>0</v>
      </c>
      <c r="BA10317">
        <v>0</v>
      </c>
      <c r="BB10317" t="s">
        <v>15</v>
      </c>
      <c r="BC10317">
        <v>0</v>
      </c>
      <c r="BD10317" t="s">
        <v>16</v>
      </c>
      <c r="BE10317">
        <v>76</v>
      </c>
      <c r="BF10317">
        <v>10</v>
      </c>
      <c r="BG10317">
        <v>2</v>
      </c>
    </row>
    <row r="10318" spans="1:59" x14ac:dyDescent="0.25">
      <c r="A10318" t="s">
        <v>0</v>
      </c>
      <c r="B10318" t="s">
        <v>1</v>
      </c>
      <c r="C10318">
        <v>1563065</v>
      </c>
      <c r="D10318" t="s">
        <v>2</v>
      </c>
      <c r="E10318">
        <v>76</v>
      </c>
      <c r="F10318">
        <v>148</v>
      </c>
      <c r="G10318">
        <v>-5</v>
      </c>
      <c r="H10318" t="s">
        <v>3</v>
      </c>
      <c r="I10318">
        <v>304</v>
      </c>
      <c r="J10318">
        <v>6</v>
      </c>
      <c r="K10318">
        <v>-12</v>
      </c>
      <c r="L10318" t="s">
        <v>4</v>
      </c>
      <c r="M10318">
        <v>-0.25590000000000002</v>
      </c>
      <c r="N10318">
        <v>-0.14230000000000001</v>
      </c>
      <c r="O10318">
        <v>0.94289999999999996</v>
      </c>
      <c r="P10318" t="s">
        <v>5</v>
      </c>
      <c r="Q10318">
        <v>1.0767</v>
      </c>
      <c r="R10318">
        <v>-0.3589</v>
      </c>
      <c r="S10318">
        <v>-1.4056999999999999</v>
      </c>
      <c r="T10318" t="s">
        <v>6</v>
      </c>
      <c r="U10318">
        <v>260519</v>
      </c>
      <c r="V10318">
        <v>90513</v>
      </c>
      <c r="W10318">
        <v>51.441471100000001</v>
      </c>
      <c r="X10318" t="s">
        <v>17</v>
      </c>
      <c r="Y10318">
        <v>0.26768002000000002</v>
      </c>
      <c r="Z10318" t="s">
        <v>18</v>
      </c>
      <c r="AA10318">
        <v>-1.7</v>
      </c>
      <c r="AB10318">
        <v>1</v>
      </c>
      <c r="AC10318">
        <v>8</v>
      </c>
      <c r="AD10318">
        <v>0.85</v>
      </c>
      <c r="AE10318">
        <v>337.41</v>
      </c>
      <c r="AF10318" t="s">
        <v>19</v>
      </c>
      <c r="AG10318" t="s">
        <v>8</v>
      </c>
      <c r="AH10318">
        <v>210</v>
      </c>
      <c r="AI10318" t="s">
        <v>9</v>
      </c>
      <c r="AJ10318">
        <v>0</v>
      </c>
      <c r="AK10318">
        <v>0</v>
      </c>
      <c r="AL10318" t="s">
        <v>10</v>
      </c>
      <c r="AM10318">
        <v>0</v>
      </c>
      <c r="AN10318">
        <v>0</v>
      </c>
      <c r="AO10318">
        <v>0</v>
      </c>
      <c r="AP10318" t="s">
        <v>11</v>
      </c>
      <c r="AQ10318">
        <v>0</v>
      </c>
      <c r="AR10318">
        <v>0</v>
      </c>
      <c r="AS10318" t="s">
        <v>12</v>
      </c>
      <c r="AT10318">
        <v>0</v>
      </c>
      <c r="AU10318">
        <v>0</v>
      </c>
      <c r="AV10318" t="s">
        <v>13</v>
      </c>
      <c r="AW10318">
        <v>0</v>
      </c>
      <c r="AX10318">
        <v>0</v>
      </c>
      <c r="AY10318" t="s">
        <v>14</v>
      </c>
      <c r="AZ10318">
        <v>0</v>
      </c>
      <c r="BA10318">
        <v>0</v>
      </c>
      <c r="BB10318" t="s">
        <v>15</v>
      </c>
      <c r="BC10318">
        <v>0</v>
      </c>
      <c r="BD10318" t="s">
        <v>16</v>
      </c>
      <c r="BE10318">
        <v>76</v>
      </c>
      <c r="BF10318">
        <v>10</v>
      </c>
      <c r="BG10318">
        <v>2</v>
      </c>
    </row>
    <row r="10319" spans="1:59" x14ac:dyDescent="0.25">
      <c r="A10319" t="s">
        <v>0</v>
      </c>
      <c r="B10319" t="s">
        <v>1</v>
      </c>
      <c r="C10319">
        <v>1563214</v>
      </c>
      <c r="D10319" t="s">
        <v>2</v>
      </c>
      <c r="E10319">
        <v>76</v>
      </c>
      <c r="F10319">
        <v>148</v>
      </c>
      <c r="G10319">
        <v>-5</v>
      </c>
      <c r="H10319" t="s">
        <v>3</v>
      </c>
      <c r="I10319">
        <v>303</v>
      </c>
      <c r="J10319">
        <v>6</v>
      </c>
      <c r="K10319">
        <v>-13</v>
      </c>
      <c r="L10319" t="s">
        <v>4</v>
      </c>
      <c r="M10319">
        <v>-0.30680000000000002</v>
      </c>
      <c r="N10319">
        <v>-0.1368</v>
      </c>
      <c r="O10319">
        <v>0.97629999999999995</v>
      </c>
      <c r="P10319" t="s">
        <v>5</v>
      </c>
      <c r="Q10319">
        <v>0.44109999999999999</v>
      </c>
      <c r="R10319">
        <v>-1.8767</v>
      </c>
      <c r="S10319">
        <v>-4.359</v>
      </c>
      <c r="T10319" t="s">
        <v>6</v>
      </c>
      <c r="U10319">
        <v>260519</v>
      </c>
      <c r="V10319">
        <v>90513</v>
      </c>
      <c r="W10319">
        <v>51.441471100000001</v>
      </c>
      <c r="X10319" t="s">
        <v>17</v>
      </c>
      <c r="Y10319">
        <v>0.26768002000000002</v>
      </c>
      <c r="Z10319" t="s">
        <v>18</v>
      </c>
      <c r="AA10319">
        <v>-1.7</v>
      </c>
      <c r="AB10319">
        <v>1</v>
      </c>
      <c r="AC10319">
        <v>8</v>
      </c>
      <c r="AD10319">
        <v>0.85</v>
      </c>
      <c r="AE10319">
        <v>337.41</v>
      </c>
      <c r="AF10319" t="s">
        <v>19</v>
      </c>
      <c r="AG10319" t="s">
        <v>8</v>
      </c>
      <c r="AH10319">
        <v>210</v>
      </c>
      <c r="AI10319" t="s">
        <v>9</v>
      </c>
      <c r="AJ10319">
        <v>0</v>
      </c>
      <c r="AK10319">
        <v>0</v>
      </c>
      <c r="AL10319" t="s">
        <v>10</v>
      </c>
      <c r="AM10319">
        <v>0</v>
      </c>
      <c r="AN10319">
        <v>0</v>
      </c>
      <c r="AO10319">
        <v>0</v>
      </c>
      <c r="AP10319" t="s">
        <v>11</v>
      </c>
      <c r="AQ10319">
        <v>0</v>
      </c>
      <c r="AR10319">
        <v>0</v>
      </c>
      <c r="AS10319" t="s">
        <v>12</v>
      </c>
      <c r="AT10319">
        <v>0</v>
      </c>
      <c r="AU10319">
        <v>0</v>
      </c>
      <c r="AV10319" t="s">
        <v>13</v>
      </c>
      <c r="AW10319">
        <v>0</v>
      </c>
      <c r="AX10319">
        <v>0</v>
      </c>
      <c r="AY10319" t="s">
        <v>14</v>
      </c>
      <c r="AZ10319">
        <v>0</v>
      </c>
      <c r="BA10319">
        <v>0</v>
      </c>
      <c r="BB10319" t="s">
        <v>15</v>
      </c>
      <c r="BC10319">
        <v>0</v>
      </c>
      <c r="BD10319" t="s">
        <v>16</v>
      </c>
      <c r="BE10319">
        <v>76</v>
      </c>
      <c r="BF10319">
        <v>10</v>
      </c>
      <c r="BG10319">
        <v>2</v>
      </c>
    </row>
    <row r="10320" spans="1:59" x14ac:dyDescent="0.25">
      <c r="A10320" t="s">
        <v>0</v>
      </c>
      <c r="B10320" t="s">
        <v>1</v>
      </c>
      <c r="C10320">
        <v>1563349</v>
      </c>
      <c r="D10320" t="s">
        <v>2</v>
      </c>
      <c r="E10320">
        <v>76</v>
      </c>
      <c r="F10320">
        <v>147</v>
      </c>
      <c r="G10320">
        <v>-6</v>
      </c>
      <c r="H10320" t="s">
        <v>3</v>
      </c>
      <c r="I10320">
        <v>304</v>
      </c>
      <c r="J10320">
        <v>6</v>
      </c>
      <c r="K10320">
        <v>-12</v>
      </c>
      <c r="L10320" t="s">
        <v>4</v>
      </c>
      <c r="M10320">
        <v>-0.29959999999999998</v>
      </c>
      <c r="N10320">
        <v>-0.13769999999999999</v>
      </c>
      <c r="O10320">
        <v>0.93899999999999995</v>
      </c>
      <c r="P10320" t="s">
        <v>5</v>
      </c>
      <c r="Q10320">
        <v>-0.51590000000000003</v>
      </c>
      <c r="R10320">
        <v>-2.7141000000000002</v>
      </c>
      <c r="S10320">
        <v>-4.5235000000000003</v>
      </c>
      <c r="T10320" t="s">
        <v>6</v>
      </c>
      <c r="U10320">
        <v>260519</v>
      </c>
      <c r="V10320">
        <v>90513</v>
      </c>
      <c r="W10320">
        <v>51.441471100000001</v>
      </c>
      <c r="X10320" t="s">
        <v>17</v>
      </c>
      <c r="Y10320">
        <v>0.26768002000000002</v>
      </c>
      <c r="Z10320" t="s">
        <v>18</v>
      </c>
      <c r="AA10320">
        <v>-1.7</v>
      </c>
      <c r="AB10320">
        <v>1</v>
      </c>
      <c r="AC10320">
        <v>8</v>
      </c>
      <c r="AD10320">
        <v>0.85</v>
      </c>
      <c r="AE10320">
        <v>337.41</v>
      </c>
      <c r="AF10320" t="s">
        <v>19</v>
      </c>
      <c r="AG10320" t="s">
        <v>8</v>
      </c>
      <c r="AH10320">
        <v>210</v>
      </c>
      <c r="AI10320" t="s">
        <v>9</v>
      </c>
      <c r="AJ10320">
        <v>0</v>
      </c>
      <c r="AK10320">
        <v>0</v>
      </c>
      <c r="AL10320" t="s">
        <v>10</v>
      </c>
      <c r="AM10320">
        <v>0</v>
      </c>
      <c r="AN10320">
        <v>0</v>
      </c>
      <c r="AO10320">
        <v>0</v>
      </c>
      <c r="AP10320" t="s">
        <v>11</v>
      </c>
      <c r="AQ10320">
        <v>0</v>
      </c>
      <c r="AR10320">
        <v>0</v>
      </c>
      <c r="AS10320" t="s">
        <v>12</v>
      </c>
      <c r="AT10320">
        <v>0</v>
      </c>
      <c r="AU10320">
        <v>0</v>
      </c>
      <c r="AV10320" t="s">
        <v>13</v>
      </c>
      <c r="AW10320">
        <v>0</v>
      </c>
      <c r="AX10320">
        <v>0</v>
      </c>
      <c r="AY10320" t="s">
        <v>14</v>
      </c>
      <c r="AZ10320">
        <v>0</v>
      </c>
      <c r="BA10320">
        <v>0</v>
      </c>
      <c r="BB10320" t="s">
        <v>15</v>
      </c>
      <c r="BC10320">
        <v>0</v>
      </c>
      <c r="BD10320" t="s">
        <v>16</v>
      </c>
      <c r="BE10320">
        <v>76</v>
      </c>
      <c r="BF10320">
        <v>10</v>
      </c>
      <c r="BG10320">
        <v>2</v>
      </c>
    </row>
    <row r="10321" spans="1:59" x14ac:dyDescent="0.25">
      <c r="A10321" t="s">
        <v>0</v>
      </c>
      <c r="B10321" t="s">
        <v>1</v>
      </c>
      <c r="C10321">
        <v>1563486</v>
      </c>
      <c r="D10321" t="s">
        <v>2</v>
      </c>
      <c r="E10321">
        <v>76</v>
      </c>
      <c r="F10321">
        <v>148</v>
      </c>
      <c r="G10321">
        <v>-5</v>
      </c>
      <c r="H10321" t="s">
        <v>3</v>
      </c>
      <c r="I10321">
        <v>305</v>
      </c>
      <c r="J10321">
        <v>6</v>
      </c>
      <c r="K10321">
        <v>-12</v>
      </c>
      <c r="L10321" t="s">
        <v>4</v>
      </c>
      <c r="M10321">
        <v>-0.26290000000000002</v>
      </c>
      <c r="N10321">
        <v>-0.13719999999999999</v>
      </c>
      <c r="O10321">
        <v>0.94650000000000001</v>
      </c>
      <c r="P10321" t="s">
        <v>5</v>
      </c>
      <c r="Q10321">
        <v>-1.2337</v>
      </c>
      <c r="R10321">
        <v>-3.2374999999999998</v>
      </c>
      <c r="S10321">
        <v>-6.2881</v>
      </c>
      <c r="T10321" t="s">
        <v>6</v>
      </c>
      <c r="U10321">
        <v>260519</v>
      </c>
      <c r="V10321">
        <v>90514</v>
      </c>
      <c r="W10321">
        <v>51.441471100000001</v>
      </c>
      <c r="X10321" t="s">
        <v>17</v>
      </c>
      <c r="Y10321">
        <v>0.26767832000000003</v>
      </c>
      <c r="Z10321" t="s">
        <v>18</v>
      </c>
      <c r="AA10321">
        <v>-1.8</v>
      </c>
      <c r="AB10321">
        <v>1</v>
      </c>
      <c r="AC10321">
        <v>8</v>
      </c>
      <c r="AD10321">
        <v>0.85</v>
      </c>
      <c r="AE10321">
        <v>337.41</v>
      </c>
      <c r="AF10321" t="s">
        <v>19</v>
      </c>
      <c r="AG10321" t="s">
        <v>8</v>
      </c>
      <c r="AH10321">
        <v>210</v>
      </c>
      <c r="AI10321" t="s">
        <v>9</v>
      </c>
      <c r="AJ10321">
        <v>0</v>
      </c>
      <c r="AK10321">
        <v>0</v>
      </c>
      <c r="AL10321" t="s">
        <v>10</v>
      </c>
      <c r="AM10321">
        <v>0</v>
      </c>
      <c r="AN10321">
        <v>0</v>
      </c>
      <c r="AO10321">
        <v>0</v>
      </c>
      <c r="AP10321" t="s">
        <v>11</v>
      </c>
      <c r="AQ10321">
        <v>0</v>
      </c>
      <c r="AR10321">
        <v>0</v>
      </c>
      <c r="AS10321" t="s">
        <v>12</v>
      </c>
      <c r="AT10321">
        <v>0</v>
      </c>
      <c r="AU10321">
        <v>0</v>
      </c>
      <c r="AV10321" t="s">
        <v>13</v>
      </c>
      <c r="AW10321">
        <v>0</v>
      </c>
      <c r="AX10321">
        <v>0</v>
      </c>
      <c r="AY10321" t="s">
        <v>14</v>
      </c>
      <c r="AZ10321">
        <v>0</v>
      </c>
      <c r="BA10321">
        <v>0</v>
      </c>
      <c r="BB10321" t="s">
        <v>15</v>
      </c>
      <c r="BC10321">
        <v>0</v>
      </c>
      <c r="BD10321" t="s">
        <v>16</v>
      </c>
      <c r="BE10321">
        <v>76</v>
      </c>
      <c r="BF10321">
        <v>10</v>
      </c>
      <c r="BG10321">
        <v>2</v>
      </c>
    </row>
    <row r="10322" spans="1:59" x14ac:dyDescent="0.25">
      <c r="A10322" t="s">
        <v>0</v>
      </c>
      <c r="B10322" t="s">
        <v>1</v>
      </c>
      <c r="C10322">
        <v>1563636</v>
      </c>
      <c r="D10322" t="s">
        <v>2</v>
      </c>
      <c r="E10322">
        <v>76</v>
      </c>
      <c r="F10322">
        <v>148</v>
      </c>
      <c r="G10322">
        <v>-5</v>
      </c>
      <c r="H10322" t="s">
        <v>3</v>
      </c>
      <c r="I10322">
        <v>307</v>
      </c>
      <c r="J10322">
        <v>6</v>
      </c>
      <c r="K10322">
        <v>-10</v>
      </c>
      <c r="L10322" t="s">
        <v>4</v>
      </c>
      <c r="M10322">
        <v>-0.2535</v>
      </c>
      <c r="N10322">
        <v>-0.13750000000000001</v>
      </c>
      <c r="O10322">
        <v>0.9405</v>
      </c>
      <c r="P10322" t="s">
        <v>5</v>
      </c>
      <c r="Q10322">
        <v>2.1309</v>
      </c>
      <c r="R10322">
        <v>-3.1777000000000002</v>
      </c>
      <c r="S10322">
        <v>-5.5030000000000001</v>
      </c>
      <c r="T10322" t="s">
        <v>6</v>
      </c>
      <c r="U10322">
        <v>260519</v>
      </c>
      <c r="V10322">
        <v>90514</v>
      </c>
      <c r="W10322">
        <v>51.441471100000001</v>
      </c>
      <c r="X10322" t="s">
        <v>17</v>
      </c>
      <c r="Y10322">
        <v>0.26767832000000003</v>
      </c>
      <c r="Z10322" t="s">
        <v>18</v>
      </c>
      <c r="AA10322">
        <v>-1.8</v>
      </c>
      <c r="AB10322">
        <v>1</v>
      </c>
      <c r="AC10322">
        <v>8</v>
      </c>
      <c r="AD10322">
        <v>0.76</v>
      </c>
      <c r="AE10322">
        <v>334.16</v>
      </c>
      <c r="AF10322" t="s">
        <v>19</v>
      </c>
      <c r="AG10322" t="s">
        <v>8</v>
      </c>
      <c r="AH10322">
        <v>210</v>
      </c>
      <c r="AI10322" t="s">
        <v>9</v>
      </c>
      <c r="AJ10322">
        <v>0</v>
      </c>
      <c r="AK10322">
        <v>0</v>
      </c>
      <c r="AL10322" t="s">
        <v>10</v>
      </c>
      <c r="AM10322">
        <v>0</v>
      </c>
      <c r="AN10322">
        <v>0</v>
      </c>
      <c r="AO10322">
        <v>0</v>
      </c>
      <c r="AP10322" t="s">
        <v>11</v>
      </c>
      <c r="AQ10322">
        <v>0</v>
      </c>
      <c r="AR10322">
        <v>0</v>
      </c>
      <c r="AS10322" t="s">
        <v>12</v>
      </c>
      <c r="AT10322">
        <v>0</v>
      </c>
      <c r="AU10322">
        <v>0</v>
      </c>
      <c r="AV10322" t="s">
        <v>13</v>
      </c>
      <c r="AW10322">
        <v>0</v>
      </c>
      <c r="AX10322">
        <v>0</v>
      </c>
      <c r="AY10322" t="s">
        <v>14</v>
      </c>
      <c r="AZ10322">
        <v>0</v>
      </c>
      <c r="BA10322">
        <v>0</v>
      </c>
      <c r="BB10322" t="s">
        <v>15</v>
      </c>
      <c r="BC10322">
        <v>0</v>
      </c>
      <c r="BD10322" t="s">
        <v>16</v>
      </c>
      <c r="BE10322">
        <v>76</v>
      </c>
      <c r="BF10322">
        <v>10</v>
      </c>
      <c r="BG10322">
        <v>2</v>
      </c>
    </row>
    <row r="10323" spans="1:59" x14ac:dyDescent="0.25">
      <c r="A10323" t="s">
        <v>0</v>
      </c>
      <c r="B10323" t="s">
        <v>1</v>
      </c>
      <c r="C10323">
        <v>1563786</v>
      </c>
      <c r="D10323" t="s">
        <v>2</v>
      </c>
      <c r="E10323">
        <v>75</v>
      </c>
      <c r="F10323">
        <v>148</v>
      </c>
      <c r="G10323">
        <v>-5</v>
      </c>
      <c r="H10323" t="s">
        <v>3</v>
      </c>
      <c r="I10323">
        <v>308</v>
      </c>
      <c r="J10323">
        <v>5</v>
      </c>
      <c r="K10323">
        <v>-9</v>
      </c>
      <c r="L10323" t="s">
        <v>4</v>
      </c>
      <c r="M10323">
        <v>-0.2079</v>
      </c>
      <c r="N10323">
        <v>-0.12230000000000001</v>
      </c>
      <c r="O10323">
        <v>0.98899999999999999</v>
      </c>
      <c r="P10323" t="s">
        <v>5</v>
      </c>
      <c r="Q10323">
        <v>2.3328000000000002</v>
      </c>
      <c r="R10323">
        <v>-3.7458999999999998</v>
      </c>
      <c r="S10323">
        <v>-6.3777999999999997</v>
      </c>
      <c r="T10323" t="s">
        <v>6</v>
      </c>
      <c r="U10323">
        <v>260519</v>
      </c>
      <c r="V10323">
        <v>90514</v>
      </c>
      <c r="W10323">
        <v>51.441471100000001</v>
      </c>
      <c r="X10323" t="s">
        <v>17</v>
      </c>
      <c r="Y10323">
        <v>0.26767832000000003</v>
      </c>
      <c r="Z10323" t="s">
        <v>18</v>
      </c>
      <c r="AA10323">
        <v>-1.8</v>
      </c>
      <c r="AB10323">
        <v>1</v>
      </c>
      <c r="AC10323">
        <v>8</v>
      </c>
      <c r="AD10323">
        <v>0.76</v>
      </c>
      <c r="AE10323">
        <v>334.16</v>
      </c>
      <c r="AF10323" t="s">
        <v>19</v>
      </c>
      <c r="AG10323" t="s">
        <v>8</v>
      </c>
      <c r="AH10323">
        <v>210</v>
      </c>
      <c r="AI10323" t="s">
        <v>9</v>
      </c>
      <c r="AJ10323">
        <v>0</v>
      </c>
      <c r="AK10323">
        <v>0</v>
      </c>
      <c r="AL10323" t="s">
        <v>10</v>
      </c>
      <c r="AM10323">
        <v>0</v>
      </c>
      <c r="AN10323">
        <v>0</v>
      </c>
      <c r="AO10323">
        <v>0</v>
      </c>
      <c r="AP10323" t="s">
        <v>11</v>
      </c>
      <c r="AQ10323">
        <v>0</v>
      </c>
      <c r="AR10323">
        <v>0</v>
      </c>
      <c r="AS10323" t="s">
        <v>12</v>
      </c>
      <c r="AT10323">
        <v>0</v>
      </c>
      <c r="AU10323">
        <v>0</v>
      </c>
      <c r="AV10323" t="s">
        <v>13</v>
      </c>
      <c r="AW10323">
        <v>0</v>
      </c>
      <c r="AX10323">
        <v>0</v>
      </c>
      <c r="AY10323" t="s">
        <v>14</v>
      </c>
      <c r="AZ10323">
        <v>0</v>
      </c>
      <c r="BA10323">
        <v>0</v>
      </c>
      <c r="BB10323" t="s">
        <v>15</v>
      </c>
      <c r="BC10323">
        <v>0</v>
      </c>
      <c r="BD10323" t="s">
        <v>16</v>
      </c>
      <c r="BE10323">
        <v>75</v>
      </c>
      <c r="BF10323">
        <v>10</v>
      </c>
      <c r="BG10323">
        <v>2</v>
      </c>
    </row>
    <row r="10324" spans="1:59" x14ac:dyDescent="0.25">
      <c r="A10324" t="s">
        <v>0</v>
      </c>
      <c r="B10324" t="s">
        <v>1</v>
      </c>
      <c r="C10324">
        <v>1563920</v>
      </c>
      <c r="D10324" t="s">
        <v>2</v>
      </c>
      <c r="E10324">
        <v>72</v>
      </c>
      <c r="F10324">
        <v>148</v>
      </c>
      <c r="G10324">
        <v>-5</v>
      </c>
      <c r="H10324" t="s">
        <v>3</v>
      </c>
      <c r="I10324">
        <v>309</v>
      </c>
      <c r="J10324">
        <v>5</v>
      </c>
      <c r="K10324">
        <v>-8</v>
      </c>
      <c r="L10324" t="s">
        <v>4</v>
      </c>
      <c r="M10324">
        <v>-0.21340000000000001</v>
      </c>
      <c r="N10324">
        <v>-0.12820000000000001</v>
      </c>
      <c r="O10324">
        <v>0.98150000000000004</v>
      </c>
      <c r="P10324" t="s">
        <v>5</v>
      </c>
      <c r="Q10324">
        <v>0.14949999999999999</v>
      </c>
      <c r="R10324">
        <v>-5.0918000000000001</v>
      </c>
      <c r="S10324">
        <v>-5.8917999999999999</v>
      </c>
      <c r="T10324" t="s">
        <v>6</v>
      </c>
      <c r="U10324">
        <v>260519</v>
      </c>
      <c r="V10324">
        <v>90514</v>
      </c>
      <c r="W10324">
        <v>51.441471100000001</v>
      </c>
      <c r="X10324" t="s">
        <v>17</v>
      </c>
      <c r="Y10324">
        <v>0.26767832000000003</v>
      </c>
      <c r="Z10324" t="s">
        <v>18</v>
      </c>
      <c r="AA10324">
        <v>-1.8</v>
      </c>
      <c r="AB10324">
        <v>1</v>
      </c>
      <c r="AC10324">
        <v>8</v>
      </c>
      <c r="AD10324">
        <v>0.76</v>
      </c>
      <c r="AE10324">
        <v>334.16</v>
      </c>
      <c r="AF10324" t="s">
        <v>19</v>
      </c>
      <c r="AG10324" t="s">
        <v>8</v>
      </c>
      <c r="AH10324">
        <v>210</v>
      </c>
      <c r="AI10324" t="s">
        <v>9</v>
      </c>
      <c r="AJ10324">
        <v>0</v>
      </c>
      <c r="AK10324">
        <v>0</v>
      </c>
      <c r="AL10324" t="s">
        <v>10</v>
      </c>
      <c r="AM10324">
        <v>0</v>
      </c>
      <c r="AN10324">
        <v>0</v>
      </c>
      <c r="AO10324">
        <v>0</v>
      </c>
      <c r="AP10324" t="s">
        <v>11</v>
      </c>
      <c r="AQ10324">
        <v>0</v>
      </c>
      <c r="AR10324">
        <v>0</v>
      </c>
      <c r="AS10324" t="s">
        <v>12</v>
      </c>
      <c r="AT10324">
        <v>0</v>
      </c>
      <c r="AU10324">
        <v>0</v>
      </c>
      <c r="AV10324" t="s">
        <v>13</v>
      </c>
      <c r="AW10324">
        <v>0</v>
      </c>
      <c r="AX10324">
        <v>0</v>
      </c>
      <c r="AY10324" t="s">
        <v>14</v>
      </c>
      <c r="AZ10324">
        <v>0</v>
      </c>
      <c r="BA10324">
        <v>0</v>
      </c>
      <c r="BB10324" t="s">
        <v>15</v>
      </c>
      <c r="BC10324">
        <v>0</v>
      </c>
      <c r="BD10324" t="s">
        <v>16</v>
      </c>
      <c r="BE10324">
        <v>72</v>
      </c>
      <c r="BF10324">
        <v>10</v>
      </c>
      <c r="BG10324">
        <v>2</v>
      </c>
    </row>
    <row r="10325" spans="1:59" x14ac:dyDescent="0.25">
      <c r="A10325" t="s">
        <v>0</v>
      </c>
      <c r="B10325" t="s">
        <v>1</v>
      </c>
      <c r="C10325">
        <v>1564058</v>
      </c>
      <c r="D10325" t="s">
        <v>2</v>
      </c>
      <c r="E10325">
        <v>71</v>
      </c>
      <c r="F10325">
        <v>148</v>
      </c>
      <c r="G10325">
        <v>-5</v>
      </c>
      <c r="H10325" t="s">
        <v>3</v>
      </c>
      <c r="I10325">
        <v>311</v>
      </c>
      <c r="J10325">
        <v>5</v>
      </c>
      <c r="K10325">
        <v>-6</v>
      </c>
      <c r="L10325" t="s">
        <v>4</v>
      </c>
      <c r="M10325">
        <v>-0.14230000000000001</v>
      </c>
      <c r="N10325">
        <v>-0.12909999999999999</v>
      </c>
      <c r="O10325">
        <v>0.96150000000000002</v>
      </c>
      <c r="P10325" t="s">
        <v>5</v>
      </c>
      <c r="Q10325">
        <v>-0.61309999999999998</v>
      </c>
      <c r="R10325">
        <v>-4.5160999999999998</v>
      </c>
      <c r="S10325">
        <v>-5.4282000000000004</v>
      </c>
      <c r="T10325" t="s">
        <v>6</v>
      </c>
      <c r="U10325">
        <v>260519</v>
      </c>
      <c r="V10325">
        <v>90514</v>
      </c>
      <c r="W10325">
        <v>51.441471100000001</v>
      </c>
      <c r="X10325" t="s">
        <v>17</v>
      </c>
      <c r="Y10325">
        <v>0.26767832000000003</v>
      </c>
      <c r="Z10325" t="s">
        <v>18</v>
      </c>
      <c r="AA10325">
        <v>-1.8</v>
      </c>
      <c r="AB10325">
        <v>1</v>
      </c>
      <c r="AC10325">
        <v>8</v>
      </c>
      <c r="AD10325">
        <v>0.76</v>
      </c>
      <c r="AE10325">
        <v>334.16</v>
      </c>
      <c r="AF10325" t="s">
        <v>19</v>
      </c>
      <c r="AG10325" t="s">
        <v>8</v>
      </c>
      <c r="AH10325">
        <v>210</v>
      </c>
      <c r="AI10325" t="s">
        <v>9</v>
      </c>
      <c r="AJ10325">
        <v>0</v>
      </c>
      <c r="AK10325">
        <v>0</v>
      </c>
      <c r="AL10325" t="s">
        <v>10</v>
      </c>
      <c r="AM10325">
        <v>0</v>
      </c>
      <c r="AN10325">
        <v>0</v>
      </c>
      <c r="AO10325">
        <v>0</v>
      </c>
      <c r="AP10325" t="s">
        <v>11</v>
      </c>
      <c r="AQ10325">
        <v>0</v>
      </c>
      <c r="AR10325">
        <v>0</v>
      </c>
      <c r="AS10325" t="s">
        <v>12</v>
      </c>
      <c r="AT10325">
        <v>0</v>
      </c>
      <c r="AU10325">
        <v>0</v>
      </c>
      <c r="AV10325" t="s">
        <v>13</v>
      </c>
      <c r="AW10325">
        <v>0</v>
      </c>
      <c r="AX10325">
        <v>0</v>
      </c>
      <c r="AY10325" t="s">
        <v>14</v>
      </c>
      <c r="AZ10325">
        <v>0</v>
      </c>
      <c r="BA10325">
        <v>0</v>
      </c>
      <c r="BB10325" t="s">
        <v>15</v>
      </c>
      <c r="BC10325">
        <v>0</v>
      </c>
      <c r="BD10325" t="s">
        <v>16</v>
      </c>
      <c r="BE10325">
        <v>71</v>
      </c>
      <c r="BF10325">
        <v>10</v>
      </c>
      <c r="BG10325">
        <v>2</v>
      </c>
    </row>
    <row r="10326" spans="1:59" x14ac:dyDescent="0.25">
      <c r="A10326" t="s">
        <v>0</v>
      </c>
      <c r="B10326" t="s">
        <v>1</v>
      </c>
      <c r="C10326">
        <v>1564213</v>
      </c>
      <c r="D10326" t="s">
        <v>2</v>
      </c>
      <c r="E10326">
        <v>71</v>
      </c>
      <c r="F10326">
        <v>148</v>
      </c>
      <c r="G10326">
        <v>-6</v>
      </c>
      <c r="H10326" t="s">
        <v>3</v>
      </c>
      <c r="I10326">
        <v>313</v>
      </c>
      <c r="J10326">
        <v>5</v>
      </c>
      <c r="K10326">
        <v>-5</v>
      </c>
      <c r="L10326" t="s">
        <v>4</v>
      </c>
      <c r="M10326">
        <v>-0.1699</v>
      </c>
      <c r="N10326">
        <v>-0.12970000000000001</v>
      </c>
      <c r="O10326">
        <v>0.97209999999999996</v>
      </c>
      <c r="P10326" t="s">
        <v>5</v>
      </c>
      <c r="Q10326">
        <v>0.32150000000000001</v>
      </c>
      <c r="R10326">
        <v>-3.2599</v>
      </c>
      <c r="S10326">
        <v>-5.4507000000000003</v>
      </c>
      <c r="T10326" t="s">
        <v>6</v>
      </c>
      <c r="U10326">
        <v>260519</v>
      </c>
      <c r="V10326">
        <v>90514</v>
      </c>
      <c r="W10326">
        <v>51.441471100000001</v>
      </c>
      <c r="X10326" t="s">
        <v>17</v>
      </c>
      <c r="Y10326">
        <v>0.26767832000000003</v>
      </c>
      <c r="Z10326" t="s">
        <v>18</v>
      </c>
      <c r="AA10326">
        <v>-1.8</v>
      </c>
      <c r="AB10326">
        <v>1</v>
      </c>
      <c r="AC10326">
        <v>8</v>
      </c>
      <c r="AD10326">
        <v>0.76</v>
      </c>
      <c r="AE10326">
        <v>334.16</v>
      </c>
      <c r="AF10326" t="s">
        <v>19</v>
      </c>
      <c r="AG10326" t="s">
        <v>8</v>
      </c>
      <c r="AH10326">
        <v>210</v>
      </c>
      <c r="AI10326" t="s">
        <v>9</v>
      </c>
      <c r="AJ10326">
        <v>0</v>
      </c>
      <c r="AK10326">
        <v>0</v>
      </c>
      <c r="AL10326" t="s">
        <v>10</v>
      </c>
      <c r="AM10326">
        <v>0</v>
      </c>
      <c r="AN10326">
        <v>0</v>
      </c>
      <c r="AO10326">
        <v>0</v>
      </c>
      <c r="AP10326" t="s">
        <v>11</v>
      </c>
      <c r="AQ10326">
        <v>0</v>
      </c>
      <c r="AR10326">
        <v>0</v>
      </c>
      <c r="AS10326" t="s">
        <v>12</v>
      </c>
      <c r="AT10326">
        <v>0</v>
      </c>
      <c r="AU10326">
        <v>0</v>
      </c>
      <c r="AV10326" t="s">
        <v>13</v>
      </c>
      <c r="AW10326">
        <v>0</v>
      </c>
      <c r="AX10326">
        <v>0</v>
      </c>
      <c r="AY10326" t="s">
        <v>14</v>
      </c>
      <c r="AZ10326">
        <v>0</v>
      </c>
      <c r="BA10326">
        <v>0</v>
      </c>
      <c r="BB10326" t="s">
        <v>15</v>
      </c>
      <c r="BC10326">
        <v>0</v>
      </c>
      <c r="BD10326" t="s">
        <v>16</v>
      </c>
      <c r="BE10326">
        <v>71</v>
      </c>
      <c r="BF10326">
        <v>10</v>
      </c>
      <c r="BG10326">
        <v>2</v>
      </c>
    </row>
    <row r="10327" spans="1:59" x14ac:dyDescent="0.25">
      <c r="A10327" t="s">
        <v>0</v>
      </c>
      <c r="B10327" t="s">
        <v>1</v>
      </c>
      <c r="C10327">
        <v>1564355</v>
      </c>
      <c r="D10327" t="s">
        <v>2</v>
      </c>
      <c r="E10327">
        <v>71</v>
      </c>
      <c r="F10327">
        <v>148</v>
      </c>
      <c r="G10327">
        <v>-6</v>
      </c>
      <c r="H10327" t="s">
        <v>3</v>
      </c>
      <c r="I10327">
        <v>315</v>
      </c>
      <c r="J10327">
        <v>5</v>
      </c>
      <c r="K10327">
        <v>-4</v>
      </c>
      <c r="L10327" t="s">
        <v>4</v>
      </c>
      <c r="M10327">
        <v>-0.121</v>
      </c>
      <c r="N10327">
        <v>-0.1187</v>
      </c>
      <c r="O10327">
        <v>0.96840000000000004</v>
      </c>
      <c r="P10327" t="s">
        <v>5</v>
      </c>
      <c r="Q10327">
        <v>0.5907</v>
      </c>
      <c r="R10327">
        <v>-1.0915999999999999</v>
      </c>
      <c r="S10327">
        <v>-5.1665999999999999</v>
      </c>
      <c r="T10327" t="s">
        <v>6</v>
      </c>
      <c r="U10327">
        <v>260519</v>
      </c>
      <c r="V10327">
        <v>90514</v>
      </c>
      <c r="W10327">
        <v>51.441471100000001</v>
      </c>
      <c r="X10327" t="s">
        <v>17</v>
      </c>
      <c r="Y10327">
        <v>0.26767832000000003</v>
      </c>
      <c r="Z10327" t="s">
        <v>18</v>
      </c>
      <c r="AA10327">
        <v>-1.8</v>
      </c>
      <c r="AB10327">
        <v>1</v>
      </c>
      <c r="AC10327">
        <v>8</v>
      </c>
      <c r="AD10327">
        <v>0.76</v>
      </c>
      <c r="AE10327">
        <v>334.16</v>
      </c>
      <c r="AF10327" t="s">
        <v>19</v>
      </c>
      <c r="AG10327" t="s">
        <v>8</v>
      </c>
      <c r="AH10327">
        <v>210</v>
      </c>
      <c r="AI10327" t="s">
        <v>9</v>
      </c>
      <c r="AJ10327">
        <v>0</v>
      </c>
      <c r="AK10327">
        <v>0</v>
      </c>
      <c r="AL10327" t="s">
        <v>10</v>
      </c>
      <c r="AM10327">
        <v>0</v>
      </c>
      <c r="AN10327">
        <v>0</v>
      </c>
      <c r="AO10327">
        <v>0</v>
      </c>
      <c r="AP10327" t="s">
        <v>11</v>
      </c>
      <c r="AQ10327">
        <v>0</v>
      </c>
      <c r="AR10327">
        <v>0</v>
      </c>
      <c r="AS10327" t="s">
        <v>12</v>
      </c>
      <c r="AT10327">
        <v>0</v>
      </c>
      <c r="AU10327">
        <v>0</v>
      </c>
      <c r="AV10327" t="s">
        <v>13</v>
      </c>
      <c r="AW10327">
        <v>0</v>
      </c>
      <c r="AX10327">
        <v>0</v>
      </c>
      <c r="AY10327" t="s">
        <v>14</v>
      </c>
      <c r="AZ10327">
        <v>0</v>
      </c>
      <c r="BA10327">
        <v>0</v>
      </c>
      <c r="BB10327" t="s">
        <v>15</v>
      </c>
      <c r="BC10327">
        <v>0</v>
      </c>
      <c r="BD10327" t="s">
        <v>16</v>
      </c>
      <c r="BE10327">
        <v>71</v>
      </c>
      <c r="BF10327">
        <v>10</v>
      </c>
      <c r="BG10327">
        <v>2</v>
      </c>
    </row>
    <row r="10328" spans="1:59" x14ac:dyDescent="0.25">
      <c r="A10328" t="s">
        <v>0</v>
      </c>
      <c r="B10328" t="s">
        <v>1</v>
      </c>
      <c r="C10328">
        <v>1564493</v>
      </c>
      <c r="D10328" t="s">
        <v>2</v>
      </c>
      <c r="E10328">
        <v>71</v>
      </c>
      <c r="F10328">
        <v>148</v>
      </c>
      <c r="G10328">
        <v>-5</v>
      </c>
      <c r="H10328" t="s">
        <v>3</v>
      </c>
      <c r="I10328">
        <v>316</v>
      </c>
      <c r="J10328">
        <v>5</v>
      </c>
      <c r="K10328">
        <v>-4</v>
      </c>
      <c r="L10328" t="s">
        <v>4</v>
      </c>
      <c r="M10328">
        <v>-0.152</v>
      </c>
      <c r="N10328">
        <v>-0.1226</v>
      </c>
      <c r="O10328">
        <v>0.97960000000000003</v>
      </c>
      <c r="P10328" t="s">
        <v>5</v>
      </c>
      <c r="Q10328">
        <v>6.7299999999999999E-2</v>
      </c>
      <c r="R10328">
        <v>-0.2467</v>
      </c>
      <c r="S10328">
        <v>-5.1740000000000004</v>
      </c>
      <c r="T10328" t="s">
        <v>6</v>
      </c>
      <c r="U10328">
        <v>260519</v>
      </c>
      <c r="V10328">
        <v>90515</v>
      </c>
      <c r="W10328">
        <v>51.44147873</v>
      </c>
      <c r="X10328" t="s">
        <v>17</v>
      </c>
      <c r="Y10328">
        <v>0.26767333999999998</v>
      </c>
      <c r="Z10328" t="s">
        <v>18</v>
      </c>
      <c r="AA10328">
        <v>-1.8</v>
      </c>
      <c r="AB10328">
        <v>1</v>
      </c>
      <c r="AC10328">
        <v>8</v>
      </c>
      <c r="AD10328">
        <v>0.76</v>
      </c>
      <c r="AE10328">
        <v>334.16</v>
      </c>
      <c r="AF10328" t="s">
        <v>19</v>
      </c>
      <c r="AG10328" t="s">
        <v>8</v>
      </c>
      <c r="AH10328">
        <v>210</v>
      </c>
      <c r="AI10328" t="s">
        <v>9</v>
      </c>
      <c r="AJ10328">
        <v>0</v>
      </c>
      <c r="AK10328">
        <v>0</v>
      </c>
      <c r="AL10328" t="s">
        <v>10</v>
      </c>
      <c r="AM10328">
        <v>0</v>
      </c>
      <c r="AN10328">
        <v>0</v>
      </c>
      <c r="AO10328">
        <v>0</v>
      </c>
      <c r="AP10328" t="s">
        <v>11</v>
      </c>
      <c r="AQ10328">
        <v>0</v>
      </c>
      <c r="AR10328">
        <v>0</v>
      </c>
      <c r="AS10328" t="s">
        <v>12</v>
      </c>
      <c r="AT10328">
        <v>0</v>
      </c>
      <c r="AU10328">
        <v>0</v>
      </c>
      <c r="AV10328" t="s">
        <v>13</v>
      </c>
      <c r="AW10328">
        <v>0</v>
      </c>
      <c r="AX10328">
        <v>0</v>
      </c>
      <c r="AY10328" t="s">
        <v>14</v>
      </c>
      <c r="AZ10328">
        <v>0</v>
      </c>
      <c r="BA10328">
        <v>0</v>
      </c>
      <c r="BB10328" t="s">
        <v>15</v>
      </c>
      <c r="BC10328">
        <v>0</v>
      </c>
      <c r="BD10328" t="s">
        <v>16</v>
      </c>
      <c r="BE10328">
        <v>71</v>
      </c>
      <c r="BF10328">
        <v>10</v>
      </c>
      <c r="BG10328">
        <v>2</v>
      </c>
    </row>
    <row r="10329" spans="1:59" x14ac:dyDescent="0.25">
      <c r="A10329" t="s">
        <v>0</v>
      </c>
      <c r="B10329" t="s">
        <v>1</v>
      </c>
      <c r="C10329">
        <v>1564642</v>
      </c>
      <c r="D10329" t="s">
        <v>2</v>
      </c>
      <c r="E10329">
        <v>85</v>
      </c>
      <c r="F10329">
        <v>148</v>
      </c>
      <c r="G10329">
        <v>-5</v>
      </c>
      <c r="H10329" t="s">
        <v>3</v>
      </c>
      <c r="I10329">
        <v>317</v>
      </c>
      <c r="J10329">
        <v>5</v>
      </c>
      <c r="K10329">
        <v>-3</v>
      </c>
      <c r="L10329" t="s">
        <v>4</v>
      </c>
      <c r="M10329">
        <v>-0.1216</v>
      </c>
      <c r="N10329">
        <v>-0.1216</v>
      </c>
      <c r="O10329">
        <v>0.96919999999999995</v>
      </c>
      <c r="P10329" t="s">
        <v>5</v>
      </c>
      <c r="Q10329">
        <v>-0.2094</v>
      </c>
      <c r="R10329">
        <v>1.4999999999999999E-2</v>
      </c>
      <c r="S10329">
        <v>-4.3216999999999999</v>
      </c>
      <c r="T10329" t="s">
        <v>6</v>
      </c>
      <c r="U10329">
        <v>260519</v>
      </c>
      <c r="V10329">
        <v>90515</v>
      </c>
      <c r="W10329">
        <v>51.44147873</v>
      </c>
      <c r="X10329" t="s">
        <v>17</v>
      </c>
      <c r="Y10329">
        <v>0.26767333999999998</v>
      </c>
      <c r="Z10329" t="s">
        <v>18</v>
      </c>
      <c r="AA10329">
        <v>-1.8</v>
      </c>
      <c r="AB10329">
        <v>1</v>
      </c>
      <c r="AC10329">
        <v>8</v>
      </c>
      <c r="AD10329">
        <v>0.8</v>
      </c>
      <c r="AE10329">
        <v>330.87</v>
      </c>
      <c r="AF10329" t="s">
        <v>19</v>
      </c>
      <c r="AG10329" t="s">
        <v>8</v>
      </c>
      <c r="AH10329">
        <v>210</v>
      </c>
      <c r="AI10329" t="s">
        <v>9</v>
      </c>
      <c r="AJ10329">
        <v>0</v>
      </c>
      <c r="AK10329">
        <v>0</v>
      </c>
      <c r="AL10329" t="s">
        <v>10</v>
      </c>
      <c r="AM10329">
        <v>0</v>
      </c>
      <c r="AN10329">
        <v>0</v>
      </c>
      <c r="AO10329">
        <v>0</v>
      </c>
      <c r="AP10329" t="s">
        <v>11</v>
      </c>
      <c r="AQ10329">
        <v>0</v>
      </c>
      <c r="AR10329">
        <v>0</v>
      </c>
      <c r="AS10329" t="s">
        <v>12</v>
      </c>
      <c r="AT10329">
        <v>0</v>
      </c>
      <c r="AU10329">
        <v>0</v>
      </c>
      <c r="AV10329" t="s">
        <v>13</v>
      </c>
      <c r="AW10329">
        <v>0</v>
      </c>
      <c r="AX10329">
        <v>0</v>
      </c>
      <c r="AY10329" t="s">
        <v>14</v>
      </c>
      <c r="AZ10329">
        <v>0</v>
      </c>
      <c r="BA10329">
        <v>0</v>
      </c>
      <c r="BB10329" t="s">
        <v>15</v>
      </c>
      <c r="BC10329">
        <v>0</v>
      </c>
      <c r="BD10329" t="s">
        <v>16</v>
      </c>
      <c r="BE10329">
        <v>85</v>
      </c>
      <c r="BF10329">
        <v>10</v>
      </c>
      <c r="BG10329">
        <v>2</v>
      </c>
    </row>
    <row r="10330" spans="1:59" x14ac:dyDescent="0.25">
      <c r="A10330" t="s">
        <v>0</v>
      </c>
      <c r="B10330" t="s">
        <v>1</v>
      </c>
      <c r="C10330">
        <v>1564778</v>
      </c>
      <c r="D10330" t="s">
        <v>2</v>
      </c>
      <c r="E10330">
        <v>100</v>
      </c>
      <c r="F10330">
        <v>148</v>
      </c>
      <c r="G10330">
        <v>-5</v>
      </c>
      <c r="H10330" t="s">
        <v>3</v>
      </c>
      <c r="I10330">
        <v>318</v>
      </c>
      <c r="J10330">
        <v>5</v>
      </c>
      <c r="K10330">
        <v>-4</v>
      </c>
      <c r="L10330" t="s">
        <v>4</v>
      </c>
      <c r="M10330">
        <v>-0.15720000000000001</v>
      </c>
      <c r="N10330">
        <v>-0.1157</v>
      </c>
      <c r="O10330">
        <v>0.94410000000000005</v>
      </c>
      <c r="P10330" t="s">
        <v>5</v>
      </c>
      <c r="Q10330">
        <v>0.4486</v>
      </c>
      <c r="R10330">
        <v>0.33650000000000002</v>
      </c>
      <c r="S10330">
        <v>-3.0282</v>
      </c>
      <c r="T10330" t="s">
        <v>6</v>
      </c>
      <c r="U10330">
        <v>260519</v>
      </c>
      <c r="V10330">
        <v>90515</v>
      </c>
      <c r="W10330">
        <v>51.44147873</v>
      </c>
      <c r="X10330" t="s">
        <v>17</v>
      </c>
      <c r="Y10330">
        <v>0.26767333999999998</v>
      </c>
      <c r="Z10330" t="s">
        <v>18</v>
      </c>
      <c r="AA10330">
        <v>-1.8</v>
      </c>
      <c r="AB10330">
        <v>1</v>
      </c>
      <c r="AC10330">
        <v>8</v>
      </c>
      <c r="AD10330">
        <v>0.8</v>
      </c>
      <c r="AE10330">
        <v>330.87</v>
      </c>
      <c r="AF10330" t="s">
        <v>19</v>
      </c>
      <c r="AG10330" t="s">
        <v>8</v>
      </c>
      <c r="AH10330">
        <v>210</v>
      </c>
      <c r="AI10330" t="s">
        <v>9</v>
      </c>
      <c r="AJ10330">
        <v>0</v>
      </c>
      <c r="AK10330">
        <v>0</v>
      </c>
      <c r="AL10330" t="s">
        <v>10</v>
      </c>
      <c r="AM10330">
        <v>0</v>
      </c>
      <c r="AN10330">
        <v>0</v>
      </c>
      <c r="AO10330">
        <v>0</v>
      </c>
      <c r="AP10330" t="s">
        <v>11</v>
      </c>
      <c r="AQ10330">
        <v>0</v>
      </c>
      <c r="AR10330">
        <v>0</v>
      </c>
      <c r="AS10330" t="s">
        <v>12</v>
      </c>
      <c r="AT10330">
        <v>0</v>
      </c>
      <c r="AU10330">
        <v>0</v>
      </c>
      <c r="AV10330" t="s">
        <v>13</v>
      </c>
      <c r="AW10330">
        <v>0</v>
      </c>
      <c r="AX10330">
        <v>0</v>
      </c>
      <c r="AY10330" t="s">
        <v>14</v>
      </c>
      <c r="AZ10330">
        <v>0</v>
      </c>
      <c r="BA10330">
        <v>0</v>
      </c>
      <c r="BB10330" t="s">
        <v>15</v>
      </c>
      <c r="BC10330">
        <v>0</v>
      </c>
      <c r="BD10330" t="s">
        <v>16</v>
      </c>
      <c r="BE10330">
        <v>100</v>
      </c>
      <c r="BF10330">
        <v>10</v>
      </c>
      <c r="BG10330">
        <v>2</v>
      </c>
    </row>
    <row r="10331" spans="1:59" x14ac:dyDescent="0.25">
      <c r="A10331" t="s">
        <v>0</v>
      </c>
      <c r="B10331" t="s">
        <v>1</v>
      </c>
      <c r="C10331">
        <v>1564912</v>
      </c>
      <c r="D10331" t="s">
        <v>2</v>
      </c>
      <c r="E10331">
        <v>101</v>
      </c>
      <c r="F10331">
        <v>148</v>
      </c>
      <c r="G10331">
        <v>-5</v>
      </c>
      <c r="H10331" t="s">
        <v>3</v>
      </c>
      <c r="I10331">
        <v>319</v>
      </c>
      <c r="J10331">
        <v>5</v>
      </c>
      <c r="K10331">
        <v>-3</v>
      </c>
      <c r="L10331" t="s">
        <v>4</v>
      </c>
      <c r="M10331">
        <v>-0.13600000000000001</v>
      </c>
      <c r="N10331">
        <v>-0.12839999999999999</v>
      </c>
      <c r="O10331">
        <v>0.96709999999999996</v>
      </c>
      <c r="P10331" t="s">
        <v>5</v>
      </c>
      <c r="Q10331">
        <v>1.5402</v>
      </c>
      <c r="R10331">
        <v>0.33650000000000002</v>
      </c>
      <c r="S10331">
        <v>3.7400000000000003E-2</v>
      </c>
      <c r="T10331" t="s">
        <v>6</v>
      </c>
      <c r="U10331">
        <v>260519</v>
      </c>
      <c r="V10331">
        <v>90515</v>
      </c>
      <c r="W10331">
        <v>51.44147873</v>
      </c>
      <c r="X10331" t="s">
        <v>17</v>
      </c>
      <c r="Y10331">
        <v>0.26767333999999998</v>
      </c>
      <c r="Z10331" t="s">
        <v>18</v>
      </c>
      <c r="AA10331">
        <v>-1.8</v>
      </c>
      <c r="AB10331">
        <v>1</v>
      </c>
      <c r="AC10331">
        <v>8</v>
      </c>
      <c r="AD10331">
        <v>0.8</v>
      </c>
      <c r="AE10331">
        <v>330.87</v>
      </c>
      <c r="AF10331" t="s">
        <v>19</v>
      </c>
      <c r="AG10331" t="s">
        <v>8</v>
      </c>
      <c r="AH10331">
        <v>210</v>
      </c>
      <c r="AI10331" t="s">
        <v>9</v>
      </c>
      <c r="AJ10331">
        <v>0</v>
      </c>
      <c r="AK10331">
        <v>0</v>
      </c>
      <c r="AL10331" t="s">
        <v>10</v>
      </c>
      <c r="AM10331">
        <v>0</v>
      </c>
      <c r="AN10331">
        <v>0</v>
      </c>
      <c r="AO10331">
        <v>0</v>
      </c>
      <c r="AP10331" t="s">
        <v>11</v>
      </c>
      <c r="AQ10331">
        <v>0</v>
      </c>
      <c r="AR10331">
        <v>0</v>
      </c>
      <c r="AS10331" t="s">
        <v>12</v>
      </c>
      <c r="AT10331">
        <v>0</v>
      </c>
      <c r="AU10331">
        <v>0</v>
      </c>
      <c r="AV10331" t="s">
        <v>13</v>
      </c>
      <c r="AW10331">
        <v>0</v>
      </c>
      <c r="AX10331">
        <v>0</v>
      </c>
      <c r="AY10331" t="s">
        <v>14</v>
      </c>
      <c r="AZ10331">
        <v>0</v>
      </c>
      <c r="BA10331">
        <v>0</v>
      </c>
      <c r="BB10331" t="s">
        <v>15</v>
      </c>
      <c r="BC10331">
        <v>0</v>
      </c>
      <c r="BD10331" t="s">
        <v>16</v>
      </c>
      <c r="BE10331">
        <v>101</v>
      </c>
      <c r="BF10331">
        <v>10</v>
      </c>
      <c r="BG10331">
        <v>2</v>
      </c>
    </row>
    <row r="10332" spans="1:59" x14ac:dyDescent="0.25">
      <c r="A10332" t="s">
        <v>0</v>
      </c>
      <c r="B10332" t="s">
        <v>1</v>
      </c>
      <c r="C10332">
        <v>1565050</v>
      </c>
      <c r="D10332" t="s">
        <v>2</v>
      </c>
      <c r="E10332">
        <v>100</v>
      </c>
      <c r="F10332">
        <v>148</v>
      </c>
      <c r="G10332">
        <v>-6</v>
      </c>
      <c r="H10332" t="s">
        <v>3</v>
      </c>
      <c r="I10332">
        <v>320</v>
      </c>
      <c r="J10332">
        <v>5</v>
      </c>
      <c r="K10332">
        <v>-3</v>
      </c>
      <c r="L10332" t="s">
        <v>4</v>
      </c>
      <c r="M10332">
        <v>-0.1489</v>
      </c>
      <c r="N10332">
        <v>-0.1368</v>
      </c>
      <c r="O10332">
        <v>0.96289999999999998</v>
      </c>
      <c r="P10332" t="s">
        <v>5</v>
      </c>
      <c r="Q10332">
        <v>1.1962999999999999</v>
      </c>
      <c r="R10332">
        <v>0.64300000000000002</v>
      </c>
      <c r="S10332">
        <v>0.65800000000000003</v>
      </c>
      <c r="T10332" t="s">
        <v>6</v>
      </c>
      <c r="U10332">
        <v>260519</v>
      </c>
      <c r="V10332">
        <v>90515</v>
      </c>
      <c r="W10332">
        <v>51.44147873</v>
      </c>
      <c r="X10332" t="s">
        <v>17</v>
      </c>
      <c r="Y10332">
        <v>0.26767333999999998</v>
      </c>
      <c r="Z10332" t="s">
        <v>18</v>
      </c>
      <c r="AA10332">
        <v>-1.8</v>
      </c>
      <c r="AB10332">
        <v>1</v>
      </c>
      <c r="AC10332">
        <v>8</v>
      </c>
      <c r="AD10332">
        <v>0.8</v>
      </c>
      <c r="AE10332">
        <v>330.87</v>
      </c>
      <c r="AF10332" t="s">
        <v>19</v>
      </c>
      <c r="AG10332" t="s">
        <v>8</v>
      </c>
      <c r="AH10332">
        <v>210</v>
      </c>
      <c r="AI10332" t="s">
        <v>9</v>
      </c>
      <c r="AJ10332">
        <v>0</v>
      </c>
      <c r="AK10332">
        <v>0</v>
      </c>
      <c r="AL10332" t="s">
        <v>10</v>
      </c>
      <c r="AM10332">
        <v>0</v>
      </c>
      <c r="AN10332">
        <v>0</v>
      </c>
      <c r="AO10332">
        <v>0</v>
      </c>
      <c r="AP10332" t="s">
        <v>11</v>
      </c>
      <c r="AQ10332">
        <v>0</v>
      </c>
      <c r="AR10332">
        <v>0</v>
      </c>
      <c r="AS10332" t="s">
        <v>12</v>
      </c>
      <c r="AT10332">
        <v>0</v>
      </c>
      <c r="AU10332">
        <v>0</v>
      </c>
      <c r="AV10332" t="s">
        <v>13</v>
      </c>
      <c r="AW10332">
        <v>0</v>
      </c>
      <c r="AX10332">
        <v>0</v>
      </c>
      <c r="AY10332" t="s">
        <v>14</v>
      </c>
      <c r="AZ10332">
        <v>0</v>
      </c>
      <c r="BA10332">
        <v>0</v>
      </c>
      <c r="BB10332" t="s">
        <v>15</v>
      </c>
      <c r="BC10332">
        <v>0</v>
      </c>
      <c r="BD10332" t="s">
        <v>16</v>
      </c>
      <c r="BE10332">
        <v>100</v>
      </c>
      <c r="BF10332">
        <v>10</v>
      </c>
      <c r="BG10332">
        <v>2</v>
      </c>
    </row>
    <row r="10333" spans="1:59" x14ac:dyDescent="0.25">
      <c r="A10333" t="s">
        <v>0</v>
      </c>
      <c r="B10333" t="s">
        <v>1</v>
      </c>
      <c r="C10333">
        <v>1565186</v>
      </c>
      <c r="D10333" t="s">
        <v>2</v>
      </c>
      <c r="E10333">
        <v>100</v>
      </c>
      <c r="F10333">
        <v>148</v>
      </c>
      <c r="G10333">
        <v>-5</v>
      </c>
      <c r="H10333" t="s">
        <v>3</v>
      </c>
      <c r="I10333">
        <v>320</v>
      </c>
      <c r="J10333">
        <v>5</v>
      </c>
      <c r="K10333">
        <v>-4</v>
      </c>
      <c r="L10333" t="s">
        <v>4</v>
      </c>
      <c r="M10333">
        <v>-0.13550000000000001</v>
      </c>
      <c r="N10333">
        <v>-0.12039999999999999</v>
      </c>
      <c r="O10333">
        <v>0.97719999999999996</v>
      </c>
      <c r="P10333" t="s">
        <v>5</v>
      </c>
      <c r="Q10333">
        <v>-0.1346</v>
      </c>
      <c r="R10333">
        <v>1.1439999999999999</v>
      </c>
      <c r="S10333">
        <v>1.6973</v>
      </c>
      <c r="T10333" t="s">
        <v>6</v>
      </c>
      <c r="U10333">
        <v>260519</v>
      </c>
      <c r="V10333">
        <v>90515</v>
      </c>
      <c r="W10333">
        <v>51.44147873</v>
      </c>
      <c r="X10333" t="s">
        <v>17</v>
      </c>
      <c r="Y10333">
        <v>0.26767333999999998</v>
      </c>
      <c r="Z10333" t="s">
        <v>18</v>
      </c>
      <c r="AA10333">
        <v>-1.8</v>
      </c>
      <c r="AB10333">
        <v>1</v>
      </c>
      <c r="AC10333">
        <v>8</v>
      </c>
      <c r="AD10333">
        <v>0.8</v>
      </c>
      <c r="AE10333">
        <v>330.87</v>
      </c>
      <c r="AF10333" t="s">
        <v>19</v>
      </c>
      <c r="AG10333" t="s">
        <v>8</v>
      </c>
      <c r="AH10333">
        <v>210</v>
      </c>
      <c r="AI10333" t="s">
        <v>9</v>
      </c>
      <c r="AJ10333">
        <v>0</v>
      </c>
      <c r="AK10333">
        <v>0</v>
      </c>
      <c r="AL10333" t="s">
        <v>10</v>
      </c>
      <c r="AM10333">
        <v>0</v>
      </c>
      <c r="AN10333">
        <v>0</v>
      </c>
      <c r="AO10333">
        <v>0</v>
      </c>
      <c r="AP10333" t="s">
        <v>11</v>
      </c>
      <c r="AQ10333">
        <v>0</v>
      </c>
      <c r="AR10333">
        <v>0</v>
      </c>
      <c r="AS10333" t="s">
        <v>12</v>
      </c>
      <c r="AT10333">
        <v>0</v>
      </c>
      <c r="AU10333">
        <v>0</v>
      </c>
      <c r="AV10333" t="s">
        <v>13</v>
      </c>
      <c r="AW10333">
        <v>0</v>
      </c>
      <c r="AX10333">
        <v>0</v>
      </c>
      <c r="AY10333" t="s">
        <v>14</v>
      </c>
      <c r="AZ10333">
        <v>0</v>
      </c>
      <c r="BA10333">
        <v>0</v>
      </c>
      <c r="BB10333" t="s">
        <v>15</v>
      </c>
      <c r="BC10333">
        <v>0</v>
      </c>
      <c r="BD10333" t="s">
        <v>16</v>
      </c>
      <c r="BE10333">
        <v>100</v>
      </c>
      <c r="BF10333">
        <v>10</v>
      </c>
      <c r="BG10333">
        <v>2</v>
      </c>
    </row>
    <row r="10334" spans="1:59" x14ac:dyDescent="0.25">
      <c r="A10334" t="s">
        <v>0</v>
      </c>
      <c r="B10334" t="s">
        <v>1</v>
      </c>
      <c r="C10334">
        <v>1565320</v>
      </c>
      <c r="D10334" t="s">
        <v>2</v>
      </c>
      <c r="E10334">
        <v>101</v>
      </c>
      <c r="F10334">
        <v>148</v>
      </c>
      <c r="G10334">
        <v>-5</v>
      </c>
      <c r="H10334" t="s">
        <v>3</v>
      </c>
      <c r="I10334">
        <v>320</v>
      </c>
      <c r="J10334">
        <v>5</v>
      </c>
      <c r="K10334">
        <v>-4</v>
      </c>
      <c r="L10334" t="s">
        <v>4</v>
      </c>
      <c r="M10334">
        <v>-0.16489999999999999</v>
      </c>
      <c r="N10334">
        <v>-0.12790000000000001</v>
      </c>
      <c r="O10334">
        <v>0.99350000000000005</v>
      </c>
      <c r="P10334" t="s">
        <v>5</v>
      </c>
      <c r="Q10334">
        <v>-1.3384</v>
      </c>
      <c r="R10334">
        <v>1.7496</v>
      </c>
      <c r="S10334">
        <v>1.7869999999999999</v>
      </c>
      <c r="T10334" t="s">
        <v>6</v>
      </c>
      <c r="U10334">
        <v>260519</v>
      </c>
      <c r="V10334">
        <v>90515</v>
      </c>
      <c r="W10334">
        <v>51.44147873</v>
      </c>
      <c r="X10334" t="s">
        <v>17</v>
      </c>
      <c r="Y10334">
        <v>0.26767333999999998</v>
      </c>
      <c r="Z10334" t="s">
        <v>18</v>
      </c>
      <c r="AA10334">
        <v>-1.8</v>
      </c>
      <c r="AB10334">
        <v>1</v>
      </c>
      <c r="AC10334">
        <v>8</v>
      </c>
      <c r="AD10334">
        <v>0.8</v>
      </c>
      <c r="AE10334">
        <v>330.87</v>
      </c>
      <c r="AF10334" t="s">
        <v>19</v>
      </c>
      <c r="AG10334" t="s">
        <v>8</v>
      </c>
      <c r="AH10334">
        <v>210</v>
      </c>
      <c r="AI10334" t="s">
        <v>9</v>
      </c>
      <c r="AJ10334">
        <v>0</v>
      </c>
      <c r="AK10334">
        <v>0</v>
      </c>
      <c r="AL10334" t="s">
        <v>10</v>
      </c>
      <c r="AM10334">
        <v>0</v>
      </c>
      <c r="AN10334">
        <v>0</v>
      </c>
      <c r="AO10334">
        <v>0</v>
      </c>
      <c r="AP10334" t="s">
        <v>11</v>
      </c>
      <c r="AQ10334">
        <v>0</v>
      </c>
      <c r="AR10334">
        <v>0</v>
      </c>
      <c r="AS10334" t="s">
        <v>12</v>
      </c>
      <c r="AT10334">
        <v>0</v>
      </c>
      <c r="AU10334">
        <v>0</v>
      </c>
      <c r="AV10334" t="s">
        <v>13</v>
      </c>
      <c r="AW10334">
        <v>0</v>
      </c>
      <c r="AX10334">
        <v>0</v>
      </c>
      <c r="AY10334" t="s">
        <v>14</v>
      </c>
      <c r="AZ10334">
        <v>0</v>
      </c>
      <c r="BA10334">
        <v>0</v>
      </c>
      <c r="BB10334" t="s">
        <v>15</v>
      </c>
      <c r="BC10334">
        <v>0</v>
      </c>
      <c r="BD10334" t="s">
        <v>16</v>
      </c>
      <c r="BE10334">
        <v>101</v>
      </c>
      <c r="BF10334">
        <v>10</v>
      </c>
      <c r="BG10334">
        <v>2</v>
      </c>
    </row>
    <row r="10335" spans="1:59" x14ac:dyDescent="0.25">
      <c r="A10335" t="s">
        <v>0</v>
      </c>
      <c r="B10335" t="s">
        <v>1</v>
      </c>
      <c r="C10335">
        <v>1565458</v>
      </c>
      <c r="D10335" t="s">
        <v>2</v>
      </c>
      <c r="E10335">
        <v>101</v>
      </c>
      <c r="F10335">
        <v>148</v>
      </c>
      <c r="G10335">
        <v>-5</v>
      </c>
      <c r="H10335" t="s">
        <v>3</v>
      </c>
      <c r="I10335">
        <v>320</v>
      </c>
      <c r="J10335">
        <v>6</v>
      </c>
      <c r="K10335">
        <v>-5</v>
      </c>
      <c r="L10335" t="s">
        <v>4</v>
      </c>
      <c r="M10335">
        <v>-0.16889999999999999</v>
      </c>
      <c r="N10335">
        <v>-0.13200000000000001</v>
      </c>
      <c r="O10335">
        <v>0.95479999999999998</v>
      </c>
      <c r="P10335" t="s">
        <v>5</v>
      </c>
      <c r="Q10335">
        <v>-1.5103</v>
      </c>
      <c r="R10335">
        <v>1.286</v>
      </c>
      <c r="S10335">
        <v>3.4095</v>
      </c>
      <c r="T10335" t="s">
        <v>6</v>
      </c>
      <c r="U10335">
        <v>260519</v>
      </c>
      <c r="V10335">
        <v>90516</v>
      </c>
      <c r="W10335">
        <v>51.44147873</v>
      </c>
      <c r="X10335" t="s">
        <v>17</v>
      </c>
      <c r="Y10335">
        <v>0.26766166000000002</v>
      </c>
      <c r="Z10335" t="s">
        <v>18</v>
      </c>
      <c r="AA10335">
        <v>-1.8</v>
      </c>
      <c r="AB10335">
        <v>1</v>
      </c>
      <c r="AC10335">
        <v>8</v>
      </c>
      <c r="AD10335">
        <v>0.8</v>
      </c>
      <c r="AE10335">
        <v>330.87</v>
      </c>
      <c r="AF10335" t="s">
        <v>19</v>
      </c>
      <c r="AG10335" t="s">
        <v>8</v>
      </c>
      <c r="AH10335">
        <v>210</v>
      </c>
      <c r="AI10335" t="s">
        <v>9</v>
      </c>
      <c r="AJ10335">
        <v>0</v>
      </c>
      <c r="AK10335">
        <v>0</v>
      </c>
      <c r="AL10335" t="s">
        <v>10</v>
      </c>
      <c r="AM10335">
        <v>0</v>
      </c>
      <c r="AN10335">
        <v>0</v>
      </c>
      <c r="AO10335">
        <v>0</v>
      </c>
      <c r="AP10335" t="s">
        <v>11</v>
      </c>
      <c r="AQ10335">
        <v>0</v>
      </c>
      <c r="AR10335">
        <v>0</v>
      </c>
      <c r="AS10335" t="s">
        <v>12</v>
      </c>
      <c r="AT10335">
        <v>0</v>
      </c>
      <c r="AU10335">
        <v>0</v>
      </c>
      <c r="AV10335" t="s">
        <v>13</v>
      </c>
      <c r="AW10335">
        <v>0</v>
      </c>
      <c r="AX10335">
        <v>0</v>
      </c>
      <c r="AY10335" t="s">
        <v>14</v>
      </c>
      <c r="AZ10335">
        <v>0</v>
      </c>
      <c r="BA10335">
        <v>0</v>
      </c>
      <c r="BB10335" t="s">
        <v>15</v>
      </c>
      <c r="BC10335">
        <v>0</v>
      </c>
      <c r="BD10335" t="s">
        <v>16</v>
      </c>
      <c r="BE10335">
        <v>101</v>
      </c>
      <c r="BF10335">
        <v>10</v>
      </c>
      <c r="BG10335">
        <v>2</v>
      </c>
    </row>
    <row r="10336" spans="1:59" x14ac:dyDescent="0.25">
      <c r="A10336" t="s">
        <v>0</v>
      </c>
      <c r="B10336" t="s">
        <v>1</v>
      </c>
      <c r="C10336">
        <v>1565608</v>
      </c>
      <c r="D10336" t="s">
        <v>2</v>
      </c>
      <c r="E10336">
        <v>101</v>
      </c>
      <c r="F10336">
        <v>148</v>
      </c>
      <c r="G10336">
        <v>-5</v>
      </c>
      <c r="H10336" t="s">
        <v>3</v>
      </c>
      <c r="I10336">
        <v>319</v>
      </c>
      <c r="J10336">
        <v>6</v>
      </c>
      <c r="K10336">
        <v>-6</v>
      </c>
      <c r="L10336" t="s">
        <v>4</v>
      </c>
      <c r="M10336">
        <v>-0.18140000000000001</v>
      </c>
      <c r="N10336">
        <v>-0.13750000000000001</v>
      </c>
      <c r="O10336">
        <v>0.94320000000000004</v>
      </c>
      <c r="P10336" t="s">
        <v>5</v>
      </c>
      <c r="Q10336">
        <v>-1.0318000000000001</v>
      </c>
      <c r="R10336">
        <v>0.501</v>
      </c>
      <c r="S10336">
        <v>4.2544000000000004</v>
      </c>
      <c r="T10336" t="s">
        <v>6</v>
      </c>
      <c r="U10336">
        <v>260519</v>
      </c>
      <c r="V10336">
        <v>90516</v>
      </c>
      <c r="W10336">
        <v>51.44147873</v>
      </c>
      <c r="X10336" t="s">
        <v>17</v>
      </c>
      <c r="Y10336">
        <v>0.26766166000000002</v>
      </c>
      <c r="Z10336" t="s">
        <v>18</v>
      </c>
      <c r="AA10336">
        <v>-1.8</v>
      </c>
      <c r="AB10336">
        <v>1</v>
      </c>
      <c r="AC10336">
        <v>8</v>
      </c>
      <c r="AD10336">
        <v>0.99</v>
      </c>
      <c r="AE10336">
        <v>315.97000000000003</v>
      </c>
      <c r="AF10336" t="s">
        <v>19</v>
      </c>
      <c r="AG10336" t="s">
        <v>8</v>
      </c>
      <c r="AH10336">
        <v>210</v>
      </c>
      <c r="AI10336" t="s">
        <v>9</v>
      </c>
      <c r="AJ10336">
        <v>0</v>
      </c>
      <c r="AK10336">
        <v>0</v>
      </c>
      <c r="AL10336" t="s">
        <v>10</v>
      </c>
      <c r="AM10336">
        <v>0</v>
      </c>
      <c r="AN10336">
        <v>0</v>
      </c>
      <c r="AO10336">
        <v>0</v>
      </c>
      <c r="AP10336" t="s">
        <v>11</v>
      </c>
      <c r="AQ10336">
        <v>0</v>
      </c>
      <c r="AR10336">
        <v>0</v>
      </c>
      <c r="AS10336" t="s">
        <v>12</v>
      </c>
      <c r="AT10336">
        <v>0</v>
      </c>
      <c r="AU10336">
        <v>0</v>
      </c>
      <c r="AV10336" t="s">
        <v>13</v>
      </c>
      <c r="AW10336">
        <v>0</v>
      </c>
      <c r="AX10336">
        <v>0</v>
      </c>
      <c r="AY10336" t="s">
        <v>14</v>
      </c>
      <c r="AZ10336">
        <v>0</v>
      </c>
      <c r="BA10336">
        <v>0</v>
      </c>
      <c r="BB10336" t="s">
        <v>15</v>
      </c>
      <c r="BC10336">
        <v>0</v>
      </c>
      <c r="BD10336" t="s">
        <v>16</v>
      </c>
      <c r="BE10336">
        <v>101</v>
      </c>
      <c r="BF10336">
        <v>10</v>
      </c>
      <c r="BG10336">
        <v>2</v>
      </c>
    </row>
    <row r="10337" spans="1:59" x14ac:dyDescent="0.25">
      <c r="A10337" t="s">
        <v>0</v>
      </c>
      <c r="B10337" t="s">
        <v>1</v>
      </c>
      <c r="C10337">
        <v>1565757</v>
      </c>
      <c r="D10337" t="s">
        <v>2</v>
      </c>
      <c r="E10337">
        <v>100</v>
      </c>
      <c r="F10337">
        <v>148</v>
      </c>
      <c r="G10337">
        <v>-5</v>
      </c>
      <c r="H10337" t="s">
        <v>3</v>
      </c>
      <c r="I10337">
        <v>318</v>
      </c>
      <c r="J10337">
        <v>6</v>
      </c>
      <c r="K10337">
        <v>-7</v>
      </c>
      <c r="L10337" t="s">
        <v>4</v>
      </c>
      <c r="M10337">
        <v>-0.2354</v>
      </c>
      <c r="N10337">
        <v>-0.13980000000000001</v>
      </c>
      <c r="O10337">
        <v>0.97030000000000005</v>
      </c>
      <c r="P10337" t="s">
        <v>5</v>
      </c>
      <c r="Q10337">
        <v>0.41870000000000002</v>
      </c>
      <c r="R10337">
        <v>0.2019</v>
      </c>
      <c r="S10337">
        <v>4.7477999999999998</v>
      </c>
      <c r="T10337" t="s">
        <v>6</v>
      </c>
      <c r="U10337">
        <v>260519</v>
      </c>
      <c r="V10337">
        <v>90516</v>
      </c>
      <c r="W10337">
        <v>51.44147873</v>
      </c>
      <c r="X10337" t="s">
        <v>17</v>
      </c>
      <c r="Y10337">
        <v>0.26766166000000002</v>
      </c>
      <c r="Z10337" t="s">
        <v>18</v>
      </c>
      <c r="AA10337">
        <v>-1.8</v>
      </c>
      <c r="AB10337">
        <v>1</v>
      </c>
      <c r="AC10337">
        <v>8</v>
      </c>
      <c r="AD10337">
        <v>0.99</v>
      </c>
      <c r="AE10337">
        <v>315.97000000000003</v>
      </c>
      <c r="AF10337" t="s">
        <v>19</v>
      </c>
      <c r="AG10337" t="s">
        <v>8</v>
      </c>
      <c r="AH10337">
        <v>210</v>
      </c>
      <c r="AI10337" t="s">
        <v>9</v>
      </c>
      <c r="AJ10337">
        <v>0</v>
      </c>
      <c r="AK10337">
        <v>0</v>
      </c>
      <c r="AL10337" t="s">
        <v>10</v>
      </c>
      <c r="AM10337">
        <v>0</v>
      </c>
      <c r="AN10337">
        <v>0</v>
      </c>
      <c r="AO10337">
        <v>0</v>
      </c>
      <c r="AP10337" t="s">
        <v>11</v>
      </c>
      <c r="AQ10337">
        <v>0</v>
      </c>
      <c r="AR10337">
        <v>0</v>
      </c>
      <c r="AS10337" t="s">
        <v>12</v>
      </c>
      <c r="AT10337">
        <v>0</v>
      </c>
      <c r="AU10337">
        <v>0</v>
      </c>
      <c r="AV10337" t="s">
        <v>13</v>
      </c>
      <c r="AW10337">
        <v>0</v>
      </c>
      <c r="AX10337">
        <v>0</v>
      </c>
      <c r="AY10337" t="s">
        <v>14</v>
      </c>
      <c r="AZ10337">
        <v>0</v>
      </c>
      <c r="BA10337">
        <v>0</v>
      </c>
      <c r="BB10337" t="s">
        <v>15</v>
      </c>
      <c r="BC10337">
        <v>0</v>
      </c>
      <c r="BD10337" t="s">
        <v>16</v>
      </c>
      <c r="BE10337">
        <v>100</v>
      </c>
      <c r="BF10337">
        <v>10</v>
      </c>
      <c r="BG10337">
        <v>2</v>
      </c>
    </row>
    <row r="10338" spans="1:59" x14ac:dyDescent="0.25">
      <c r="A10338" t="s">
        <v>0</v>
      </c>
      <c r="B10338" t="s">
        <v>1</v>
      </c>
      <c r="C10338">
        <v>1565892</v>
      </c>
      <c r="D10338" t="s">
        <v>2</v>
      </c>
      <c r="E10338">
        <v>101</v>
      </c>
      <c r="F10338">
        <v>148</v>
      </c>
      <c r="G10338">
        <v>-5</v>
      </c>
      <c r="H10338" t="s">
        <v>3</v>
      </c>
      <c r="I10338">
        <v>316</v>
      </c>
      <c r="J10338">
        <v>6</v>
      </c>
      <c r="K10338">
        <v>-8</v>
      </c>
      <c r="L10338" t="s">
        <v>4</v>
      </c>
      <c r="M10338">
        <v>-0.23280000000000001</v>
      </c>
      <c r="N10338">
        <v>-0.13730000000000001</v>
      </c>
      <c r="O10338">
        <v>0.97430000000000005</v>
      </c>
      <c r="P10338" t="s">
        <v>5</v>
      </c>
      <c r="Q10338">
        <v>1.2262</v>
      </c>
      <c r="R10338">
        <v>-0.23180000000000001</v>
      </c>
      <c r="S10338">
        <v>2.5272000000000001</v>
      </c>
      <c r="T10338" t="s">
        <v>6</v>
      </c>
      <c r="U10338">
        <v>260519</v>
      </c>
      <c r="V10338">
        <v>90516</v>
      </c>
      <c r="W10338">
        <v>51.44147873</v>
      </c>
      <c r="X10338" t="s">
        <v>17</v>
      </c>
      <c r="Y10338">
        <v>0.26766166000000002</v>
      </c>
      <c r="Z10338" t="s">
        <v>18</v>
      </c>
      <c r="AA10338">
        <v>-1.8</v>
      </c>
      <c r="AB10338">
        <v>1</v>
      </c>
      <c r="AC10338">
        <v>8</v>
      </c>
      <c r="AD10338">
        <v>0.99</v>
      </c>
      <c r="AE10338">
        <v>315.97000000000003</v>
      </c>
      <c r="AF10338" t="s">
        <v>19</v>
      </c>
      <c r="AG10338" t="s">
        <v>8</v>
      </c>
      <c r="AH10338">
        <v>210</v>
      </c>
      <c r="AI10338" t="s">
        <v>9</v>
      </c>
      <c r="AJ10338">
        <v>0</v>
      </c>
      <c r="AK10338">
        <v>0</v>
      </c>
      <c r="AL10338" t="s">
        <v>10</v>
      </c>
      <c r="AM10338">
        <v>0</v>
      </c>
      <c r="AN10338">
        <v>0</v>
      </c>
      <c r="AO10338">
        <v>0</v>
      </c>
      <c r="AP10338" t="s">
        <v>11</v>
      </c>
      <c r="AQ10338">
        <v>0</v>
      </c>
      <c r="AR10338">
        <v>0</v>
      </c>
      <c r="AS10338" t="s">
        <v>12</v>
      </c>
      <c r="AT10338">
        <v>0</v>
      </c>
      <c r="AU10338">
        <v>0</v>
      </c>
      <c r="AV10338" t="s">
        <v>13</v>
      </c>
      <c r="AW10338">
        <v>0</v>
      </c>
      <c r="AX10338">
        <v>0</v>
      </c>
      <c r="AY10338" t="s">
        <v>14</v>
      </c>
      <c r="AZ10338">
        <v>0</v>
      </c>
      <c r="BA10338">
        <v>0</v>
      </c>
      <c r="BB10338" t="s">
        <v>15</v>
      </c>
      <c r="BC10338">
        <v>0</v>
      </c>
      <c r="BD10338" t="s">
        <v>16</v>
      </c>
      <c r="BE10338">
        <v>101</v>
      </c>
      <c r="BF10338">
        <v>10</v>
      </c>
      <c r="BG10338">
        <v>2</v>
      </c>
    </row>
    <row r="10339" spans="1:59" x14ac:dyDescent="0.25">
      <c r="A10339" t="s">
        <v>0</v>
      </c>
      <c r="B10339" t="s">
        <v>1</v>
      </c>
      <c r="C10339">
        <v>1566029</v>
      </c>
      <c r="D10339" t="s">
        <v>2</v>
      </c>
      <c r="E10339">
        <v>101</v>
      </c>
      <c r="F10339">
        <v>148</v>
      </c>
      <c r="G10339">
        <v>-5</v>
      </c>
      <c r="H10339" t="s">
        <v>3</v>
      </c>
      <c r="I10339">
        <v>315</v>
      </c>
      <c r="J10339">
        <v>6</v>
      </c>
      <c r="K10339">
        <v>-8</v>
      </c>
      <c r="L10339" t="s">
        <v>4</v>
      </c>
      <c r="M10339">
        <v>-0.2253</v>
      </c>
      <c r="N10339">
        <v>-0.13900000000000001</v>
      </c>
      <c r="O10339">
        <v>0.95660000000000001</v>
      </c>
      <c r="P10339" t="s">
        <v>5</v>
      </c>
      <c r="Q10339">
        <v>-0.8972</v>
      </c>
      <c r="R10339">
        <v>-0.41870000000000002</v>
      </c>
      <c r="S10339">
        <v>2.2355999999999998</v>
      </c>
      <c r="T10339" t="s">
        <v>6</v>
      </c>
      <c r="U10339">
        <v>260519</v>
      </c>
      <c r="V10339">
        <v>90516</v>
      </c>
      <c r="W10339">
        <v>51.44147873</v>
      </c>
      <c r="X10339" t="s">
        <v>17</v>
      </c>
      <c r="Y10339">
        <v>0.26766166000000002</v>
      </c>
      <c r="Z10339" t="s">
        <v>18</v>
      </c>
      <c r="AA10339">
        <v>-1.8</v>
      </c>
      <c r="AB10339">
        <v>1</v>
      </c>
      <c r="AC10339">
        <v>8</v>
      </c>
      <c r="AD10339">
        <v>0.99</v>
      </c>
      <c r="AE10339">
        <v>315.97000000000003</v>
      </c>
      <c r="AF10339" t="s">
        <v>19</v>
      </c>
      <c r="AG10339" t="s">
        <v>8</v>
      </c>
      <c r="AH10339">
        <v>210</v>
      </c>
      <c r="AI10339" t="s">
        <v>9</v>
      </c>
      <c r="AJ10339">
        <v>0</v>
      </c>
      <c r="AK10339">
        <v>0</v>
      </c>
      <c r="AL10339" t="s">
        <v>10</v>
      </c>
      <c r="AM10339">
        <v>0</v>
      </c>
      <c r="AN10339">
        <v>0</v>
      </c>
      <c r="AO10339">
        <v>0</v>
      </c>
      <c r="AP10339" t="s">
        <v>11</v>
      </c>
      <c r="AQ10339">
        <v>0</v>
      </c>
      <c r="AR10339">
        <v>0</v>
      </c>
      <c r="AS10339" t="s">
        <v>12</v>
      </c>
      <c r="AT10339">
        <v>0</v>
      </c>
      <c r="AU10339">
        <v>0</v>
      </c>
      <c r="AV10339" t="s">
        <v>13</v>
      </c>
      <c r="AW10339">
        <v>0</v>
      </c>
      <c r="AX10339">
        <v>0</v>
      </c>
      <c r="AY10339" t="s">
        <v>14</v>
      </c>
      <c r="AZ10339">
        <v>0</v>
      </c>
      <c r="BA10339">
        <v>0</v>
      </c>
      <c r="BB10339" t="s">
        <v>15</v>
      </c>
      <c r="BC10339">
        <v>0</v>
      </c>
      <c r="BD10339" t="s">
        <v>16</v>
      </c>
      <c r="BE10339">
        <v>101</v>
      </c>
      <c r="BF10339">
        <v>10</v>
      </c>
      <c r="BG10339">
        <v>2</v>
      </c>
    </row>
    <row r="10340" spans="1:59" x14ac:dyDescent="0.25">
      <c r="A10340" t="s">
        <v>0</v>
      </c>
      <c r="B10340" t="s">
        <v>1</v>
      </c>
      <c r="C10340">
        <v>1566165</v>
      </c>
      <c r="D10340" t="s">
        <v>2</v>
      </c>
      <c r="E10340">
        <v>101</v>
      </c>
      <c r="F10340">
        <v>148</v>
      </c>
      <c r="G10340">
        <v>-5</v>
      </c>
      <c r="H10340" t="s">
        <v>3</v>
      </c>
      <c r="I10340">
        <v>315</v>
      </c>
      <c r="J10340">
        <v>6</v>
      </c>
      <c r="K10340">
        <v>-9</v>
      </c>
      <c r="L10340" t="s">
        <v>4</v>
      </c>
      <c r="M10340">
        <v>-0.22770000000000001</v>
      </c>
      <c r="N10340">
        <v>-0.14269999999999999</v>
      </c>
      <c r="O10340">
        <v>0.95409999999999995</v>
      </c>
      <c r="P10340" t="s">
        <v>5</v>
      </c>
      <c r="Q10340">
        <v>-0.63549999999999995</v>
      </c>
      <c r="R10340">
        <v>-1.129</v>
      </c>
      <c r="S10340">
        <v>0.50839999999999996</v>
      </c>
      <c r="T10340" t="s">
        <v>6</v>
      </c>
      <c r="U10340">
        <v>260519</v>
      </c>
      <c r="V10340">
        <v>90516</v>
      </c>
      <c r="W10340">
        <v>51.44147873</v>
      </c>
      <c r="X10340" t="s">
        <v>17</v>
      </c>
      <c r="Y10340">
        <v>0.26766166000000002</v>
      </c>
      <c r="Z10340" t="s">
        <v>18</v>
      </c>
      <c r="AA10340">
        <v>-1.8</v>
      </c>
      <c r="AB10340">
        <v>1</v>
      </c>
      <c r="AC10340">
        <v>8</v>
      </c>
      <c r="AD10340">
        <v>0.99</v>
      </c>
      <c r="AE10340">
        <v>315.97000000000003</v>
      </c>
      <c r="AF10340" t="s">
        <v>19</v>
      </c>
      <c r="AG10340" t="s">
        <v>8</v>
      </c>
      <c r="AH10340">
        <v>210</v>
      </c>
      <c r="AI10340" t="s">
        <v>9</v>
      </c>
      <c r="AJ10340">
        <v>0</v>
      </c>
      <c r="AK10340">
        <v>0</v>
      </c>
      <c r="AL10340" t="s">
        <v>10</v>
      </c>
      <c r="AM10340">
        <v>0</v>
      </c>
      <c r="AN10340">
        <v>0</v>
      </c>
      <c r="AO10340">
        <v>0</v>
      </c>
      <c r="AP10340" t="s">
        <v>11</v>
      </c>
      <c r="AQ10340">
        <v>0</v>
      </c>
      <c r="AR10340">
        <v>0</v>
      </c>
      <c r="AS10340" t="s">
        <v>12</v>
      </c>
      <c r="AT10340">
        <v>0</v>
      </c>
      <c r="AU10340">
        <v>0</v>
      </c>
      <c r="AV10340" t="s">
        <v>13</v>
      </c>
      <c r="AW10340">
        <v>0</v>
      </c>
      <c r="AX10340">
        <v>0</v>
      </c>
      <c r="AY10340" t="s">
        <v>14</v>
      </c>
      <c r="AZ10340">
        <v>0</v>
      </c>
      <c r="BA10340">
        <v>0</v>
      </c>
      <c r="BB10340" t="s">
        <v>15</v>
      </c>
      <c r="BC10340">
        <v>0</v>
      </c>
      <c r="BD10340" t="s">
        <v>16</v>
      </c>
      <c r="BE10340">
        <v>101</v>
      </c>
      <c r="BF10340">
        <v>10</v>
      </c>
      <c r="BG10340">
        <v>2</v>
      </c>
    </row>
    <row r="10341" spans="1:59" x14ac:dyDescent="0.25">
      <c r="A10341" t="s">
        <v>0</v>
      </c>
      <c r="B10341" t="s">
        <v>1</v>
      </c>
      <c r="C10341">
        <v>1566300</v>
      </c>
      <c r="D10341" t="s">
        <v>2</v>
      </c>
      <c r="E10341">
        <v>101</v>
      </c>
      <c r="F10341">
        <v>148</v>
      </c>
      <c r="G10341">
        <v>-5</v>
      </c>
      <c r="H10341" t="s">
        <v>3</v>
      </c>
      <c r="I10341">
        <v>314</v>
      </c>
      <c r="J10341">
        <v>6</v>
      </c>
      <c r="K10341">
        <v>-8</v>
      </c>
      <c r="L10341" t="s">
        <v>4</v>
      </c>
      <c r="M10341">
        <v>-0.20749999999999999</v>
      </c>
      <c r="N10341">
        <v>-0.13639999999999999</v>
      </c>
      <c r="O10341">
        <v>0.9667</v>
      </c>
      <c r="P10341" t="s">
        <v>5</v>
      </c>
      <c r="Q10341">
        <v>-0.47849999999999998</v>
      </c>
      <c r="R10341">
        <v>-2.9982000000000002</v>
      </c>
      <c r="S10341">
        <v>-0.501</v>
      </c>
      <c r="T10341" t="s">
        <v>6</v>
      </c>
      <c r="U10341">
        <v>260519</v>
      </c>
      <c r="V10341">
        <v>90516</v>
      </c>
      <c r="W10341">
        <v>51.44147873</v>
      </c>
      <c r="X10341" t="s">
        <v>17</v>
      </c>
      <c r="Y10341">
        <v>0.26766166000000002</v>
      </c>
      <c r="Z10341" t="s">
        <v>18</v>
      </c>
      <c r="AA10341">
        <v>-1.8</v>
      </c>
      <c r="AB10341">
        <v>1</v>
      </c>
      <c r="AC10341">
        <v>8</v>
      </c>
      <c r="AD10341">
        <v>0.99</v>
      </c>
      <c r="AE10341">
        <v>315.97000000000003</v>
      </c>
      <c r="AF10341" t="s">
        <v>19</v>
      </c>
      <c r="AG10341" t="s">
        <v>8</v>
      </c>
      <c r="AH10341">
        <v>210</v>
      </c>
      <c r="AI10341" t="s">
        <v>9</v>
      </c>
      <c r="AJ10341">
        <v>0</v>
      </c>
      <c r="AK10341">
        <v>0</v>
      </c>
      <c r="AL10341" t="s">
        <v>10</v>
      </c>
      <c r="AM10341">
        <v>0</v>
      </c>
      <c r="AN10341">
        <v>0</v>
      </c>
      <c r="AO10341">
        <v>0</v>
      </c>
      <c r="AP10341" t="s">
        <v>11</v>
      </c>
      <c r="AQ10341">
        <v>0</v>
      </c>
      <c r="AR10341">
        <v>0</v>
      </c>
      <c r="AS10341" t="s">
        <v>12</v>
      </c>
      <c r="AT10341">
        <v>0</v>
      </c>
      <c r="AU10341">
        <v>0</v>
      </c>
      <c r="AV10341" t="s">
        <v>13</v>
      </c>
      <c r="AW10341">
        <v>0</v>
      </c>
      <c r="AX10341">
        <v>0</v>
      </c>
      <c r="AY10341" t="s">
        <v>14</v>
      </c>
      <c r="AZ10341">
        <v>0</v>
      </c>
      <c r="BA10341">
        <v>0</v>
      </c>
      <c r="BB10341" t="s">
        <v>15</v>
      </c>
      <c r="BC10341">
        <v>0</v>
      </c>
      <c r="BD10341" t="s">
        <v>16</v>
      </c>
      <c r="BE10341">
        <v>101</v>
      </c>
      <c r="BF10341">
        <v>10</v>
      </c>
      <c r="BG10341">
        <v>2</v>
      </c>
    </row>
    <row r="10342" spans="1:59" x14ac:dyDescent="0.25">
      <c r="A10342" t="s">
        <v>0</v>
      </c>
      <c r="B10342" t="s">
        <v>1</v>
      </c>
      <c r="C10342">
        <v>1566438</v>
      </c>
      <c r="D10342" t="s">
        <v>2</v>
      </c>
      <c r="E10342">
        <v>100</v>
      </c>
      <c r="F10342">
        <v>148</v>
      </c>
      <c r="G10342">
        <v>-5</v>
      </c>
      <c r="H10342" t="s">
        <v>3</v>
      </c>
      <c r="I10342">
        <v>315</v>
      </c>
      <c r="J10342">
        <v>6</v>
      </c>
      <c r="K10342">
        <v>-7</v>
      </c>
      <c r="L10342" t="s">
        <v>4</v>
      </c>
      <c r="M10342">
        <v>-0.19550000000000001</v>
      </c>
      <c r="N10342">
        <v>-0.13819999999999999</v>
      </c>
      <c r="O10342">
        <v>0.95579999999999998</v>
      </c>
      <c r="P10342" t="s">
        <v>5</v>
      </c>
      <c r="Q10342">
        <v>-1.3757999999999999</v>
      </c>
      <c r="R10342">
        <v>-4.9572000000000003</v>
      </c>
      <c r="S10342">
        <v>-0.71030000000000004</v>
      </c>
      <c r="T10342" t="s">
        <v>6</v>
      </c>
      <c r="U10342">
        <v>260519</v>
      </c>
      <c r="V10342">
        <v>90516</v>
      </c>
      <c r="W10342">
        <v>51.44147873</v>
      </c>
      <c r="X10342" t="s">
        <v>17</v>
      </c>
      <c r="Y10342">
        <v>0.26766166000000002</v>
      </c>
      <c r="Z10342" t="s">
        <v>18</v>
      </c>
      <c r="AA10342">
        <v>-1.8</v>
      </c>
      <c r="AB10342">
        <v>1</v>
      </c>
      <c r="AC10342">
        <v>8</v>
      </c>
      <c r="AD10342">
        <v>0.99</v>
      </c>
      <c r="AE10342">
        <v>315.97000000000003</v>
      </c>
      <c r="AF10342" t="s">
        <v>19</v>
      </c>
      <c r="AG10342" t="s">
        <v>8</v>
      </c>
      <c r="AH10342">
        <v>210</v>
      </c>
      <c r="AI10342" t="s">
        <v>9</v>
      </c>
      <c r="AJ10342">
        <v>0</v>
      </c>
      <c r="AK10342">
        <v>0</v>
      </c>
      <c r="AL10342" t="s">
        <v>10</v>
      </c>
      <c r="AM10342">
        <v>0</v>
      </c>
      <c r="AN10342">
        <v>0</v>
      </c>
      <c r="AO10342">
        <v>0</v>
      </c>
      <c r="AP10342" t="s">
        <v>11</v>
      </c>
      <c r="AQ10342">
        <v>0</v>
      </c>
      <c r="AR10342">
        <v>0</v>
      </c>
      <c r="AS10342" t="s">
        <v>12</v>
      </c>
      <c r="AT10342">
        <v>0</v>
      </c>
      <c r="AU10342">
        <v>0</v>
      </c>
      <c r="AV10342" t="s">
        <v>13</v>
      </c>
      <c r="AW10342">
        <v>0</v>
      </c>
      <c r="AX10342">
        <v>0</v>
      </c>
      <c r="AY10342" t="s">
        <v>14</v>
      </c>
      <c r="AZ10342">
        <v>0</v>
      </c>
      <c r="BA10342">
        <v>0</v>
      </c>
      <c r="BB10342" t="s">
        <v>15</v>
      </c>
      <c r="BC10342">
        <v>0</v>
      </c>
      <c r="BD10342" t="s">
        <v>16</v>
      </c>
      <c r="BE10342">
        <v>100</v>
      </c>
      <c r="BF10342">
        <v>10</v>
      </c>
      <c r="BG10342">
        <v>2</v>
      </c>
    </row>
    <row r="10343" spans="1:59" x14ac:dyDescent="0.25">
      <c r="A10343" t="s">
        <v>0</v>
      </c>
      <c r="B10343" t="s">
        <v>1</v>
      </c>
      <c r="C10343">
        <v>1566587</v>
      </c>
      <c r="D10343" t="s">
        <v>2</v>
      </c>
      <c r="E10343">
        <v>101</v>
      </c>
      <c r="F10343">
        <v>148</v>
      </c>
      <c r="G10343">
        <v>-5</v>
      </c>
      <c r="H10343" t="s">
        <v>3</v>
      </c>
      <c r="I10343">
        <v>315</v>
      </c>
      <c r="J10343">
        <v>6</v>
      </c>
      <c r="K10343">
        <v>-5</v>
      </c>
      <c r="L10343" t="s">
        <v>4</v>
      </c>
      <c r="M10343">
        <v>-0.17810000000000001</v>
      </c>
      <c r="N10343">
        <v>-0.13519999999999999</v>
      </c>
      <c r="O10343">
        <v>0.95579999999999998</v>
      </c>
      <c r="P10343" t="s">
        <v>5</v>
      </c>
      <c r="Q10343">
        <v>-0.95699999999999996</v>
      </c>
      <c r="R10343">
        <v>-6.7816000000000001</v>
      </c>
      <c r="S10343">
        <v>0.69540000000000002</v>
      </c>
      <c r="T10343" t="s">
        <v>6</v>
      </c>
      <c r="U10343">
        <v>260519</v>
      </c>
      <c r="V10343">
        <v>90517</v>
      </c>
      <c r="W10343">
        <v>51.441486359999999</v>
      </c>
      <c r="X10343" t="s">
        <v>17</v>
      </c>
      <c r="Y10343">
        <v>0.26765335000000001</v>
      </c>
      <c r="Z10343" t="s">
        <v>18</v>
      </c>
      <c r="AA10343">
        <v>-1.8</v>
      </c>
      <c r="AB10343">
        <v>1</v>
      </c>
      <c r="AC10343">
        <v>8</v>
      </c>
      <c r="AD10343">
        <v>0.99</v>
      </c>
      <c r="AE10343">
        <v>315.97000000000003</v>
      </c>
      <c r="AF10343" t="s">
        <v>19</v>
      </c>
      <c r="AG10343" t="s">
        <v>8</v>
      </c>
      <c r="AH10343">
        <v>210</v>
      </c>
      <c r="AI10343" t="s">
        <v>9</v>
      </c>
      <c r="AJ10343">
        <v>0</v>
      </c>
      <c r="AK10343">
        <v>0</v>
      </c>
      <c r="AL10343" t="s">
        <v>10</v>
      </c>
      <c r="AM10343">
        <v>0</v>
      </c>
      <c r="AN10343">
        <v>0</v>
      </c>
      <c r="AO10343">
        <v>0</v>
      </c>
      <c r="AP10343" t="s">
        <v>11</v>
      </c>
      <c r="AQ10343">
        <v>0</v>
      </c>
      <c r="AR10343">
        <v>0</v>
      </c>
      <c r="AS10343" t="s">
        <v>12</v>
      </c>
      <c r="AT10343">
        <v>0</v>
      </c>
      <c r="AU10343">
        <v>0</v>
      </c>
      <c r="AV10343" t="s">
        <v>13</v>
      </c>
      <c r="AW10343">
        <v>0</v>
      </c>
      <c r="AX10343">
        <v>0</v>
      </c>
      <c r="AY10343" t="s">
        <v>14</v>
      </c>
      <c r="AZ10343">
        <v>0</v>
      </c>
      <c r="BA10343">
        <v>0</v>
      </c>
      <c r="BB10343" t="s">
        <v>15</v>
      </c>
      <c r="BC10343">
        <v>0</v>
      </c>
      <c r="BD10343" t="s">
        <v>16</v>
      </c>
      <c r="BE10343">
        <v>101</v>
      </c>
      <c r="BF10343">
        <v>10</v>
      </c>
      <c r="BG10343">
        <v>2</v>
      </c>
    </row>
    <row r="10344" spans="1:59" x14ac:dyDescent="0.25">
      <c r="A10344" t="s">
        <v>0</v>
      </c>
      <c r="B10344" t="s">
        <v>1</v>
      </c>
      <c r="C10344">
        <v>1566723</v>
      </c>
      <c r="D10344" t="s">
        <v>2</v>
      </c>
      <c r="E10344">
        <v>101</v>
      </c>
      <c r="F10344">
        <v>148</v>
      </c>
      <c r="G10344">
        <v>-5</v>
      </c>
      <c r="H10344" t="s">
        <v>3</v>
      </c>
      <c r="I10344">
        <v>316</v>
      </c>
      <c r="J10344">
        <v>6</v>
      </c>
      <c r="K10344">
        <v>-3</v>
      </c>
      <c r="L10344" t="s">
        <v>4</v>
      </c>
      <c r="M10344">
        <v>-0.12790000000000001</v>
      </c>
      <c r="N10344">
        <v>-0.12670000000000001</v>
      </c>
      <c r="O10344">
        <v>0.9617</v>
      </c>
      <c r="P10344" t="s">
        <v>5</v>
      </c>
      <c r="Q10344">
        <v>9.7199999999999995E-2</v>
      </c>
      <c r="R10344">
        <v>-5.4730999999999996</v>
      </c>
      <c r="S10344">
        <v>0.69540000000000002</v>
      </c>
      <c r="T10344" t="s">
        <v>6</v>
      </c>
      <c r="U10344">
        <v>260519</v>
      </c>
      <c r="V10344">
        <v>90517</v>
      </c>
      <c r="W10344">
        <v>51.441486359999999</v>
      </c>
      <c r="X10344" t="s">
        <v>17</v>
      </c>
      <c r="Y10344">
        <v>0.26765335000000001</v>
      </c>
      <c r="Z10344" t="s">
        <v>18</v>
      </c>
      <c r="AA10344">
        <v>-1.8</v>
      </c>
      <c r="AB10344">
        <v>1</v>
      </c>
      <c r="AC10344">
        <v>8</v>
      </c>
      <c r="AD10344">
        <v>0.99</v>
      </c>
      <c r="AE10344">
        <v>315.97000000000003</v>
      </c>
      <c r="AF10344" t="s">
        <v>19</v>
      </c>
      <c r="AG10344" t="s">
        <v>8</v>
      </c>
      <c r="AH10344">
        <v>210</v>
      </c>
      <c r="AI10344" t="s">
        <v>9</v>
      </c>
      <c r="AJ10344">
        <v>0</v>
      </c>
      <c r="AK10344">
        <v>0</v>
      </c>
      <c r="AL10344" t="s">
        <v>10</v>
      </c>
      <c r="AM10344">
        <v>0</v>
      </c>
      <c r="AN10344">
        <v>0</v>
      </c>
      <c r="AO10344">
        <v>0</v>
      </c>
      <c r="AP10344" t="s">
        <v>11</v>
      </c>
      <c r="AQ10344">
        <v>0</v>
      </c>
      <c r="AR10344">
        <v>0</v>
      </c>
      <c r="AS10344" t="s">
        <v>12</v>
      </c>
      <c r="AT10344">
        <v>0</v>
      </c>
      <c r="AU10344">
        <v>0</v>
      </c>
      <c r="AV10344" t="s">
        <v>13</v>
      </c>
      <c r="AW10344">
        <v>0</v>
      </c>
      <c r="AX10344">
        <v>0</v>
      </c>
      <c r="AY10344" t="s">
        <v>14</v>
      </c>
      <c r="AZ10344">
        <v>0</v>
      </c>
      <c r="BA10344">
        <v>0</v>
      </c>
      <c r="BB10344" t="s">
        <v>15</v>
      </c>
      <c r="BC10344">
        <v>0</v>
      </c>
      <c r="BD10344" t="s">
        <v>16</v>
      </c>
      <c r="BE10344">
        <v>101</v>
      </c>
      <c r="BF10344">
        <v>10</v>
      </c>
      <c r="BG10344">
        <v>2</v>
      </c>
    </row>
    <row r="10345" spans="1:59" x14ac:dyDescent="0.25">
      <c r="A10345" t="s">
        <v>0</v>
      </c>
      <c r="B10345" t="s">
        <v>1</v>
      </c>
      <c r="C10345">
        <v>1566857</v>
      </c>
      <c r="D10345" t="s">
        <v>2</v>
      </c>
      <c r="E10345">
        <v>98</v>
      </c>
      <c r="F10345">
        <v>148</v>
      </c>
      <c r="G10345">
        <v>-5</v>
      </c>
      <c r="H10345" t="s">
        <v>3</v>
      </c>
      <c r="I10345">
        <v>315</v>
      </c>
      <c r="J10345">
        <v>5</v>
      </c>
      <c r="K10345">
        <v>-2</v>
      </c>
      <c r="L10345" t="s">
        <v>4</v>
      </c>
      <c r="M10345">
        <v>-0.10539999999999999</v>
      </c>
      <c r="N10345">
        <v>-0.1186</v>
      </c>
      <c r="O10345">
        <v>0.99909999999999999</v>
      </c>
      <c r="P10345" t="s">
        <v>5</v>
      </c>
      <c r="Q10345">
        <v>0.38129999999999997</v>
      </c>
      <c r="R10345">
        <v>-2.8936000000000002</v>
      </c>
      <c r="S10345">
        <v>1.8019000000000001</v>
      </c>
      <c r="T10345" t="s">
        <v>6</v>
      </c>
      <c r="U10345">
        <v>260519</v>
      </c>
      <c r="V10345">
        <v>90517</v>
      </c>
      <c r="W10345">
        <v>51.441486359999999</v>
      </c>
      <c r="X10345" t="s">
        <v>17</v>
      </c>
      <c r="Y10345">
        <v>0.26765335000000001</v>
      </c>
      <c r="Z10345" t="s">
        <v>18</v>
      </c>
      <c r="AA10345">
        <v>-1.8</v>
      </c>
      <c r="AB10345">
        <v>1</v>
      </c>
      <c r="AC10345">
        <v>8</v>
      </c>
      <c r="AD10345">
        <v>1.08</v>
      </c>
      <c r="AE10345">
        <v>315.77</v>
      </c>
      <c r="AF10345" t="s">
        <v>19</v>
      </c>
      <c r="AG10345" t="s">
        <v>8</v>
      </c>
      <c r="AH10345">
        <v>210</v>
      </c>
      <c r="AI10345" t="s">
        <v>9</v>
      </c>
      <c r="AJ10345">
        <v>0</v>
      </c>
      <c r="AK10345">
        <v>0</v>
      </c>
      <c r="AL10345" t="s">
        <v>10</v>
      </c>
      <c r="AM10345">
        <v>0</v>
      </c>
      <c r="AN10345">
        <v>0</v>
      </c>
      <c r="AO10345">
        <v>0</v>
      </c>
      <c r="AP10345" t="s">
        <v>11</v>
      </c>
      <c r="AQ10345">
        <v>0</v>
      </c>
      <c r="AR10345">
        <v>0</v>
      </c>
      <c r="AS10345" t="s">
        <v>12</v>
      </c>
      <c r="AT10345">
        <v>0</v>
      </c>
      <c r="AU10345">
        <v>0</v>
      </c>
      <c r="AV10345" t="s">
        <v>13</v>
      </c>
      <c r="AW10345">
        <v>0</v>
      </c>
      <c r="AX10345">
        <v>0</v>
      </c>
      <c r="AY10345" t="s">
        <v>14</v>
      </c>
      <c r="AZ10345">
        <v>0</v>
      </c>
      <c r="BA10345">
        <v>0</v>
      </c>
      <c r="BB10345" t="s">
        <v>15</v>
      </c>
      <c r="BC10345">
        <v>0</v>
      </c>
      <c r="BD10345" t="s">
        <v>16</v>
      </c>
      <c r="BE10345">
        <v>98</v>
      </c>
      <c r="BF10345">
        <v>10</v>
      </c>
      <c r="BG10345">
        <v>2</v>
      </c>
    </row>
    <row r="10346" spans="1:59" x14ac:dyDescent="0.25">
      <c r="A10346" t="s">
        <v>0</v>
      </c>
      <c r="B10346" t="s">
        <v>1</v>
      </c>
      <c r="C10346">
        <v>1566995</v>
      </c>
      <c r="D10346" t="s">
        <v>2</v>
      </c>
      <c r="E10346">
        <v>96</v>
      </c>
      <c r="F10346">
        <v>148</v>
      </c>
      <c r="G10346">
        <v>-6</v>
      </c>
      <c r="H10346" t="s">
        <v>3</v>
      </c>
      <c r="I10346">
        <v>315</v>
      </c>
      <c r="J10346">
        <v>5</v>
      </c>
      <c r="K10346">
        <v>-1</v>
      </c>
      <c r="L10346" t="s">
        <v>4</v>
      </c>
      <c r="M10346">
        <v>-9.3299999999999994E-2</v>
      </c>
      <c r="N10346">
        <v>-0.1246</v>
      </c>
      <c r="O10346">
        <v>0.96779999999999999</v>
      </c>
      <c r="P10346" t="s">
        <v>5</v>
      </c>
      <c r="Q10346">
        <v>-0.29909999999999998</v>
      </c>
      <c r="R10346">
        <v>2.7589999999999999</v>
      </c>
      <c r="S10346">
        <v>2.9085000000000001</v>
      </c>
      <c r="T10346" t="s">
        <v>6</v>
      </c>
      <c r="U10346">
        <v>260519</v>
      </c>
      <c r="V10346">
        <v>90517</v>
      </c>
      <c r="W10346">
        <v>51.441486359999999</v>
      </c>
      <c r="X10346" t="s">
        <v>17</v>
      </c>
      <c r="Y10346">
        <v>0.26765335000000001</v>
      </c>
      <c r="Z10346" t="s">
        <v>18</v>
      </c>
      <c r="AA10346">
        <v>-1.8</v>
      </c>
      <c r="AB10346">
        <v>1</v>
      </c>
      <c r="AC10346">
        <v>8</v>
      </c>
      <c r="AD10346">
        <v>1.08</v>
      </c>
      <c r="AE10346">
        <v>315.77</v>
      </c>
      <c r="AF10346" t="s">
        <v>19</v>
      </c>
      <c r="AG10346" t="s">
        <v>8</v>
      </c>
      <c r="AH10346">
        <v>210</v>
      </c>
      <c r="AI10346" t="s">
        <v>9</v>
      </c>
      <c r="AJ10346">
        <v>0</v>
      </c>
      <c r="AK10346">
        <v>0</v>
      </c>
      <c r="AL10346" t="s">
        <v>10</v>
      </c>
      <c r="AM10346">
        <v>0</v>
      </c>
      <c r="AN10346">
        <v>0</v>
      </c>
      <c r="AO10346">
        <v>0</v>
      </c>
      <c r="AP10346" t="s">
        <v>11</v>
      </c>
      <c r="AQ10346">
        <v>0</v>
      </c>
      <c r="AR10346">
        <v>0</v>
      </c>
      <c r="AS10346" t="s">
        <v>12</v>
      </c>
      <c r="AT10346">
        <v>0</v>
      </c>
      <c r="AU10346">
        <v>0</v>
      </c>
      <c r="AV10346" t="s">
        <v>13</v>
      </c>
      <c r="AW10346">
        <v>0</v>
      </c>
      <c r="AX10346">
        <v>0</v>
      </c>
      <c r="AY10346" t="s">
        <v>14</v>
      </c>
      <c r="AZ10346">
        <v>0</v>
      </c>
      <c r="BA10346">
        <v>0</v>
      </c>
      <c r="BB10346" t="s">
        <v>15</v>
      </c>
      <c r="BC10346">
        <v>0</v>
      </c>
      <c r="BD10346" t="s">
        <v>16</v>
      </c>
      <c r="BE10346">
        <v>96</v>
      </c>
      <c r="BF10346">
        <v>10</v>
      </c>
      <c r="BG10346">
        <v>2</v>
      </c>
    </row>
    <row r="10347" spans="1:59" x14ac:dyDescent="0.25">
      <c r="A10347" t="s">
        <v>0</v>
      </c>
      <c r="B10347" t="s">
        <v>1</v>
      </c>
      <c r="C10347">
        <v>1567145</v>
      </c>
      <c r="D10347" t="s">
        <v>2</v>
      </c>
      <c r="E10347">
        <v>96</v>
      </c>
      <c r="F10347">
        <v>148</v>
      </c>
      <c r="G10347">
        <v>-5</v>
      </c>
      <c r="H10347" t="s">
        <v>3</v>
      </c>
      <c r="I10347">
        <v>314</v>
      </c>
      <c r="J10347">
        <v>5</v>
      </c>
      <c r="K10347">
        <v>-3</v>
      </c>
      <c r="L10347" t="s">
        <v>4</v>
      </c>
      <c r="M10347">
        <v>-0.1013</v>
      </c>
      <c r="N10347">
        <v>-0.13250000000000001</v>
      </c>
      <c r="O10347">
        <v>0.95469999999999999</v>
      </c>
      <c r="P10347" t="s">
        <v>5</v>
      </c>
      <c r="Q10347">
        <v>-0.2243</v>
      </c>
      <c r="R10347">
        <v>6.5198999999999998</v>
      </c>
      <c r="S10347">
        <v>4.2319000000000004</v>
      </c>
      <c r="T10347" t="s">
        <v>6</v>
      </c>
      <c r="U10347">
        <v>260519</v>
      </c>
      <c r="V10347">
        <v>90517</v>
      </c>
      <c r="W10347">
        <v>51.441486359999999</v>
      </c>
      <c r="X10347" t="s">
        <v>17</v>
      </c>
      <c r="Y10347">
        <v>0.26765335000000001</v>
      </c>
      <c r="Z10347" t="s">
        <v>18</v>
      </c>
      <c r="AA10347">
        <v>-1.8</v>
      </c>
      <c r="AB10347">
        <v>1</v>
      </c>
      <c r="AC10347">
        <v>8</v>
      </c>
      <c r="AD10347">
        <v>1.08</v>
      </c>
      <c r="AE10347">
        <v>315.77</v>
      </c>
      <c r="AF10347" t="s">
        <v>19</v>
      </c>
      <c r="AG10347" t="s">
        <v>8</v>
      </c>
      <c r="AH10347">
        <v>210</v>
      </c>
      <c r="AI10347" t="s">
        <v>9</v>
      </c>
      <c r="AJ10347">
        <v>0</v>
      </c>
      <c r="AK10347">
        <v>0</v>
      </c>
      <c r="AL10347" t="s">
        <v>10</v>
      </c>
      <c r="AM10347">
        <v>0</v>
      </c>
      <c r="AN10347">
        <v>0</v>
      </c>
      <c r="AO10347">
        <v>0</v>
      </c>
      <c r="AP10347" t="s">
        <v>11</v>
      </c>
      <c r="AQ10347">
        <v>0</v>
      </c>
      <c r="AR10347">
        <v>0</v>
      </c>
      <c r="AS10347" t="s">
        <v>12</v>
      </c>
      <c r="AT10347">
        <v>0</v>
      </c>
      <c r="AU10347">
        <v>0</v>
      </c>
      <c r="AV10347" t="s">
        <v>13</v>
      </c>
      <c r="AW10347">
        <v>0</v>
      </c>
      <c r="AX10347">
        <v>0</v>
      </c>
      <c r="AY10347" t="s">
        <v>14</v>
      </c>
      <c r="AZ10347">
        <v>0</v>
      </c>
      <c r="BA10347">
        <v>0</v>
      </c>
      <c r="BB10347" t="s">
        <v>15</v>
      </c>
      <c r="BC10347">
        <v>0</v>
      </c>
      <c r="BD10347" t="s">
        <v>16</v>
      </c>
      <c r="BE10347">
        <v>96</v>
      </c>
      <c r="BF10347">
        <v>10</v>
      </c>
      <c r="BG10347">
        <v>2</v>
      </c>
    </row>
    <row r="10348" spans="1:59" x14ac:dyDescent="0.25">
      <c r="A10348" t="s">
        <v>0</v>
      </c>
      <c r="B10348" t="s">
        <v>1</v>
      </c>
      <c r="C10348">
        <v>1567281</v>
      </c>
      <c r="D10348" t="s">
        <v>2</v>
      </c>
      <c r="E10348">
        <v>92</v>
      </c>
      <c r="F10348">
        <v>148</v>
      </c>
      <c r="G10348">
        <v>-5</v>
      </c>
      <c r="H10348" t="s">
        <v>3</v>
      </c>
      <c r="I10348">
        <v>312</v>
      </c>
      <c r="J10348">
        <v>5</v>
      </c>
      <c r="K10348">
        <v>-5</v>
      </c>
      <c r="L10348" t="s">
        <v>4</v>
      </c>
      <c r="M10348">
        <v>-0.17829999999999999</v>
      </c>
      <c r="N10348">
        <v>-0.12790000000000001</v>
      </c>
      <c r="O10348">
        <v>0.99350000000000005</v>
      </c>
      <c r="P10348" t="s">
        <v>5</v>
      </c>
      <c r="Q10348">
        <v>-1.6074999999999999</v>
      </c>
      <c r="R10348">
        <v>8.9423999999999992</v>
      </c>
      <c r="S10348">
        <v>5.3684000000000003</v>
      </c>
      <c r="T10348" t="s">
        <v>6</v>
      </c>
      <c r="U10348">
        <v>260519</v>
      </c>
      <c r="V10348">
        <v>90517</v>
      </c>
      <c r="W10348">
        <v>51.441486359999999</v>
      </c>
      <c r="X10348" t="s">
        <v>17</v>
      </c>
      <c r="Y10348">
        <v>0.26765335000000001</v>
      </c>
      <c r="Z10348" t="s">
        <v>18</v>
      </c>
      <c r="AA10348">
        <v>-1.8</v>
      </c>
      <c r="AB10348">
        <v>1</v>
      </c>
      <c r="AC10348">
        <v>8</v>
      </c>
      <c r="AD10348">
        <v>1.08</v>
      </c>
      <c r="AE10348">
        <v>315.77</v>
      </c>
      <c r="AF10348" t="s">
        <v>19</v>
      </c>
      <c r="AG10348" t="s">
        <v>8</v>
      </c>
      <c r="AH10348">
        <v>210</v>
      </c>
      <c r="AI10348" t="s">
        <v>9</v>
      </c>
      <c r="AJ10348">
        <v>0</v>
      </c>
      <c r="AK10348">
        <v>0</v>
      </c>
      <c r="AL10348" t="s">
        <v>10</v>
      </c>
      <c r="AM10348">
        <v>0</v>
      </c>
      <c r="AN10348">
        <v>0</v>
      </c>
      <c r="AO10348">
        <v>0</v>
      </c>
      <c r="AP10348" t="s">
        <v>11</v>
      </c>
      <c r="AQ10348">
        <v>0</v>
      </c>
      <c r="AR10348">
        <v>0</v>
      </c>
      <c r="AS10348" t="s">
        <v>12</v>
      </c>
      <c r="AT10348">
        <v>0</v>
      </c>
      <c r="AU10348">
        <v>0</v>
      </c>
      <c r="AV10348" t="s">
        <v>13</v>
      </c>
      <c r="AW10348">
        <v>0</v>
      </c>
      <c r="AX10348">
        <v>0</v>
      </c>
      <c r="AY10348" t="s">
        <v>14</v>
      </c>
      <c r="AZ10348">
        <v>0</v>
      </c>
      <c r="BA10348">
        <v>0</v>
      </c>
      <c r="BB10348" t="s">
        <v>15</v>
      </c>
      <c r="BC10348">
        <v>0</v>
      </c>
      <c r="BD10348" t="s">
        <v>16</v>
      </c>
      <c r="BE10348">
        <v>92</v>
      </c>
      <c r="BF10348">
        <v>10</v>
      </c>
      <c r="BG10348">
        <v>2</v>
      </c>
    </row>
    <row r="10349" spans="1:59" x14ac:dyDescent="0.25">
      <c r="A10349" t="s">
        <v>0</v>
      </c>
      <c r="B10349" t="s">
        <v>1</v>
      </c>
      <c r="C10349">
        <v>1567415</v>
      </c>
      <c r="D10349" t="s">
        <v>2</v>
      </c>
      <c r="E10349">
        <v>87</v>
      </c>
      <c r="F10349">
        <v>148</v>
      </c>
      <c r="G10349">
        <v>-5</v>
      </c>
      <c r="H10349" t="s">
        <v>3</v>
      </c>
      <c r="I10349">
        <v>310</v>
      </c>
      <c r="J10349">
        <v>6</v>
      </c>
      <c r="K10349">
        <v>-9</v>
      </c>
      <c r="L10349" t="s">
        <v>4</v>
      </c>
      <c r="M10349">
        <v>-0.2571</v>
      </c>
      <c r="N10349">
        <v>-0.12870000000000001</v>
      </c>
      <c r="O10349">
        <v>0.96079999999999999</v>
      </c>
      <c r="P10349" t="s">
        <v>5</v>
      </c>
      <c r="Q10349">
        <v>-3.1553</v>
      </c>
      <c r="R10349">
        <v>8.5686</v>
      </c>
      <c r="S10349">
        <v>4.6879999999999997</v>
      </c>
      <c r="T10349" t="s">
        <v>6</v>
      </c>
      <c r="U10349">
        <v>260519</v>
      </c>
      <c r="V10349">
        <v>90517</v>
      </c>
      <c r="W10349">
        <v>51.441486359999999</v>
      </c>
      <c r="X10349" t="s">
        <v>17</v>
      </c>
      <c r="Y10349">
        <v>0.26765335000000001</v>
      </c>
      <c r="Z10349" t="s">
        <v>18</v>
      </c>
      <c r="AA10349">
        <v>-1.8</v>
      </c>
      <c r="AB10349">
        <v>1</v>
      </c>
      <c r="AC10349">
        <v>8</v>
      </c>
      <c r="AD10349">
        <v>1.08</v>
      </c>
      <c r="AE10349">
        <v>315.77</v>
      </c>
      <c r="AF10349" t="s">
        <v>19</v>
      </c>
      <c r="AG10349" t="s">
        <v>8</v>
      </c>
      <c r="AH10349">
        <v>210</v>
      </c>
      <c r="AI10349" t="s">
        <v>9</v>
      </c>
      <c r="AJ10349">
        <v>0</v>
      </c>
      <c r="AK10349">
        <v>0</v>
      </c>
      <c r="AL10349" t="s">
        <v>10</v>
      </c>
      <c r="AM10349">
        <v>0</v>
      </c>
      <c r="AN10349">
        <v>0</v>
      </c>
      <c r="AO10349">
        <v>0</v>
      </c>
      <c r="AP10349" t="s">
        <v>11</v>
      </c>
      <c r="AQ10349">
        <v>0</v>
      </c>
      <c r="AR10349">
        <v>0</v>
      </c>
      <c r="AS10349" t="s">
        <v>12</v>
      </c>
      <c r="AT10349">
        <v>0</v>
      </c>
      <c r="AU10349">
        <v>0</v>
      </c>
      <c r="AV10349" t="s">
        <v>13</v>
      </c>
      <c r="AW10349">
        <v>0</v>
      </c>
      <c r="AX10349">
        <v>0</v>
      </c>
      <c r="AY10349" t="s">
        <v>14</v>
      </c>
      <c r="AZ10349">
        <v>0</v>
      </c>
      <c r="BA10349">
        <v>0</v>
      </c>
      <c r="BB10349" t="s">
        <v>15</v>
      </c>
      <c r="BC10349">
        <v>0</v>
      </c>
      <c r="BD10349" t="s">
        <v>16</v>
      </c>
      <c r="BE10349">
        <v>87</v>
      </c>
      <c r="BF10349">
        <v>10</v>
      </c>
      <c r="BG10349">
        <v>2</v>
      </c>
    </row>
    <row r="10350" spans="1:59" x14ac:dyDescent="0.25">
      <c r="A10350" t="s">
        <v>0</v>
      </c>
      <c r="B10350" t="s">
        <v>1</v>
      </c>
      <c r="C10350">
        <v>1567553</v>
      </c>
      <c r="D10350" t="s">
        <v>2</v>
      </c>
      <c r="E10350">
        <v>86</v>
      </c>
      <c r="F10350">
        <v>147</v>
      </c>
      <c r="G10350">
        <v>-6</v>
      </c>
      <c r="H10350" t="s">
        <v>3</v>
      </c>
      <c r="I10350">
        <v>309</v>
      </c>
      <c r="J10350">
        <v>6</v>
      </c>
      <c r="K10350">
        <v>-12</v>
      </c>
      <c r="L10350" t="s">
        <v>4</v>
      </c>
      <c r="M10350">
        <v>-0.28050000000000003</v>
      </c>
      <c r="N10350">
        <v>-0.1462</v>
      </c>
      <c r="O10350">
        <v>0.95109999999999995</v>
      </c>
      <c r="P10350" t="s">
        <v>5</v>
      </c>
      <c r="Q10350">
        <v>-0.72529999999999994</v>
      </c>
      <c r="R10350">
        <v>2.8113000000000001</v>
      </c>
      <c r="S10350">
        <v>3.1852</v>
      </c>
      <c r="T10350" t="s">
        <v>6</v>
      </c>
      <c r="U10350">
        <v>260519</v>
      </c>
      <c r="V10350">
        <v>90518</v>
      </c>
      <c r="W10350">
        <v>51.441486359999999</v>
      </c>
      <c r="X10350" t="s">
        <v>17</v>
      </c>
      <c r="Y10350">
        <v>0.26764833999999998</v>
      </c>
      <c r="Z10350" t="s">
        <v>18</v>
      </c>
      <c r="AA10350">
        <v>-1.8</v>
      </c>
      <c r="AB10350">
        <v>1</v>
      </c>
      <c r="AC10350">
        <v>8</v>
      </c>
      <c r="AD10350">
        <v>1.08</v>
      </c>
      <c r="AE10350">
        <v>315.77</v>
      </c>
      <c r="AF10350" t="s">
        <v>19</v>
      </c>
      <c r="AG10350" t="s">
        <v>8</v>
      </c>
      <c r="AH10350">
        <v>210</v>
      </c>
      <c r="AI10350" t="s">
        <v>9</v>
      </c>
      <c r="AJ10350">
        <v>0</v>
      </c>
      <c r="AK10350">
        <v>0</v>
      </c>
      <c r="AL10350" t="s">
        <v>10</v>
      </c>
      <c r="AM10350">
        <v>0</v>
      </c>
      <c r="AN10350">
        <v>0</v>
      </c>
      <c r="AO10350">
        <v>0</v>
      </c>
      <c r="AP10350" t="s">
        <v>11</v>
      </c>
      <c r="AQ10350">
        <v>0</v>
      </c>
      <c r="AR10350">
        <v>0</v>
      </c>
      <c r="AS10350" t="s">
        <v>12</v>
      </c>
      <c r="AT10350">
        <v>0</v>
      </c>
      <c r="AU10350">
        <v>0</v>
      </c>
      <c r="AV10350" t="s">
        <v>13</v>
      </c>
      <c r="AW10350">
        <v>0</v>
      </c>
      <c r="AX10350">
        <v>0</v>
      </c>
      <c r="AY10350" t="s">
        <v>14</v>
      </c>
      <c r="AZ10350">
        <v>0</v>
      </c>
      <c r="BA10350">
        <v>0</v>
      </c>
      <c r="BB10350" t="s">
        <v>15</v>
      </c>
      <c r="BC10350">
        <v>0</v>
      </c>
      <c r="BD10350" t="s">
        <v>16</v>
      </c>
      <c r="BE10350">
        <v>86</v>
      </c>
      <c r="BF10350">
        <v>10</v>
      </c>
      <c r="BG10350">
        <v>2</v>
      </c>
    </row>
    <row r="10351" spans="1:59" x14ac:dyDescent="0.25">
      <c r="A10351" t="s">
        <v>0</v>
      </c>
      <c r="B10351" t="s">
        <v>1</v>
      </c>
      <c r="C10351">
        <v>1567689</v>
      </c>
      <c r="D10351" t="s">
        <v>2</v>
      </c>
      <c r="E10351">
        <v>98</v>
      </c>
      <c r="F10351">
        <v>148</v>
      </c>
      <c r="G10351">
        <v>-6</v>
      </c>
      <c r="H10351" t="s">
        <v>3</v>
      </c>
      <c r="I10351">
        <v>309</v>
      </c>
      <c r="J10351">
        <v>6</v>
      </c>
      <c r="K10351">
        <v>-13</v>
      </c>
      <c r="L10351" t="s">
        <v>4</v>
      </c>
      <c r="M10351">
        <v>-0.3075</v>
      </c>
      <c r="N10351">
        <v>-0.14560000000000001</v>
      </c>
      <c r="O10351">
        <v>0.92620000000000002</v>
      </c>
      <c r="P10351" t="s">
        <v>5</v>
      </c>
      <c r="Q10351">
        <v>-1.1439999999999999</v>
      </c>
      <c r="R10351">
        <v>-0.88229999999999997</v>
      </c>
      <c r="S10351">
        <v>4.1197999999999997</v>
      </c>
      <c r="T10351" t="s">
        <v>6</v>
      </c>
      <c r="U10351">
        <v>260519</v>
      </c>
      <c r="V10351">
        <v>90518</v>
      </c>
      <c r="W10351">
        <v>51.441486359999999</v>
      </c>
      <c r="X10351" t="s">
        <v>17</v>
      </c>
      <c r="Y10351">
        <v>0.26764833999999998</v>
      </c>
      <c r="Z10351" t="s">
        <v>18</v>
      </c>
      <c r="AA10351">
        <v>-1.8</v>
      </c>
      <c r="AB10351">
        <v>1</v>
      </c>
      <c r="AC10351">
        <v>8</v>
      </c>
      <c r="AD10351">
        <v>1.1299999999999999</v>
      </c>
      <c r="AE10351">
        <v>324.77999999999997</v>
      </c>
      <c r="AF10351" t="s">
        <v>19</v>
      </c>
      <c r="AG10351" t="s">
        <v>8</v>
      </c>
      <c r="AH10351">
        <v>210</v>
      </c>
      <c r="AI10351" t="s">
        <v>9</v>
      </c>
      <c r="AJ10351">
        <v>0</v>
      </c>
      <c r="AK10351">
        <v>0</v>
      </c>
      <c r="AL10351" t="s">
        <v>10</v>
      </c>
      <c r="AM10351">
        <v>0</v>
      </c>
      <c r="AN10351">
        <v>0</v>
      </c>
      <c r="AO10351">
        <v>0</v>
      </c>
      <c r="AP10351" t="s">
        <v>11</v>
      </c>
      <c r="AQ10351">
        <v>0</v>
      </c>
      <c r="AR10351">
        <v>0</v>
      </c>
      <c r="AS10351" t="s">
        <v>12</v>
      </c>
      <c r="AT10351">
        <v>0</v>
      </c>
      <c r="AU10351">
        <v>0</v>
      </c>
      <c r="AV10351" t="s">
        <v>13</v>
      </c>
      <c r="AW10351">
        <v>0</v>
      </c>
      <c r="AX10351">
        <v>0</v>
      </c>
      <c r="AY10351" t="s">
        <v>14</v>
      </c>
      <c r="AZ10351">
        <v>0</v>
      </c>
      <c r="BA10351">
        <v>0</v>
      </c>
      <c r="BB10351" t="s">
        <v>15</v>
      </c>
      <c r="BC10351">
        <v>0</v>
      </c>
      <c r="BD10351" t="s">
        <v>16</v>
      </c>
      <c r="BE10351">
        <v>98</v>
      </c>
      <c r="BF10351">
        <v>10</v>
      </c>
      <c r="BG10351">
        <v>2</v>
      </c>
    </row>
    <row r="10352" spans="1:59" x14ac:dyDescent="0.25">
      <c r="A10352" t="s">
        <v>0</v>
      </c>
      <c r="B10352" t="s">
        <v>1</v>
      </c>
      <c r="C10352">
        <v>1567823</v>
      </c>
      <c r="D10352" t="s">
        <v>2</v>
      </c>
      <c r="E10352">
        <v>100</v>
      </c>
      <c r="F10352">
        <v>148</v>
      </c>
      <c r="G10352">
        <v>-6</v>
      </c>
      <c r="H10352" t="s">
        <v>3</v>
      </c>
      <c r="I10352">
        <v>308</v>
      </c>
      <c r="J10352">
        <v>6</v>
      </c>
      <c r="K10352">
        <v>-13</v>
      </c>
      <c r="L10352" t="s">
        <v>4</v>
      </c>
      <c r="M10352">
        <v>-0.29870000000000002</v>
      </c>
      <c r="N10352">
        <v>-0.14660000000000001</v>
      </c>
      <c r="O10352">
        <v>0.95740000000000003</v>
      </c>
      <c r="P10352" t="s">
        <v>5</v>
      </c>
      <c r="Q10352">
        <v>-3.7608999999999999</v>
      </c>
      <c r="R10352">
        <v>-4.3665000000000003</v>
      </c>
      <c r="S10352">
        <v>4.1421999999999999</v>
      </c>
      <c r="T10352" t="s">
        <v>6</v>
      </c>
      <c r="U10352">
        <v>260519</v>
      </c>
      <c r="V10352">
        <v>90518</v>
      </c>
      <c r="W10352">
        <v>51.441486359999999</v>
      </c>
      <c r="X10352" t="s">
        <v>17</v>
      </c>
      <c r="Y10352">
        <v>0.26764833999999998</v>
      </c>
      <c r="Z10352" t="s">
        <v>18</v>
      </c>
      <c r="AA10352">
        <v>-1.8</v>
      </c>
      <c r="AB10352">
        <v>1</v>
      </c>
      <c r="AC10352">
        <v>8</v>
      </c>
      <c r="AD10352">
        <v>1.1299999999999999</v>
      </c>
      <c r="AE10352">
        <v>324.77999999999997</v>
      </c>
      <c r="AF10352" t="s">
        <v>19</v>
      </c>
      <c r="AG10352" t="s">
        <v>8</v>
      </c>
      <c r="AH10352">
        <v>210</v>
      </c>
      <c r="AI10352" t="s">
        <v>9</v>
      </c>
      <c r="AJ10352">
        <v>0</v>
      </c>
      <c r="AK10352">
        <v>0</v>
      </c>
      <c r="AL10352" t="s">
        <v>10</v>
      </c>
      <c r="AM10352">
        <v>0</v>
      </c>
      <c r="AN10352">
        <v>0</v>
      </c>
      <c r="AO10352">
        <v>0</v>
      </c>
      <c r="AP10352" t="s">
        <v>11</v>
      </c>
      <c r="AQ10352">
        <v>0</v>
      </c>
      <c r="AR10352">
        <v>0</v>
      </c>
      <c r="AS10352" t="s">
        <v>12</v>
      </c>
      <c r="AT10352">
        <v>0</v>
      </c>
      <c r="AU10352">
        <v>0</v>
      </c>
      <c r="AV10352" t="s">
        <v>13</v>
      </c>
      <c r="AW10352">
        <v>0</v>
      </c>
      <c r="AX10352">
        <v>0</v>
      </c>
      <c r="AY10352" t="s">
        <v>14</v>
      </c>
      <c r="AZ10352">
        <v>0</v>
      </c>
      <c r="BA10352">
        <v>0</v>
      </c>
      <c r="BB10352" t="s">
        <v>15</v>
      </c>
      <c r="BC10352">
        <v>0</v>
      </c>
      <c r="BD10352" t="s">
        <v>16</v>
      </c>
      <c r="BE10352">
        <v>100</v>
      </c>
      <c r="BF10352">
        <v>10</v>
      </c>
      <c r="BG10352">
        <v>2</v>
      </c>
    </row>
    <row r="10353" spans="1:59" x14ac:dyDescent="0.25">
      <c r="A10353" t="s">
        <v>0</v>
      </c>
      <c r="B10353" t="s">
        <v>1</v>
      </c>
      <c r="C10353">
        <v>1567961</v>
      </c>
      <c r="D10353" t="s">
        <v>2</v>
      </c>
      <c r="E10353">
        <v>96</v>
      </c>
      <c r="F10353">
        <v>148</v>
      </c>
      <c r="G10353">
        <v>-5</v>
      </c>
      <c r="H10353" t="s">
        <v>3</v>
      </c>
      <c r="I10353">
        <v>307</v>
      </c>
      <c r="J10353">
        <v>7</v>
      </c>
      <c r="K10353">
        <v>-11</v>
      </c>
      <c r="L10353" t="s">
        <v>4</v>
      </c>
      <c r="M10353">
        <v>-0.3014</v>
      </c>
      <c r="N10353">
        <v>-0.14810000000000001</v>
      </c>
      <c r="O10353">
        <v>0.95509999999999995</v>
      </c>
      <c r="P10353" t="s">
        <v>5</v>
      </c>
      <c r="Q10353">
        <v>-1.7945</v>
      </c>
      <c r="R10353">
        <v>-5.4954999999999998</v>
      </c>
      <c r="S10353">
        <v>4.9348000000000001</v>
      </c>
      <c r="T10353" t="s">
        <v>6</v>
      </c>
      <c r="U10353">
        <v>260519</v>
      </c>
      <c r="V10353">
        <v>90518</v>
      </c>
      <c r="W10353">
        <v>51.441486359999999</v>
      </c>
      <c r="X10353" t="s">
        <v>17</v>
      </c>
      <c r="Y10353">
        <v>0.26764833999999998</v>
      </c>
      <c r="Z10353" t="s">
        <v>18</v>
      </c>
      <c r="AA10353">
        <v>-1.8</v>
      </c>
      <c r="AB10353">
        <v>1</v>
      </c>
      <c r="AC10353">
        <v>8</v>
      </c>
      <c r="AD10353">
        <v>1.1299999999999999</v>
      </c>
      <c r="AE10353">
        <v>324.77999999999997</v>
      </c>
      <c r="AF10353" t="s">
        <v>19</v>
      </c>
      <c r="AG10353" t="s">
        <v>8</v>
      </c>
      <c r="AH10353">
        <v>210</v>
      </c>
      <c r="AI10353" t="s">
        <v>9</v>
      </c>
      <c r="AJ10353">
        <v>0</v>
      </c>
      <c r="AK10353">
        <v>0</v>
      </c>
      <c r="AL10353" t="s">
        <v>10</v>
      </c>
      <c r="AM10353">
        <v>0</v>
      </c>
      <c r="AN10353">
        <v>0</v>
      </c>
      <c r="AO10353">
        <v>0</v>
      </c>
      <c r="AP10353" t="s">
        <v>11</v>
      </c>
      <c r="AQ10353">
        <v>0</v>
      </c>
      <c r="AR10353">
        <v>0</v>
      </c>
      <c r="AS10353" t="s">
        <v>12</v>
      </c>
      <c r="AT10353">
        <v>0</v>
      </c>
      <c r="AU10353">
        <v>0</v>
      </c>
      <c r="AV10353" t="s">
        <v>13</v>
      </c>
      <c r="AW10353">
        <v>0</v>
      </c>
      <c r="AX10353">
        <v>0</v>
      </c>
      <c r="AY10353" t="s">
        <v>14</v>
      </c>
      <c r="AZ10353">
        <v>0</v>
      </c>
      <c r="BA10353">
        <v>0</v>
      </c>
      <c r="BB10353" t="s">
        <v>15</v>
      </c>
      <c r="BC10353">
        <v>0</v>
      </c>
      <c r="BD10353" t="s">
        <v>16</v>
      </c>
      <c r="BE10353">
        <v>96</v>
      </c>
      <c r="BF10353">
        <v>10</v>
      </c>
      <c r="BG10353">
        <v>2</v>
      </c>
    </row>
    <row r="10354" spans="1:59" x14ac:dyDescent="0.25">
      <c r="A10354" t="s">
        <v>0</v>
      </c>
      <c r="B10354" t="s">
        <v>1</v>
      </c>
      <c r="C10354">
        <v>1568110</v>
      </c>
      <c r="D10354" t="s">
        <v>2</v>
      </c>
      <c r="E10354">
        <v>89</v>
      </c>
      <c r="F10354">
        <v>147</v>
      </c>
      <c r="G10354">
        <v>-5</v>
      </c>
      <c r="H10354" t="s">
        <v>3</v>
      </c>
      <c r="I10354">
        <v>305</v>
      </c>
      <c r="J10354">
        <v>6</v>
      </c>
      <c r="K10354">
        <v>-11</v>
      </c>
      <c r="L10354" t="s">
        <v>4</v>
      </c>
      <c r="M10354">
        <v>-0.28849999999999998</v>
      </c>
      <c r="N10354">
        <v>-0.14269999999999999</v>
      </c>
      <c r="O10354">
        <v>0.95499999999999996</v>
      </c>
      <c r="P10354" t="s">
        <v>5</v>
      </c>
      <c r="Q10354">
        <v>-0.54579999999999995</v>
      </c>
      <c r="R10354">
        <v>-5.7049000000000003</v>
      </c>
      <c r="S10354">
        <v>3.2374999999999998</v>
      </c>
      <c r="T10354" t="s">
        <v>6</v>
      </c>
      <c r="U10354">
        <v>260519</v>
      </c>
      <c r="V10354">
        <v>90518</v>
      </c>
      <c r="W10354">
        <v>51.441486359999999</v>
      </c>
      <c r="X10354" t="s">
        <v>17</v>
      </c>
      <c r="Y10354">
        <v>0.26764833999999998</v>
      </c>
      <c r="Z10354" t="s">
        <v>18</v>
      </c>
      <c r="AA10354">
        <v>-1.8</v>
      </c>
      <c r="AB10354">
        <v>1</v>
      </c>
      <c r="AC10354">
        <v>8</v>
      </c>
      <c r="AD10354">
        <v>1.1299999999999999</v>
      </c>
      <c r="AE10354">
        <v>324.77999999999997</v>
      </c>
      <c r="AF10354" t="s">
        <v>19</v>
      </c>
      <c r="AG10354" t="s">
        <v>8</v>
      </c>
      <c r="AH10354">
        <v>210</v>
      </c>
      <c r="AI10354" t="s">
        <v>9</v>
      </c>
      <c r="AJ10354">
        <v>0</v>
      </c>
      <c r="AK10354">
        <v>0</v>
      </c>
      <c r="AL10354" t="s">
        <v>10</v>
      </c>
      <c r="AM10354">
        <v>0</v>
      </c>
      <c r="AN10354">
        <v>0</v>
      </c>
      <c r="AO10354">
        <v>0</v>
      </c>
      <c r="AP10354" t="s">
        <v>11</v>
      </c>
      <c r="AQ10354">
        <v>0</v>
      </c>
      <c r="AR10354">
        <v>0</v>
      </c>
      <c r="AS10354" t="s">
        <v>12</v>
      </c>
      <c r="AT10354">
        <v>0</v>
      </c>
      <c r="AU10354">
        <v>0</v>
      </c>
      <c r="AV10354" t="s">
        <v>13</v>
      </c>
      <c r="AW10354">
        <v>0</v>
      </c>
      <c r="AX10354">
        <v>0</v>
      </c>
      <c r="AY10354" t="s">
        <v>14</v>
      </c>
      <c r="AZ10354">
        <v>0</v>
      </c>
      <c r="BA10354">
        <v>0</v>
      </c>
      <c r="BB10354" t="s">
        <v>15</v>
      </c>
      <c r="BC10354">
        <v>0</v>
      </c>
      <c r="BD10354" t="s">
        <v>16</v>
      </c>
      <c r="BE10354">
        <v>89</v>
      </c>
      <c r="BF10354">
        <v>10</v>
      </c>
      <c r="BG10354">
        <v>2</v>
      </c>
    </row>
    <row r="10355" spans="1:59" x14ac:dyDescent="0.25">
      <c r="A10355" t="s">
        <v>0</v>
      </c>
      <c r="B10355" t="s">
        <v>1</v>
      </c>
      <c r="C10355">
        <v>1568246</v>
      </c>
      <c r="D10355" t="s">
        <v>2</v>
      </c>
      <c r="E10355">
        <v>89</v>
      </c>
      <c r="F10355">
        <v>148</v>
      </c>
      <c r="G10355">
        <v>-5</v>
      </c>
      <c r="H10355" t="s">
        <v>3</v>
      </c>
      <c r="I10355">
        <v>304</v>
      </c>
      <c r="J10355">
        <v>6</v>
      </c>
      <c r="K10355">
        <v>-9</v>
      </c>
      <c r="L10355" t="s">
        <v>4</v>
      </c>
      <c r="M10355">
        <v>-0.254</v>
      </c>
      <c r="N10355">
        <v>-0.1343</v>
      </c>
      <c r="O10355">
        <v>0.98460000000000003</v>
      </c>
      <c r="P10355" t="s">
        <v>5</v>
      </c>
      <c r="Q10355">
        <v>1.0767</v>
      </c>
      <c r="R10355">
        <v>-7.2377000000000002</v>
      </c>
      <c r="S10355">
        <v>1.7197</v>
      </c>
      <c r="T10355" t="s">
        <v>6</v>
      </c>
      <c r="U10355">
        <v>260519</v>
      </c>
      <c r="V10355">
        <v>90518</v>
      </c>
      <c r="W10355">
        <v>51.441486359999999</v>
      </c>
      <c r="X10355" t="s">
        <v>17</v>
      </c>
      <c r="Y10355">
        <v>0.26764833999999998</v>
      </c>
      <c r="Z10355" t="s">
        <v>18</v>
      </c>
      <c r="AA10355">
        <v>-1.8</v>
      </c>
      <c r="AB10355">
        <v>1</v>
      </c>
      <c r="AC10355">
        <v>8</v>
      </c>
      <c r="AD10355">
        <v>1.1299999999999999</v>
      </c>
      <c r="AE10355">
        <v>324.77999999999997</v>
      </c>
      <c r="AF10355" t="s">
        <v>19</v>
      </c>
      <c r="AG10355" t="s">
        <v>8</v>
      </c>
      <c r="AH10355">
        <v>210</v>
      </c>
      <c r="AI10355" t="s">
        <v>9</v>
      </c>
      <c r="AJ10355">
        <v>0</v>
      </c>
      <c r="AK10355">
        <v>0</v>
      </c>
      <c r="AL10355" t="s">
        <v>10</v>
      </c>
      <c r="AM10355">
        <v>0</v>
      </c>
      <c r="AN10355">
        <v>0</v>
      </c>
      <c r="AO10355">
        <v>0</v>
      </c>
      <c r="AP10355" t="s">
        <v>11</v>
      </c>
      <c r="AQ10355">
        <v>0</v>
      </c>
      <c r="AR10355">
        <v>0</v>
      </c>
      <c r="AS10355" t="s">
        <v>12</v>
      </c>
      <c r="AT10355">
        <v>0</v>
      </c>
      <c r="AU10355">
        <v>0</v>
      </c>
      <c r="AV10355" t="s">
        <v>13</v>
      </c>
      <c r="AW10355">
        <v>0</v>
      </c>
      <c r="AX10355">
        <v>0</v>
      </c>
      <c r="AY10355" t="s">
        <v>14</v>
      </c>
      <c r="AZ10355">
        <v>0</v>
      </c>
      <c r="BA10355">
        <v>0</v>
      </c>
      <c r="BB10355" t="s">
        <v>15</v>
      </c>
      <c r="BC10355">
        <v>0</v>
      </c>
      <c r="BD10355" t="s">
        <v>16</v>
      </c>
      <c r="BE10355">
        <v>89</v>
      </c>
      <c r="BF10355">
        <v>10</v>
      </c>
      <c r="BG10355">
        <v>2</v>
      </c>
    </row>
    <row r="10356" spans="1:59" x14ac:dyDescent="0.25">
      <c r="A10356" t="s">
        <v>0</v>
      </c>
      <c r="B10356" t="s">
        <v>1</v>
      </c>
      <c r="C10356">
        <v>1568380</v>
      </c>
      <c r="D10356" t="s">
        <v>2</v>
      </c>
      <c r="E10356">
        <v>89</v>
      </c>
      <c r="F10356">
        <v>148</v>
      </c>
      <c r="G10356">
        <v>-5</v>
      </c>
      <c r="H10356" t="s">
        <v>3</v>
      </c>
      <c r="I10356">
        <v>304</v>
      </c>
      <c r="J10356">
        <v>6</v>
      </c>
      <c r="K10356">
        <v>-7</v>
      </c>
      <c r="L10356" t="s">
        <v>4</v>
      </c>
      <c r="M10356">
        <v>-0.14510000000000001</v>
      </c>
      <c r="N10356">
        <v>-0.1308</v>
      </c>
      <c r="O10356">
        <v>0.96889999999999998</v>
      </c>
      <c r="P10356" t="s">
        <v>5</v>
      </c>
      <c r="Q10356">
        <v>-0.46360000000000001</v>
      </c>
      <c r="R10356">
        <v>-4.7104999999999997</v>
      </c>
      <c r="S10356">
        <v>2.7665000000000002</v>
      </c>
      <c r="T10356" t="s">
        <v>6</v>
      </c>
      <c r="U10356">
        <v>260519</v>
      </c>
      <c r="V10356">
        <v>90518</v>
      </c>
      <c r="W10356">
        <v>51.441486359999999</v>
      </c>
      <c r="X10356" t="s">
        <v>17</v>
      </c>
      <c r="Y10356">
        <v>0.26764833999999998</v>
      </c>
      <c r="Z10356" t="s">
        <v>18</v>
      </c>
      <c r="AA10356">
        <v>-1.8</v>
      </c>
      <c r="AB10356">
        <v>1</v>
      </c>
      <c r="AC10356">
        <v>8</v>
      </c>
      <c r="AD10356">
        <v>1.1299999999999999</v>
      </c>
      <c r="AE10356">
        <v>324.77999999999997</v>
      </c>
      <c r="AF10356" t="s">
        <v>19</v>
      </c>
      <c r="AG10356" t="s">
        <v>8</v>
      </c>
      <c r="AH10356">
        <v>210</v>
      </c>
      <c r="AI10356" t="s">
        <v>9</v>
      </c>
      <c r="AJ10356">
        <v>0</v>
      </c>
      <c r="AK10356">
        <v>0</v>
      </c>
      <c r="AL10356" t="s">
        <v>10</v>
      </c>
      <c r="AM10356">
        <v>0</v>
      </c>
      <c r="AN10356">
        <v>0</v>
      </c>
      <c r="AO10356">
        <v>0</v>
      </c>
      <c r="AP10356" t="s">
        <v>11</v>
      </c>
      <c r="AQ10356">
        <v>0</v>
      </c>
      <c r="AR10356">
        <v>0</v>
      </c>
      <c r="AS10356" t="s">
        <v>12</v>
      </c>
      <c r="AT10356">
        <v>0</v>
      </c>
      <c r="AU10356">
        <v>0</v>
      </c>
      <c r="AV10356" t="s">
        <v>13</v>
      </c>
      <c r="AW10356">
        <v>0</v>
      </c>
      <c r="AX10356">
        <v>0</v>
      </c>
      <c r="AY10356" t="s">
        <v>14</v>
      </c>
      <c r="AZ10356">
        <v>0</v>
      </c>
      <c r="BA10356">
        <v>0</v>
      </c>
      <c r="BB10356" t="s">
        <v>15</v>
      </c>
      <c r="BC10356">
        <v>0</v>
      </c>
      <c r="BD10356" t="s">
        <v>16</v>
      </c>
      <c r="BE10356">
        <v>89</v>
      </c>
      <c r="BF10356">
        <v>10</v>
      </c>
      <c r="BG10356">
        <v>2</v>
      </c>
    </row>
    <row r="10357" spans="1:59" x14ac:dyDescent="0.25">
      <c r="A10357" t="s">
        <v>0</v>
      </c>
      <c r="B10357" t="s">
        <v>1</v>
      </c>
      <c r="C10357">
        <v>1568518</v>
      </c>
      <c r="D10357" t="s">
        <v>2</v>
      </c>
      <c r="E10357">
        <v>85</v>
      </c>
      <c r="F10357">
        <v>148</v>
      </c>
      <c r="G10357">
        <v>-5</v>
      </c>
      <c r="H10357" t="s">
        <v>3</v>
      </c>
      <c r="I10357">
        <v>304</v>
      </c>
      <c r="J10357">
        <v>5</v>
      </c>
      <c r="K10357">
        <v>-6</v>
      </c>
      <c r="L10357" t="s">
        <v>4</v>
      </c>
      <c r="M10357">
        <v>-0.14710000000000001</v>
      </c>
      <c r="N10357">
        <v>-0.1265</v>
      </c>
      <c r="O10357">
        <v>0.95779999999999998</v>
      </c>
      <c r="P10357" t="s">
        <v>5</v>
      </c>
      <c r="Q10357">
        <v>-0.501</v>
      </c>
      <c r="R10357">
        <v>1.8617999999999999</v>
      </c>
      <c r="S10357">
        <v>3.8656000000000001</v>
      </c>
      <c r="T10357" t="s">
        <v>6</v>
      </c>
      <c r="U10357">
        <v>260519</v>
      </c>
      <c r="V10357">
        <v>90518</v>
      </c>
      <c r="W10357">
        <v>51.441486359999999</v>
      </c>
      <c r="X10357" t="s">
        <v>17</v>
      </c>
      <c r="Y10357">
        <v>0.26764833999999998</v>
      </c>
      <c r="Z10357" t="s">
        <v>18</v>
      </c>
      <c r="AA10357">
        <v>-1.8</v>
      </c>
      <c r="AB10357">
        <v>1</v>
      </c>
      <c r="AC10357">
        <v>8</v>
      </c>
      <c r="AD10357">
        <v>1.1299999999999999</v>
      </c>
      <c r="AE10357">
        <v>324.77999999999997</v>
      </c>
      <c r="AF10357" t="s">
        <v>19</v>
      </c>
      <c r="AG10357" t="s">
        <v>8</v>
      </c>
      <c r="AH10357">
        <v>210</v>
      </c>
      <c r="AI10357" t="s">
        <v>9</v>
      </c>
      <c r="AJ10357">
        <v>0</v>
      </c>
      <c r="AK10357">
        <v>0</v>
      </c>
      <c r="AL10357" t="s">
        <v>10</v>
      </c>
      <c r="AM10357">
        <v>0</v>
      </c>
      <c r="AN10357">
        <v>0</v>
      </c>
      <c r="AO10357">
        <v>0</v>
      </c>
      <c r="AP10357" t="s">
        <v>11</v>
      </c>
      <c r="AQ10357">
        <v>0</v>
      </c>
      <c r="AR10357">
        <v>0</v>
      </c>
      <c r="AS10357" t="s">
        <v>12</v>
      </c>
      <c r="AT10357">
        <v>0</v>
      </c>
      <c r="AU10357">
        <v>0</v>
      </c>
      <c r="AV10357" t="s">
        <v>13</v>
      </c>
      <c r="AW10357">
        <v>0</v>
      </c>
      <c r="AX10357">
        <v>0</v>
      </c>
      <c r="AY10357" t="s">
        <v>14</v>
      </c>
      <c r="AZ10357">
        <v>0</v>
      </c>
      <c r="BA10357">
        <v>0</v>
      </c>
      <c r="BB10357" t="s">
        <v>15</v>
      </c>
      <c r="BC10357">
        <v>0</v>
      </c>
      <c r="BD10357" t="s">
        <v>16</v>
      </c>
      <c r="BE10357">
        <v>85</v>
      </c>
      <c r="BF10357">
        <v>10</v>
      </c>
      <c r="BG10357">
        <v>2</v>
      </c>
    </row>
    <row r="10358" spans="1:59" x14ac:dyDescent="0.25">
      <c r="A10358" t="s">
        <v>0</v>
      </c>
      <c r="B10358" t="s">
        <v>1</v>
      </c>
      <c r="C10358">
        <v>1568654</v>
      </c>
      <c r="D10358" t="s">
        <v>2</v>
      </c>
      <c r="E10358">
        <v>72</v>
      </c>
      <c r="F10358">
        <v>148</v>
      </c>
      <c r="G10358">
        <v>-5</v>
      </c>
      <c r="H10358" t="s">
        <v>3</v>
      </c>
      <c r="I10358">
        <v>302</v>
      </c>
      <c r="J10358">
        <v>6</v>
      </c>
      <c r="K10358">
        <v>-8</v>
      </c>
      <c r="L10358" t="s">
        <v>4</v>
      </c>
      <c r="M10358">
        <v>-0.2157</v>
      </c>
      <c r="N10358">
        <v>-0.12759999999999999</v>
      </c>
      <c r="O10358">
        <v>0.97270000000000001</v>
      </c>
      <c r="P10358" t="s">
        <v>5</v>
      </c>
      <c r="Q10358">
        <v>-1.3233999999999999</v>
      </c>
      <c r="R10358">
        <v>4.6806000000000001</v>
      </c>
      <c r="S10358">
        <v>3.2000999999999999</v>
      </c>
      <c r="T10358" t="s">
        <v>6</v>
      </c>
      <c r="U10358">
        <v>260519</v>
      </c>
      <c r="V10358">
        <v>90519</v>
      </c>
      <c r="W10358">
        <v>51.441493989999998</v>
      </c>
      <c r="X10358" t="s">
        <v>17</v>
      </c>
      <c r="Y10358">
        <v>0.26764333000000001</v>
      </c>
      <c r="Z10358" t="s">
        <v>18</v>
      </c>
      <c r="AA10358">
        <v>-1.8</v>
      </c>
      <c r="AB10358">
        <v>1</v>
      </c>
      <c r="AC10358">
        <v>8</v>
      </c>
      <c r="AD10358">
        <v>1.1299999999999999</v>
      </c>
      <c r="AE10358">
        <v>324.77999999999997</v>
      </c>
      <c r="AF10358" t="s">
        <v>19</v>
      </c>
      <c r="AG10358" t="s">
        <v>8</v>
      </c>
      <c r="AH10358">
        <v>210</v>
      </c>
      <c r="AI10358" t="s">
        <v>9</v>
      </c>
      <c r="AJ10358">
        <v>0</v>
      </c>
      <c r="AK10358">
        <v>0</v>
      </c>
      <c r="AL10358" t="s">
        <v>10</v>
      </c>
      <c r="AM10358">
        <v>0</v>
      </c>
      <c r="AN10358">
        <v>0</v>
      </c>
      <c r="AO10358">
        <v>0</v>
      </c>
      <c r="AP10358" t="s">
        <v>11</v>
      </c>
      <c r="AQ10358">
        <v>0</v>
      </c>
      <c r="AR10358">
        <v>0</v>
      </c>
      <c r="AS10358" t="s">
        <v>12</v>
      </c>
      <c r="AT10358">
        <v>0</v>
      </c>
      <c r="AU10358">
        <v>0</v>
      </c>
      <c r="AV10358" t="s">
        <v>13</v>
      </c>
      <c r="AW10358">
        <v>0</v>
      </c>
      <c r="AX10358">
        <v>0</v>
      </c>
      <c r="AY10358" t="s">
        <v>14</v>
      </c>
      <c r="AZ10358">
        <v>0</v>
      </c>
      <c r="BA10358">
        <v>0</v>
      </c>
      <c r="BB10358" t="s">
        <v>15</v>
      </c>
      <c r="BC10358">
        <v>0</v>
      </c>
      <c r="BD10358" t="s">
        <v>16</v>
      </c>
      <c r="BE10358">
        <v>72</v>
      </c>
      <c r="BF10358">
        <v>10</v>
      </c>
      <c r="BG10358">
        <v>2</v>
      </c>
    </row>
    <row r="10359" spans="1:59" x14ac:dyDescent="0.25">
      <c r="A10359" t="s">
        <v>0</v>
      </c>
      <c r="B10359" t="s">
        <v>1</v>
      </c>
      <c r="C10359">
        <v>1568788</v>
      </c>
      <c r="D10359" t="s">
        <v>2</v>
      </c>
      <c r="E10359">
        <v>65</v>
      </c>
      <c r="F10359">
        <v>148</v>
      </c>
      <c r="G10359">
        <v>-6</v>
      </c>
      <c r="H10359" t="s">
        <v>3</v>
      </c>
      <c r="I10359">
        <v>300</v>
      </c>
      <c r="J10359">
        <v>6</v>
      </c>
      <c r="K10359">
        <v>-11</v>
      </c>
      <c r="L10359" t="s">
        <v>4</v>
      </c>
      <c r="M10359">
        <v>-0.30819999999999997</v>
      </c>
      <c r="N10359">
        <v>-0.1353</v>
      </c>
      <c r="O10359">
        <v>0.9375</v>
      </c>
      <c r="P10359" t="s">
        <v>5</v>
      </c>
      <c r="Q10359">
        <v>-2.1383999999999999</v>
      </c>
      <c r="R10359">
        <v>8.2171000000000003</v>
      </c>
      <c r="S10359">
        <v>2.5196999999999998</v>
      </c>
      <c r="T10359" t="s">
        <v>6</v>
      </c>
      <c r="U10359">
        <v>260519</v>
      </c>
      <c r="V10359">
        <v>90519</v>
      </c>
      <c r="W10359">
        <v>51.441493989999998</v>
      </c>
      <c r="X10359" t="s">
        <v>17</v>
      </c>
      <c r="Y10359">
        <v>0.26764333000000001</v>
      </c>
      <c r="Z10359" t="s">
        <v>18</v>
      </c>
      <c r="AA10359">
        <v>-1.8</v>
      </c>
      <c r="AB10359">
        <v>1</v>
      </c>
      <c r="AC10359">
        <v>8</v>
      </c>
      <c r="AD10359">
        <v>1.07</v>
      </c>
      <c r="AE10359">
        <v>328.14</v>
      </c>
      <c r="AF10359" t="s">
        <v>19</v>
      </c>
      <c r="AG10359" t="s">
        <v>8</v>
      </c>
      <c r="AH10359">
        <v>210</v>
      </c>
      <c r="AI10359" t="s">
        <v>9</v>
      </c>
      <c r="AJ10359">
        <v>0</v>
      </c>
      <c r="AK10359">
        <v>0</v>
      </c>
      <c r="AL10359" t="s">
        <v>10</v>
      </c>
      <c r="AM10359">
        <v>0</v>
      </c>
      <c r="AN10359">
        <v>0</v>
      </c>
      <c r="AO10359">
        <v>0</v>
      </c>
      <c r="AP10359" t="s">
        <v>11</v>
      </c>
      <c r="AQ10359">
        <v>0</v>
      </c>
      <c r="AR10359">
        <v>0</v>
      </c>
      <c r="AS10359" t="s">
        <v>12</v>
      </c>
      <c r="AT10359">
        <v>0</v>
      </c>
      <c r="AU10359">
        <v>0</v>
      </c>
      <c r="AV10359" t="s">
        <v>13</v>
      </c>
      <c r="AW10359">
        <v>0</v>
      </c>
      <c r="AX10359">
        <v>0</v>
      </c>
      <c r="AY10359" t="s">
        <v>14</v>
      </c>
      <c r="AZ10359">
        <v>0</v>
      </c>
      <c r="BA10359">
        <v>0</v>
      </c>
      <c r="BB10359" t="s">
        <v>15</v>
      </c>
      <c r="BC10359">
        <v>0</v>
      </c>
      <c r="BD10359" t="s">
        <v>16</v>
      </c>
      <c r="BE10359">
        <v>65</v>
      </c>
      <c r="BF10359">
        <v>10</v>
      </c>
      <c r="BG10359">
        <v>2</v>
      </c>
    </row>
    <row r="10360" spans="1:59" x14ac:dyDescent="0.25">
      <c r="A10360" t="s">
        <v>0</v>
      </c>
      <c r="B10360" t="s">
        <v>1</v>
      </c>
      <c r="C10360">
        <v>1568926</v>
      </c>
      <c r="D10360" t="s">
        <v>2</v>
      </c>
      <c r="E10360">
        <v>62</v>
      </c>
      <c r="F10360">
        <v>148</v>
      </c>
      <c r="G10360">
        <v>-5</v>
      </c>
      <c r="H10360" t="s">
        <v>3</v>
      </c>
      <c r="I10360">
        <v>298</v>
      </c>
      <c r="J10360">
        <v>6</v>
      </c>
      <c r="K10360">
        <v>-15</v>
      </c>
      <c r="L10360" t="s">
        <v>4</v>
      </c>
      <c r="M10360">
        <v>-0.31019999999999998</v>
      </c>
      <c r="N10360">
        <v>-0.13669999999999999</v>
      </c>
      <c r="O10360">
        <v>0.92769999999999997</v>
      </c>
      <c r="P10360" t="s">
        <v>5</v>
      </c>
      <c r="Q10360">
        <v>0.18690000000000001</v>
      </c>
      <c r="R10360">
        <v>6.1535000000000002</v>
      </c>
      <c r="S10360">
        <v>1.5627</v>
      </c>
      <c r="T10360" t="s">
        <v>6</v>
      </c>
      <c r="U10360">
        <v>260519</v>
      </c>
      <c r="V10360">
        <v>90519</v>
      </c>
      <c r="W10360">
        <v>51.441493989999998</v>
      </c>
      <c r="X10360" t="s">
        <v>17</v>
      </c>
      <c r="Y10360">
        <v>0.26764333000000001</v>
      </c>
      <c r="Z10360" t="s">
        <v>18</v>
      </c>
      <c r="AA10360">
        <v>-1.8</v>
      </c>
      <c r="AB10360">
        <v>1</v>
      </c>
      <c r="AC10360">
        <v>8</v>
      </c>
      <c r="AD10360">
        <v>1.07</v>
      </c>
      <c r="AE10360">
        <v>328.14</v>
      </c>
      <c r="AF10360" t="s">
        <v>19</v>
      </c>
      <c r="AG10360" t="s">
        <v>8</v>
      </c>
      <c r="AH10360">
        <v>210</v>
      </c>
      <c r="AI10360" t="s">
        <v>9</v>
      </c>
      <c r="AJ10360">
        <v>0</v>
      </c>
      <c r="AK10360">
        <v>0</v>
      </c>
      <c r="AL10360" t="s">
        <v>10</v>
      </c>
      <c r="AM10360">
        <v>0</v>
      </c>
      <c r="AN10360">
        <v>0</v>
      </c>
      <c r="AO10360">
        <v>0</v>
      </c>
      <c r="AP10360" t="s">
        <v>11</v>
      </c>
      <c r="AQ10360">
        <v>0</v>
      </c>
      <c r="AR10360">
        <v>0</v>
      </c>
      <c r="AS10360" t="s">
        <v>12</v>
      </c>
      <c r="AT10360">
        <v>0</v>
      </c>
      <c r="AU10360">
        <v>0</v>
      </c>
      <c r="AV10360" t="s">
        <v>13</v>
      </c>
      <c r="AW10360">
        <v>0</v>
      </c>
      <c r="AX10360">
        <v>0</v>
      </c>
      <c r="AY10360" t="s">
        <v>14</v>
      </c>
      <c r="AZ10360">
        <v>0</v>
      </c>
      <c r="BA10360">
        <v>0</v>
      </c>
      <c r="BB10360" t="s">
        <v>15</v>
      </c>
      <c r="BC10360">
        <v>0</v>
      </c>
      <c r="BD10360" t="s">
        <v>16</v>
      </c>
      <c r="BE10360">
        <v>62</v>
      </c>
      <c r="BF10360">
        <v>10</v>
      </c>
      <c r="BG10360">
        <v>2</v>
      </c>
    </row>
    <row r="10361" spans="1:59" x14ac:dyDescent="0.25">
      <c r="A10361" t="s">
        <v>0</v>
      </c>
      <c r="B10361" t="s">
        <v>1</v>
      </c>
      <c r="C10361">
        <v>1569076</v>
      </c>
      <c r="D10361" t="s">
        <v>2</v>
      </c>
      <c r="E10361">
        <v>70</v>
      </c>
      <c r="F10361">
        <v>148</v>
      </c>
      <c r="G10361">
        <v>-6</v>
      </c>
      <c r="H10361" t="s">
        <v>3</v>
      </c>
      <c r="I10361">
        <v>297</v>
      </c>
      <c r="J10361">
        <v>6</v>
      </c>
      <c r="K10361">
        <v>-17</v>
      </c>
      <c r="L10361" t="s">
        <v>4</v>
      </c>
      <c r="M10361">
        <v>-0.38169999999999998</v>
      </c>
      <c r="N10361">
        <v>-0.1331</v>
      </c>
      <c r="O10361">
        <v>0.96889999999999998</v>
      </c>
      <c r="P10361" t="s">
        <v>5</v>
      </c>
      <c r="Q10361">
        <v>0.79259999999999997</v>
      </c>
      <c r="R10361">
        <v>2.5945</v>
      </c>
      <c r="S10361">
        <v>-1.129</v>
      </c>
      <c r="T10361" t="s">
        <v>6</v>
      </c>
      <c r="U10361">
        <v>260519</v>
      </c>
      <c r="V10361">
        <v>90519</v>
      </c>
      <c r="W10361">
        <v>51.441493989999998</v>
      </c>
      <c r="X10361" t="s">
        <v>17</v>
      </c>
      <c r="Y10361">
        <v>0.26764333000000001</v>
      </c>
      <c r="Z10361" t="s">
        <v>18</v>
      </c>
      <c r="AA10361">
        <v>-1.8</v>
      </c>
      <c r="AB10361">
        <v>1</v>
      </c>
      <c r="AC10361">
        <v>8</v>
      </c>
      <c r="AD10361">
        <v>1.07</v>
      </c>
      <c r="AE10361">
        <v>328.14</v>
      </c>
      <c r="AF10361" t="s">
        <v>19</v>
      </c>
      <c r="AG10361" t="s">
        <v>8</v>
      </c>
      <c r="AH10361">
        <v>210</v>
      </c>
      <c r="AI10361" t="s">
        <v>9</v>
      </c>
      <c r="AJ10361">
        <v>0</v>
      </c>
      <c r="AK10361">
        <v>0</v>
      </c>
      <c r="AL10361" t="s">
        <v>10</v>
      </c>
      <c r="AM10361">
        <v>0</v>
      </c>
      <c r="AN10361">
        <v>0</v>
      </c>
      <c r="AO10361">
        <v>0</v>
      </c>
      <c r="AP10361" t="s">
        <v>11</v>
      </c>
      <c r="AQ10361">
        <v>0</v>
      </c>
      <c r="AR10361">
        <v>0</v>
      </c>
      <c r="AS10361" t="s">
        <v>12</v>
      </c>
      <c r="AT10361">
        <v>0</v>
      </c>
      <c r="AU10361">
        <v>0</v>
      </c>
      <c r="AV10361" t="s">
        <v>13</v>
      </c>
      <c r="AW10361">
        <v>0</v>
      </c>
      <c r="AX10361">
        <v>0</v>
      </c>
      <c r="AY10361" t="s">
        <v>14</v>
      </c>
      <c r="AZ10361">
        <v>0</v>
      </c>
      <c r="BA10361">
        <v>0</v>
      </c>
      <c r="BB10361" t="s">
        <v>15</v>
      </c>
      <c r="BC10361">
        <v>0</v>
      </c>
      <c r="BD10361" t="s">
        <v>16</v>
      </c>
      <c r="BE10361">
        <v>70</v>
      </c>
      <c r="BF10361">
        <v>10</v>
      </c>
      <c r="BG10361">
        <v>2</v>
      </c>
    </row>
    <row r="10362" spans="1:59" x14ac:dyDescent="0.25">
      <c r="A10362" t="s">
        <v>0</v>
      </c>
      <c r="B10362" t="s">
        <v>1</v>
      </c>
      <c r="C10362">
        <v>1569212</v>
      </c>
      <c r="D10362" t="s">
        <v>2</v>
      </c>
      <c r="E10362">
        <v>80</v>
      </c>
      <c r="F10362">
        <v>148</v>
      </c>
      <c r="G10362">
        <v>-5</v>
      </c>
      <c r="H10362" t="s">
        <v>3</v>
      </c>
      <c r="I10362">
        <v>297</v>
      </c>
      <c r="J10362">
        <v>6</v>
      </c>
      <c r="K10362">
        <v>-18</v>
      </c>
      <c r="L10362" t="s">
        <v>4</v>
      </c>
      <c r="M10362">
        <v>-0.37269999999999998</v>
      </c>
      <c r="N10362">
        <v>-0.14499999999999999</v>
      </c>
      <c r="O10362">
        <v>0.92989999999999995</v>
      </c>
      <c r="P10362" t="s">
        <v>5</v>
      </c>
      <c r="Q10362">
        <v>-1.7272000000000001</v>
      </c>
      <c r="R10362">
        <v>-0.68789999999999996</v>
      </c>
      <c r="S10362">
        <v>-0.2467</v>
      </c>
      <c r="T10362" t="s">
        <v>6</v>
      </c>
      <c r="U10362">
        <v>260519</v>
      </c>
      <c r="V10362">
        <v>90519</v>
      </c>
      <c r="W10362">
        <v>51.441493989999998</v>
      </c>
      <c r="X10362" t="s">
        <v>17</v>
      </c>
      <c r="Y10362">
        <v>0.26764333000000001</v>
      </c>
      <c r="Z10362" t="s">
        <v>18</v>
      </c>
      <c r="AA10362">
        <v>-1.8</v>
      </c>
      <c r="AB10362">
        <v>1</v>
      </c>
      <c r="AC10362">
        <v>8</v>
      </c>
      <c r="AD10362">
        <v>1.07</v>
      </c>
      <c r="AE10362">
        <v>328.14</v>
      </c>
      <c r="AF10362" t="s">
        <v>19</v>
      </c>
      <c r="AG10362" t="s">
        <v>8</v>
      </c>
      <c r="AH10362">
        <v>210</v>
      </c>
      <c r="AI10362" t="s">
        <v>9</v>
      </c>
      <c r="AJ10362">
        <v>0</v>
      </c>
      <c r="AK10362">
        <v>0</v>
      </c>
      <c r="AL10362" t="s">
        <v>10</v>
      </c>
      <c r="AM10362">
        <v>0</v>
      </c>
      <c r="AN10362">
        <v>0</v>
      </c>
      <c r="AO10362">
        <v>0</v>
      </c>
      <c r="AP10362" t="s">
        <v>11</v>
      </c>
      <c r="AQ10362">
        <v>0</v>
      </c>
      <c r="AR10362">
        <v>0</v>
      </c>
      <c r="AS10362" t="s">
        <v>12</v>
      </c>
      <c r="AT10362">
        <v>0</v>
      </c>
      <c r="AU10362">
        <v>0</v>
      </c>
      <c r="AV10362" t="s">
        <v>13</v>
      </c>
      <c r="AW10362">
        <v>0</v>
      </c>
      <c r="AX10362">
        <v>0</v>
      </c>
      <c r="AY10362" t="s">
        <v>14</v>
      </c>
      <c r="AZ10362">
        <v>0</v>
      </c>
      <c r="BA10362">
        <v>0</v>
      </c>
      <c r="BB10362" t="s">
        <v>15</v>
      </c>
      <c r="BC10362">
        <v>0</v>
      </c>
      <c r="BD10362" t="s">
        <v>16</v>
      </c>
      <c r="BE10362">
        <v>80</v>
      </c>
      <c r="BF10362">
        <v>10</v>
      </c>
      <c r="BG10362">
        <v>2</v>
      </c>
    </row>
    <row r="10363" spans="1:59" x14ac:dyDescent="0.25">
      <c r="A10363" t="s">
        <v>0</v>
      </c>
      <c r="B10363" t="s">
        <v>1</v>
      </c>
      <c r="C10363">
        <v>1569346</v>
      </c>
      <c r="D10363" t="s">
        <v>2</v>
      </c>
      <c r="E10363">
        <v>84</v>
      </c>
      <c r="F10363">
        <v>148</v>
      </c>
      <c r="G10363">
        <v>-5</v>
      </c>
      <c r="H10363" t="s">
        <v>3</v>
      </c>
      <c r="I10363">
        <v>297</v>
      </c>
      <c r="J10363">
        <v>6</v>
      </c>
      <c r="K10363">
        <v>-17</v>
      </c>
      <c r="L10363" t="s">
        <v>4</v>
      </c>
      <c r="M10363">
        <v>-0.37859999999999999</v>
      </c>
      <c r="N10363">
        <v>-0.14929999999999999</v>
      </c>
      <c r="O10363">
        <v>0.93230000000000002</v>
      </c>
      <c r="P10363" t="s">
        <v>5</v>
      </c>
      <c r="Q10363">
        <v>-0.85240000000000005</v>
      </c>
      <c r="R10363">
        <v>-2.0636000000000001</v>
      </c>
      <c r="S10363">
        <v>0.45610000000000001</v>
      </c>
      <c r="T10363" t="s">
        <v>6</v>
      </c>
      <c r="U10363">
        <v>260519</v>
      </c>
      <c r="V10363">
        <v>90519</v>
      </c>
      <c r="W10363">
        <v>51.441493989999998</v>
      </c>
      <c r="X10363" t="s">
        <v>17</v>
      </c>
      <c r="Y10363">
        <v>0.26764333000000001</v>
      </c>
      <c r="Z10363" t="s">
        <v>18</v>
      </c>
      <c r="AA10363">
        <v>-1.8</v>
      </c>
      <c r="AB10363">
        <v>1</v>
      </c>
      <c r="AC10363">
        <v>8</v>
      </c>
      <c r="AD10363">
        <v>1.07</v>
      </c>
      <c r="AE10363">
        <v>328.14</v>
      </c>
      <c r="AF10363" t="s">
        <v>19</v>
      </c>
      <c r="AG10363" t="s">
        <v>8</v>
      </c>
      <c r="AH10363">
        <v>210</v>
      </c>
      <c r="AI10363" t="s">
        <v>9</v>
      </c>
      <c r="AJ10363">
        <v>0</v>
      </c>
      <c r="AK10363">
        <v>0</v>
      </c>
      <c r="AL10363" t="s">
        <v>10</v>
      </c>
      <c r="AM10363">
        <v>0</v>
      </c>
      <c r="AN10363">
        <v>0</v>
      </c>
      <c r="AO10363">
        <v>0</v>
      </c>
      <c r="AP10363" t="s">
        <v>11</v>
      </c>
      <c r="AQ10363">
        <v>0</v>
      </c>
      <c r="AR10363">
        <v>0</v>
      </c>
      <c r="AS10363" t="s">
        <v>12</v>
      </c>
      <c r="AT10363">
        <v>0</v>
      </c>
      <c r="AU10363">
        <v>0</v>
      </c>
      <c r="AV10363" t="s">
        <v>13</v>
      </c>
      <c r="AW10363">
        <v>0</v>
      </c>
      <c r="AX10363">
        <v>0</v>
      </c>
      <c r="AY10363" t="s">
        <v>14</v>
      </c>
      <c r="AZ10363">
        <v>0</v>
      </c>
      <c r="BA10363">
        <v>0</v>
      </c>
      <c r="BB10363" t="s">
        <v>15</v>
      </c>
      <c r="BC10363">
        <v>0</v>
      </c>
      <c r="BD10363" t="s">
        <v>16</v>
      </c>
      <c r="BE10363">
        <v>84</v>
      </c>
      <c r="BF10363">
        <v>10</v>
      </c>
      <c r="BG10363">
        <v>2</v>
      </c>
    </row>
    <row r="10364" spans="1:59" x14ac:dyDescent="0.25">
      <c r="A10364" t="s">
        <v>0</v>
      </c>
      <c r="B10364" t="s">
        <v>1</v>
      </c>
      <c r="C10364">
        <v>1569484</v>
      </c>
      <c r="D10364" t="s">
        <v>2</v>
      </c>
      <c r="E10364">
        <v>81</v>
      </c>
      <c r="F10364">
        <v>148</v>
      </c>
      <c r="G10364">
        <v>-5</v>
      </c>
      <c r="H10364" t="s">
        <v>3</v>
      </c>
      <c r="I10364">
        <v>298</v>
      </c>
      <c r="J10364">
        <v>6</v>
      </c>
      <c r="K10364">
        <v>-16</v>
      </c>
      <c r="L10364" t="s">
        <v>4</v>
      </c>
      <c r="M10364">
        <v>-0.29210000000000003</v>
      </c>
      <c r="N10364">
        <v>-0.13420000000000001</v>
      </c>
      <c r="O10364">
        <v>0.93200000000000005</v>
      </c>
      <c r="P10364" t="s">
        <v>5</v>
      </c>
      <c r="Q10364">
        <v>-1.5702</v>
      </c>
      <c r="R10364">
        <v>-2.5646</v>
      </c>
      <c r="S10364">
        <v>2.9609000000000001</v>
      </c>
      <c r="T10364" t="s">
        <v>6</v>
      </c>
      <c r="U10364">
        <v>260519</v>
      </c>
      <c r="V10364">
        <v>90519</v>
      </c>
      <c r="W10364">
        <v>51.441493989999998</v>
      </c>
      <c r="X10364" t="s">
        <v>17</v>
      </c>
      <c r="Y10364">
        <v>0.26764333000000001</v>
      </c>
      <c r="Z10364" t="s">
        <v>18</v>
      </c>
      <c r="AA10364">
        <v>-1.8</v>
      </c>
      <c r="AB10364">
        <v>1</v>
      </c>
      <c r="AC10364">
        <v>8</v>
      </c>
      <c r="AD10364">
        <v>1.07</v>
      </c>
      <c r="AE10364">
        <v>328.14</v>
      </c>
      <c r="AF10364" t="s">
        <v>19</v>
      </c>
      <c r="AG10364" t="s">
        <v>8</v>
      </c>
      <c r="AH10364">
        <v>210</v>
      </c>
      <c r="AI10364" t="s">
        <v>9</v>
      </c>
      <c r="AJ10364">
        <v>0</v>
      </c>
      <c r="AK10364">
        <v>0</v>
      </c>
      <c r="AL10364" t="s">
        <v>10</v>
      </c>
      <c r="AM10364">
        <v>0</v>
      </c>
      <c r="AN10364">
        <v>0</v>
      </c>
      <c r="AO10364">
        <v>0</v>
      </c>
      <c r="AP10364" t="s">
        <v>11</v>
      </c>
      <c r="AQ10364">
        <v>0</v>
      </c>
      <c r="AR10364">
        <v>0</v>
      </c>
      <c r="AS10364" t="s">
        <v>12</v>
      </c>
      <c r="AT10364">
        <v>0</v>
      </c>
      <c r="AU10364">
        <v>0</v>
      </c>
      <c r="AV10364" t="s">
        <v>13</v>
      </c>
      <c r="AW10364">
        <v>0</v>
      </c>
      <c r="AX10364">
        <v>0</v>
      </c>
      <c r="AY10364" t="s">
        <v>14</v>
      </c>
      <c r="AZ10364">
        <v>0</v>
      </c>
      <c r="BA10364">
        <v>0</v>
      </c>
      <c r="BB10364" t="s">
        <v>15</v>
      </c>
      <c r="BC10364">
        <v>0</v>
      </c>
      <c r="BD10364" t="s">
        <v>16</v>
      </c>
      <c r="BE10364">
        <v>81</v>
      </c>
      <c r="BF10364">
        <v>10</v>
      </c>
      <c r="BG10364">
        <v>2</v>
      </c>
    </row>
    <row r="10365" spans="1:59" x14ac:dyDescent="0.25">
      <c r="A10365" t="s">
        <v>0</v>
      </c>
      <c r="B10365" t="s">
        <v>1</v>
      </c>
      <c r="C10365">
        <v>1569620</v>
      </c>
      <c r="D10365" t="s">
        <v>2</v>
      </c>
      <c r="E10365">
        <v>71</v>
      </c>
      <c r="F10365">
        <v>148</v>
      </c>
      <c r="G10365">
        <v>-5</v>
      </c>
      <c r="H10365" t="s">
        <v>3</v>
      </c>
      <c r="I10365">
        <v>298</v>
      </c>
      <c r="J10365">
        <v>6</v>
      </c>
      <c r="K10365">
        <v>-15</v>
      </c>
      <c r="L10365" t="s">
        <v>4</v>
      </c>
      <c r="M10365">
        <v>-0.29720000000000002</v>
      </c>
      <c r="N10365">
        <v>-0.1323</v>
      </c>
      <c r="O10365">
        <v>0.93869999999999998</v>
      </c>
      <c r="P10365" t="s">
        <v>5</v>
      </c>
      <c r="Q10365">
        <v>-1.2786</v>
      </c>
      <c r="R10365">
        <v>-3.9777</v>
      </c>
      <c r="S10365">
        <v>4.3890000000000002</v>
      </c>
      <c r="T10365" t="s">
        <v>6</v>
      </c>
      <c r="U10365">
        <v>260519</v>
      </c>
      <c r="V10365">
        <v>90520</v>
      </c>
      <c r="W10365">
        <v>51.441493989999998</v>
      </c>
      <c r="X10365" t="s">
        <v>17</v>
      </c>
      <c r="Y10365">
        <v>0.26763499000000002</v>
      </c>
      <c r="Z10365" t="s">
        <v>18</v>
      </c>
      <c r="AA10365">
        <v>-1.8</v>
      </c>
      <c r="AB10365">
        <v>1</v>
      </c>
      <c r="AC10365">
        <v>8</v>
      </c>
      <c r="AD10365">
        <v>1.07</v>
      </c>
      <c r="AE10365">
        <v>328.14</v>
      </c>
      <c r="AF10365" t="s">
        <v>19</v>
      </c>
      <c r="AG10365" t="s">
        <v>8</v>
      </c>
      <c r="AH10365">
        <v>210</v>
      </c>
      <c r="AI10365" t="s">
        <v>9</v>
      </c>
      <c r="AJ10365">
        <v>0</v>
      </c>
      <c r="AK10365">
        <v>0</v>
      </c>
      <c r="AL10365" t="s">
        <v>10</v>
      </c>
      <c r="AM10365">
        <v>0</v>
      </c>
      <c r="AN10365">
        <v>0</v>
      </c>
      <c r="AO10365">
        <v>0</v>
      </c>
      <c r="AP10365" t="s">
        <v>11</v>
      </c>
      <c r="AQ10365">
        <v>0</v>
      </c>
      <c r="AR10365">
        <v>0</v>
      </c>
      <c r="AS10365" t="s">
        <v>12</v>
      </c>
      <c r="AT10365">
        <v>0</v>
      </c>
      <c r="AU10365">
        <v>0</v>
      </c>
      <c r="AV10365" t="s">
        <v>13</v>
      </c>
      <c r="AW10365">
        <v>0</v>
      </c>
      <c r="AX10365">
        <v>0</v>
      </c>
      <c r="AY10365" t="s">
        <v>14</v>
      </c>
      <c r="AZ10365">
        <v>0</v>
      </c>
      <c r="BA10365">
        <v>0</v>
      </c>
      <c r="BB10365" t="s">
        <v>15</v>
      </c>
      <c r="BC10365">
        <v>0</v>
      </c>
      <c r="BD10365" t="s">
        <v>16</v>
      </c>
      <c r="BE10365">
        <v>71</v>
      </c>
      <c r="BF10365">
        <v>10</v>
      </c>
      <c r="BG10365">
        <v>2</v>
      </c>
    </row>
    <row r="10366" spans="1:59" x14ac:dyDescent="0.25">
      <c r="A10366" t="s">
        <v>0</v>
      </c>
      <c r="B10366" t="s">
        <v>1</v>
      </c>
      <c r="C10366">
        <v>1569754</v>
      </c>
      <c r="D10366" t="s">
        <v>2</v>
      </c>
      <c r="E10366">
        <v>67</v>
      </c>
      <c r="F10366">
        <v>148</v>
      </c>
      <c r="G10366">
        <v>-5</v>
      </c>
      <c r="H10366" t="s">
        <v>3</v>
      </c>
      <c r="I10366">
        <v>297</v>
      </c>
      <c r="J10366">
        <v>6</v>
      </c>
      <c r="K10366">
        <v>-14</v>
      </c>
      <c r="L10366" t="s">
        <v>4</v>
      </c>
      <c r="M10366">
        <v>-0.316</v>
      </c>
      <c r="N10366">
        <v>-0.1313</v>
      </c>
      <c r="O10366">
        <v>0.94540000000000002</v>
      </c>
      <c r="P10366" t="s">
        <v>5</v>
      </c>
      <c r="Q10366">
        <v>-3.073</v>
      </c>
      <c r="R10366">
        <v>-3.7684000000000002</v>
      </c>
      <c r="S10366">
        <v>4.3739999999999997</v>
      </c>
      <c r="T10366" t="s">
        <v>6</v>
      </c>
      <c r="U10366">
        <v>260519</v>
      </c>
      <c r="V10366">
        <v>90520</v>
      </c>
      <c r="W10366">
        <v>51.441493989999998</v>
      </c>
      <c r="X10366" t="s">
        <v>17</v>
      </c>
      <c r="Y10366">
        <v>0.26763499000000002</v>
      </c>
      <c r="Z10366" t="s">
        <v>18</v>
      </c>
      <c r="AA10366">
        <v>-1.8</v>
      </c>
      <c r="AB10366">
        <v>1</v>
      </c>
      <c r="AC10366">
        <v>8</v>
      </c>
      <c r="AD10366">
        <v>1.0900000000000001</v>
      </c>
      <c r="AE10366">
        <v>321.81</v>
      </c>
      <c r="AF10366" t="s">
        <v>19</v>
      </c>
      <c r="AG10366" t="s">
        <v>8</v>
      </c>
      <c r="AH10366">
        <v>210</v>
      </c>
      <c r="AI10366" t="s">
        <v>9</v>
      </c>
      <c r="AJ10366">
        <v>0</v>
      </c>
      <c r="AK10366">
        <v>0</v>
      </c>
      <c r="AL10366" t="s">
        <v>10</v>
      </c>
      <c r="AM10366">
        <v>0</v>
      </c>
      <c r="AN10366">
        <v>0</v>
      </c>
      <c r="AO10366">
        <v>0</v>
      </c>
      <c r="AP10366" t="s">
        <v>11</v>
      </c>
      <c r="AQ10366">
        <v>0</v>
      </c>
      <c r="AR10366">
        <v>0</v>
      </c>
      <c r="AS10366" t="s">
        <v>12</v>
      </c>
      <c r="AT10366">
        <v>0</v>
      </c>
      <c r="AU10366">
        <v>0</v>
      </c>
      <c r="AV10366" t="s">
        <v>13</v>
      </c>
      <c r="AW10366">
        <v>0</v>
      </c>
      <c r="AX10366">
        <v>0</v>
      </c>
      <c r="AY10366" t="s">
        <v>14</v>
      </c>
      <c r="AZ10366">
        <v>0</v>
      </c>
      <c r="BA10366">
        <v>0</v>
      </c>
      <c r="BB10366" t="s">
        <v>15</v>
      </c>
      <c r="BC10366">
        <v>0</v>
      </c>
      <c r="BD10366" t="s">
        <v>16</v>
      </c>
      <c r="BE10366">
        <v>67</v>
      </c>
      <c r="BF10366">
        <v>10</v>
      </c>
      <c r="BG10366">
        <v>2</v>
      </c>
    </row>
    <row r="10367" spans="1:59" x14ac:dyDescent="0.25">
      <c r="A10367" t="s">
        <v>0</v>
      </c>
      <c r="B10367" t="s">
        <v>1</v>
      </c>
      <c r="C10367">
        <v>1569892</v>
      </c>
      <c r="D10367" t="s">
        <v>2</v>
      </c>
      <c r="E10367">
        <v>64</v>
      </c>
      <c r="F10367">
        <v>148</v>
      </c>
      <c r="G10367">
        <v>-5</v>
      </c>
      <c r="H10367" t="s">
        <v>3</v>
      </c>
      <c r="I10367">
        <v>297</v>
      </c>
      <c r="J10367">
        <v>6</v>
      </c>
      <c r="K10367">
        <v>-13</v>
      </c>
      <c r="L10367" t="s">
        <v>4</v>
      </c>
      <c r="M10367">
        <v>-0.32629999999999998</v>
      </c>
      <c r="N10367">
        <v>-0.15029999999999999</v>
      </c>
      <c r="O10367">
        <v>0.89870000000000005</v>
      </c>
      <c r="P10367" t="s">
        <v>5</v>
      </c>
      <c r="Q10367">
        <v>-0.82250000000000001</v>
      </c>
      <c r="R10367">
        <v>-2.6019999999999999</v>
      </c>
      <c r="S10367">
        <v>4.6955</v>
      </c>
      <c r="T10367" t="s">
        <v>6</v>
      </c>
      <c r="U10367">
        <v>260519</v>
      </c>
      <c r="V10367">
        <v>90520</v>
      </c>
      <c r="W10367">
        <v>51.441493989999998</v>
      </c>
      <c r="X10367" t="s">
        <v>17</v>
      </c>
      <c r="Y10367">
        <v>0.26763499000000002</v>
      </c>
      <c r="Z10367" t="s">
        <v>18</v>
      </c>
      <c r="AA10367">
        <v>-1.8</v>
      </c>
      <c r="AB10367">
        <v>1</v>
      </c>
      <c r="AC10367">
        <v>8</v>
      </c>
      <c r="AD10367">
        <v>1.0900000000000001</v>
      </c>
      <c r="AE10367">
        <v>321.81</v>
      </c>
      <c r="AF10367" t="s">
        <v>19</v>
      </c>
      <c r="AG10367" t="s">
        <v>8</v>
      </c>
      <c r="AH10367">
        <v>210</v>
      </c>
      <c r="AI10367" t="s">
        <v>9</v>
      </c>
      <c r="AJ10367">
        <v>0</v>
      </c>
      <c r="AK10367">
        <v>0</v>
      </c>
      <c r="AL10367" t="s">
        <v>10</v>
      </c>
      <c r="AM10367">
        <v>0</v>
      </c>
      <c r="AN10367">
        <v>0</v>
      </c>
      <c r="AO10367">
        <v>0</v>
      </c>
      <c r="AP10367" t="s">
        <v>11</v>
      </c>
      <c r="AQ10367">
        <v>0</v>
      </c>
      <c r="AR10367">
        <v>0</v>
      </c>
      <c r="AS10367" t="s">
        <v>12</v>
      </c>
      <c r="AT10367">
        <v>0</v>
      </c>
      <c r="AU10367">
        <v>0</v>
      </c>
      <c r="AV10367" t="s">
        <v>13</v>
      </c>
      <c r="AW10367">
        <v>0</v>
      </c>
      <c r="AX10367">
        <v>0</v>
      </c>
      <c r="AY10367" t="s">
        <v>14</v>
      </c>
      <c r="AZ10367">
        <v>0</v>
      </c>
      <c r="BA10367">
        <v>0</v>
      </c>
      <c r="BB10367" t="s">
        <v>15</v>
      </c>
      <c r="BC10367">
        <v>0</v>
      </c>
      <c r="BD10367" t="s">
        <v>16</v>
      </c>
      <c r="BE10367">
        <v>64</v>
      </c>
      <c r="BF10367">
        <v>10</v>
      </c>
      <c r="BG10367">
        <v>2</v>
      </c>
    </row>
    <row r="10368" spans="1:59" x14ac:dyDescent="0.25">
      <c r="A10368" t="s">
        <v>0</v>
      </c>
      <c r="B10368" t="s">
        <v>1</v>
      </c>
      <c r="C10368">
        <v>1570041</v>
      </c>
      <c r="D10368" t="s">
        <v>2</v>
      </c>
      <c r="E10368">
        <v>64</v>
      </c>
      <c r="F10368">
        <v>148</v>
      </c>
      <c r="G10368">
        <v>-5</v>
      </c>
      <c r="H10368" t="s">
        <v>3</v>
      </c>
      <c r="I10368">
        <v>295</v>
      </c>
      <c r="J10368">
        <v>6</v>
      </c>
      <c r="K10368">
        <v>-14</v>
      </c>
      <c r="L10368" t="s">
        <v>4</v>
      </c>
      <c r="M10368">
        <v>-0.35349999999999998</v>
      </c>
      <c r="N10368">
        <v>-0.1348</v>
      </c>
      <c r="O10368">
        <v>0.94620000000000004</v>
      </c>
      <c r="P10368" t="s">
        <v>5</v>
      </c>
      <c r="Q10368">
        <v>0.23180000000000001</v>
      </c>
      <c r="R10368">
        <v>-1.0767</v>
      </c>
      <c r="S10368">
        <v>1.4131</v>
      </c>
      <c r="T10368" t="s">
        <v>6</v>
      </c>
      <c r="U10368">
        <v>260519</v>
      </c>
      <c r="V10368">
        <v>90520</v>
      </c>
      <c r="W10368">
        <v>51.441493989999998</v>
      </c>
      <c r="X10368" t="s">
        <v>17</v>
      </c>
      <c r="Y10368">
        <v>0.26763499000000002</v>
      </c>
      <c r="Z10368" t="s">
        <v>18</v>
      </c>
      <c r="AA10368">
        <v>-1.8</v>
      </c>
      <c r="AB10368">
        <v>1</v>
      </c>
      <c r="AC10368">
        <v>8</v>
      </c>
      <c r="AD10368">
        <v>1.0900000000000001</v>
      </c>
      <c r="AE10368">
        <v>321.81</v>
      </c>
      <c r="AF10368" t="s">
        <v>19</v>
      </c>
      <c r="AG10368" t="s">
        <v>8</v>
      </c>
      <c r="AH10368">
        <v>210</v>
      </c>
      <c r="AI10368" t="s">
        <v>9</v>
      </c>
      <c r="AJ10368">
        <v>0</v>
      </c>
      <c r="AK10368">
        <v>0</v>
      </c>
      <c r="AL10368" t="s">
        <v>10</v>
      </c>
      <c r="AM10368">
        <v>0</v>
      </c>
      <c r="AN10368">
        <v>0</v>
      </c>
      <c r="AO10368">
        <v>0</v>
      </c>
      <c r="AP10368" t="s">
        <v>11</v>
      </c>
      <c r="AQ10368">
        <v>0</v>
      </c>
      <c r="AR10368">
        <v>0</v>
      </c>
      <c r="AS10368" t="s">
        <v>12</v>
      </c>
      <c r="AT10368">
        <v>0</v>
      </c>
      <c r="AU10368">
        <v>0</v>
      </c>
      <c r="AV10368" t="s">
        <v>13</v>
      </c>
      <c r="AW10368">
        <v>0</v>
      </c>
      <c r="AX10368">
        <v>0</v>
      </c>
      <c r="AY10368" t="s">
        <v>14</v>
      </c>
      <c r="AZ10368">
        <v>0</v>
      </c>
      <c r="BA10368">
        <v>0</v>
      </c>
      <c r="BB10368" t="s">
        <v>15</v>
      </c>
      <c r="BC10368">
        <v>0</v>
      </c>
      <c r="BD10368" t="s">
        <v>16</v>
      </c>
      <c r="BE10368">
        <v>64</v>
      </c>
      <c r="BF10368">
        <v>10</v>
      </c>
      <c r="BG10368">
        <v>2</v>
      </c>
    </row>
    <row r="10369" spans="1:59" x14ac:dyDescent="0.25">
      <c r="A10369" t="s">
        <v>0</v>
      </c>
      <c r="B10369" t="s">
        <v>1</v>
      </c>
      <c r="C10369">
        <v>1570177</v>
      </c>
      <c r="D10369" t="s">
        <v>2</v>
      </c>
      <c r="E10369">
        <v>69</v>
      </c>
      <c r="F10369">
        <v>148</v>
      </c>
      <c r="G10369">
        <v>-5</v>
      </c>
      <c r="H10369" t="s">
        <v>3</v>
      </c>
      <c r="I10369">
        <v>294</v>
      </c>
      <c r="J10369">
        <v>6</v>
      </c>
      <c r="K10369">
        <v>-15</v>
      </c>
      <c r="L10369" t="s">
        <v>4</v>
      </c>
      <c r="M10369">
        <v>-0.33279999999999998</v>
      </c>
      <c r="N10369">
        <v>-0.1444</v>
      </c>
      <c r="O10369">
        <v>0.94220000000000004</v>
      </c>
      <c r="P10369" t="s">
        <v>5</v>
      </c>
      <c r="Q10369">
        <v>-0.2094</v>
      </c>
      <c r="R10369">
        <v>-1.129</v>
      </c>
      <c r="S10369">
        <v>-0.40379999999999999</v>
      </c>
      <c r="T10369" t="s">
        <v>6</v>
      </c>
      <c r="U10369">
        <v>260519</v>
      </c>
      <c r="V10369">
        <v>90520</v>
      </c>
      <c r="W10369">
        <v>51.441493989999998</v>
      </c>
      <c r="X10369" t="s">
        <v>17</v>
      </c>
      <c r="Y10369">
        <v>0.26763499000000002</v>
      </c>
      <c r="Z10369" t="s">
        <v>18</v>
      </c>
      <c r="AA10369">
        <v>-1.8</v>
      </c>
      <c r="AB10369">
        <v>1</v>
      </c>
      <c r="AC10369">
        <v>8</v>
      </c>
      <c r="AD10369">
        <v>1.0900000000000001</v>
      </c>
      <c r="AE10369">
        <v>321.81</v>
      </c>
      <c r="AF10369" t="s">
        <v>19</v>
      </c>
      <c r="AG10369" t="s">
        <v>8</v>
      </c>
      <c r="AH10369">
        <v>210</v>
      </c>
      <c r="AI10369" t="s">
        <v>9</v>
      </c>
      <c r="AJ10369">
        <v>0</v>
      </c>
      <c r="AK10369">
        <v>0</v>
      </c>
      <c r="AL10369" t="s">
        <v>10</v>
      </c>
      <c r="AM10369">
        <v>0</v>
      </c>
      <c r="AN10369">
        <v>0</v>
      </c>
      <c r="AO10369">
        <v>0</v>
      </c>
      <c r="AP10369" t="s">
        <v>11</v>
      </c>
      <c r="AQ10369">
        <v>0</v>
      </c>
      <c r="AR10369">
        <v>0</v>
      </c>
      <c r="AS10369" t="s">
        <v>12</v>
      </c>
      <c r="AT10369">
        <v>0</v>
      </c>
      <c r="AU10369">
        <v>0</v>
      </c>
      <c r="AV10369" t="s">
        <v>13</v>
      </c>
      <c r="AW10369">
        <v>0</v>
      </c>
      <c r="AX10369">
        <v>0</v>
      </c>
      <c r="AY10369" t="s">
        <v>14</v>
      </c>
      <c r="AZ10369">
        <v>0</v>
      </c>
      <c r="BA10369">
        <v>0</v>
      </c>
      <c r="BB10369" t="s">
        <v>15</v>
      </c>
      <c r="BC10369">
        <v>0</v>
      </c>
      <c r="BD10369" t="s">
        <v>16</v>
      </c>
      <c r="BE10369">
        <v>69</v>
      </c>
      <c r="BF10369">
        <v>10</v>
      </c>
      <c r="BG10369">
        <v>2</v>
      </c>
    </row>
    <row r="10370" spans="1:59" x14ac:dyDescent="0.25">
      <c r="A10370" t="s">
        <v>0</v>
      </c>
      <c r="B10370" t="s">
        <v>1</v>
      </c>
      <c r="C10370">
        <v>1570311</v>
      </c>
      <c r="D10370" t="s">
        <v>2</v>
      </c>
      <c r="E10370">
        <v>69</v>
      </c>
      <c r="F10370">
        <v>148</v>
      </c>
      <c r="G10370">
        <v>-5</v>
      </c>
      <c r="H10370" t="s">
        <v>3</v>
      </c>
      <c r="I10370">
        <v>294</v>
      </c>
      <c r="J10370">
        <v>6</v>
      </c>
      <c r="K10370">
        <v>-14</v>
      </c>
      <c r="L10370" t="s">
        <v>4</v>
      </c>
      <c r="M10370">
        <v>-0.32050000000000001</v>
      </c>
      <c r="N10370">
        <v>-0.14729999999999999</v>
      </c>
      <c r="O10370">
        <v>0.96409999999999996</v>
      </c>
      <c r="P10370" t="s">
        <v>5</v>
      </c>
      <c r="Q10370">
        <v>0.25419999999999998</v>
      </c>
      <c r="R10370">
        <v>0.157</v>
      </c>
      <c r="S10370">
        <v>0.37380000000000002</v>
      </c>
      <c r="T10370" t="s">
        <v>6</v>
      </c>
      <c r="U10370">
        <v>260519</v>
      </c>
      <c r="V10370">
        <v>90520</v>
      </c>
      <c r="W10370">
        <v>51.441493989999998</v>
      </c>
      <c r="X10370" t="s">
        <v>17</v>
      </c>
      <c r="Y10370">
        <v>0.26763499000000002</v>
      </c>
      <c r="Z10370" t="s">
        <v>18</v>
      </c>
      <c r="AA10370">
        <v>-1.8</v>
      </c>
      <c r="AB10370">
        <v>1</v>
      </c>
      <c r="AC10370">
        <v>8</v>
      </c>
      <c r="AD10370">
        <v>1.0900000000000001</v>
      </c>
      <c r="AE10370">
        <v>321.81</v>
      </c>
      <c r="AF10370" t="s">
        <v>19</v>
      </c>
      <c r="AG10370" t="s">
        <v>8</v>
      </c>
      <c r="AH10370">
        <v>210</v>
      </c>
      <c r="AI10370" t="s">
        <v>9</v>
      </c>
      <c r="AJ10370">
        <v>0</v>
      </c>
      <c r="AK10370">
        <v>0</v>
      </c>
      <c r="AL10370" t="s">
        <v>10</v>
      </c>
      <c r="AM10370">
        <v>0</v>
      </c>
      <c r="AN10370">
        <v>0</v>
      </c>
      <c r="AO10370">
        <v>0</v>
      </c>
      <c r="AP10370" t="s">
        <v>11</v>
      </c>
      <c r="AQ10370">
        <v>0</v>
      </c>
      <c r="AR10370">
        <v>0</v>
      </c>
      <c r="AS10370" t="s">
        <v>12</v>
      </c>
      <c r="AT10370">
        <v>0</v>
      </c>
      <c r="AU10370">
        <v>0</v>
      </c>
      <c r="AV10370" t="s">
        <v>13</v>
      </c>
      <c r="AW10370">
        <v>0</v>
      </c>
      <c r="AX10370">
        <v>0</v>
      </c>
      <c r="AY10370" t="s">
        <v>14</v>
      </c>
      <c r="AZ10370">
        <v>0</v>
      </c>
      <c r="BA10370">
        <v>0</v>
      </c>
      <c r="BB10370" t="s">
        <v>15</v>
      </c>
      <c r="BC10370">
        <v>0</v>
      </c>
      <c r="BD10370" t="s">
        <v>16</v>
      </c>
      <c r="BE10370">
        <v>69</v>
      </c>
      <c r="BF10370">
        <v>10</v>
      </c>
      <c r="BG10370">
        <v>2</v>
      </c>
    </row>
    <row r="10371" spans="1:59" x14ac:dyDescent="0.25">
      <c r="A10371" t="s">
        <v>0</v>
      </c>
      <c r="B10371" t="s">
        <v>1</v>
      </c>
      <c r="C10371">
        <v>1570450</v>
      </c>
      <c r="D10371" t="s">
        <v>2</v>
      </c>
      <c r="E10371">
        <v>67</v>
      </c>
      <c r="F10371">
        <v>148</v>
      </c>
      <c r="G10371">
        <v>-5</v>
      </c>
      <c r="H10371" t="s">
        <v>3</v>
      </c>
      <c r="I10371">
        <v>294</v>
      </c>
      <c r="J10371">
        <v>6</v>
      </c>
      <c r="K10371">
        <v>-15</v>
      </c>
      <c r="L10371" t="s">
        <v>4</v>
      </c>
      <c r="M10371">
        <v>-0.34849999999999998</v>
      </c>
      <c r="N10371">
        <v>-0.14849999999999999</v>
      </c>
      <c r="O10371">
        <v>0.91930000000000001</v>
      </c>
      <c r="P10371" t="s">
        <v>5</v>
      </c>
      <c r="Q10371">
        <v>-0.32150000000000001</v>
      </c>
      <c r="R10371">
        <v>3.3123</v>
      </c>
      <c r="S10371">
        <v>-2.9533999999999998</v>
      </c>
      <c r="T10371" t="s">
        <v>6</v>
      </c>
      <c r="U10371">
        <v>260519</v>
      </c>
      <c r="V10371">
        <v>90520</v>
      </c>
      <c r="W10371">
        <v>51.441493989999998</v>
      </c>
      <c r="X10371" t="s">
        <v>17</v>
      </c>
      <c r="Y10371">
        <v>0.26763499000000002</v>
      </c>
      <c r="Z10371" t="s">
        <v>18</v>
      </c>
      <c r="AA10371">
        <v>-1.8</v>
      </c>
      <c r="AB10371">
        <v>1</v>
      </c>
      <c r="AC10371">
        <v>8</v>
      </c>
      <c r="AD10371">
        <v>1.0900000000000001</v>
      </c>
      <c r="AE10371">
        <v>321.81</v>
      </c>
      <c r="AF10371" t="s">
        <v>19</v>
      </c>
      <c r="AG10371" t="s">
        <v>8</v>
      </c>
      <c r="AH10371">
        <v>210</v>
      </c>
      <c r="AI10371" t="s">
        <v>9</v>
      </c>
      <c r="AJ10371">
        <v>0</v>
      </c>
      <c r="AK10371">
        <v>0</v>
      </c>
      <c r="AL10371" t="s">
        <v>10</v>
      </c>
      <c r="AM10371">
        <v>0</v>
      </c>
      <c r="AN10371">
        <v>0</v>
      </c>
      <c r="AO10371">
        <v>0</v>
      </c>
      <c r="AP10371" t="s">
        <v>11</v>
      </c>
      <c r="AQ10371">
        <v>0</v>
      </c>
      <c r="AR10371">
        <v>0</v>
      </c>
      <c r="AS10371" t="s">
        <v>12</v>
      </c>
      <c r="AT10371">
        <v>0</v>
      </c>
      <c r="AU10371">
        <v>0</v>
      </c>
      <c r="AV10371" t="s">
        <v>13</v>
      </c>
      <c r="AW10371">
        <v>0</v>
      </c>
      <c r="AX10371">
        <v>0</v>
      </c>
      <c r="AY10371" t="s">
        <v>14</v>
      </c>
      <c r="AZ10371">
        <v>0</v>
      </c>
      <c r="BA10371">
        <v>0</v>
      </c>
      <c r="BB10371" t="s">
        <v>15</v>
      </c>
      <c r="BC10371">
        <v>0</v>
      </c>
      <c r="BD10371" t="s">
        <v>16</v>
      </c>
      <c r="BE10371">
        <v>67</v>
      </c>
      <c r="BF10371">
        <v>10</v>
      </c>
      <c r="BG10371">
        <v>2</v>
      </c>
    </row>
    <row r="10372" spans="1:59" x14ac:dyDescent="0.25">
      <c r="A10372" t="s">
        <v>0</v>
      </c>
      <c r="B10372" t="s">
        <v>1</v>
      </c>
      <c r="C10372">
        <v>1570690</v>
      </c>
      <c r="D10372" t="s">
        <v>2</v>
      </c>
      <c r="E10372">
        <v>64</v>
      </c>
      <c r="F10372">
        <v>148</v>
      </c>
      <c r="G10372">
        <v>-5</v>
      </c>
      <c r="H10372" t="s">
        <v>3</v>
      </c>
      <c r="I10372">
        <v>294</v>
      </c>
      <c r="J10372">
        <v>6</v>
      </c>
      <c r="K10372">
        <v>-19</v>
      </c>
      <c r="L10372" t="s">
        <v>4</v>
      </c>
      <c r="M10372">
        <v>-0.3972</v>
      </c>
      <c r="N10372">
        <v>-0.15079999999999999</v>
      </c>
      <c r="O10372">
        <v>0.92290000000000005</v>
      </c>
      <c r="P10372" t="s">
        <v>5</v>
      </c>
      <c r="Q10372">
        <v>0.28410000000000002</v>
      </c>
      <c r="R10372">
        <v>4.6955</v>
      </c>
      <c r="S10372">
        <v>-6.4824999999999999</v>
      </c>
      <c r="T10372" t="s">
        <v>6</v>
      </c>
      <c r="U10372">
        <v>260519</v>
      </c>
      <c r="V10372">
        <v>90521</v>
      </c>
      <c r="W10372">
        <v>51.441493989999998</v>
      </c>
      <c r="X10372" t="s">
        <v>17</v>
      </c>
      <c r="Y10372">
        <v>0.267625</v>
      </c>
      <c r="Z10372" t="s">
        <v>18</v>
      </c>
      <c r="AA10372">
        <v>-1.7</v>
      </c>
      <c r="AB10372">
        <v>1</v>
      </c>
      <c r="AC10372">
        <v>8</v>
      </c>
      <c r="AD10372">
        <v>1.0900000000000001</v>
      </c>
      <c r="AE10372">
        <v>321.81</v>
      </c>
      <c r="AF10372" t="s">
        <v>19</v>
      </c>
      <c r="AG10372" t="s">
        <v>8</v>
      </c>
      <c r="AH10372">
        <v>210</v>
      </c>
      <c r="AI10372" t="s">
        <v>9</v>
      </c>
      <c r="AJ10372">
        <v>0</v>
      </c>
      <c r="AK10372">
        <v>0</v>
      </c>
      <c r="AL10372" t="s">
        <v>10</v>
      </c>
      <c r="AM10372">
        <v>0</v>
      </c>
      <c r="AN10372">
        <v>0</v>
      </c>
      <c r="AO10372">
        <v>0</v>
      </c>
      <c r="AP10372" t="s">
        <v>11</v>
      </c>
      <c r="AQ10372">
        <v>0</v>
      </c>
      <c r="AR10372">
        <v>0</v>
      </c>
      <c r="AS10372" t="s">
        <v>12</v>
      </c>
      <c r="AT10372">
        <v>0</v>
      </c>
      <c r="AU10372">
        <v>0</v>
      </c>
      <c r="AV10372" t="s">
        <v>13</v>
      </c>
      <c r="AW10372">
        <v>0</v>
      </c>
      <c r="AX10372">
        <v>0</v>
      </c>
      <c r="AY10372" t="s">
        <v>14</v>
      </c>
      <c r="AZ10372">
        <v>0</v>
      </c>
      <c r="BA10372">
        <v>0</v>
      </c>
      <c r="BB10372" t="s">
        <v>15</v>
      </c>
      <c r="BC10372">
        <v>0</v>
      </c>
      <c r="BD10372" t="s">
        <v>16</v>
      </c>
      <c r="BE10372">
        <v>64</v>
      </c>
      <c r="BF10372">
        <v>10</v>
      </c>
      <c r="BG10372">
        <v>2</v>
      </c>
    </row>
    <row r="10373" spans="1:59" x14ac:dyDescent="0.25">
      <c r="A10373" t="s">
        <v>0</v>
      </c>
      <c r="B10373" t="s">
        <v>1</v>
      </c>
      <c r="C10373">
        <v>1570828</v>
      </c>
      <c r="D10373" t="s">
        <v>2</v>
      </c>
      <c r="E10373">
        <v>44</v>
      </c>
      <c r="F10373">
        <v>148</v>
      </c>
      <c r="G10373">
        <v>-5</v>
      </c>
      <c r="H10373" t="s">
        <v>3</v>
      </c>
      <c r="I10373">
        <v>295</v>
      </c>
      <c r="J10373">
        <v>6</v>
      </c>
      <c r="K10373">
        <v>-20</v>
      </c>
      <c r="L10373" t="s">
        <v>4</v>
      </c>
      <c r="M10373">
        <v>-0.38829999999999998</v>
      </c>
      <c r="N10373">
        <v>-0.14610000000000001</v>
      </c>
      <c r="O10373">
        <v>0.92330000000000001</v>
      </c>
      <c r="P10373" t="s">
        <v>5</v>
      </c>
      <c r="Q10373">
        <v>1.1141000000000001</v>
      </c>
      <c r="R10373">
        <v>-8.2199999999999995E-2</v>
      </c>
      <c r="S10373">
        <v>-5.9516</v>
      </c>
      <c r="T10373" t="s">
        <v>6</v>
      </c>
      <c r="U10373">
        <v>260519</v>
      </c>
      <c r="V10373">
        <v>90521</v>
      </c>
      <c r="W10373">
        <v>51.441493989999998</v>
      </c>
      <c r="X10373" t="s">
        <v>17</v>
      </c>
      <c r="Y10373">
        <v>0.267625</v>
      </c>
      <c r="Z10373" t="s">
        <v>18</v>
      </c>
      <c r="AA10373">
        <v>-1.7</v>
      </c>
      <c r="AB10373">
        <v>1</v>
      </c>
      <c r="AC10373">
        <v>8</v>
      </c>
      <c r="AD10373">
        <v>1.0900000000000001</v>
      </c>
      <c r="AE10373">
        <v>321.81</v>
      </c>
      <c r="AF10373" t="s">
        <v>19</v>
      </c>
      <c r="AG10373" t="s">
        <v>8</v>
      </c>
      <c r="AH10373">
        <v>210</v>
      </c>
      <c r="AI10373" t="s">
        <v>9</v>
      </c>
      <c r="AJ10373">
        <v>0</v>
      </c>
      <c r="AK10373">
        <v>0</v>
      </c>
      <c r="AL10373" t="s">
        <v>10</v>
      </c>
      <c r="AM10373">
        <v>0</v>
      </c>
      <c r="AN10373">
        <v>0</v>
      </c>
      <c r="AO10373">
        <v>0</v>
      </c>
      <c r="AP10373" t="s">
        <v>11</v>
      </c>
      <c r="AQ10373">
        <v>0</v>
      </c>
      <c r="AR10373">
        <v>0</v>
      </c>
      <c r="AS10373" t="s">
        <v>12</v>
      </c>
      <c r="AT10373">
        <v>0</v>
      </c>
      <c r="AU10373">
        <v>0</v>
      </c>
      <c r="AV10373" t="s">
        <v>13</v>
      </c>
      <c r="AW10373">
        <v>0</v>
      </c>
      <c r="AX10373">
        <v>0</v>
      </c>
      <c r="AY10373" t="s">
        <v>14</v>
      </c>
      <c r="AZ10373">
        <v>0</v>
      </c>
      <c r="BA10373">
        <v>0</v>
      </c>
      <c r="BB10373" t="s">
        <v>15</v>
      </c>
      <c r="BC10373">
        <v>0</v>
      </c>
      <c r="BD10373" t="s">
        <v>16</v>
      </c>
      <c r="BE10373">
        <v>44</v>
      </c>
      <c r="BF10373">
        <v>10</v>
      </c>
      <c r="BG10373">
        <v>2</v>
      </c>
    </row>
    <row r="10374" spans="1:59" x14ac:dyDescent="0.25">
      <c r="A10374" t="s">
        <v>0</v>
      </c>
      <c r="B10374" t="s">
        <v>1</v>
      </c>
      <c r="C10374">
        <v>1570966</v>
      </c>
      <c r="D10374" t="s">
        <v>2</v>
      </c>
      <c r="E10374">
        <v>30</v>
      </c>
      <c r="F10374">
        <v>148</v>
      </c>
      <c r="G10374">
        <v>-5</v>
      </c>
      <c r="H10374" t="s">
        <v>3</v>
      </c>
      <c r="I10374">
        <v>295</v>
      </c>
      <c r="J10374">
        <v>6</v>
      </c>
      <c r="K10374">
        <v>-20</v>
      </c>
      <c r="L10374" t="s">
        <v>4</v>
      </c>
      <c r="M10374">
        <v>-0.39850000000000002</v>
      </c>
      <c r="N10374">
        <v>-0.1439</v>
      </c>
      <c r="O10374">
        <v>0.8931</v>
      </c>
      <c r="P10374" t="s">
        <v>5</v>
      </c>
      <c r="Q10374">
        <v>2.2206000000000001</v>
      </c>
      <c r="R10374">
        <v>-6.1909000000000001</v>
      </c>
      <c r="S10374">
        <v>-9.9518000000000004</v>
      </c>
      <c r="T10374" t="s">
        <v>6</v>
      </c>
      <c r="U10374">
        <v>260519</v>
      </c>
      <c r="V10374">
        <v>90521</v>
      </c>
      <c r="W10374">
        <v>51.441493989999998</v>
      </c>
      <c r="X10374" t="s">
        <v>17</v>
      </c>
      <c r="Y10374">
        <v>0.267625</v>
      </c>
      <c r="Z10374" t="s">
        <v>18</v>
      </c>
      <c r="AA10374">
        <v>-1.7</v>
      </c>
      <c r="AB10374">
        <v>1</v>
      </c>
      <c r="AC10374">
        <v>8</v>
      </c>
      <c r="AD10374">
        <v>1.0900000000000001</v>
      </c>
      <c r="AE10374">
        <v>321.81</v>
      </c>
      <c r="AF10374" t="s">
        <v>19</v>
      </c>
      <c r="AG10374" t="s">
        <v>8</v>
      </c>
      <c r="AH10374">
        <v>210</v>
      </c>
      <c r="AI10374" t="s">
        <v>9</v>
      </c>
      <c r="AJ10374">
        <v>0</v>
      </c>
      <c r="AK10374">
        <v>0</v>
      </c>
      <c r="AL10374" t="s">
        <v>10</v>
      </c>
      <c r="AM10374">
        <v>0</v>
      </c>
      <c r="AN10374">
        <v>0</v>
      </c>
      <c r="AO10374">
        <v>0</v>
      </c>
      <c r="AP10374" t="s">
        <v>11</v>
      </c>
      <c r="AQ10374">
        <v>0</v>
      </c>
      <c r="AR10374">
        <v>0</v>
      </c>
      <c r="AS10374" t="s">
        <v>12</v>
      </c>
      <c r="AT10374">
        <v>0</v>
      </c>
      <c r="AU10374">
        <v>0</v>
      </c>
      <c r="AV10374" t="s">
        <v>13</v>
      </c>
      <c r="AW10374">
        <v>0</v>
      </c>
      <c r="AX10374">
        <v>0</v>
      </c>
      <c r="AY10374" t="s">
        <v>14</v>
      </c>
      <c r="AZ10374">
        <v>0</v>
      </c>
      <c r="BA10374">
        <v>0</v>
      </c>
      <c r="BB10374" t="s">
        <v>15</v>
      </c>
      <c r="BC10374">
        <v>0</v>
      </c>
      <c r="BD10374" t="s">
        <v>16</v>
      </c>
      <c r="BE10374">
        <v>30</v>
      </c>
      <c r="BF10374">
        <v>10</v>
      </c>
      <c r="BG10374">
        <v>2</v>
      </c>
    </row>
    <row r="10375" spans="1:59" x14ac:dyDescent="0.25">
      <c r="A10375" t="s">
        <v>0</v>
      </c>
      <c r="B10375" t="s">
        <v>1</v>
      </c>
      <c r="C10375">
        <v>1571116</v>
      </c>
      <c r="D10375" t="s">
        <v>2</v>
      </c>
      <c r="E10375">
        <v>30</v>
      </c>
      <c r="F10375">
        <v>148</v>
      </c>
      <c r="G10375">
        <v>-5</v>
      </c>
      <c r="H10375" t="s">
        <v>3</v>
      </c>
      <c r="I10375">
        <v>297</v>
      </c>
      <c r="J10375">
        <v>5</v>
      </c>
      <c r="K10375">
        <v>-17</v>
      </c>
      <c r="L10375" t="s">
        <v>4</v>
      </c>
      <c r="M10375">
        <v>-0.30980000000000002</v>
      </c>
      <c r="N10375">
        <v>-0.13439999999999999</v>
      </c>
      <c r="O10375">
        <v>0.87519999999999998</v>
      </c>
      <c r="P10375" t="s">
        <v>5</v>
      </c>
      <c r="Q10375">
        <v>4.8449999999999998</v>
      </c>
      <c r="R10375">
        <v>-10.0116</v>
      </c>
      <c r="S10375">
        <v>-10.8789</v>
      </c>
      <c r="T10375" t="s">
        <v>6</v>
      </c>
      <c r="U10375">
        <v>260519</v>
      </c>
      <c r="V10375">
        <v>90521</v>
      </c>
      <c r="W10375">
        <v>51.441493989999998</v>
      </c>
      <c r="X10375" t="s">
        <v>17</v>
      </c>
      <c r="Y10375">
        <v>0.267625</v>
      </c>
      <c r="Z10375" t="s">
        <v>18</v>
      </c>
      <c r="AA10375">
        <v>-1.7</v>
      </c>
      <c r="AB10375">
        <v>1</v>
      </c>
      <c r="AC10375">
        <v>8</v>
      </c>
      <c r="AD10375">
        <v>1.0900000000000001</v>
      </c>
      <c r="AE10375">
        <v>321.81</v>
      </c>
      <c r="AF10375" t="s">
        <v>19</v>
      </c>
      <c r="AG10375" t="s">
        <v>8</v>
      </c>
      <c r="AH10375">
        <v>210</v>
      </c>
      <c r="AI10375" t="s">
        <v>9</v>
      </c>
      <c r="AJ10375">
        <v>0</v>
      </c>
      <c r="AK10375">
        <v>0</v>
      </c>
      <c r="AL10375" t="s">
        <v>10</v>
      </c>
      <c r="AM10375">
        <v>0</v>
      </c>
      <c r="AN10375">
        <v>0</v>
      </c>
      <c r="AO10375">
        <v>0</v>
      </c>
      <c r="AP10375" t="s">
        <v>11</v>
      </c>
      <c r="AQ10375">
        <v>0</v>
      </c>
      <c r="AR10375">
        <v>0</v>
      </c>
      <c r="AS10375" t="s">
        <v>12</v>
      </c>
      <c r="AT10375">
        <v>0</v>
      </c>
      <c r="AU10375">
        <v>0</v>
      </c>
      <c r="AV10375" t="s">
        <v>13</v>
      </c>
      <c r="AW10375">
        <v>0</v>
      </c>
      <c r="AX10375">
        <v>0</v>
      </c>
      <c r="AY10375" t="s">
        <v>14</v>
      </c>
      <c r="AZ10375">
        <v>0</v>
      </c>
      <c r="BA10375">
        <v>0</v>
      </c>
      <c r="BB10375" t="s">
        <v>15</v>
      </c>
      <c r="BC10375">
        <v>0</v>
      </c>
      <c r="BD10375" t="s">
        <v>16</v>
      </c>
      <c r="BE10375">
        <v>30</v>
      </c>
      <c r="BF10375">
        <v>10</v>
      </c>
      <c r="BG10375">
        <v>2</v>
      </c>
    </row>
    <row r="10376" spans="1:59" x14ac:dyDescent="0.25">
      <c r="A10376" t="s">
        <v>0</v>
      </c>
      <c r="B10376" t="s">
        <v>1</v>
      </c>
      <c r="C10376">
        <v>1571252</v>
      </c>
      <c r="D10376" t="s">
        <v>2</v>
      </c>
      <c r="E10376">
        <v>27</v>
      </c>
      <c r="F10376">
        <v>148</v>
      </c>
      <c r="G10376">
        <v>-5</v>
      </c>
      <c r="H10376" t="s">
        <v>3</v>
      </c>
      <c r="I10376">
        <v>300</v>
      </c>
      <c r="J10376">
        <v>4</v>
      </c>
      <c r="K10376">
        <v>-14</v>
      </c>
      <c r="L10376" t="s">
        <v>4</v>
      </c>
      <c r="M10376">
        <v>-0.28060000000000002</v>
      </c>
      <c r="N10376">
        <v>-0.1187</v>
      </c>
      <c r="O10376">
        <v>0.99350000000000005</v>
      </c>
      <c r="P10376" t="s">
        <v>5</v>
      </c>
      <c r="Q10376">
        <v>5.4058000000000002</v>
      </c>
      <c r="R10376">
        <v>-10.400399999999999</v>
      </c>
      <c r="S10376">
        <v>-11.9855</v>
      </c>
      <c r="T10376" t="s">
        <v>6</v>
      </c>
      <c r="U10376">
        <v>260519</v>
      </c>
      <c r="V10376">
        <v>90521</v>
      </c>
      <c r="W10376">
        <v>51.441493989999998</v>
      </c>
      <c r="X10376" t="s">
        <v>17</v>
      </c>
      <c r="Y10376">
        <v>0.267625</v>
      </c>
      <c r="Z10376" t="s">
        <v>18</v>
      </c>
      <c r="AA10376">
        <v>-1.7</v>
      </c>
      <c r="AB10376">
        <v>1</v>
      </c>
      <c r="AC10376">
        <v>8</v>
      </c>
      <c r="AD10376">
        <v>1.0900000000000001</v>
      </c>
      <c r="AE10376">
        <v>321.81</v>
      </c>
      <c r="AF10376" t="s">
        <v>19</v>
      </c>
      <c r="AG10376" t="s">
        <v>8</v>
      </c>
      <c r="AH10376">
        <v>210</v>
      </c>
      <c r="AI10376" t="s">
        <v>9</v>
      </c>
      <c r="AJ10376">
        <v>0</v>
      </c>
      <c r="AK10376">
        <v>0</v>
      </c>
      <c r="AL10376" t="s">
        <v>10</v>
      </c>
      <c r="AM10376">
        <v>0</v>
      </c>
      <c r="AN10376">
        <v>0</v>
      </c>
      <c r="AO10376">
        <v>0</v>
      </c>
      <c r="AP10376" t="s">
        <v>11</v>
      </c>
      <c r="AQ10376">
        <v>0</v>
      </c>
      <c r="AR10376">
        <v>0</v>
      </c>
      <c r="AS10376" t="s">
        <v>12</v>
      </c>
      <c r="AT10376">
        <v>0</v>
      </c>
      <c r="AU10376">
        <v>0</v>
      </c>
      <c r="AV10376" t="s">
        <v>13</v>
      </c>
      <c r="AW10376">
        <v>0</v>
      </c>
      <c r="AX10376">
        <v>0</v>
      </c>
      <c r="AY10376" t="s">
        <v>14</v>
      </c>
      <c r="AZ10376">
        <v>0</v>
      </c>
      <c r="BA10376">
        <v>0</v>
      </c>
      <c r="BB10376" t="s">
        <v>15</v>
      </c>
      <c r="BC10376">
        <v>0</v>
      </c>
      <c r="BD10376" t="s">
        <v>16</v>
      </c>
      <c r="BE10376">
        <v>27</v>
      </c>
      <c r="BF10376">
        <v>10</v>
      </c>
      <c r="BG10376">
        <v>2</v>
      </c>
    </row>
    <row r="10377" spans="1:59" x14ac:dyDescent="0.25">
      <c r="A10377" t="s">
        <v>0</v>
      </c>
      <c r="B10377" t="s">
        <v>1</v>
      </c>
      <c r="C10377">
        <v>1571386</v>
      </c>
      <c r="D10377" t="s">
        <v>2</v>
      </c>
      <c r="E10377">
        <v>26</v>
      </c>
      <c r="F10377">
        <v>148</v>
      </c>
      <c r="G10377">
        <v>-5</v>
      </c>
      <c r="H10377" t="s">
        <v>3</v>
      </c>
      <c r="I10377">
        <v>303</v>
      </c>
      <c r="J10377">
        <v>4</v>
      </c>
      <c r="K10377">
        <v>-11</v>
      </c>
      <c r="L10377" t="s">
        <v>4</v>
      </c>
      <c r="M10377">
        <v>-0.2601</v>
      </c>
      <c r="N10377">
        <v>-0.1162</v>
      </c>
      <c r="O10377">
        <v>1.0111000000000001</v>
      </c>
      <c r="P10377" t="s">
        <v>5</v>
      </c>
      <c r="Q10377">
        <v>1.3683000000000001</v>
      </c>
      <c r="R10377">
        <v>-10.639699999999999</v>
      </c>
      <c r="S10377">
        <v>-13.9445</v>
      </c>
      <c r="T10377" t="s">
        <v>6</v>
      </c>
      <c r="U10377">
        <v>260519</v>
      </c>
      <c r="V10377">
        <v>90521</v>
      </c>
      <c r="W10377">
        <v>51.441493989999998</v>
      </c>
      <c r="X10377" t="s">
        <v>17</v>
      </c>
      <c r="Y10377">
        <v>0.267625</v>
      </c>
      <c r="Z10377" t="s">
        <v>18</v>
      </c>
      <c r="AA10377">
        <v>-1.7</v>
      </c>
      <c r="AB10377">
        <v>1</v>
      </c>
      <c r="AC10377">
        <v>8</v>
      </c>
      <c r="AD10377">
        <v>1.0900000000000001</v>
      </c>
      <c r="AE10377">
        <v>321.81</v>
      </c>
      <c r="AF10377" t="s">
        <v>19</v>
      </c>
      <c r="AG10377" t="s">
        <v>8</v>
      </c>
      <c r="AH10377">
        <v>210</v>
      </c>
      <c r="AI10377" t="s">
        <v>9</v>
      </c>
      <c r="AJ10377">
        <v>0</v>
      </c>
      <c r="AK10377">
        <v>0</v>
      </c>
      <c r="AL10377" t="s">
        <v>10</v>
      </c>
      <c r="AM10377">
        <v>0</v>
      </c>
      <c r="AN10377">
        <v>0</v>
      </c>
      <c r="AO10377">
        <v>0</v>
      </c>
      <c r="AP10377" t="s">
        <v>11</v>
      </c>
      <c r="AQ10377">
        <v>0</v>
      </c>
      <c r="AR10377">
        <v>0</v>
      </c>
      <c r="AS10377" t="s">
        <v>12</v>
      </c>
      <c r="AT10377">
        <v>0</v>
      </c>
      <c r="AU10377">
        <v>0</v>
      </c>
      <c r="AV10377" t="s">
        <v>13</v>
      </c>
      <c r="AW10377">
        <v>0</v>
      </c>
      <c r="AX10377">
        <v>0</v>
      </c>
      <c r="AY10377" t="s">
        <v>14</v>
      </c>
      <c r="AZ10377">
        <v>0</v>
      </c>
      <c r="BA10377">
        <v>0</v>
      </c>
      <c r="BB10377" t="s">
        <v>15</v>
      </c>
      <c r="BC10377">
        <v>0</v>
      </c>
      <c r="BD10377" t="s">
        <v>16</v>
      </c>
      <c r="BE10377">
        <v>26</v>
      </c>
      <c r="BF10377">
        <v>10</v>
      </c>
      <c r="BG10377">
        <v>2</v>
      </c>
    </row>
    <row r="10378" spans="1:59" x14ac:dyDescent="0.25">
      <c r="A10378" t="s">
        <v>0</v>
      </c>
      <c r="B10378" t="s">
        <v>1</v>
      </c>
      <c r="C10378">
        <v>1571524</v>
      </c>
      <c r="D10378" t="s">
        <v>2</v>
      </c>
      <c r="E10378">
        <v>26</v>
      </c>
      <c r="F10378">
        <v>148</v>
      </c>
      <c r="G10378">
        <v>-5</v>
      </c>
      <c r="H10378" t="s">
        <v>3</v>
      </c>
      <c r="I10378">
        <v>307</v>
      </c>
      <c r="J10378">
        <v>4</v>
      </c>
      <c r="K10378">
        <v>-6</v>
      </c>
      <c r="L10378" t="s">
        <v>4</v>
      </c>
      <c r="M10378">
        <v>-0.14399999999999999</v>
      </c>
      <c r="N10378">
        <v>-0.11550000000000001</v>
      </c>
      <c r="O10378">
        <v>0.94810000000000005</v>
      </c>
      <c r="P10378" t="s">
        <v>5</v>
      </c>
      <c r="Q10378">
        <v>-0.43369999999999997</v>
      </c>
      <c r="R10378">
        <v>-8.0975000000000001</v>
      </c>
      <c r="S10378">
        <v>-12.3294</v>
      </c>
      <c r="T10378" t="s">
        <v>6</v>
      </c>
      <c r="U10378">
        <v>260519</v>
      </c>
      <c r="V10378">
        <v>90522</v>
      </c>
      <c r="W10378">
        <v>51.441505429999999</v>
      </c>
      <c r="X10378" t="s">
        <v>17</v>
      </c>
      <c r="Y10378">
        <v>0.26761335000000003</v>
      </c>
      <c r="Z10378" t="s">
        <v>18</v>
      </c>
      <c r="AA10378">
        <v>-1.7</v>
      </c>
      <c r="AB10378">
        <v>1</v>
      </c>
      <c r="AC10378">
        <v>8</v>
      </c>
      <c r="AD10378">
        <v>1.0900000000000001</v>
      </c>
      <c r="AE10378">
        <v>321.81</v>
      </c>
      <c r="AF10378" t="s">
        <v>19</v>
      </c>
      <c r="AG10378" t="s">
        <v>8</v>
      </c>
      <c r="AH10378">
        <v>210</v>
      </c>
      <c r="AI10378" t="s">
        <v>9</v>
      </c>
      <c r="AJ10378">
        <v>0</v>
      </c>
      <c r="AK10378">
        <v>0</v>
      </c>
      <c r="AL10378" t="s">
        <v>10</v>
      </c>
      <c r="AM10378">
        <v>0</v>
      </c>
      <c r="AN10378">
        <v>0</v>
      </c>
      <c r="AO10378">
        <v>0</v>
      </c>
      <c r="AP10378" t="s">
        <v>11</v>
      </c>
      <c r="AQ10378">
        <v>0</v>
      </c>
      <c r="AR10378">
        <v>0</v>
      </c>
      <c r="AS10378" t="s">
        <v>12</v>
      </c>
      <c r="AT10378">
        <v>0</v>
      </c>
      <c r="AU10378">
        <v>0</v>
      </c>
      <c r="AV10378" t="s">
        <v>13</v>
      </c>
      <c r="AW10378">
        <v>0</v>
      </c>
      <c r="AX10378">
        <v>0</v>
      </c>
      <c r="AY10378" t="s">
        <v>14</v>
      </c>
      <c r="AZ10378">
        <v>0</v>
      </c>
      <c r="BA10378">
        <v>0</v>
      </c>
      <c r="BB10378" t="s">
        <v>15</v>
      </c>
      <c r="BC10378">
        <v>0</v>
      </c>
      <c r="BD10378" t="s">
        <v>16</v>
      </c>
      <c r="BE10378">
        <v>26</v>
      </c>
      <c r="BF10378">
        <v>10</v>
      </c>
      <c r="BG10378">
        <v>2</v>
      </c>
    </row>
    <row r="10379" spans="1:59" x14ac:dyDescent="0.25">
      <c r="A10379" t="s">
        <v>0</v>
      </c>
      <c r="B10379" t="s">
        <v>1</v>
      </c>
      <c r="C10379">
        <v>1571673</v>
      </c>
      <c r="D10379" t="s">
        <v>2</v>
      </c>
      <c r="E10379">
        <v>26</v>
      </c>
      <c r="F10379">
        <v>148</v>
      </c>
      <c r="G10379">
        <v>-6</v>
      </c>
      <c r="H10379" t="s">
        <v>3</v>
      </c>
      <c r="I10379">
        <v>312</v>
      </c>
      <c r="J10379">
        <v>5</v>
      </c>
      <c r="K10379">
        <v>-3</v>
      </c>
      <c r="L10379" t="s">
        <v>4</v>
      </c>
      <c r="M10379">
        <v>-0.1421</v>
      </c>
      <c r="N10379">
        <v>-0.1149</v>
      </c>
      <c r="O10379">
        <v>0.95860000000000001</v>
      </c>
      <c r="P10379" t="s">
        <v>5</v>
      </c>
      <c r="Q10379">
        <v>0.70279999999999998</v>
      </c>
      <c r="R10379">
        <v>-3.3347000000000002</v>
      </c>
      <c r="S10379">
        <v>-10.5724</v>
      </c>
      <c r="T10379" t="s">
        <v>6</v>
      </c>
      <c r="U10379">
        <v>260519</v>
      </c>
      <c r="V10379">
        <v>90522</v>
      </c>
      <c r="W10379">
        <v>51.441505429999999</v>
      </c>
      <c r="X10379" t="s">
        <v>17</v>
      </c>
      <c r="Y10379">
        <v>0.26761335000000003</v>
      </c>
      <c r="Z10379" t="s">
        <v>18</v>
      </c>
      <c r="AA10379">
        <v>-1.7</v>
      </c>
      <c r="AB10379">
        <v>1</v>
      </c>
      <c r="AC10379">
        <v>8</v>
      </c>
      <c r="AD10379">
        <v>1.0900000000000001</v>
      </c>
      <c r="AE10379">
        <v>321.81</v>
      </c>
      <c r="AF10379" t="s">
        <v>19</v>
      </c>
      <c r="AG10379" t="s">
        <v>8</v>
      </c>
      <c r="AH10379">
        <v>210</v>
      </c>
      <c r="AI10379" t="s">
        <v>9</v>
      </c>
      <c r="AJ10379">
        <v>0</v>
      </c>
      <c r="AK10379">
        <v>0</v>
      </c>
      <c r="AL10379" t="s">
        <v>10</v>
      </c>
      <c r="AM10379">
        <v>0</v>
      </c>
      <c r="AN10379">
        <v>0</v>
      </c>
      <c r="AO10379">
        <v>0</v>
      </c>
      <c r="AP10379" t="s">
        <v>11</v>
      </c>
      <c r="AQ10379">
        <v>0</v>
      </c>
      <c r="AR10379">
        <v>0</v>
      </c>
      <c r="AS10379" t="s">
        <v>12</v>
      </c>
      <c r="AT10379">
        <v>0</v>
      </c>
      <c r="AU10379">
        <v>0</v>
      </c>
      <c r="AV10379" t="s">
        <v>13</v>
      </c>
      <c r="AW10379">
        <v>0</v>
      </c>
      <c r="AX10379">
        <v>0</v>
      </c>
      <c r="AY10379" t="s">
        <v>14</v>
      </c>
      <c r="AZ10379">
        <v>0</v>
      </c>
      <c r="BA10379">
        <v>0</v>
      </c>
      <c r="BB10379" t="s">
        <v>15</v>
      </c>
      <c r="BC10379">
        <v>0</v>
      </c>
      <c r="BD10379" t="s">
        <v>16</v>
      </c>
      <c r="BE10379">
        <v>26</v>
      </c>
      <c r="BF10379">
        <v>10</v>
      </c>
      <c r="BG10379">
        <v>2</v>
      </c>
    </row>
    <row r="10380" spans="1:59" x14ac:dyDescent="0.25">
      <c r="A10380" t="s">
        <v>0</v>
      </c>
      <c r="B10380" t="s">
        <v>1</v>
      </c>
      <c r="C10380">
        <v>1571808</v>
      </c>
      <c r="D10380" t="s">
        <v>2</v>
      </c>
      <c r="E10380">
        <v>26</v>
      </c>
      <c r="F10380">
        <v>148</v>
      </c>
      <c r="G10380">
        <v>-5</v>
      </c>
      <c r="H10380" t="s">
        <v>3</v>
      </c>
      <c r="I10380">
        <v>314</v>
      </c>
      <c r="J10380">
        <v>5</v>
      </c>
      <c r="K10380">
        <v>-2</v>
      </c>
      <c r="L10380" t="s">
        <v>4</v>
      </c>
      <c r="M10380">
        <v>-5.16E-2</v>
      </c>
      <c r="N10380">
        <v>-0.10879999999999999</v>
      </c>
      <c r="O10380">
        <v>0.9778</v>
      </c>
      <c r="P10380" t="s">
        <v>5</v>
      </c>
      <c r="Q10380">
        <v>0.62060000000000004</v>
      </c>
      <c r="R10380">
        <v>0.16450000000000001</v>
      </c>
      <c r="S10380">
        <v>-8.5535999999999994</v>
      </c>
      <c r="T10380" t="s">
        <v>6</v>
      </c>
      <c r="U10380">
        <v>260519</v>
      </c>
      <c r="V10380">
        <v>90522</v>
      </c>
      <c r="W10380">
        <v>51.441505429999999</v>
      </c>
      <c r="X10380" t="s">
        <v>17</v>
      </c>
      <c r="Y10380">
        <v>0.26761335000000003</v>
      </c>
      <c r="Z10380" t="s">
        <v>18</v>
      </c>
      <c r="AA10380">
        <v>-1.7</v>
      </c>
      <c r="AB10380">
        <v>1</v>
      </c>
      <c r="AC10380">
        <v>8</v>
      </c>
      <c r="AD10380">
        <v>1.0900000000000001</v>
      </c>
      <c r="AE10380">
        <v>321.81</v>
      </c>
      <c r="AF10380" t="s">
        <v>19</v>
      </c>
      <c r="AG10380" t="s">
        <v>8</v>
      </c>
      <c r="AH10380">
        <v>210</v>
      </c>
      <c r="AI10380" t="s">
        <v>9</v>
      </c>
      <c r="AJ10380">
        <v>0</v>
      </c>
      <c r="AK10380">
        <v>0</v>
      </c>
      <c r="AL10380" t="s">
        <v>10</v>
      </c>
      <c r="AM10380">
        <v>0</v>
      </c>
      <c r="AN10380">
        <v>0</v>
      </c>
      <c r="AO10380">
        <v>0</v>
      </c>
      <c r="AP10380" t="s">
        <v>11</v>
      </c>
      <c r="AQ10380">
        <v>0</v>
      </c>
      <c r="AR10380">
        <v>0</v>
      </c>
      <c r="AS10380" t="s">
        <v>12</v>
      </c>
      <c r="AT10380">
        <v>0</v>
      </c>
      <c r="AU10380">
        <v>0</v>
      </c>
      <c r="AV10380" t="s">
        <v>13</v>
      </c>
      <c r="AW10380">
        <v>0</v>
      </c>
      <c r="AX10380">
        <v>0</v>
      </c>
      <c r="AY10380" t="s">
        <v>14</v>
      </c>
      <c r="AZ10380">
        <v>0</v>
      </c>
      <c r="BA10380">
        <v>0</v>
      </c>
      <c r="BB10380" t="s">
        <v>15</v>
      </c>
      <c r="BC10380">
        <v>0</v>
      </c>
      <c r="BD10380" t="s">
        <v>16</v>
      </c>
      <c r="BE10380">
        <v>26</v>
      </c>
      <c r="BF10380">
        <v>10</v>
      </c>
      <c r="BG10380">
        <v>2</v>
      </c>
    </row>
    <row r="10381" spans="1:59" x14ac:dyDescent="0.25">
      <c r="A10381" t="s">
        <v>0</v>
      </c>
      <c r="B10381" t="s">
        <v>1</v>
      </c>
      <c r="C10381">
        <v>1571946</v>
      </c>
      <c r="D10381" t="s">
        <v>2</v>
      </c>
      <c r="E10381">
        <v>26</v>
      </c>
      <c r="F10381">
        <v>148</v>
      </c>
      <c r="G10381">
        <v>-5</v>
      </c>
      <c r="H10381" t="s">
        <v>3</v>
      </c>
      <c r="I10381">
        <v>317</v>
      </c>
      <c r="J10381">
        <v>5</v>
      </c>
      <c r="K10381">
        <v>-2</v>
      </c>
      <c r="L10381" t="s">
        <v>4</v>
      </c>
      <c r="M10381">
        <v>-0.13059999999999999</v>
      </c>
      <c r="N10381">
        <v>-0.1119</v>
      </c>
      <c r="O10381">
        <v>0.99419999999999997</v>
      </c>
      <c r="P10381" t="s">
        <v>5</v>
      </c>
      <c r="Q10381">
        <v>-3.7400000000000003E-2</v>
      </c>
      <c r="R10381">
        <v>2.1981999999999999</v>
      </c>
      <c r="S10381">
        <v>-6.7965</v>
      </c>
      <c r="T10381" t="s">
        <v>6</v>
      </c>
      <c r="U10381">
        <v>260519</v>
      </c>
      <c r="V10381">
        <v>90522</v>
      </c>
      <c r="W10381">
        <v>51.441505429999999</v>
      </c>
      <c r="X10381" t="s">
        <v>17</v>
      </c>
      <c r="Y10381">
        <v>0.26761335000000003</v>
      </c>
      <c r="Z10381" t="s">
        <v>18</v>
      </c>
      <c r="AA10381">
        <v>-1.7</v>
      </c>
      <c r="AB10381">
        <v>1</v>
      </c>
      <c r="AC10381">
        <v>8</v>
      </c>
      <c r="AD10381">
        <v>1.31</v>
      </c>
      <c r="AE10381">
        <v>312.52</v>
      </c>
      <c r="AF10381" t="s">
        <v>19</v>
      </c>
      <c r="AG10381" t="s">
        <v>8</v>
      </c>
      <c r="AH10381">
        <v>210</v>
      </c>
      <c r="AI10381" t="s">
        <v>9</v>
      </c>
      <c r="AJ10381">
        <v>0</v>
      </c>
      <c r="AK10381">
        <v>0</v>
      </c>
      <c r="AL10381" t="s">
        <v>10</v>
      </c>
      <c r="AM10381">
        <v>0</v>
      </c>
      <c r="AN10381">
        <v>0</v>
      </c>
      <c r="AO10381">
        <v>0</v>
      </c>
      <c r="AP10381" t="s">
        <v>11</v>
      </c>
      <c r="AQ10381">
        <v>0</v>
      </c>
      <c r="AR10381">
        <v>0</v>
      </c>
      <c r="AS10381" t="s">
        <v>12</v>
      </c>
      <c r="AT10381">
        <v>0</v>
      </c>
      <c r="AU10381">
        <v>0</v>
      </c>
      <c r="AV10381" t="s">
        <v>13</v>
      </c>
      <c r="AW10381">
        <v>0</v>
      </c>
      <c r="AX10381">
        <v>0</v>
      </c>
      <c r="AY10381" t="s">
        <v>14</v>
      </c>
      <c r="AZ10381">
        <v>0</v>
      </c>
      <c r="BA10381">
        <v>0</v>
      </c>
      <c r="BB10381" t="s">
        <v>15</v>
      </c>
      <c r="BC10381">
        <v>0</v>
      </c>
      <c r="BD10381" t="s">
        <v>16</v>
      </c>
      <c r="BE10381">
        <v>26</v>
      </c>
      <c r="BF10381">
        <v>10</v>
      </c>
      <c r="BG10381">
        <v>2</v>
      </c>
    </row>
    <row r="10382" spans="1:59" x14ac:dyDescent="0.25">
      <c r="A10382" t="s">
        <v>0</v>
      </c>
      <c r="B10382" t="s">
        <v>1</v>
      </c>
      <c r="C10382">
        <v>1572095</v>
      </c>
      <c r="D10382" t="s">
        <v>2</v>
      </c>
      <c r="E10382">
        <v>26</v>
      </c>
      <c r="F10382">
        <v>148</v>
      </c>
      <c r="G10382">
        <v>-5</v>
      </c>
      <c r="H10382" t="s">
        <v>3</v>
      </c>
      <c r="I10382">
        <v>319</v>
      </c>
      <c r="J10382">
        <v>5</v>
      </c>
      <c r="K10382">
        <v>-3</v>
      </c>
      <c r="L10382" t="s">
        <v>4</v>
      </c>
      <c r="M10382">
        <v>-0.11269999999999999</v>
      </c>
      <c r="N10382">
        <v>-0.126</v>
      </c>
      <c r="O10382">
        <v>0.97660000000000002</v>
      </c>
      <c r="P10382" t="s">
        <v>5</v>
      </c>
      <c r="Q10382">
        <v>-0.3664</v>
      </c>
      <c r="R10382">
        <v>4.1273</v>
      </c>
      <c r="S10382">
        <v>-5.7423000000000002</v>
      </c>
      <c r="T10382" t="s">
        <v>6</v>
      </c>
      <c r="U10382">
        <v>260519</v>
      </c>
      <c r="V10382">
        <v>90522</v>
      </c>
      <c r="W10382">
        <v>51.441505429999999</v>
      </c>
      <c r="X10382" t="s">
        <v>17</v>
      </c>
      <c r="Y10382">
        <v>0.26761335000000003</v>
      </c>
      <c r="Z10382" t="s">
        <v>18</v>
      </c>
      <c r="AA10382">
        <v>-1.7</v>
      </c>
      <c r="AB10382">
        <v>1</v>
      </c>
      <c r="AC10382">
        <v>8</v>
      </c>
      <c r="AD10382">
        <v>1.31</v>
      </c>
      <c r="AE10382">
        <v>312.52</v>
      </c>
      <c r="AF10382" t="s">
        <v>19</v>
      </c>
      <c r="AG10382" t="s">
        <v>8</v>
      </c>
      <c r="AH10382">
        <v>210</v>
      </c>
      <c r="AI10382" t="s">
        <v>9</v>
      </c>
      <c r="AJ10382">
        <v>0</v>
      </c>
      <c r="AK10382">
        <v>0</v>
      </c>
      <c r="AL10382" t="s">
        <v>10</v>
      </c>
      <c r="AM10382">
        <v>0</v>
      </c>
      <c r="AN10382">
        <v>0</v>
      </c>
      <c r="AO10382">
        <v>0</v>
      </c>
      <c r="AP10382" t="s">
        <v>11</v>
      </c>
      <c r="AQ10382">
        <v>0</v>
      </c>
      <c r="AR10382">
        <v>0</v>
      </c>
      <c r="AS10382" t="s">
        <v>12</v>
      </c>
      <c r="AT10382">
        <v>0</v>
      </c>
      <c r="AU10382">
        <v>0</v>
      </c>
      <c r="AV10382" t="s">
        <v>13</v>
      </c>
      <c r="AW10382">
        <v>0</v>
      </c>
      <c r="AX10382">
        <v>0</v>
      </c>
      <c r="AY10382" t="s">
        <v>14</v>
      </c>
      <c r="AZ10382">
        <v>0</v>
      </c>
      <c r="BA10382">
        <v>0</v>
      </c>
      <c r="BB10382" t="s">
        <v>15</v>
      </c>
      <c r="BC10382">
        <v>0</v>
      </c>
      <c r="BD10382" t="s">
        <v>16</v>
      </c>
      <c r="BE10382">
        <v>26</v>
      </c>
      <c r="BF10382">
        <v>10</v>
      </c>
      <c r="BG10382">
        <v>2</v>
      </c>
    </row>
    <row r="10383" spans="1:59" x14ac:dyDescent="0.25">
      <c r="A10383" t="s">
        <v>0</v>
      </c>
      <c r="B10383" t="s">
        <v>1</v>
      </c>
      <c r="C10383">
        <v>1572231</v>
      </c>
      <c r="D10383" t="s">
        <v>2</v>
      </c>
      <c r="E10383">
        <v>26</v>
      </c>
      <c r="F10383">
        <v>148</v>
      </c>
      <c r="G10383">
        <v>-5</v>
      </c>
      <c r="H10383" t="s">
        <v>3</v>
      </c>
      <c r="I10383">
        <v>320</v>
      </c>
      <c r="J10383">
        <v>5</v>
      </c>
      <c r="K10383">
        <v>-4</v>
      </c>
      <c r="L10383" t="s">
        <v>4</v>
      </c>
      <c r="M10383">
        <v>-0.16969999999999999</v>
      </c>
      <c r="N10383">
        <v>-0.1242</v>
      </c>
      <c r="O10383">
        <v>0.97330000000000005</v>
      </c>
      <c r="P10383" t="s">
        <v>5</v>
      </c>
      <c r="Q10383">
        <v>2.24E-2</v>
      </c>
      <c r="R10383">
        <v>4.0525000000000002</v>
      </c>
      <c r="S10383">
        <v>-5.2937000000000003</v>
      </c>
      <c r="T10383" t="s">
        <v>6</v>
      </c>
      <c r="U10383">
        <v>260519</v>
      </c>
      <c r="V10383">
        <v>90522</v>
      </c>
      <c r="W10383">
        <v>51.441505429999999</v>
      </c>
      <c r="X10383" t="s">
        <v>17</v>
      </c>
      <c r="Y10383">
        <v>0.26761335000000003</v>
      </c>
      <c r="Z10383" t="s">
        <v>18</v>
      </c>
      <c r="AA10383">
        <v>-1.7</v>
      </c>
      <c r="AB10383">
        <v>1</v>
      </c>
      <c r="AC10383">
        <v>8</v>
      </c>
      <c r="AD10383">
        <v>1.31</v>
      </c>
      <c r="AE10383">
        <v>312.52</v>
      </c>
      <c r="AF10383" t="s">
        <v>19</v>
      </c>
      <c r="AG10383" t="s">
        <v>8</v>
      </c>
      <c r="AH10383">
        <v>210</v>
      </c>
      <c r="AI10383" t="s">
        <v>9</v>
      </c>
      <c r="AJ10383">
        <v>0</v>
      </c>
      <c r="AK10383">
        <v>0</v>
      </c>
      <c r="AL10383" t="s">
        <v>10</v>
      </c>
      <c r="AM10383">
        <v>0</v>
      </c>
      <c r="AN10383">
        <v>0</v>
      </c>
      <c r="AO10383">
        <v>0</v>
      </c>
      <c r="AP10383" t="s">
        <v>11</v>
      </c>
      <c r="AQ10383">
        <v>0</v>
      </c>
      <c r="AR10383">
        <v>0</v>
      </c>
      <c r="AS10383" t="s">
        <v>12</v>
      </c>
      <c r="AT10383">
        <v>0</v>
      </c>
      <c r="AU10383">
        <v>0</v>
      </c>
      <c r="AV10383" t="s">
        <v>13</v>
      </c>
      <c r="AW10383">
        <v>0</v>
      </c>
      <c r="AX10383">
        <v>0</v>
      </c>
      <c r="AY10383" t="s">
        <v>14</v>
      </c>
      <c r="AZ10383">
        <v>0</v>
      </c>
      <c r="BA10383">
        <v>0</v>
      </c>
      <c r="BB10383" t="s">
        <v>15</v>
      </c>
      <c r="BC10383">
        <v>0</v>
      </c>
      <c r="BD10383" t="s">
        <v>16</v>
      </c>
      <c r="BE10383">
        <v>26</v>
      </c>
      <c r="BF10383">
        <v>10</v>
      </c>
      <c r="BG10383">
        <v>2</v>
      </c>
    </row>
    <row r="10384" spans="1:59" x14ac:dyDescent="0.25">
      <c r="A10384" t="s">
        <v>0</v>
      </c>
      <c r="B10384" t="s">
        <v>1</v>
      </c>
      <c r="C10384">
        <v>1572365</v>
      </c>
      <c r="D10384" t="s">
        <v>2</v>
      </c>
      <c r="E10384">
        <v>26</v>
      </c>
      <c r="F10384">
        <v>148</v>
      </c>
      <c r="G10384">
        <v>-5</v>
      </c>
      <c r="H10384" t="s">
        <v>3</v>
      </c>
      <c r="I10384">
        <v>322</v>
      </c>
      <c r="J10384">
        <v>5</v>
      </c>
      <c r="K10384">
        <v>-6</v>
      </c>
      <c r="L10384" t="s">
        <v>4</v>
      </c>
      <c r="M10384">
        <v>-0.21149999999999999</v>
      </c>
      <c r="N10384">
        <v>-0.12540000000000001</v>
      </c>
      <c r="O10384">
        <v>0.97850000000000004</v>
      </c>
      <c r="P10384" t="s">
        <v>5</v>
      </c>
      <c r="Q10384">
        <v>0.97950000000000004</v>
      </c>
      <c r="R10384">
        <v>-1.0691999999999999</v>
      </c>
      <c r="S10384">
        <v>-5.3384999999999998</v>
      </c>
      <c r="T10384" t="s">
        <v>6</v>
      </c>
      <c r="U10384">
        <v>260519</v>
      </c>
      <c r="V10384">
        <v>90522</v>
      </c>
      <c r="W10384">
        <v>51.441505429999999</v>
      </c>
      <c r="X10384" t="s">
        <v>17</v>
      </c>
      <c r="Y10384">
        <v>0.26761335000000003</v>
      </c>
      <c r="Z10384" t="s">
        <v>18</v>
      </c>
      <c r="AA10384">
        <v>-1.7</v>
      </c>
      <c r="AB10384">
        <v>1</v>
      </c>
      <c r="AC10384">
        <v>8</v>
      </c>
      <c r="AD10384">
        <v>1.31</v>
      </c>
      <c r="AE10384">
        <v>312.52</v>
      </c>
      <c r="AF10384" t="s">
        <v>19</v>
      </c>
      <c r="AG10384" t="s">
        <v>8</v>
      </c>
      <c r="AH10384">
        <v>210</v>
      </c>
      <c r="AI10384" t="s">
        <v>9</v>
      </c>
      <c r="AJ10384">
        <v>0</v>
      </c>
      <c r="AK10384">
        <v>0</v>
      </c>
      <c r="AL10384" t="s">
        <v>10</v>
      </c>
      <c r="AM10384">
        <v>0</v>
      </c>
      <c r="AN10384">
        <v>0</v>
      </c>
      <c r="AO10384">
        <v>0</v>
      </c>
      <c r="AP10384" t="s">
        <v>11</v>
      </c>
      <c r="AQ10384">
        <v>0</v>
      </c>
      <c r="AR10384">
        <v>0</v>
      </c>
      <c r="AS10384" t="s">
        <v>12</v>
      </c>
      <c r="AT10384">
        <v>0</v>
      </c>
      <c r="AU10384">
        <v>0</v>
      </c>
      <c r="AV10384" t="s">
        <v>13</v>
      </c>
      <c r="AW10384">
        <v>0</v>
      </c>
      <c r="AX10384">
        <v>0</v>
      </c>
      <c r="AY10384" t="s">
        <v>14</v>
      </c>
      <c r="AZ10384">
        <v>0</v>
      </c>
      <c r="BA10384">
        <v>0</v>
      </c>
      <c r="BB10384" t="s">
        <v>15</v>
      </c>
      <c r="BC10384">
        <v>0</v>
      </c>
      <c r="BD10384" t="s">
        <v>16</v>
      </c>
      <c r="BE10384">
        <v>26</v>
      </c>
      <c r="BF10384">
        <v>10</v>
      </c>
      <c r="BG10384">
        <v>2</v>
      </c>
    </row>
    <row r="10385" spans="1:59" x14ac:dyDescent="0.25">
      <c r="A10385" t="s">
        <v>0</v>
      </c>
      <c r="B10385" t="s">
        <v>1</v>
      </c>
      <c r="C10385">
        <v>1572503</v>
      </c>
      <c r="D10385" t="s">
        <v>2</v>
      </c>
      <c r="E10385">
        <v>26</v>
      </c>
      <c r="F10385">
        <v>147</v>
      </c>
      <c r="G10385">
        <v>-5</v>
      </c>
      <c r="H10385" t="s">
        <v>3</v>
      </c>
      <c r="I10385">
        <v>323</v>
      </c>
      <c r="J10385">
        <v>5</v>
      </c>
      <c r="K10385">
        <v>-5</v>
      </c>
      <c r="L10385" t="s">
        <v>4</v>
      </c>
      <c r="M10385">
        <v>-0.18049999999999999</v>
      </c>
      <c r="N10385">
        <v>-0.12920000000000001</v>
      </c>
      <c r="O10385">
        <v>0.96330000000000005</v>
      </c>
      <c r="P10385" t="s">
        <v>5</v>
      </c>
      <c r="Q10385">
        <v>-0.25419999999999998</v>
      </c>
      <c r="R10385">
        <v>-8.6209000000000007</v>
      </c>
      <c r="S10385">
        <v>-8.1349</v>
      </c>
      <c r="T10385" t="s">
        <v>6</v>
      </c>
      <c r="U10385">
        <v>260519</v>
      </c>
      <c r="V10385">
        <v>90522</v>
      </c>
      <c r="W10385">
        <v>51.441505429999999</v>
      </c>
      <c r="X10385" t="s">
        <v>17</v>
      </c>
      <c r="Y10385">
        <v>0.26761335000000003</v>
      </c>
      <c r="Z10385" t="s">
        <v>18</v>
      </c>
      <c r="AA10385">
        <v>-1.7</v>
      </c>
      <c r="AB10385">
        <v>1</v>
      </c>
      <c r="AC10385">
        <v>8</v>
      </c>
      <c r="AD10385">
        <v>1.31</v>
      </c>
      <c r="AE10385">
        <v>312.52</v>
      </c>
      <c r="AF10385" t="s">
        <v>19</v>
      </c>
      <c r="AG10385" t="s">
        <v>8</v>
      </c>
      <c r="AH10385">
        <v>210</v>
      </c>
      <c r="AI10385" t="s">
        <v>9</v>
      </c>
      <c r="AJ10385">
        <v>0</v>
      </c>
      <c r="AK10385">
        <v>0</v>
      </c>
      <c r="AL10385" t="s">
        <v>10</v>
      </c>
      <c r="AM10385">
        <v>0</v>
      </c>
      <c r="AN10385">
        <v>0</v>
      </c>
      <c r="AO10385">
        <v>0</v>
      </c>
      <c r="AP10385" t="s">
        <v>11</v>
      </c>
      <c r="AQ10385">
        <v>0</v>
      </c>
      <c r="AR10385">
        <v>0</v>
      </c>
      <c r="AS10385" t="s">
        <v>12</v>
      </c>
      <c r="AT10385">
        <v>0</v>
      </c>
      <c r="AU10385">
        <v>0</v>
      </c>
      <c r="AV10385" t="s">
        <v>13</v>
      </c>
      <c r="AW10385">
        <v>0</v>
      </c>
      <c r="AX10385">
        <v>0</v>
      </c>
      <c r="AY10385" t="s">
        <v>14</v>
      </c>
      <c r="AZ10385">
        <v>0</v>
      </c>
      <c r="BA10385">
        <v>0</v>
      </c>
      <c r="BB10385" t="s">
        <v>15</v>
      </c>
      <c r="BC10385">
        <v>0</v>
      </c>
      <c r="BD10385" t="s">
        <v>16</v>
      </c>
      <c r="BE10385">
        <v>26</v>
      </c>
      <c r="BF10385">
        <v>10</v>
      </c>
      <c r="BG10385">
        <v>2</v>
      </c>
    </row>
    <row r="10386" spans="1:59" x14ac:dyDescent="0.25">
      <c r="A10386" t="s">
        <v>0</v>
      </c>
      <c r="B10386" t="s">
        <v>1</v>
      </c>
      <c r="C10386">
        <v>1572653</v>
      </c>
      <c r="D10386" t="s">
        <v>2</v>
      </c>
      <c r="E10386">
        <v>26</v>
      </c>
      <c r="F10386">
        <v>148</v>
      </c>
      <c r="G10386">
        <v>-6</v>
      </c>
      <c r="H10386" t="s">
        <v>3</v>
      </c>
      <c r="I10386">
        <v>326</v>
      </c>
      <c r="J10386">
        <v>5</v>
      </c>
      <c r="K10386">
        <v>-2</v>
      </c>
      <c r="L10386" t="s">
        <v>4</v>
      </c>
      <c r="M10386">
        <v>-0.12570000000000001</v>
      </c>
      <c r="N10386">
        <v>-0.12609999999999999</v>
      </c>
      <c r="O10386">
        <v>0.93959999999999999</v>
      </c>
      <c r="P10386" t="s">
        <v>5</v>
      </c>
      <c r="Q10386">
        <v>0.56079999999999997</v>
      </c>
      <c r="R10386">
        <v>-12.5762</v>
      </c>
      <c r="S10386">
        <v>-9.4434000000000005</v>
      </c>
      <c r="T10386" t="s">
        <v>6</v>
      </c>
      <c r="U10386">
        <v>260519</v>
      </c>
      <c r="V10386">
        <v>90523</v>
      </c>
      <c r="W10386">
        <v>51.441513059999998</v>
      </c>
      <c r="X10386" t="s">
        <v>17</v>
      </c>
      <c r="Y10386">
        <v>0.26760334000000002</v>
      </c>
      <c r="Z10386" t="s">
        <v>18</v>
      </c>
      <c r="AA10386">
        <v>-1.7</v>
      </c>
      <c r="AB10386">
        <v>1</v>
      </c>
      <c r="AC10386">
        <v>8</v>
      </c>
      <c r="AD10386">
        <v>1.31</v>
      </c>
      <c r="AE10386">
        <v>312.52</v>
      </c>
      <c r="AF10386" t="s">
        <v>19</v>
      </c>
      <c r="AG10386" t="s">
        <v>8</v>
      </c>
      <c r="AH10386">
        <v>210</v>
      </c>
      <c r="AI10386" t="s">
        <v>9</v>
      </c>
      <c r="AJ10386">
        <v>0</v>
      </c>
      <c r="AK10386">
        <v>0</v>
      </c>
      <c r="AL10386" t="s">
        <v>10</v>
      </c>
      <c r="AM10386">
        <v>0</v>
      </c>
      <c r="AN10386">
        <v>0</v>
      </c>
      <c r="AO10386">
        <v>0</v>
      </c>
      <c r="AP10386" t="s">
        <v>11</v>
      </c>
      <c r="AQ10386">
        <v>0</v>
      </c>
      <c r="AR10386">
        <v>0</v>
      </c>
      <c r="AS10386" t="s">
        <v>12</v>
      </c>
      <c r="AT10386">
        <v>0</v>
      </c>
      <c r="AU10386">
        <v>0</v>
      </c>
      <c r="AV10386" t="s">
        <v>13</v>
      </c>
      <c r="AW10386">
        <v>0</v>
      </c>
      <c r="AX10386">
        <v>0</v>
      </c>
      <c r="AY10386" t="s">
        <v>14</v>
      </c>
      <c r="AZ10386">
        <v>0</v>
      </c>
      <c r="BA10386">
        <v>0</v>
      </c>
      <c r="BB10386" t="s">
        <v>15</v>
      </c>
      <c r="BC10386">
        <v>0</v>
      </c>
      <c r="BD10386" t="s">
        <v>16</v>
      </c>
      <c r="BE10386">
        <v>26</v>
      </c>
      <c r="BF10386">
        <v>10</v>
      </c>
      <c r="BG10386">
        <v>2</v>
      </c>
    </row>
    <row r="10387" spans="1:59" x14ac:dyDescent="0.25">
      <c r="A10387" t="s">
        <v>0</v>
      </c>
      <c r="B10387" t="s">
        <v>1</v>
      </c>
      <c r="C10387">
        <v>1572789</v>
      </c>
      <c r="D10387" t="s">
        <v>2</v>
      </c>
      <c r="E10387">
        <v>26</v>
      </c>
      <c r="F10387">
        <v>148</v>
      </c>
      <c r="G10387">
        <v>-5</v>
      </c>
      <c r="H10387" t="s">
        <v>3</v>
      </c>
      <c r="I10387">
        <v>329</v>
      </c>
      <c r="J10387">
        <v>5</v>
      </c>
      <c r="K10387">
        <v>0</v>
      </c>
      <c r="L10387" t="s">
        <v>4</v>
      </c>
      <c r="M10387">
        <v>-5.6300000000000003E-2</v>
      </c>
      <c r="N10387">
        <v>-0.1173</v>
      </c>
      <c r="O10387">
        <v>0.98419999999999996</v>
      </c>
      <c r="P10387" t="s">
        <v>5</v>
      </c>
      <c r="Q10387">
        <v>1.3233999999999999</v>
      </c>
      <c r="R10387">
        <v>-11.3649</v>
      </c>
      <c r="S10387">
        <v>-10.378</v>
      </c>
      <c r="T10387" t="s">
        <v>6</v>
      </c>
      <c r="U10387">
        <v>260519</v>
      </c>
      <c r="V10387">
        <v>90523</v>
      </c>
      <c r="W10387">
        <v>51.441513059999998</v>
      </c>
      <c r="X10387" t="s">
        <v>17</v>
      </c>
      <c r="Y10387">
        <v>0.26760334000000002</v>
      </c>
      <c r="Z10387" t="s">
        <v>18</v>
      </c>
      <c r="AA10387">
        <v>-1.7</v>
      </c>
      <c r="AB10387">
        <v>1</v>
      </c>
      <c r="AC10387">
        <v>8</v>
      </c>
      <c r="AD10387">
        <v>1.49</v>
      </c>
      <c r="AE10387">
        <v>318.14</v>
      </c>
      <c r="AF10387" t="s">
        <v>19</v>
      </c>
      <c r="AG10387" t="s">
        <v>8</v>
      </c>
      <c r="AH10387">
        <v>210</v>
      </c>
      <c r="AI10387" t="s">
        <v>9</v>
      </c>
      <c r="AJ10387">
        <v>0</v>
      </c>
      <c r="AK10387">
        <v>0</v>
      </c>
      <c r="AL10387" t="s">
        <v>10</v>
      </c>
      <c r="AM10387">
        <v>0</v>
      </c>
      <c r="AN10387">
        <v>0</v>
      </c>
      <c r="AO10387">
        <v>0</v>
      </c>
      <c r="AP10387" t="s">
        <v>11</v>
      </c>
      <c r="AQ10387">
        <v>0</v>
      </c>
      <c r="AR10387">
        <v>0</v>
      </c>
      <c r="AS10387" t="s">
        <v>12</v>
      </c>
      <c r="AT10387">
        <v>0</v>
      </c>
      <c r="AU10387">
        <v>0</v>
      </c>
      <c r="AV10387" t="s">
        <v>13</v>
      </c>
      <c r="AW10387">
        <v>0</v>
      </c>
      <c r="AX10387">
        <v>0</v>
      </c>
      <c r="AY10387" t="s">
        <v>14</v>
      </c>
      <c r="AZ10387">
        <v>0</v>
      </c>
      <c r="BA10387">
        <v>0</v>
      </c>
      <c r="BB10387" t="s">
        <v>15</v>
      </c>
      <c r="BC10387">
        <v>0</v>
      </c>
      <c r="BD10387" t="s">
        <v>16</v>
      </c>
      <c r="BE10387">
        <v>26</v>
      </c>
      <c r="BF10387">
        <v>10</v>
      </c>
      <c r="BG10387">
        <v>2</v>
      </c>
    </row>
    <row r="10388" spans="1:59" x14ac:dyDescent="0.25">
      <c r="A10388" t="s">
        <v>0</v>
      </c>
      <c r="B10388" t="s">
        <v>1</v>
      </c>
      <c r="C10388">
        <v>1572923</v>
      </c>
      <c r="D10388" t="s">
        <v>2</v>
      </c>
      <c r="E10388">
        <v>26</v>
      </c>
      <c r="F10388">
        <v>148</v>
      </c>
      <c r="G10388">
        <v>-5</v>
      </c>
      <c r="H10388" t="s">
        <v>3</v>
      </c>
      <c r="I10388">
        <v>331</v>
      </c>
      <c r="J10388">
        <v>4</v>
      </c>
      <c r="K10388">
        <v>4</v>
      </c>
      <c r="L10388" t="s">
        <v>4</v>
      </c>
      <c r="M10388">
        <v>6.0699999999999997E-2</v>
      </c>
      <c r="N10388">
        <v>-0.1038</v>
      </c>
      <c r="O10388">
        <v>0.95669999999999999</v>
      </c>
      <c r="P10388" t="s">
        <v>5</v>
      </c>
      <c r="Q10388">
        <v>-0.52339999999999998</v>
      </c>
      <c r="R10388">
        <v>-1.3309</v>
      </c>
      <c r="S10388">
        <v>-8.3666999999999998</v>
      </c>
      <c r="T10388" t="s">
        <v>6</v>
      </c>
      <c r="U10388">
        <v>260519</v>
      </c>
      <c r="V10388">
        <v>90523</v>
      </c>
      <c r="W10388">
        <v>51.441513059999998</v>
      </c>
      <c r="X10388" t="s">
        <v>17</v>
      </c>
      <c r="Y10388">
        <v>0.26760334000000002</v>
      </c>
      <c r="Z10388" t="s">
        <v>18</v>
      </c>
      <c r="AA10388">
        <v>-1.7</v>
      </c>
      <c r="AB10388">
        <v>1</v>
      </c>
      <c r="AC10388">
        <v>8</v>
      </c>
      <c r="AD10388">
        <v>1.49</v>
      </c>
      <c r="AE10388">
        <v>318.14</v>
      </c>
      <c r="AF10388" t="s">
        <v>19</v>
      </c>
      <c r="AG10388" t="s">
        <v>8</v>
      </c>
      <c r="AH10388">
        <v>210</v>
      </c>
      <c r="AI10388" t="s">
        <v>9</v>
      </c>
      <c r="AJ10388">
        <v>0</v>
      </c>
      <c r="AK10388">
        <v>0</v>
      </c>
      <c r="AL10388" t="s">
        <v>10</v>
      </c>
      <c r="AM10388">
        <v>0</v>
      </c>
      <c r="AN10388">
        <v>0</v>
      </c>
      <c r="AO10388">
        <v>0</v>
      </c>
      <c r="AP10388" t="s">
        <v>11</v>
      </c>
      <c r="AQ10388">
        <v>0</v>
      </c>
      <c r="AR10388">
        <v>0</v>
      </c>
      <c r="AS10388" t="s">
        <v>12</v>
      </c>
      <c r="AT10388">
        <v>0</v>
      </c>
      <c r="AU10388">
        <v>0</v>
      </c>
      <c r="AV10388" t="s">
        <v>13</v>
      </c>
      <c r="AW10388">
        <v>0</v>
      </c>
      <c r="AX10388">
        <v>0</v>
      </c>
      <c r="AY10388" t="s">
        <v>14</v>
      </c>
      <c r="AZ10388">
        <v>0</v>
      </c>
      <c r="BA10388">
        <v>0</v>
      </c>
      <c r="BB10388" t="s">
        <v>15</v>
      </c>
      <c r="BC10388">
        <v>0</v>
      </c>
      <c r="BD10388" t="s">
        <v>16</v>
      </c>
      <c r="BE10388">
        <v>26</v>
      </c>
      <c r="BF10388">
        <v>10</v>
      </c>
      <c r="BG10388">
        <v>2</v>
      </c>
    </row>
    <row r="10389" spans="1:59" x14ac:dyDescent="0.25">
      <c r="A10389" t="s">
        <v>0</v>
      </c>
      <c r="B10389" t="s">
        <v>1</v>
      </c>
      <c r="C10389">
        <v>1573061</v>
      </c>
      <c r="D10389" t="s">
        <v>2</v>
      </c>
      <c r="E10389">
        <v>26</v>
      </c>
      <c r="F10389">
        <v>148</v>
      </c>
      <c r="G10389">
        <v>-5</v>
      </c>
      <c r="H10389" t="s">
        <v>3</v>
      </c>
      <c r="I10389">
        <v>333</v>
      </c>
      <c r="J10389">
        <v>5</v>
      </c>
      <c r="K10389">
        <v>4</v>
      </c>
      <c r="L10389" t="s">
        <v>4</v>
      </c>
      <c r="M10389">
        <v>-4.5999999999999999E-3</v>
      </c>
      <c r="N10389">
        <v>-0.1191</v>
      </c>
      <c r="O10389">
        <v>0.96130000000000004</v>
      </c>
      <c r="P10389" t="s">
        <v>5</v>
      </c>
      <c r="Q10389">
        <v>-1.6225000000000001</v>
      </c>
      <c r="R10389">
        <v>4.7778</v>
      </c>
      <c r="S10389">
        <v>-7.6189999999999998</v>
      </c>
      <c r="T10389" t="s">
        <v>6</v>
      </c>
      <c r="U10389">
        <v>260519</v>
      </c>
      <c r="V10389">
        <v>90523</v>
      </c>
      <c r="W10389">
        <v>51.441513059999998</v>
      </c>
      <c r="X10389" t="s">
        <v>17</v>
      </c>
      <c r="Y10389">
        <v>0.26760334000000002</v>
      </c>
      <c r="Z10389" t="s">
        <v>18</v>
      </c>
      <c r="AA10389">
        <v>-1.7</v>
      </c>
      <c r="AB10389">
        <v>1</v>
      </c>
      <c r="AC10389">
        <v>8</v>
      </c>
      <c r="AD10389">
        <v>1.49</v>
      </c>
      <c r="AE10389">
        <v>318.14</v>
      </c>
      <c r="AF10389" t="s">
        <v>19</v>
      </c>
      <c r="AG10389" t="s">
        <v>8</v>
      </c>
      <c r="AH10389">
        <v>210</v>
      </c>
      <c r="AI10389" t="s">
        <v>9</v>
      </c>
      <c r="AJ10389">
        <v>0</v>
      </c>
      <c r="AK10389">
        <v>0</v>
      </c>
      <c r="AL10389" t="s">
        <v>10</v>
      </c>
      <c r="AM10389">
        <v>0</v>
      </c>
      <c r="AN10389">
        <v>0</v>
      </c>
      <c r="AO10389">
        <v>0</v>
      </c>
      <c r="AP10389" t="s">
        <v>11</v>
      </c>
      <c r="AQ10389">
        <v>0</v>
      </c>
      <c r="AR10389">
        <v>0</v>
      </c>
      <c r="AS10389" t="s">
        <v>12</v>
      </c>
      <c r="AT10389">
        <v>0</v>
      </c>
      <c r="AU10389">
        <v>0</v>
      </c>
      <c r="AV10389" t="s">
        <v>13</v>
      </c>
      <c r="AW10389">
        <v>0</v>
      </c>
      <c r="AX10389">
        <v>0</v>
      </c>
      <c r="AY10389" t="s">
        <v>14</v>
      </c>
      <c r="AZ10389">
        <v>0</v>
      </c>
      <c r="BA10389">
        <v>0</v>
      </c>
      <c r="BB10389" t="s">
        <v>15</v>
      </c>
      <c r="BC10389">
        <v>0</v>
      </c>
      <c r="BD10389" t="s">
        <v>16</v>
      </c>
      <c r="BE10389">
        <v>26</v>
      </c>
      <c r="BF10389">
        <v>10</v>
      </c>
      <c r="BG10389">
        <v>2</v>
      </c>
    </row>
    <row r="10390" spans="1:59" x14ac:dyDescent="0.25">
      <c r="A10390" t="s">
        <v>0</v>
      </c>
      <c r="B10390" t="s">
        <v>1</v>
      </c>
      <c r="C10390">
        <v>1573197</v>
      </c>
      <c r="D10390" t="s">
        <v>2</v>
      </c>
      <c r="E10390">
        <v>26</v>
      </c>
      <c r="F10390">
        <v>148</v>
      </c>
      <c r="G10390">
        <v>-5</v>
      </c>
      <c r="H10390" t="s">
        <v>3</v>
      </c>
      <c r="I10390">
        <v>334</v>
      </c>
      <c r="J10390">
        <v>5</v>
      </c>
      <c r="K10390">
        <v>2</v>
      </c>
      <c r="L10390" t="s">
        <v>4</v>
      </c>
      <c r="M10390">
        <v>-2.0799999999999999E-2</v>
      </c>
      <c r="N10390">
        <v>-0.11799999999999999</v>
      </c>
      <c r="O10390">
        <v>0.94450000000000001</v>
      </c>
      <c r="P10390" t="s">
        <v>5</v>
      </c>
      <c r="Q10390">
        <v>-2.1907000000000001</v>
      </c>
      <c r="R10390">
        <v>7.7012</v>
      </c>
      <c r="S10390">
        <v>-7.7161999999999997</v>
      </c>
      <c r="T10390" t="s">
        <v>6</v>
      </c>
      <c r="U10390">
        <v>260519</v>
      </c>
      <c r="V10390">
        <v>90523</v>
      </c>
      <c r="W10390">
        <v>51.441513059999998</v>
      </c>
      <c r="X10390" t="s">
        <v>17</v>
      </c>
      <c r="Y10390">
        <v>0.26760334000000002</v>
      </c>
      <c r="Z10390" t="s">
        <v>18</v>
      </c>
      <c r="AA10390">
        <v>-1.7</v>
      </c>
      <c r="AB10390">
        <v>1</v>
      </c>
      <c r="AC10390">
        <v>8</v>
      </c>
      <c r="AD10390">
        <v>1.49</v>
      </c>
      <c r="AE10390">
        <v>318.14</v>
      </c>
      <c r="AF10390" t="s">
        <v>19</v>
      </c>
      <c r="AG10390" t="s">
        <v>8</v>
      </c>
      <c r="AH10390">
        <v>210</v>
      </c>
      <c r="AI10390" t="s">
        <v>9</v>
      </c>
      <c r="AJ10390">
        <v>0</v>
      </c>
      <c r="AK10390">
        <v>0</v>
      </c>
      <c r="AL10390" t="s">
        <v>10</v>
      </c>
      <c r="AM10390">
        <v>0</v>
      </c>
      <c r="AN10390">
        <v>0</v>
      </c>
      <c r="AO10390">
        <v>0</v>
      </c>
      <c r="AP10390" t="s">
        <v>11</v>
      </c>
      <c r="AQ10390">
        <v>0</v>
      </c>
      <c r="AR10390">
        <v>0</v>
      </c>
      <c r="AS10390" t="s">
        <v>12</v>
      </c>
      <c r="AT10390">
        <v>0</v>
      </c>
      <c r="AU10390">
        <v>0</v>
      </c>
      <c r="AV10390" t="s">
        <v>13</v>
      </c>
      <c r="AW10390">
        <v>0</v>
      </c>
      <c r="AX10390">
        <v>0</v>
      </c>
      <c r="AY10390" t="s">
        <v>14</v>
      </c>
      <c r="AZ10390">
        <v>0</v>
      </c>
      <c r="BA10390">
        <v>0</v>
      </c>
      <c r="BB10390" t="s">
        <v>15</v>
      </c>
      <c r="BC10390">
        <v>0</v>
      </c>
      <c r="BD10390" t="s">
        <v>16</v>
      </c>
      <c r="BE10390">
        <v>26</v>
      </c>
      <c r="BF10390">
        <v>10</v>
      </c>
      <c r="BG10390">
        <v>2</v>
      </c>
    </row>
    <row r="10391" spans="1:59" x14ac:dyDescent="0.25">
      <c r="A10391" t="s">
        <v>0</v>
      </c>
      <c r="B10391" t="s">
        <v>1</v>
      </c>
      <c r="C10391">
        <v>1573331</v>
      </c>
      <c r="D10391" t="s">
        <v>2</v>
      </c>
      <c r="E10391">
        <v>26</v>
      </c>
      <c r="F10391">
        <v>148</v>
      </c>
      <c r="G10391">
        <v>-5</v>
      </c>
      <c r="H10391" t="s">
        <v>3</v>
      </c>
      <c r="I10391">
        <v>336</v>
      </c>
      <c r="J10391">
        <v>5</v>
      </c>
      <c r="K10391">
        <v>0</v>
      </c>
      <c r="L10391" t="s">
        <v>4</v>
      </c>
      <c r="M10391">
        <v>-9.0300000000000005E-2</v>
      </c>
      <c r="N10391">
        <v>-0.12280000000000001</v>
      </c>
      <c r="O10391">
        <v>0.98580000000000001</v>
      </c>
      <c r="P10391" t="s">
        <v>5</v>
      </c>
      <c r="Q10391">
        <v>-0.81499999999999995</v>
      </c>
      <c r="R10391">
        <v>4.2169999999999996</v>
      </c>
      <c r="S10391">
        <v>-7.3796999999999997</v>
      </c>
      <c r="T10391" t="s">
        <v>6</v>
      </c>
      <c r="U10391">
        <v>260519</v>
      </c>
      <c r="V10391">
        <v>90523</v>
      </c>
      <c r="W10391">
        <v>51.441513059999998</v>
      </c>
      <c r="X10391" t="s">
        <v>17</v>
      </c>
      <c r="Y10391">
        <v>0.26760334000000002</v>
      </c>
      <c r="Z10391" t="s">
        <v>18</v>
      </c>
      <c r="AA10391">
        <v>-1.7</v>
      </c>
      <c r="AB10391">
        <v>1</v>
      </c>
      <c r="AC10391">
        <v>8</v>
      </c>
      <c r="AD10391">
        <v>1.49</v>
      </c>
      <c r="AE10391">
        <v>318.14</v>
      </c>
      <c r="AF10391" t="s">
        <v>19</v>
      </c>
      <c r="AG10391" t="s">
        <v>8</v>
      </c>
      <c r="AH10391">
        <v>210</v>
      </c>
      <c r="AI10391" t="s">
        <v>9</v>
      </c>
      <c r="AJ10391">
        <v>0</v>
      </c>
      <c r="AK10391">
        <v>0</v>
      </c>
      <c r="AL10391" t="s">
        <v>10</v>
      </c>
      <c r="AM10391">
        <v>0</v>
      </c>
      <c r="AN10391">
        <v>0</v>
      </c>
      <c r="AO10391">
        <v>0</v>
      </c>
      <c r="AP10391" t="s">
        <v>11</v>
      </c>
      <c r="AQ10391">
        <v>0</v>
      </c>
      <c r="AR10391">
        <v>0</v>
      </c>
      <c r="AS10391" t="s">
        <v>12</v>
      </c>
      <c r="AT10391">
        <v>0</v>
      </c>
      <c r="AU10391">
        <v>0</v>
      </c>
      <c r="AV10391" t="s">
        <v>13</v>
      </c>
      <c r="AW10391">
        <v>0</v>
      </c>
      <c r="AX10391">
        <v>0</v>
      </c>
      <c r="AY10391" t="s">
        <v>14</v>
      </c>
      <c r="AZ10391">
        <v>0</v>
      </c>
      <c r="BA10391">
        <v>0</v>
      </c>
      <c r="BB10391" t="s">
        <v>15</v>
      </c>
      <c r="BC10391">
        <v>0</v>
      </c>
      <c r="BD10391" t="s">
        <v>16</v>
      </c>
      <c r="BE10391">
        <v>26</v>
      </c>
      <c r="BF10391">
        <v>10</v>
      </c>
      <c r="BG10391">
        <v>2</v>
      </c>
    </row>
    <row r="10392" spans="1:59" x14ac:dyDescent="0.25">
      <c r="A10392" t="s">
        <v>0</v>
      </c>
      <c r="B10392" t="s">
        <v>1</v>
      </c>
      <c r="C10392">
        <v>1573469</v>
      </c>
      <c r="D10392" t="s">
        <v>2</v>
      </c>
      <c r="E10392">
        <v>26</v>
      </c>
      <c r="F10392">
        <v>148</v>
      </c>
      <c r="G10392">
        <v>-6</v>
      </c>
      <c r="H10392" t="s">
        <v>3</v>
      </c>
      <c r="I10392">
        <v>338</v>
      </c>
      <c r="J10392">
        <v>6</v>
      </c>
      <c r="K10392">
        <v>0</v>
      </c>
      <c r="L10392" t="s">
        <v>4</v>
      </c>
      <c r="M10392">
        <v>-0.1028</v>
      </c>
      <c r="N10392">
        <v>-0.12770000000000001</v>
      </c>
      <c r="O10392">
        <v>0.97770000000000001</v>
      </c>
      <c r="P10392" t="s">
        <v>5</v>
      </c>
      <c r="Q10392">
        <v>0.32150000000000001</v>
      </c>
      <c r="R10392">
        <v>-4.4337999999999997</v>
      </c>
      <c r="S10392">
        <v>-10.52</v>
      </c>
      <c r="T10392" t="s">
        <v>6</v>
      </c>
      <c r="U10392">
        <v>260519</v>
      </c>
      <c r="V10392">
        <v>90523</v>
      </c>
      <c r="W10392">
        <v>51.441513059999998</v>
      </c>
      <c r="X10392" t="s">
        <v>17</v>
      </c>
      <c r="Y10392">
        <v>0.26760334000000002</v>
      </c>
      <c r="Z10392" t="s">
        <v>18</v>
      </c>
      <c r="AA10392">
        <v>-1.7</v>
      </c>
      <c r="AB10392">
        <v>1</v>
      </c>
      <c r="AC10392">
        <v>8</v>
      </c>
      <c r="AD10392">
        <v>1.49</v>
      </c>
      <c r="AE10392">
        <v>318.14</v>
      </c>
      <c r="AF10392" t="s">
        <v>19</v>
      </c>
      <c r="AG10392" t="s">
        <v>8</v>
      </c>
      <c r="AH10392">
        <v>210</v>
      </c>
      <c r="AI10392" t="s">
        <v>9</v>
      </c>
      <c r="AJ10392">
        <v>0</v>
      </c>
      <c r="AK10392">
        <v>0</v>
      </c>
      <c r="AL10392" t="s">
        <v>10</v>
      </c>
      <c r="AM10392">
        <v>0</v>
      </c>
      <c r="AN10392">
        <v>0</v>
      </c>
      <c r="AO10392">
        <v>0</v>
      </c>
      <c r="AP10392" t="s">
        <v>11</v>
      </c>
      <c r="AQ10392">
        <v>0</v>
      </c>
      <c r="AR10392">
        <v>0</v>
      </c>
      <c r="AS10392" t="s">
        <v>12</v>
      </c>
      <c r="AT10392">
        <v>0</v>
      </c>
      <c r="AU10392">
        <v>0</v>
      </c>
      <c r="AV10392" t="s">
        <v>13</v>
      </c>
      <c r="AW10392">
        <v>0</v>
      </c>
      <c r="AX10392">
        <v>0</v>
      </c>
      <c r="AY10392" t="s">
        <v>14</v>
      </c>
      <c r="AZ10392">
        <v>0</v>
      </c>
      <c r="BA10392">
        <v>0</v>
      </c>
      <c r="BB10392" t="s">
        <v>15</v>
      </c>
      <c r="BC10392">
        <v>0</v>
      </c>
      <c r="BD10392" t="s">
        <v>16</v>
      </c>
      <c r="BE10392">
        <v>26</v>
      </c>
      <c r="BF10392">
        <v>10</v>
      </c>
      <c r="BG10392">
        <v>2</v>
      </c>
    </row>
    <row r="10393" spans="1:59" x14ac:dyDescent="0.25">
      <c r="A10393" t="s">
        <v>0</v>
      </c>
      <c r="B10393" t="s">
        <v>1</v>
      </c>
      <c r="C10393">
        <v>1573618</v>
      </c>
      <c r="D10393" t="s">
        <v>2</v>
      </c>
      <c r="E10393">
        <v>26</v>
      </c>
      <c r="F10393">
        <v>148</v>
      </c>
      <c r="G10393">
        <v>-6</v>
      </c>
      <c r="H10393" t="s">
        <v>3</v>
      </c>
      <c r="I10393">
        <v>342</v>
      </c>
      <c r="J10393">
        <v>5</v>
      </c>
      <c r="K10393">
        <v>1</v>
      </c>
      <c r="L10393" t="s">
        <v>4</v>
      </c>
      <c r="M10393">
        <v>-4.1599999999999998E-2</v>
      </c>
      <c r="N10393">
        <v>-0.11600000000000001</v>
      </c>
      <c r="O10393">
        <v>0.98240000000000005</v>
      </c>
      <c r="P10393" t="s">
        <v>5</v>
      </c>
      <c r="Q10393">
        <v>0.38129999999999997</v>
      </c>
      <c r="R10393">
        <v>-9.2638999999999996</v>
      </c>
      <c r="S10393">
        <v>-11.215400000000001</v>
      </c>
      <c r="T10393" t="s">
        <v>6</v>
      </c>
      <c r="U10393">
        <v>260519</v>
      </c>
      <c r="V10393">
        <v>90524</v>
      </c>
      <c r="W10393">
        <v>51.441513059999998</v>
      </c>
      <c r="X10393" t="s">
        <v>17</v>
      </c>
      <c r="Y10393">
        <v>0.26760334000000002</v>
      </c>
      <c r="Z10393" t="s">
        <v>18</v>
      </c>
      <c r="AA10393">
        <v>-1.7</v>
      </c>
      <c r="AB10393">
        <v>1</v>
      </c>
      <c r="AC10393">
        <v>8</v>
      </c>
      <c r="AD10393">
        <v>1.49</v>
      </c>
      <c r="AE10393">
        <v>318.14</v>
      </c>
      <c r="AF10393" t="s">
        <v>19</v>
      </c>
      <c r="AG10393" t="s">
        <v>8</v>
      </c>
      <c r="AH10393">
        <v>210</v>
      </c>
      <c r="AI10393" t="s">
        <v>9</v>
      </c>
      <c r="AJ10393">
        <v>0</v>
      </c>
      <c r="AK10393">
        <v>0</v>
      </c>
      <c r="AL10393" t="s">
        <v>10</v>
      </c>
      <c r="AM10393">
        <v>0</v>
      </c>
      <c r="AN10393">
        <v>0</v>
      </c>
      <c r="AO10393">
        <v>0</v>
      </c>
      <c r="AP10393" t="s">
        <v>11</v>
      </c>
      <c r="AQ10393">
        <v>0</v>
      </c>
      <c r="AR10393">
        <v>0</v>
      </c>
      <c r="AS10393" t="s">
        <v>12</v>
      </c>
      <c r="AT10393">
        <v>0</v>
      </c>
      <c r="AU10393">
        <v>0</v>
      </c>
      <c r="AV10393" t="s">
        <v>13</v>
      </c>
      <c r="AW10393">
        <v>0</v>
      </c>
      <c r="AX10393">
        <v>0</v>
      </c>
      <c r="AY10393" t="s">
        <v>14</v>
      </c>
      <c r="AZ10393">
        <v>0</v>
      </c>
      <c r="BA10393">
        <v>0</v>
      </c>
      <c r="BB10393" t="s">
        <v>15</v>
      </c>
      <c r="BC10393">
        <v>0</v>
      </c>
      <c r="BD10393" t="s">
        <v>16</v>
      </c>
      <c r="BE10393">
        <v>26</v>
      </c>
      <c r="BF10393">
        <v>10</v>
      </c>
      <c r="BG10393">
        <v>2</v>
      </c>
    </row>
    <row r="10394" spans="1:59" x14ac:dyDescent="0.25">
      <c r="A10394" t="s">
        <v>0</v>
      </c>
      <c r="B10394" t="s">
        <v>1</v>
      </c>
      <c r="C10394">
        <v>1573754</v>
      </c>
      <c r="D10394" t="s">
        <v>2</v>
      </c>
      <c r="E10394">
        <v>26</v>
      </c>
      <c r="F10394">
        <v>148</v>
      </c>
      <c r="G10394">
        <v>-5</v>
      </c>
      <c r="H10394" t="s">
        <v>3</v>
      </c>
      <c r="I10394">
        <v>346</v>
      </c>
      <c r="J10394">
        <v>5</v>
      </c>
      <c r="K10394">
        <v>4</v>
      </c>
      <c r="L10394" t="s">
        <v>4</v>
      </c>
      <c r="M10394">
        <v>2.7799999999999998E-2</v>
      </c>
      <c r="N10394">
        <v>-0.10780000000000001</v>
      </c>
      <c r="O10394">
        <v>0.96419999999999995</v>
      </c>
      <c r="P10394" t="s">
        <v>5</v>
      </c>
      <c r="Q10394">
        <v>-0.314</v>
      </c>
      <c r="R10394">
        <v>-8.9797999999999991</v>
      </c>
      <c r="S10394">
        <v>-10.8864</v>
      </c>
      <c r="T10394" t="s">
        <v>6</v>
      </c>
      <c r="U10394">
        <v>260519</v>
      </c>
      <c r="V10394">
        <v>90524</v>
      </c>
      <c r="W10394">
        <v>51.441513059999998</v>
      </c>
      <c r="X10394" t="s">
        <v>17</v>
      </c>
      <c r="Y10394">
        <v>0.26760334000000002</v>
      </c>
      <c r="Z10394" t="s">
        <v>18</v>
      </c>
      <c r="AA10394">
        <v>-1.7</v>
      </c>
      <c r="AB10394">
        <v>1</v>
      </c>
      <c r="AC10394">
        <v>8</v>
      </c>
      <c r="AD10394">
        <v>1.18</v>
      </c>
      <c r="AE10394">
        <v>330.65</v>
      </c>
      <c r="AF10394" t="s">
        <v>19</v>
      </c>
      <c r="AG10394" t="s">
        <v>8</v>
      </c>
      <c r="AH10394">
        <v>210</v>
      </c>
      <c r="AI10394" t="s">
        <v>9</v>
      </c>
      <c r="AJ10394">
        <v>0</v>
      </c>
      <c r="AK10394">
        <v>0</v>
      </c>
      <c r="AL10394" t="s">
        <v>10</v>
      </c>
      <c r="AM10394">
        <v>0</v>
      </c>
      <c r="AN10394">
        <v>0</v>
      </c>
      <c r="AO10394">
        <v>0</v>
      </c>
      <c r="AP10394" t="s">
        <v>11</v>
      </c>
      <c r="AQ10394">
        <v>0</v>
      </c>
      <c r="AR10394">
        <v>0</v>
      </c>
      <c r="AS10394" t="s">
        <v>12</v>
      </c>
      <c r="AT10394">
        <v>0</v>
      </c>
      <c r="AU10394">
        <v>0</v>
      </c>
      <c r="AV10394" t="s">
        <v>13</v>
      </c>
      <c r="AW10394">
        <v>0</v>
      </c>
      <c r="AX10394">
        <v>0</v>
      </c>
      <c r="AY10394" t="s">
        <v>14</v>
      </c>
      <c r="AZ10394">
        <v>0</v>
      </c>
      <c r="BA10394">
        <v>0</v>
      </c>
      <c r="BB10394" t="s">
        <v>15</v>
      </c>
      <c r="BC10394">
        <v>0</v>
      </c>
      <c r="BD10394" t="s">
        <v>16</v>
      </c>
      <c r="BE10394">
        <v>26</v>
      </c>
      <c r="BF10394">
        <v>10</v>
      </c>
      <c r="BG10394">
        <v>2</v>
      </c>
    </row>
    <row r="10395" spans="1:59" x14ac:dyDescent="0.25">
      <c r="A10395" t="s">
        <v>0</v>
      </c>
      <c r="B10395" t="s">
        <v>1</v>
      </c>
      <c r="C10395">
        <v>1573888</v>
      </c>
      <c r="D10395" t="s">
        <v>2</v>
      </c>
      <c r="E10395">
        <v>26</v>
      </c>
      <c r="F10395">
        <v>148</v>
      </c>
      <c r="G10395">
        <v>-5</v>
      </c>
      <c r="H10395" t="s">
        <v>3</v>
      </c>
      <c r="I10395">
        <v>350</v>
      </c>
      <c r="J10395">
        <v>5</v>
      </c>
      <c r="K10395">
        <v>7</v>
      </c>
      <c r="L10395" t="s">
        <v>4</v>
      </c>
      <c r="M10395">
        <v>5.5300000000000002E-2</v>
      </c>
      <c r="N10395">
        <v>-0.1085</v>
      </c>
      <c r="O10395">
        <v>0.94710000000000005</v>
      </c>
      <c r="P10395" t="s">
        <v>5</v>
      </c>
      <c r="Q10395">
        <v>-0.60560000000000003</v>
      </c>
      <c r="R10395">
        <v>-5.4356999999999998</v>
      </c>
      <c r="S10395">
        <v>-9.6601999999999997</v>
      </c>
      <c r="T10395" t="s">
        <v>6</v>
      </c>
      <c r="U10395">
        <v>260519</v>
      </c>
      <c r="V10395">
        <v>90524</v>
      </c>
      <c r="W10395">
        <v>51.441513059999998</v>
      </c>
      <c r="X10395" t="s">
        <v>17</v>
      </c>
      <c r="Y10395">
        <v>0.26760334000000002</v>
      </c>
      <c r="Z10395" t="s">
        <v>18</v>
      </c>
      <c r="AA10395">
        <v>-1.7</v>
      </c>
      <c r="AB10395">
        <v>1</v>
      </c>
      <c r="AC10395">
        <v>8</v>
      </c>
      <c r="AD10395">
        <v>1.18</v>
      </c>
      <c r="AE10395">
        <v>330.65</v>
      </c>
      <c r="AF10395" t="s">
        <v>19</v>
      </c>
      <c r="AG10395" t="s">
        <v>8</v>
      </c>
      <c r="AH10395">
        <v>0</v>
      </c>
      <c r="AI10395" t="s">
        <v>9</v>
      </c>
      <c r="AJ10395">
        <v>0</v>
      </c>
      <c r="AK10395">
        <v>0</v>
      </c>
      <c r="AL10395" t="s">
        <v>10</v>
      </c>
      <c r="AM10395">
        <v>0</v>
      </c>
      <c r="AN10395">
        <v>0</v>
      </c>
      <c r="AO10395">
        <v>0</v>
      </c>
      <c r="AP10395" t="s">
        <v>11</v>
      </c>
      <c r="AQ10395">
        <v>0</v>
      </c>
      <c r="AR10395">
        <v>0</v>
      </c>
      <c r="AS10395" t="s">
        <v>12</v>
      </c>
      <c r="AT10395">
        <v>0</v>
      </c>
      <c r="AU10395">
        <v>0</v>
      </c>
      <c r="AV10395" t="s">
        <v>13</v>
      </c>
      <c r="AW10395">
        <v>0</v>
      </c>
      <c r="AX10395">
        <v>0</v>
      </c>
      <c r="AY10395" t="s">
        <v>14</v>
      </c>
      <c r="AZ10395">
        <v>0</v>
      </c>
      <c r="BA10395">
        <v>0</v>
      </c>
      <c r="BB10395" t="s">
        <v>15</v>
      </c>
      <c r="BC10395">
        <v>0</v>
      </c>
      <c r="BD10395" t="s">
        <v>16</v>
      </c>
      <c r="BE10395">
        <v>26</v>
      </c>
      <c r="BF10395">
        <v>10</v>
      </c>
      <c r="BG10395">
        <v>2</v>
      </c>
    </row>
    <row r="10396" spans="1:59" x14ac:dyDescent="0.25">
      <c r="A10396" t="s">
        <v>0</v>
      </c>
      <c r="B10396" t="s">
        <v>1</v>
      </c>
      <c r="C10396">
        <v>1574026</v>
      </c>
      <c r="D10396" t="s">
        <v>2</v>
      </c>
      <c r="E10396">
        <v>26</v>
      </c>
      <c r="F10396">
        <v>148</v>
      </c>
      <c r="G10396">
        <v>-5</v>
      </c>
      <c r="H10396" t="s">
        <v>3</v>
      </c>
      <c r="I10396">
        <v>352</v>
      </c>
      <c r="J10396">
        <v>4</v>
      </c>
      <c r="K10396">
        <v>8</v>
      </c>
      <c r="L10396" t="s">
        <v>4</v>
      </c>
      <c r="M10396">
        <v>7.5300000000000006E-2</v>
      </c>
      <c r="N10396">
        <v>-0.1017</v>
      </c>
      <c r="O10396">
        <v>0.96250000000000002</v>
      </c>
      <c r="P10396" t="s">
        <v>5</v>
      </c>
      <c r="Q10396">
        <v>-0.59819999999999995</v>
      </c>
      <c r="R10396">
        <v>-2.2281</v>
      </c>
      <c r="S10396">
        <v>-10.0565</v>
      </c>
      <c r="T10396" t="s">
        <v>6</v>
      </c>
      <c r="U10396">
        <v>260519</v>
      </c>
      <c r="V10396">
        <v>90524</v>
      </c>
      <c r="W10396">
        <v>51.441513059999998</v>
      </c>
      <c r="X10396" t="s">
        <v>17</v>
      </c>
      <c r="Y10396">
        <v>0.26760334000000002</v>
      </c>
      <c r="Z10396" t="s">
        <v>18</v>
      </c>
      <c r="AA10396">
        <v>-1.7</v>
      </c>
      <c r="AB10396">
        <v>1</v>
      </c>
      <c r="AC10396">
        <v>8</v>
      </c>
      <c r="AD10396">
        <v>1.18</v>
      </c>
      <c r="AE10396">
        <v>330.65</v>
      </c>
      <c r="AF10396" t="s">
        <v>19</v>
      </c>
      <c r="AG10396" t="s">
        <v>8</v>
      </c>
      <c r="AH10396">
        <v>0</v>
      </c>
      <c r="AI10396" t="s">
        <v>9</v>
      </c>
      <c r="AJ10396">
        <v>0</v>
      </c>
      <c r="AK10396">
        <v>0</v>
      </c>
      <c r="AL10396" t="s">
        <v>10</v>
      </c>
      <c r="AM10396">
        <v>0</v>
      </c>
      <c r="AN10396">
        <v>0</v>
      </c>
      <c r="AO10396">
        <v>0</v>
      </c>
      <c r="AP10396" t="s">
        <v>11</v>
      </c>
      <c r="AQ10396">
        <v>0</v>
      </c>
      <c r="AR10396">
        <v>0</v>
      </c>
      <c r="AS10396" t="s">
        <v>12</v>
      </c>
      <c r="AT10396">
        <v>0</v>
      </c>
      <c r="AU10396">
        <v>0</v>
      </c>
      <c r="AV10396" t="s">
        <v>13</v>
      </c>
      <c r="AW10396">
        <v>0</v>
      </c>
      <c r="AX10396">
        <v>0</v>
      </c>
      <c r="AY10396" t="s">
        <v>14</v>
      </c>
      <c r="AZ10396">
        <v>0</v>
      </c>
      <c r="BA10396">
        <v>0</v>
      </c>
      <c r="BB10396" t="s">
        <v>15</v>
      </c>
      <c r="BC10396">
        <v>0</v>
      </c>
      <c r="BD10396" t="s">
        <v>16</v>
      </c>
      <c r="BE10396">
        <v>26</v>
      </c>
      <c r="BF10396">
        <v>10</v>
      </c>
      <c r="BG10396">
        <v>2</v>
      </c>
    </row>
    <row r="10397" spans="1:59" x14ac:dyDescent="0.25">
      <c r="A10397" t="s">
        <v>0</v>
      </c>
      <c r="B10397" t="s">
        <v>1</v>
      </c>
      <c r="C10397">
        <v>1574162</v>
      </c>
      <c r="D10397" t="s">
        <v>2</v>
      </c>
      <c r="E10397">
        <v>26</v>
      </c>
      <c r="F10397">
        <v>148</v>
      </c>
      <c r="G10397">
        <v>-5</v>
      </c>
      <c r="H10397" t="s">
        <v>3</v>
      </c>
      <c r="I10397">
        <v>354</v>
      </c>
      <c r="J10397">
        <v>4</v>
      </c>
      <c r="K10397">
        <v>8</v>
      </c>
      <c r="L10397" t="s">
        <v>4</v>
      </c>
      <c r="M10397">
        <v>7.3700000000000002E-2</v>
      </c>
      <c r="N10397">
        <v>-0.10299999999999999</v>
      </c>
      <c r="O10397">
        <v>0.9728</v>
      </c>
      <c r="P10397" t="s">
        <v>5</v>
      </c>
      <c r="Q10397">
        <v>-2.7738999999999998</v>
      </c>
      <c r="R10397">
        <v>1.4280999999999999</v>
      </c>
      <c r="S10397">
        <v>-10.041499999999999</v>
      </c>
      <c r="T10397" t="s">
        <v>6</v>
      </c>
      <c r="U10397">
        <v>260519</v>
      </c>
      <c r="V10397">
        <v>90524</v>
      </c>
      <c r="W10397">
        <v>51.441513059999998</v>
      </c>
      <c r="X10397" t="s">
        <v>17</v>
      </c>
      <c r="Y10397">
        <v>0.26760334000000002</v>
      </c>
      <c r="Z10397" t="s">
        <v>18</v>
      </c>
      <c r="AA10397">
        <v>-1.7</v>
      </c>
      <c r="AB10397">
        <v>1</v>
      </c>
      <c r="AC10397">
        <v>8</v>
      </c>
      <c r="AD10397">
        <v>1.18</v>
      </c>
      <c r="AE10397">
        <v>330.65</v>
      </c>
      <c r="AF10397" t="s">
        <v>19</v>
      </c>
      <c r="AG10397" t="s">
        <v>8</v>
      </c>
      <c r="AH10397">
        <v>0</v>
      </c>
      <c r="AI10397" t="s">
        <v>9</v>
      </c>
      <c r="AJ10397">
        <v>0</v>
      </c>
      <c r="AK10397">
        <v>0</v>
      </c>
      <c r="AL10397" t="s">
        <v>10</v>
      </c>
      <c r="AM10397">
        <v>0</v>
      </c>
      <c r="AN10397">
        <v>0</v>
      </c>
      <c r="AO10397">
        <v>0</v>
      </c>
      <c r="AP10397" t="s">
        <v>11</v>
      </c>
      <c r="AQ10397">
        <v>0</v>
      </c>
      <c r="AR10397">
        <v>0</v>
      </c>
      <c r="AS10397" t="s">
        <v>12</v>
      </c>
      <c r="AT10397">
        <v>0</v>
      </c>
      <c r="AU10397">
        <v>0</v>
      </c>
      <c r="AV10397" t="s">
        <v>13</v>
      </c>
      <c r="AW10397">
        <v>0</v>
      </c>
      <c r="AX10397">
        <v>0</v>
      </c>
      <c r="AY10397" t="s">
        <v>14</v>
      </c>
      <c r="AZ10397">
        <v>0</v>
      </c>
      <c r="BA10397">
        <v>0</v>
      </c>
      <c r="BB10397" t="s">
        <v>15</v>
      </c>
      <c r="BC10397">
        <v>0</v>
      </c>
      <c r="BD10397" t="s">
        <v>16</v>
      </c>
      <c r="BE10397">
        <v>26</v>
      </c>
      <c r="BF10397">
        <v>10</v>
      </c>
      <c r="BG10397">
        <v>2</v>
      </c>
    </row>
    <row r="10398" spans="1:59" x14ac:dyDescent="0.25">
      <c r="A10398" t="s">
        <v>0</v>
      </c>
      <c r="B10398" t="s">
        <v>1</v>
      </c>
      <c r="C10398">
        <v>1574296</v>
      </c>
      <c r="D10398" t="s">
        <v>2</v>
      </c>
      <c r="E10398">
        <v>26</v>
      </c>
      <c r="F10398">
        <v>148</v>
      </c>
      <c r="G10398">
        <v>-5</v>
      </c>
      <c r="H10398" t="s">
        <v>3</v>
      </c>
      <c r="I10398">
        <v>356</v>
      </c>
      <c r="J10398">
        <v>5</v>
      </c>
      <c r="K10398">
        <v>7</v>
      </c>
      <c r="L10398" t="s">
        <v>4</v>
      </c>
      <c r="M10398">
        <v>4.6199999999999998E-2</v>
      </c>
      <c r="N10398">
        <v>-0.1113</v>
      </c>
      <c r="O10398">
        <v>0.95340000000000003</v>
      </c>
      <c r="P10398" t="s">
        <v>5</v>
      </c>
      <c r="Q10398">
        <v>-3.0581</v>
      </c>
      <c r="R10398">
        <v>3.6486999999999998</v>
      </c>
      <c r="S10398">
        <v>-10.8789</v>
      </c>
      <c r="T10398" t="s">
        <v>6</v>
      </c>
      <c r="U10398">
        <v>260519</v>
      </c>
      <c r="V10398">
        <v>90524</v>
      </c>
      <c r="W10398">
        <v>51.441513059999998</v>
      </c>
      <c r="X10398" t="s">
        <v>17</v>
      </c>
      <c r="Y10398">
        <v>0.26760334000000002</v>
      </c>
      <c r="Z10398" t="s">
        <v>18</v>
      </c>
      <c r="AA10398">
        <v>-1.7</v>
      </c>
      <c r="AB10398">
        <v>1</v>
      </c>
      <c r="AC10398">
        <v>8</v>
      </c>
      <c r="AD10398">
        <v>1.18</v>
      </c>
      <c r="AE10398">
        <v>330.65</v>
      </c>
      <c r="AF10398" t="s">
        <v>19</v>
      </c>
      <c r="AG10398" t="s">
        <v>8</v>
      </c>
      <c r="AH10398">
        <v>0</v>
      </c>
      <c r="AI10398" t="s">
        <v>9</v>
      </c>
      <c r="AJ10398">
        <v>0</v>
      </c>
      <c r="AK10398">
        <v>0</v>
      </c>
      <c r="AL10398" t="s">
        <v>10</v>
      </c>
      <c r="AM10398">
        <v>0</v>
      </c>
      <c r="AN10398">
        <v>0</v>
      </c>
      <c r="AO10398">
        <v>0</v>
      </c>
      <c r="AP10398" t="s">
        <v>11</v>
      </c>
      <c r="AQ10398">
        <v>0</v>
      </c>
      <c r="AR10398">
        <v>0</v>
      </c>
      <c r="AS10398" t="s">
        <v>12</v>
      </c>
      <c r="AT10398">
        <v>0</v>
      </c>
      <c r="AU10398">
        <v>0</v>
      </c>
      <c r="AV10398" t="s">
        <v>13</v>
      </c>
      <c r="AW10398">
        <v>0</v>
      </c>
      <c r="AX10398">
        <v>0</v>
      </c>
      <c r="AY10398" t="s">
        <v>14</v>
      </c>
      <c r="AZ10398">
        <v>0</v>
      </c>
      <c r="BA10398">
        <v>0</v>
      </c>
      <c r="BB10398" t="s">
        <v>15</v>
      </c>
      <c r="BC10398">
        <v>0</v>
      </c>
      <c r="BD10398" t="s">
        <v>16</v>
      </c>
      <c r="BE10398">
        <v>26</v>
      </c>
      <c r="BF10398">
        <v>10</v>
      </c>
      <c r="BG10398">
        <v>2</v>
      </c>
    </row>
    <row r="10399" spans="1:59" x14ac:dyDescent="0.25">
      <c r="A10399" t="s">
        <v>0</v>
      </c>
      <c r="B10399" t="s">
        <v>1</v>
      </c>
      <c r="C10399">
        <v>1574434</v>
      </c>
      <c r="D10399" t="s">
        <v>2</v>
      </c>
      <c r="E10399">
        <v>26</v>
      </c>
      <c r="F10399">
        <v>148</v>
      </c>
      <c r="G10399">
        <v>-5</v>
      </c>
      <c r="H10399" t="s">
        <v>3</v>
      </c>
      <c r="I10399">
        <v>359</v>
      </c>
      <c r="J10399">
        <v>5</v>
      </c>
      <c r="K10399">
        <v>6</v>
      </c>
      <c r="L10399" t="s">
        <v>4</v>
      </c>
      <c r="M10399">
        <v>5.0900000000000001E-2</v>
      </c>
      <c r="N10399">
        <v>-0.105</v>
      </c>
      <c r="O10399">
        <v>0.97209999999999996</v>
      </c>
      <c r="P10399" t="s">
        <v>5</v>
      </c>
      <c r="Q10399">
        <v>-1.7571000000000001</v>
      </c>
      <c r="R10399">
        <v>3.7757999999999998</v>
      </c>
      <c r="S10399">
        <v>-10.7668</v>
      </c>
      <c r="T10399" t="s">
        <v>6</v>
      </c>
      <c r="U10399">
        <v>260519</v>
      </c>
      <c r="V10399">
        <v>90524</v>
      </c>
      <c r="W10399">
        <v>51.441513059999998</v>
      </c>
      <c r="X10399" t="s">
        <v>17</v>
      </c>
      <c r="Y10399">
        <v>0.26760334000000002</v>
      </c>
      <c r="Z10399" t="s">
        <v>18</v>
      </c>
      <c r="AA10399">
        <v>-1.7</v>
      </c>
      <c r="AB10399">
        <v>1</v>
      </c>
      <c r="AC10399">
        <v>8</v>
      </c>
      <c r="AD10399">
        <v>1.18</v>
      </c>
      <c r="AE10399">
        <v>330.65</v>
      </c>
      <c r="AF10399" t="s">
        <v>19</v>
      </c>
      <c r="AG10399" t="s">
        <v>8</v>
      </c>
      <c r="AH10399">
        <v>0</v>
      </c>
      <c r="AI10399" t="s">
        <v>9</v>
      </c>
      <c r="AJ10399">
        <v>0</v>
      </c>
      <c r="AK10399">
        <v>0</v>
      </c>
      <c r="AL10399" t="s">
        <v>10</v>
      </c>
      <c r="AM10399">
        <v>0</v>
      </c>
      <c r="AN10399">
        <v>0</v>
      </c>
      <c r="AO10399">
        <v>0</v>
      </c>
      <c r="AP10399" t="s">
        <v>11</v>
      </c>
      <c r="AQ10399">
        <v>0</v>
      </c>
      <c r="AR10399">
        <v>0</v>
      </c>
      <c r="AS10399" t="s">
        <v>12</v>
      </c>
      <c r="AT10399">
        <v>0</v>
      </c>
      <c r="AU10399">
        <v>0</v>
      </c>
      <c r="AV10399" t="s">
        <v>13</v>
      </c>
      <c r="AW10399">
        <v>0</v>
      </c>
      <c r="AX10399">
        <v>0</v>
      </c>
      <c r="AY10399" t="s">
        <v>14</v>
      </c>
      <c r="AZ10399">
        <v>0</v>
      </c>
      <c r="BA10399">
        <v>0</v>
      </c>
      <c r="BB10399" t="s">
        <v>15</v>
      </c>
      <c r="BC10399">
        <v>0</v>
      </c>
      <c r="BD10399" t="s">
        <v>16</v>
      </c>
      <c r="BE10399">
        <v>26</v>
      </c>
      <c r="BF10399">
        <v>10</v>
      </c>
      <c r="BG10399">
        <v>2</v>
      </c>
    </row>
    <row r="10400" spans="1:59" x14ac:dyDescent="0.25">
      <c r="A10400" t="s">
        <v>0</v>
      </c>
      <c r="B10400" t="s">
        <v>1</v>
      </c>
      <c r="C10400">
        <v>1574584</v>
      </c>
      <c r="D10400" t="s">
        <v>2</v>
      </c>
      <c r="E10400">
        <v>26</v>
      </c>
      <c r="F10400">
        <v>148</v>
      </c>
      <c r="G10400">
        <v>-5</v>
      </c>
      <c r="H10400" t="s">
        <v>3</v>
      </c>
      <c r="I10400">
        <v>3</v>
      </c>
      <c r="J10400">
        <v>5</v>
      </c>
      <c r="K10400">
        <v>5</v>
      </c>
      <c r="L10400" t="s">
        <v>4</v>
      </c>
      <c r="M10400">
        <v>3.0999999999999999E-3</v>
      </c>
      <c r="N10400">
        <v>-0.113</v>
      </c>
      <c r="O10400">
        <v>0.95699999999999996</v>
      </c>
      <c r="P10400" t="s">
        <v>5</v>
      </c>
      <c r="Q10400">
        <v>-1.1664000000000001</v>
      </c>
      <c r="R10400">
        <v>2.5272000000000001</v>
      </c>
      <c r="S10400">
        <v>-10.6023</v>
      </c>
      <c r="T10400" t="s">
        <v>6</v>
      </c>
      <c r="U10400">
        <v>260519</v>
      </c>
      <c r="V10400">
        <v>90525</v>
      </c>
      <c r="W10400">
        <v>51.441513059999998</v>
      </c>
      <c r="X10400" t="s">
        <v>17</v>
      </c>
      <c r="Y10400">
        <v>0.26759833</v>
      </c>
      <c r="Z10400" t="s">
        <v>18</v>
      </c>
      <c r="AA10400">
        <v>-1.5</v>
      </c>
      <c r="AB10400">
        <v>1</v>
      </c>
      <c r="AC10400">
        <v>8</v>
      </c>
      <c r="AD10400">
        <v>1.18</v>
      </c>
      <c r="AE10400">
        <v>330.65</v>
      </c>
      <c r="AF10400" t="s">
        <v>19</v>
      </c>
      <c r="AG10400" t="s">
        <v>8</v>
      </c>
      <c r="AH10400">
        <v>0</v>
      </c>
      <c r="AI10400" t="s">
        <v>9</v>
      </c>
      <c r="AJ10400">
        <v>0</v>
      </c>
      <c r="AK10400">
        <v>0</v>
      </c>
      <c r="AL10400" t="s">
        <v>10</v>
      </c>
      <c r="AM10400">
        <v>0</v>
      </c>
      <c r="AN10400">
        <v>0</v>
      </c>
      <c r="AO10400">
        <v>0</v>
      </c>
      <c r="AP10400" t="s">
        <v>11</v>
      </c>
      <c r="AQ10400">
        <v>0</v>
      </c>
      <c r="AR10400">
        <v>0</v>
      </c>
      <c r="AS10400" t="s">
        <v>12</v>
      </c>
      <c r="AT10400">
        <v>0</v>
      </c>
      <c r="AU10400">
        <v>0</v>
      </c>
      <c r="AV10400" t="s">
        <v>13</v>
      </c>
      <c r="AW10400">
        <v>0</v>
      </c>
      <c r="AX10400">
        <v>0</v>
      </c>
      <c r="AY10400" t="s">
        <v>14</v>
      </c>
      <c r="AZ10400">
        <v>0</v>
      </c>
      <c r="BA10400">
        <v>0</v>
      </c>
      <c r="BB10400" t="s">
        <v>15</v>
      </c>
      <c r="BC10400">
        <v>0</v>
      </c>
      <c r="BD10400" t="s">
        <v>16</v>
      </c>
      <c r="BE10400">
        <v>26</v>
      </c>
      <c r="BF10400">
        <v>10</v>
      </c>
      <c r="BG10400">
        <v>2</v>
      </c>
    </row>
    <row r="10401" spans="1:59" x14ac:dyDescent="0.25">
      <c r="A10401" t="s">
        <v>0</v>
      </c>
      <c r="B10401" t="s">
        <v>1</v>
      </c>
      <c r="C10401">
        <v>1574732</v>
      </c>
      <c r="D10401" t="s">
        <v>2</v>
      </c>
      <c r="E10401">
        <v>26</v>
      </c>
      <c r="F10401">
        <v>148</v>
      </c>
      <c r="G10401">
        <v>-5</v>
      </c>
      <c r="H10401" t="s">
        <v>3</v>
      </c>
      <c r="I10401">
        <v>6</v>
      </c>
      <c r="J10401">
        <v>5</v>
      </c>
      <c r="K10401">
        <v>4</v>
      </c>
      <c r="L10401" t="s">
        <v>4</v>
      </c>
      <c r="M10401">
        <v>4.7999999999999996E-3</v>
      </c>
      <c r="N10401">
        <v>-0.10829999999999999</v>
      </c>
      <c r="O10401">
        <v>0.98419999999999996</v>
      </c>
      <c r="P10401" t="s">
        <v>5</v>
      </c>
      <c r="Q10401">
        <v>-1.2636000000000001</v>
      </c>
      <c r="R10401">
        <v>1.3757999999999999</v>
      </c>
      <c r="S10401">
        <v>-11.8584</v>
      </c>
      <c r="T10401" t="s">
        <v>6</v>
      </c>
      <c r="U10401">
        <v>260519</v>
      </c>
      <c r="V10401">
        <v>90525</v>
      </c>
      <c r="W10401">
        <v>51.441513059999998</v>
      </c>
      <c r="X10401" t="s">
        <v>17</v>
      </c>
      <c r="Y10401">
        <v>0.26759833</v>
      </c>
      <c r="Z10401" t="s">
        <v>18</v>
      </c>
      <c r="AA10401">
        <v>-1.5</v>
      </c>
      <c r="AB10401">
        <v>1</v>
      </c>
      <c r="AC10401">
        <v>8</v>
      </c>
      <c r="AD10401">
        <v>0.74</v>
      </c>
      <c r="AE10401">
        <v>324.66000000000003</v>
      </c>
      <c r="AF10401" t="s">
        <v>19</v>
      </c>
      <c r="AG10401" t="s">
        <v>8</v>
      </c>
      <c r="AH10401">
        <v>0</v>
      </c>
      <c r="AI10401" t="s">
        <v>9</v>
      </c>
      <c r="AJ10401">
        <v>0</v>
      </c>
      <c r="AK10401">
        <v>0</v>
      </c>
      <c r="AL10401" t="s">
        <v>10</v>
      </c>
      <c r="AM10401">
        <v>0</v>
      </c>
      <c r="AN10401">
        <v>0</v>
      </c>
      <c r="AO10401">
        <v>0</v>
      </c>
      <c r="AP10401" t="s">
        <v>11</v>
      </c>
      <c r="AQ10401">
        <v>0</v>
      </c>
      <c r="AR10401">
        <v>0</v>
      </c>
      <c r="AS10401" t="s">
        <v>12</v>
      </c>
      <c r="AT10401">
        <v>0</v>
      </c>
      <c r="AU10401">
        <v>0</v>
      </c>
      <c r="AV10401" t="s">
        <v>13</v>
      </c>
      <c r="AW10401">
        <v>0</v>
      </c>
      <c r="AX10401">
        <v>0</v>
      </c>
      <c r="AY10401" t="s">
        <v>14</v>
      </c>
      <c r="AZ10401">
        <v>0</v>
      </c>
      <c r="BA10401">
        <v>0</v>
      </c>
      <c r="BB10401" t="s">
        <v>15</v>
      </c>
      <c r="BC10401">
        <v>0</v>
      </c>
      <c r="BD10401" t="s">
        <v>16</v>
      </c>
      <c r="BE10401">
        <v>26</v>
      </c>
      <c r="BF10401">
        <v>10</v>
      </c>
      <c r="BG10401">
        <v>2</v>
      </c>
    </row>
    <row r="10402" spans="1:59" x14ac:dyDescent="0.25">
      <c r="A10402" t="s">
        <v>0</v>
      </c>
      <c r="B10402" t="s">
        <v>1</v>
      </c>
      <c r="C10402">
        <v>1574867</v>
      </c>
      <c r="D10402" t="s">
        <v>2</v>
      </c>
      <c r="E10402">
        <v>26</v>
      </c>
      <c r="F10402">
        <v>148</v>
      </c>
      <c r="G10402">
        <v>-5</v>
      </c>
      <c r="H10402" t="s">
        <v>3</v>
      </c>
      <c r="I10402">
        <v>12</v>
      </c>
      <c r="J10402">
        <v>5</v>
      </c>
      <c r="K10402">
        <v>5</v>
      </c>
      <c r="L10402" t="s">
        <v>4</v>
      </c>
      <c r="M10402">
        <v>2.5399999999999999E-2</v>
      </c>
      <c r="N10402">
        <v>-0.10920000000000001</v>
      </c>
      <c r="O10402">
        <v>0.97850000000000004</v>
      </c>
      <c r="P10402" t="s">
        <v>5</v>
      </c>
      <c r="Q10402">
        <v>-2.0112999999999999</v>
      </c>
      <c r="R10402">
        <v>-0.38129999999999997</v>
      </c>
      <c r="S10402">
        <v>-9.9219000000000008</v>
      </c>
      <c r="T10402" t="s">
        <v>6</v>
      </c>
      <c r="U10402">
        <v>260519</v>
      </c>
      <c r="V10402">
        <v>90525</v>
      </c>
      <c r="W10402">
        <v>51.441513059999998</v>
      </c>
      <c r="X10402" t="s">
        <v>17</v>
      </c>
      <c r="Y10402">
        <v>0.26759833</v>
      </c>
      <c r="Z10402" t="s">
        <v>18</v>
      </c>
      <c r="AA10402">
        <v>-1.5</v>
      </c>
      <c r="AB10402">
        <v>1</v>
      </c>
      <c r="AC10402">
        <v>8</v>
      </c>
      <c r="AD10402">
        <v>0.74</v>
      </c>
      <c r="AE10402">
        <v>324.66000000000003</v>
      </c>
      <c r="AF10402" t="s">
        <v>19</v>
      </c>
      <c r="AG10402" t="s">
        <v>8</v>
      </c>
      <c r="AH10402">
        <v>0</v>
      </c>
      <c r="AI10402" t="s">
        <v>9</v>
      </c>
      <c r="AJ10402">
        <v>0</v>
      </c>
      <c r="AK10402">
        <v>0</v>
      </c>
      <c r="AL10402" t="s">
        <v>10</v>
      </c>
      <c r="AM10402">
        <v>0</v>
      </c>
      <c r="AN10402">
        <v>0</v>
      </c>
      <c r="AO10402">
        <v>0</v>
      </c>
      <c r="AP10402" t="s">
        <v>11</v>
      </c>
      <c r="AQ10402">
        <v>0</v>
      </c>
      <c r="AR10402">
        <v>0</v>
      </c>
      <c r="AS10402" t="s">
        <v>12</v>
      </c>
      <c r="AT10402">
        <v>0</v>
      </c>
      <c r="AU10402">
        <v>0</v>
      </c>
      <c r="AV10402" t="s">
        <v>13</v>
      </c>
      <c r="AW10402">
        <v>0</v>
      </c>
      <c r="AX10402">
        <v>0</v>
      </c>
      <c r="AY10402" t="s">
        <v>14</v>
      </c>
      <c r="AZ10402">
        <v>0</v>
      </c>
      <c r="BA10402">
        <v>0</v>
      </c>
      <c r="BB10402" t="s">
        <v>15</v>
      </c>
      <c r="BC10402">
        <v>0</v>
      </c>
      <c r="BD10402" t="s">
        <v>16</v>
      </c>
      <c r="BE10402">
        <v>26</v>
      </c>
      <c r="BF10402">
        <v>10</v>
      </c>
      <c r="BG10402">
        <v>2</v>
      </c>
    </row>
    <row r="10403" spans="1:59" x14ac:dyDescent="0.25">
      <c r="A10403" t="s">
        <v>0</v>
      </c>
      <c r="B10403" t="s">
        <v>1</v>
      </c>
      <c r="C10403">
        <v>1575006</v>
      </c>
      <c r="D10403" t="s">
        <v>2</v>
      </c>
      <c r="E10403">
        <v>26</v>
      </c>
      <c r="F10403">
        <v>147</v>
      </c>
      <c r="G10403">
        <v>-5</v>
      </c>
      <c r="H10403" t="s">
        <v>3</v>
      </c>
      <c r="I10403">
        <v>16</v>
      </c>
      <c r="J10403">
        <v>5</v>
      </c>
      <c r="K10403">
        <v>4</v>
      </c>
      <c r="L10403" t="s">
        <v>4</v>
      </c>
      <c r="M10403">
        <v>1.6999999999999999E-3</v>
      </c>
      <c r="N10403">
        <v>-0.11550000000000001</v>
      </c>
      <c r="O10403">
        <v>0.95</v>
      </c>
      <c r="P10403" t="s">
        <v>5</v>
      </c>
      <c r="Q10403">
        <v>-1.2636000000000001</v>
      </c>
      <c r="R10403">
        <v>-0.87480000000000002</v>
      </c>
      <c r="S10403">
        <v>-10.983599999999999</v>
      </c>
      <c r="T10403" t="s">
        <v>6</v>
      </c>
      <c r="U10403">
        <v>260519</v>
      </c>
      <c r="V10403">
        <v>90525</v>
      </c>
      <c r="W10403">
        <v>51.441513059999998</v>
      </c>
      <c r="X10403" t="s">
        <v>17</v>
      </c>
      <c r="Y10403">
        <v>0.26759833</v>
      </c>
      <c r="Z10403" t="s">
        <v>18</v>
      </c>
      <c r="AA10403">
        <v>-1.5</v>
      </c>
      <c r="AB10403">
        <v>1</v>
      </c>
      <c r="AC10403">
        <v>8</v>
      </c>
      <c r="AD10403">
        <v>0.74</v>
      </c>
      <c r="AE10403">
        <v>324.66000000000003</v>
      </c>
      <c r="AF10403" t="s">
        <v>19</v>
      </c>
      <c r="AG10403" t="s">
        <v>8</v>
      </c>
      <c r="AH10403">
        <v>0</v>
      </c>
      <c r="AI10403" t="s">
        <v>9</v>
      </c>
      <c r="AJ10403">
        <v>0</v>
      </c>
      <c r="AK10403">
        <v>0</v>
      </c>
      <c r="AL10403" t="s">
        <v>10</v>
      </c>
      <c r="AM10403">
        <v>0</v>
      </c>
      <c r="AN10403">
        <v>0</v>
      </c>
      <c r="AO10403">
        <v>0</v>
      </c>
      <c r="AP10403" t="s">
        <v>11</v>
      </c>
      <c r="AQ10403">
        <v>0</v>
      </c>
      <c r="AR10403">
        <v>0</v>
      </c>
      <c r="AS10403" t="s">
        <v>12</v>
      </c>
      <c r="AT10403">
        <v>0</v>
      </c>
      <c r="AU10403">
        <v>0</v>
      </c>
      <c r="AV10403" t="s">
        <v>13</v>
      </c>
      <c r="AW10403">
        <v>0</v>
      </c>
      <c r="AX10403">
        <v>0</v>
      </c>
      <c r="AY10403" t="s">
        <v>14</v>
      </c>
      <c r="AZ10403">
        <v>0</v>
      </c>
      <c r="BA10403">
        <v>0</v>
      </c>
      <c r="BB10403" t="s">
        <v>15</v>
      </c>
      <c r="BC10403">
        <v>0</v>
      </c>
      <c r="BD10403" t="s">
        <v>16</v>
      </c>
      <c r="BE10403">
        <v>26</v>
      </c>
      <c r="BF10403">
        <v>10</v>
      </c>
      <c r="BG10403">
        <v>2</v>
      </c>
    </row>
    <row r="10404" spans="1:59" x14ac:dyDescent="0.25">
      <c r="A10404" t="s">
        <v>0</v>
      </c>
      <c r="B10404" t="s">
        <v>1</v>
      </c>
      <c r="C10404">
        <v>1575155</v>
      </c>
      <c r="D10404" t="s">
        <v>2</v>
      </c>
      <c r="E10404">
        <v>26</v>
      </c>
      <c r="F10404">
        <v>148</v>
      </c>
      <c r="G10404">
        <v>-5</v>
      </c>
      <c r="H10404" t="s">
        <v>3</v>
      </c>
      <c r="I10404">
        <v>20</v>
      </c>
      <c r="J10404">
        <v>4</v>
      </c>
      <c r="K10404">
        <v>5</v>
      </c>
      <c r="L10404" t="s">
        <v>4</v>
      </c>
      <c r="M10404">
        <v>3.5799999999999998E-2</v>
      </c>
      <c r="N10404">
        <v>-0.106</v>
      </c>
      <c r="O10404">
        <v>0.97499999999999998</v>
      </c>
      <c r="P10404" t="s">
        <v>5</v>
      </c>
      <c r="Q10404">
        <v>0.25419999999999998</v>
      </c>
      <c r="R10404">
        <v>-1.3608</v>
      </c>
      <c r="S10404">
        <v>-10.378</v>
      </c>
      <c r="T10404" t="s">
        <v>6</v>
      </c>
      <c r="U10404">
        <v>260519</v>
      </c>
      <c r="V10404">
        <v>90525</v>
      </c>
      <c r="W10404">
        <v>51.441513059999998</v>
      </c>
      <c r="X10404" t="s">
        <v>17</v>
      </c>
      <c r="Y10404">
        <v>0.26759833</v>
      </c>
      <c r="Z10404" t="s">
        <v>18</v>
      </c>
      <c r="AA10404">
        <v>-1.5</v>
      </c>
      <c r="AB10404">
        <v>1</v>
      </c>
      <c r="AC10404">
        <v>8</v>
      </c>
      <c r="AD10404">
        <v>0.74</v>
      </c>
      <c r="AE10404">
        <v>324.66000000000003</v>
      </c>
      <c r="AF10404" t="s">
        <v>19</v>
      </c>
      <c r="AG10404" t="s">
        <v>8</v>
      </c>
      <c r="AH10404">
        <v>0</v>
      </c>
      <c r="AI10404" t="s">
        <v>9</v>
      </c>
      <c r="AJ10404">
        <v>0</v>
      </c>
      <c r="AK10404">
        <v>0</v>
      </c>
      <c r="AL10404" t="s">
        <v>10</v>
      </c>
      <c r="AM10404">
        <v>0</v>
      </c>
      <c r="AN10404">
        <v>0</v>
      </c>
      <c r="AO10404">
        <v>0</v>
      </c>
      <c r="AP10404" t="s">
        <v>11</v>
      </c>
      <c r="AQ10404">
        <v>0</v>
      </c>
      <c r="AR10404">
        <v>0</v>
      </c>
      <c r="AS10404" t="s">
        <v>12</v>
      </c>
      <c r="AT10404">
        <v>0</v>
      </c>
      <c r="AU10404">
        <v>0</v>
      </c>
      <c r="AV10404" t="s">
        <v>13</v>
      </c>
      <c r="AW10404">
        <v>0</v>
      </c>
      <c r="AX10404">
        <v>0</v>
      </c>
      <c r="AY10404" t="s">
        <v>14</v>
      </c>
      <c r="AZ10404">
        <v>0</v>
      </c>
      <c r="BA10404">
        <v>0</v>
      </c>
      <c r="BB10404" t="s">
        <v>15</v>
      </c>
      <c r="BC10404">
        <v>0</v>
      </c>
      <c r="BD10404" t="s">
        <v>16</v>
      </c>
      <c r="BE10404">
        <v>26</v>
      </c>
      <c r="BF10404">
        <v>10</v>
      </c>
      <c r="BG10404">
        <v>2</v>
      </c>
    </row>
    <row r="10405" spans="1:59" x14ac:dyDescent="0.25">
      <c r="A10405" t="s">
        <v>0</v>
      </c>
      <c r="B10405" t="s">
        <v>1</v>
      </c>
      <c r="C10405">
        <v>1575289</v>
      </c>
      <c r="D10405" t="s">
        <v>2</v>
      </c>
      <c r="E10405">
        <v>26</v>
      </c>
      <c r="F10405">
        <v>148</v>
      </c>
      <c r="G10405">
        <v>-5</v>
      </c>
      <c r="H10405" t="s">
        <v>3</v>
      </c>
      <c r="I10405">
        <v>25</v>
      </c>
      <c r="J10405">
        <v>4</v>
      </c>
      <c r="K10405">
        <v>6</v>
      </c>
      <c r="L10405" t="s">
        <v>4</v>
      </c>
      <c r="M10405">
        <v>2.4299999999999999E-2</v>
      </c>
      <c r="N10405">
        <v>-0.1077</v>
      </c>
      <c r="O10405">
        <v>0.97060000000000002</v>
      </c>
      <c r="P10405" t="s">
        <v>5</v>
      </c>
      <c r="Q10405">
        <v>-1.0019</v>
      </c>
      <c r="R10405">
        <v>-1.5253000000000001</v>
      </c>
      <c r="S10405">
        <v>-9.0320999999999998</v>
      </c>
      <c r="T10405" t="s">
        <v>6</v>
      </c>
      <c r="U10405">
        <v>260519</v>
      </c>
      <c r="V10405">
        <v>90525</v>
      </c>
      <c r="W10405">
        <v>51.441513059999998</v>
      </c>
      <c r="X10405" t="s">
        <v>17</v>
      </c>
      <c r="Y10405">
        <v>0.26759833</v>
      </c>
      <c r="Z10405" t="s">
        <v>18</v>
      </c>
      <c r="AA10405">
        <v>-1.5</v>
      </c>
      <c r="AB10405">
        <v>1</v>
      </c>
      <c r="AC10405">
        <v>8</v>
      </c>
      <c r="AD10405">
        <v>0.74</v>
      </c>
      <c r="AE10405">
        <v>324.66000000000003</v>
      </c>
      <c r="AF10405" t="s">
        <v>19</v>
      </c>
      <c r="AG10405" t="s">
        <v>8</v>
      </c>
      <c r="AH10405">
        <v>0</v>
      </c>
      <c r="AI10405" t="s">
        <v>9</v>
      </c>
      <c r="AJ10405">
        <v>0</v>
      </c>
      <c r="AK10405">
        <v>0</v>
      </c>
      <c r="AL10405" t="s">
        <v>10</v>
      </c>
      <c r="AM10405">
        <v>0</v>
      </c>
      <c r="AN10405">
        <v>0</v>
      </c>
      <c r="AO10405">
        <v>0</v>
      </c>
      <c r="AP10405" t="s">
        <v>11</v>
      </c>
      <c r="AQ10405">
        <v>0</v>
      </c>
      <c r="AR10405">
        <v>0</v>
      </c>
      <c r="AS10405" t="s">
        <v>12</v>
      </c>
      <c r="AT10405">
        <v>0</v>
      </c>
      <c r="AU10405">
        <v>0</v>
      </c>
      <c r="AV10405" t="s">
        <v>13</v>
      </c>
      <c r="AW10405">
        <v>0</v>
      </c>
      <c r="AX10405">
        <v>0</v>
      </c>
      <c r="AY10405" t="s">
        <v>14</v>
      </c>
      <c r="AZ10405">
        <v>0</v>
      </c>
      <c r="BA10405">
        <v>0</v>
      </c>
      <c r="BB10405" t="s">
        <v>15</v>
      </c>
      <c r="BC10405">
        <v>0</v>
      </c>
      <c r="BD10405" t="s">
        <v>16</v>
      </c>
      <c r="BE10405">
        <v>26</v>
      </c>
      <c r="BF10405">
        <v>10</v>
      </c>
      <c r="BG10405">
        <v>2</v>
      </c>
    </row>
    <row r="10406" spans="1:59" x14ac:dyDescent="0.25">
      <c r="A10406" t="s">
        <v>0</v>
      </c>
      <c r="B10406" t="s">
        <v>1</v>
      </c>
      <c r="C10406">
        <v>1575427</v>
      </c>
      <c r="D10406" t="s">
        <v>2</v>
      </c>
      <c r="E10406">
        <v>35</v>
      </c>
      <c r="F10406">
        <v>148</v>
      </c>
      <c r="G10406">
        <v>-5</v>
      </c>
      <c r="H10406" t="s">
        <v>3</v>
      </c>
      <c r="I10406">
        <v>29</v>
      </c>
      <c r="J10406">
        <v>4</v>
      </c>
      <c r="K10406">
        <v>6</v>
      </c>
      <c r="L10406" t="s">
        <v>4</v>
      </c>
      <c r="M10406">
        <v>2.86E-2</v>
      </c>
      <c r="N10406">
        <v>-0.1115</v>
      </c>
      <c r="O10406">
        <v>0.97799999999999998</v>
      </c>
      <c r="P10406" t="s">
        <v>5</v>
      </c>
      <c r="Q10406">
        <v>-1.6374</v>
      </c>
      <c r="R10406">
        <v>-1.286</v>
      </c>
      <c r="S10406">
        <v>-9.5031999999999996</v>
      </c>
      <c r="T10406" t="s">
        <v>6</v>
      </c>
      <c r="U10406">
        <v>260519</v>
      </c>
      <c r="V10406">
        <v>90525</v>
      </c>
      <c r="W10406">
        <v>51.441513059999998</v>
      </c>
      <c r="X10406" t="s">
        <v>17</v>
      </c>
      <c r="Y10406">
        <v>0.26759833</v>
      </c>
      <c r="Z10406" t="s">
        <v>18</v>
      </c>
      <c r="AA10406">
        <v>-1.5</v>
      </c>
      <c r="AB10406">
        <v>1</v>
      </c>
      <c r="AC10406">
        <v>8</v>
      </c>
      <c r="AD10406">
        <v>0.74</v>
      </c>
      <c r="AE10406">
        <v>324.66000000000003</v>
      </c>
      <c r="AF10406" t="s">
        <v>19</v>
      </c>
      <c r="AG10406" t="s">
        <v>8</v>
      </c>
      <c r="AH10406">
        <v>0</v>
      </c>
      <c r="AI10406" t="s">
        <v>9</v>
      </c>
      <c r="AJ10406">
        <v>0</v>
      </c>
      <c r="AK10406">
        <v>0</v>
      </c>
      <c r="AL10406" t="s">
        <v>10</v>
      </c>
      <c r="AM10406">
        <v>0</v>
      </c>
      <c r="AN10406">
        <v>0</v>
      </c>
      <c r="AO10406">
        <v>0</v>
      </c>
      <c r="AP10406" t="s">
        <v>11</v>
      </c>
      <c r="AQ10406">
        <v>0</v>
      </c>
      <c r="AR10406">
        <v>0</v>
      </c>
      <c r="AS10406" t="s">
        <v>12</v>
      </c>
      <c r="AT10406">
        <v>0</v>
      </c>
      <c r="AU10406">
        <v>0</v>
      </c>
      <c r="AV10406" t="s">
        <v>13</v>
      </c>
      <c r="AW10406">
        <v>0</v>
      </c>
      <c r="AX10406">
        <v>0</v>
      </c>
      <c r="AY10406" t="s">
        <v>14</v>
      </c>
      <c r="AZ10406">
        <v>0</v>
      </c>
      <c r="BA10406">
        <v>0</v>
      </c>
      <c r="BB10406" t="s">
        <v>15</v>
      </c>
      <c r="BC10406">
        <v>0</v>
      </c>
      <c r="BD10406" t="s">
        <v>16</v>
      </c>
      <c r="BE10406">
        <v>35</v>
      </c>
      <c r="BF10406">
        <v>10</v>
      </c>
      <c r="BG10406">
        <v>2</v>
      </c>
    </row>
    <row r="10407" spans="1:59" x14ac:dyDescent="0.25">
      <c r="A10407" t="s">
        <v>0</v>
      </c>
      <c r="B10407" t="s">
        <v>1</v>
      </c>
      <c r="C10407">
        <v>1575577</v>
      </c>
      <c r="D10407" t="s">
        <v>2</v>
      </c>
      <c r="E10407">
        <v>46</v>
      </c>
      <c r="F10407">
        <v>148</v>
      </c>
      <c r="G10407">
        <v>-5</v>
      </c>
      <c r="H10407" t="s">
        <v>3</v>
      </c>
      <c r="I10407">
        <v>32</v>
      </c>
      <c r="J10407">
        <v>4</v>
      </c>
      <c r="K10407">
        <v>6</v>
      </c>
      <c r="L10407" t="s">
        <v>4</v>
      </c>
      <c r="M10407">
        <v>4.4400000000000002E-2</v>
      </c>
      <c r="N10407">
        <v>-0.1027</v>
      </c>
      <c r="O10407">
        <v>0.95079999999999998</v>
      </c>
      <c r="P10407" t="s">
        <v>5</v>
      </c>
      <c r="Q10407">
        <v>-1.8991</v>
      </c>
      <c r="R10407">
        <v>-1.1214999999999999</v>
      </c>
      <c r="S10407">
        <v>-8.8153000000000006</v>
      </c>
      <c r="T10407" t="s">
        <v>6</v>
      </c>
      <c r="U10407">
        <v>260519</v>
      </c>
      <c r="V10407">
        <v>90526</v>
      </c>
      <c r="W10407">
        <v>51.441513059999998</v>
      </c>
      <c r="X10407" t="s">
        <v>17</v>
      </c>
      <c r="Y10407">
        <v>0.2676</v>
      </c>
      <c r="Z10407" t="s">
        <v>18</v>
      </c>
      <c r="AA10407">
        <v>-1.4</v>
      </c>
      <c r="AB10407">
        <v>1</v>
      </c>
      <c r="AC10407">
        <v>8</v>
      </c>
      <c r="AD10407">
        <v>0.74</v>
      </c>
      <c r="AE10407">
        <v>324.66000000000003</v>
      </c>
      <c r="AF10407" t="s">
        <v>19</v>
      </c>
      <c r="AG10407" t="s">
        <v>8</v>
      </c>
      <c r="AH10407">
        <v>0</v>
      </c>
      <c r="AI10407" t="s">
        <v>9</v>
      </c>
      <c r="AJ10407">
        <v>0</v>
      </c>
      <c r="AK10407">
        <v>0</v>
      </c>
      <c r="AL10407" t="s">
        <v>10</v>
      </c>
      <c r="AM10407">
        <v>0</v>
      </c>
      <c r="AN10407">
        <v>0</v>
      </c>
      <c r="AO10407">
        <v>0</v>
      </c>
      <c r="AP10407" t="s">
        <v>11</v>
      </c>
      <c r="AQ10407">
        <v>0</v>
      </c>
      <c r="AR10407">
        <v>0</v>
      </c>
      <c r="AS10407" t="s">
        <v>12</v>
      </c>
      <c r="AT10407">
        <v>0</v>
      </c>
      <c r="AU10407">
        <v>0</v>
      </c>
      <c r="AV10407" t="s">
        <v>13</v>
      </c>
      <c r="AW10407">
        <v>0</v>
      </c>
      <c r="AX10407">
        <v>0</v>
      </c>
      <c r="AY10407" t="s">
        <v>14</v>
      </c>
      <c r="AZ10407">
        <v>0</v>
      </c>
      <c r="BA10407">
        <v>0</v>
      </c>
      <c r="BB10407" t="s">
        <v>15</v>
      </c>
      <c r="BC10407">
        <v>0</v>
      </c>
      <c r="BD10407" t="s">
        <v>16</v>
      </c>
      <c r="BE10407">
        <v>46</v>
      </c>
      <c r="BF10407">
        <v>10</v>
      </c>
      <c r="BG10407">
        <v>2</v>
      </c>
    </row>
    <row r="10408" spans="1:59" x14ac:dyDescent="0.25">
      <c r="A10408" t="s">
        <v>0</v>
      </c>
      <c r="B10408" t="s">
        <v>1</v>
      </c>
      <c r="C10408">
        <v>1575711</v>
      </c>
      <c r="D10408" t="s">
        <v>2</v>
      </c>
      <c r="E10408">
        <v>48</v>
      </c>
      <c r="F10408">
        <v>148</v>
      </c>
      <c r="G10408">
        <v>-5</v>
      </c>
      <c r="H10408" t="s">
        <v>3</v>
      </c>
      <c r="I10408">
        <v>36</v>
      </c>
      <c r="J10408">
        <v>5</v>
      </c>
      <c r="K10408">
        <v>6</v>
      </c>
      <c r="L10408" t="s">
        <v>4</v>
      </c>
      <c r="M10408">
        <v>2.3699999999999999E-2</v>
      </c>
      <c r="N10408">
        <v>-0.11260000000000001</v>
      </c>
      <c r="O10408">
        <v>0.94889999999999997</v>
      </c>
      <c r="P10408" t="s">
        <v>5</v>
      </c>
      <c r="Q10408">
        <v>-0.47099999999999997</v>
      </c>
      <c r="R10408">
        <v>-0.42620000000000002</v>
      </c>
      <c r="S10408">
        <v>-8.7629999999999999</v>
      </c>
      <c r="T10408" t="s">
        <v>6</v>
      </c>
      <c r="U10408">
        <v>260519</v>
      </c>
      <c r="V10408">
        <v>90526</v>
      </c>
      <c r="W10408">
        <v>51.441513059999998</v>
      </c>
      <c r="X10408" t="s">
        <v>17</v>
      </c>
      <c r="Y10408">
        <v>0.2676</v>
      </c>
      <c r="Z10408" t="s">
        <v>18</v>
      </c>
      <c r="AA10408">
        <v>-1.4</v>
      </c>
      <c r="AB10408">
        <v>1</v>
      </c>
      <c r="AC10408">
        <v>8</v>
      </c>
      <c r="AD10408">
        <v>0.66</v>
      </c>
      <c r="AE10408">
        <v>341.12</v>
      </c>
      <c r="AF10408" t="s">
        <v>19</v>
      </c>
      <c r="AG10408" t="s">
        <v>8</v>
      </c>
      <c r="AH10408">
        <v>0</v>
      </c>
      <c r="AI10408" t="s">
        <v>9</v>
      </c>
      <c r="AJ10408">
        <v>0</v>
      </c>
      <c r="AK10408">
        <v>0</v>
      </c>
      <c r="AL10408" t="s">
        <v>10</v>
      </c>
      <c r="AM10408">
        <v>0</v>
      </c>
      <c r="AN10408">
        <v>0</v>
      </c>
      <c r="AO10408">
        <v>0</v>
      </c>
      <c r="AP10408" t="s">
        <v>11</v>
      </c>
      <c r="AQ10408">
        <v>0</v>
      </c>
      <c r="AR10408">
        <v>0</v>
      </c>
      <c r="AS10408" t="s">
        <v>12</v>
      </c>
      <c r="AT10408">
        <v>0</v>
      </c>
      <c r="AU10408">
        <v>0</v>
      </c>
      <c r="AV10408" t="s">
        <v>13</v>
      </c>
      <c r="AW10408">
        <v>0</v>
      </c>
      <c r="AX10408">
        <v>0</v>
      </c>
      <c r="AY10408" t="s">
        <v>14</v>
      </c>
      <c r="AZ10408">
        <v>0</v>
      </c>
      <c r="BA10408">
        <v>0</v>
      </c>
      <c r="BB10408" t="s">
        <v>15</v>
      </c>
      <c r="BC10408">
        <v>0</v>
      </c>
      <c r="BD10408" t="s">
        <v>16</v>
      </c>
      <c r="BE10408">
        <v>48</v>
      </c>
      <c r="BF10408">
        <v>10</v>
      </c>
      <c r="BG10408">
        <v>2</v>
      </c>
    </row>
    <row r="10409" spans="1:59" x14ac:dyDescent="0.25">
      <c r="A10409" t="s">
        <v>0</v>
      </c>
      <c r="B10409" t="s">
        <v>1</v>
      </c>
      <c r="C10409">
        <v>1575849</v>
      </c>
      <c r="D10409" t="s">
        <v>2</v>
      </c>
      <c r="E10409">
        <v>85</v>
      </c>
      <c r="F10409">
        <v>148</v>
      </c>
      <c r="G10409">
        <v>-5</v>
      </c>
      <c r="H10409" t="s">
        <v>3</v>
      </c>
      <c r="I10409">
        <v>39</v>
      </c>
      <c r="J10409">
        <v>4</v>
      </c>
      <c r="K10409">
        <v>7</v>
      </c>
      <c r="L10409" t="s">
        <v>4</v>
      </c>
      <c r="M10409">
        <v>6.3200000000000006E-2</v>
      </c>
      <c r="N10409">
        <v>-0.109</v>
      </c>
      <c r="O10409">
        <v>0.97430000000000005</v>
      </c>
      <c r="P10409" t="s">
        <v>5</v>
      </c>
      <c r="Q10409">
        <v>-0.30659999999999998</v>
      </c>
      <c r="R10409">
        <v>-0.16450000000000001</v>
      </c>
      <c r="S10409">
        <v>-7.1405000000000003</v>
      </c>
      <c r="T10409" t="s">
        <v>6</v>
      </c>
      <c r="U10409">
        <v>260519</v>
      </c>
      <c r="V10409">
        <v>90526</v>
      </c>
      <c r="W10409">
        <v>51.441513059999998</v>
      </c>
      <c r="X10409" t="s">
        <v>17</v>
      </c>
      <c r="Y10409">
        <v>0.2676</v>
      </c>
      <c r="Z10409" t="s">
        <v>18</v>
      </c>
      <c r="AA10409">
        <v>-1.4</v>
      </c>
      <c r="AB10409">
        <v>1</v>
      </c>
      <c r="AC10409">
        <v>8</v>
      </c>
      <c r="AD10409">
        <v>0.66</v>
      </c>
      <c r="AE10409">
        <v>341.12</v>
      </c>
      <c r="AF10409" t="s">
        <v>19</v>
      </c>
      <c r="AG10409" t="s">
        <v>8</v>
      </c>
      <c r="AH10409">
        <v>0</v>
      </c>
      <c r="AI10409" t="s">
        <v>9</v>
      </c>
      <c r="AJ10409">
        <v>0</v>
      </c>
      <c r="AK10409">
        <v>0</v>
      </c>
      <c r="AL10409" t="s">
        <v>10</v>
      </c>
      <c r="AM10409">
        <v>0</v>
      </c>
      <c r="AN10409">
        <v>0</v>
      </c>
      <c r="AO10409">
        <v>0</v>
      </c>
      <c r="AP10409" t="s">
        <v>11</v>
      </c>
      <c r="AQ10409">
        <v>0</v>
      </c>
      <c r="AR10409">
        <v>0</v>
      </c>
      <c r="AS10409" t="s">
        <v>12</v>
      </c>
      <c r="AT10409">
        <v>0</v>
      </c>
      <c r="AU10409">
        <v>0</v>
      </c>
      <c r="AV10409" t="s">
        <v>13</v>
      </c>
      <c r="AW10409">
        <v>0</v>
      </c>
      <c r="AX10409">
        <v>0</v>
      </c>
      <c r="AY10409" t="s">
        <v>14</v>
      </c>
      <c r="AZ10409">
        <v>0</v>
      </c>
      <c r="BA10409">
        <v>0</v>
      </c>
      <c r="BB10409" t="s">
        <v>15</v>
      </c>
      <c r="BC10409">
        <v>0</v>
      </c>
      <c r="BD10409" t="s">
        <v>16</v>
      </c>
      <c r="BE10409">
        <v>85</v>
      </c>
      <c r="BF10409">
        <v>10</v>
      </c>
      <c r="BG10409">
        <v>2</v>
      </c>
    </row>
    <row r="10410" spans="1:59" x14ac:dyDescent="0.25">
      <c r="A10410" t="s">
        <v>0</v>
      </c>
      <c r="B10410" t="s">
        <v>1</v>
      </c>
      <c r="C10410">
        <v>1575998</v>
      </c>
      <c r="D10410" t="s">
        <v>2</v>
      </c>
      <c r="E10410">
        <v>100</v>
      </c>
      <c r="F10410">
        <v>148</v>
      </c>
      <c r="G10410">
        <v>-5</v>
      </c>
      <c r="H10410" t="s">
        <v>3</v>
      </c>
      <c r="I10410">
        <v>43</v>
      </c>
      <c r="J10410">
        <v>4</v>
      </c>
      <c r="K10410">
        <v>7</v>
      </c>
      <c r="L10410" t="s">
        <v>4</v>
      </c>
      <c r="M10410">
        <v>1.3100000000000001E-2</v>
      </c>
      <c r="N10410">
        <v>-0.1118</v>
      </c>
      <c r="O10410">
        <v>0.9849</v>
      </c>
      <c r="P10410" t="s">
        <v>5</v>
      </c>
      <c r="Q10410">
        <v>-1.7645999999999999</v>
      </c>
      <c r="R10410">
        <v>0.69540000000000002</v>
      </c>
      <c r="S10410">
        <v>-3.9403000000000001</v>
      </c>
      <c r="T10410" t="s">
        <v>6</v>
      </c>
      <c r="U10410">
        <v>260519</v>
      </c>
      <c r="V10410">
        <v>90526</v>
      </c>
      <c r="W10410">
        <v>51.441513059999998</v>
      </c>
      <c r="X10410" t="s">
        <v>17</v>
      </c>
      <c r="Y10410">
        <v>0.2676</v>
      </c>
      <c r="Z10410" t="s">
        <v>18</v>
      </c>
      <c r="AA10410">
        <v>-1.4</v>
      </c>
      <c r="AB10410">
        <v>1</v>
      </c>
      <c r="AC10410">
        <v>8</v>
      </c>
      <c r="AD10410">
        <v>0.66</v>
      </c>
      <c r="AE10410">
        <v>341.12</v>
      </c>
      <c r="AF10410" t="s">
        <v>19</v>
      </c>
      <c r="AG10410" t="s">
        <v>8</v>
      </c>
      <c r="AH10410">
        <v>0</v>
      </c>
      <c r="AI10410" t="s">
        <v>9</v>
      </c>
      <c r="AJ10410">
        <v>0</v>
      </c>
      <c r="AK10410">
        <v>0</v>
      </c>
      <c r="AL10410" t="s">
        <v>10</v>
      </c>
      <c r="AM10410">
        <v>0</v>
      </c>
      <c r="AN10410">
        <v>0</v>
      </c>
      <c r="AO10410">
        <v>0</v>
      </c>
      <c r="AP10410" t="s">
        <v>11</v>
      </c>
      <c r="AQ10410">
        <v>0</v>
      </c>
      <c r="AR10410">
        <v>0</v>
      </c>
      <c r="AS10410" t="s">
        <v>12</v>
      </c>
      <c r="AT10410">
        <v>0</v>
      </c>
      <c r="AU10410">
        <v>0</v>
      </c>
      <c r="AV10410" t="s">
        <v>13</v>
      </c>
      <c r="AW10410">
        <v>0</v>
      </c>
      <c r="AX10410">
        <v>0</v>
      </c>
      <c r="AY10410" t="s">
        <v>14</v>
      </c>
      <c r="AZ10410">
        <v>0</v>
      </c>
      <c r="BA10410">
        <v>0</v>
      </c>
      <c r="BB10410" t="s">
        <v>15</v>
      </c>
      <c r="BC10410">
        <v>0</v>
      </c>
      <c r="BD10410" t="s">
        <v>16</v>
      </c>
      <c r="BE10410">
        <v>100</v>
      </c>
      <c r="BF10410">
        <v>10</v>
      </c>
      <c r="BG10410">
        <v>2</v>
      </c>
    </row>
    <row r="10411" spans="1:59" x14ac:dyDescent="0.25">
      <c r="A10411" t="s">
        <v>0</v>
      </c>
      <c r="B10411" t="s">
        <v>1</v>
      </c>
      <c r="C10411">
        <v>1576148</v>
      </c>
      <c r="D10411" t="s">
        <v>2</v>
      </c>
      <c r="E10411">
        <v>100</v>
      </c>
      <c r="F10411">
        <v>148</v>
      </c>
      <c r="G10411">
        <v>-5</v>
      </c>
      <c r="H10411" t="s">
        <v>3</v>
      </c>
      <c r="I10411">
        <v>45</v>
      </c>
      <c r="J10411">
        <v>5</v>
      </c>
      <c r="K10411">
        <v>6</v>
      </c>
      <c r="L10411" t="s">
        <v>4</v>
      </c>
      <c r="M10411">
        <v>1.7299999999999999E-2</v>
      </c>
      <c r="N10411">
        <v>-0.1207</v>
      </c>
      <c r="O10411">
        <v>0.95620000000000005</v>
      </c>
      <c r="P10411" t="s">
        <v>5</v>
      </c>
      <c r="Q10411">
        <v>-0.91220000000000001</v>
      </c>
      <c r="R10411">
        <v>1.3159000000000001</v>
      </c>
      <c r="S10411">
        <v>-3.7833000000000001</v>
      </c>
      <c r="T10411" t="s">
        <v>6</v>
      </c>
      <c r="U10411">
        <v>260519</v>
      </c>
      <c r="V10411">
        <v>90526</v>
      </c>
      <c r="W10411">
        <v>51.441513059999998</v>
      </c>
      <c r="X10411" t="s">
        <v>17</v>
      </c>
      <c r="Y10411">
        <v>0.2676</v>
      </c>
      <c r="Z10411" t="s">
        <v>18</v>
      </c>
      <c r="AA10411">
        <v>-1.4</v>
      </c>
      <c r="AB10411">
        <v>1</v>
      </c>
      <c r="AC10411">
        <v>8</v>
      </c>
      <c r="AD10411">
        <v>0.66</v>
      </c>
      <c r="AE10411">
        <v>341.12</v>
      </c>
      <c r="AF10411" t="s">
        <v>19</v>
      </c>
      <c r="AG10411" t="s">
        <v>8</v>
      </c>
      <c r="AH10411">
        <v>0</v>
      </c>
      <c r="AI10411" t="s">
        <v>9</v>
      </c>
      <c r="AJ10411">
        <v>0</v>
      </c>
      <c r="AK10411">
        <v>0</v>
      </c>
      <c r="AL10411" t="s">
        <v>10</v>
      </c>
      <c r="AM10411">
        <v>0</v>
      </c>
      <c r="AN10411">
        <v>0</v>
      </c>
      <c r="AO10411">
        <v>0</v>
      </c>
      <c r="AP10411" t="s">
        <v>11</v>
      </c>
      <c r="AQ10411">
        <v>0</v>
      </c>
      <c r="AR10411">
        <v>0</v>
      </c>
      <c r="AS10411" t="s">
        <v>12</v>
      </c>
      <c r="AT10411">
        <v>0</v>
      </c>
      <c r="AU10411">
        <v>0</v>
      </c>
      <c r="AV10411" t="s">
        <v>13</v>
      </c>
      <c r="AW10411">
        <v>0</v>
      </c>
      <c r="AX10411">
        <v>0</v>
      </c>
      <c r="AY10411" t="s">
        <v>14</v>
      </c>
      <c r="AZ10411">
        <v>0</v>
      </c>
      <c r="BA10411">
        <v>0</v>
      </c>
      <c r="BB10411" t="s">
        <v>15</v>
      </c>
      <c r="BC10411">
        <v>0</v>
      </c>
      <c r="BD10411" t="s">
        <v>16</v>
      </c>
      <c r="BE10411">
        <v>100</v>
      </c>
      <c r="BF10411">
        <v>10</v>
      </c>
      <c r="BG10411">
        <v>2</v>
      </c>
    </row>
    <row r="10412" spans="1:59" x14ac:dyDescent="0.25">
      <c r="A10412" t="s">
        <v>0</v>
      </c>
      <c r="B10412" t="s">
        <v>1</v>
      </c>
      <c r="C10412">
        <v>1576296</v>
      </c>
      <c r="D10412" t="s">
        <v>2</v>
      </c>
      <c r="E10412">
        <v>100</v>
      </c>
      <c r="F10412">
        <v>148</v>
      </c>
      <c r="G10412">
        <v>-5</v>
      </c>
      <c r="H10412" t="s">
        <v>3</v>
      </c>
      <c r="I10412">
        <v>47</v>
      </c>
      <c r="J10412">
        <v>5</v>
      </c>
      <c r="K10412">
        <v>6</v>
      </c>
      <c r="L10412" t="s">
        <v>4</v>
      </c>
      <c r="M10412">
        <v>2.75E-2</v>
      </c>
      <c r="N10412">
        <v>-0.11260000000000001</v>
      </c>
      <c r="O10412">
        <v>0.94430000000000003</v>
      </c>
      <c r="P10412" t="s">
        <v>5</v>
      </c>
      <c r="Q10412">
        <v>-0.3664</v>
      </c>
      <c r="R10412">
        <v>0.71030000000000004</v>
      </c>
      <c r="S10412">
        <v>-2.8936000000000002</v>
      </c>
      <c r="T10412" t="s">
        <v>6</v>
      </c>
      <c r="U10412">
        <v>260519</v>
      </c>
      <c r="V10412">
        <v>90526</v>
      </c>
      <c r="W10412">
        <v>51.441513059999998</v>
      </c>
      <c r="X10412" t="s">
        <v>17</v>
      </c>
      <c r="Y10412">
        <v>0.2676</v>
      </c>
      <c r="Z10412" t="s">
        <v>18</v>
      </c>
      <c r="AA10412">
        <v>-1.4</v>
      </c>
      <c r="AB10412">
        <v>1</v>
      </c>
      <c r="AC10412">
        <v>8</v>
      </c>
      <c r="AD10412">
        <v>0.66</v>
      </c>
      <c r="AE10412">
        <v>341.12</v>
      </c>
      <c r="AF10412" t="s">
        <v>19</v>
      </c>
      <c r="AG10412" t="s">
        <v>8</v>
      </c>
      <c r="AH10412">
        <v>0</v>
      </c>
      <c r="AI10412" t="s">
        <v>9</v>
      </c>
      <c r="AJ10412">
        <v>0</v>
      </c>
      <c r="AK10412">
        <v>0</v>
      </c>
      <c r="AL10412" t="s">
        <v>10</v>
      </c>
      <c r="AM10412">
        <v>0</v>
      </c>
      <c r="AN10412">
        <v>0</v>
      </c>
      <c r="AO10412">
        <v>0</v>
      </c>
      <c r="AP10412" t="s">
        <v>11</v>
      </c>
      <c r="AQ10412">
        <v>0</v>
      </c>
      <c r="AR10412">
        <v>0</v>
      </c>
      <c r="AS10412" t="s">
        <v>12</v>
      </c>
      <c r="AT10412">
        <v>0</v>
      </c>
      <c r="AU10412">
        <v>0</v>
      </c>
      <c r="AV10412" t="s">
        <v>13</v>
      </c>
      <c r="AW10412">
        <v>0</v>
      </c>
      <c r="AX10412">
        <v>0</v>
      </c>
      <c r="AY10412" t="s">
        <v>14</v>
      </c>
      <c r="AZ10412">
        <v>0</v>
      </c>
      <c r="BA10412">
        <v>0</v>
      </c>
      <c r="BB10412" t="s">
        <v>15</v>
      </c>
      <c r="BC10412">
        <v>0</v>
      </c>
      <c r="BD10412" t="s">
        <v>16</v>
      </c>
      <c r="BE10412">
        <v>100</v>
      </c>
      <c r="BF10412">
        <v>10</v>
      </c>
      <c r="BG10412">
        <v>2</v>
      </c>
    </row>
    <row r="10413" spans="1:59" x14ac:dyDescent="0.25">
      <c r="A10413" t="s">
        <v>0</v>
      </c>
      <c r="B10413" t="s">
        <v>1</v>
      </c>
      <c r="C10413">
        <v>1576434</v>
      </c>
      <c r="D10413" t="s">
        <v>2</v>
      </c>
      <c r="E10413">
        <v>100</v>
      </c>
      <c r="F10413">
        <v>148</v>
      </c>
      <c r="G10413">
        <v>-5</v>
      </c>
      <c r="H10413" t="s">
        <v>3</v>
      </c>
      <c r="I10413">
        <v>48</v>
      </c>
      <c r="J10413">
        <v>4</v>
      </c>
      <c r="K10413">
        <v>5</v>
      </c>
      <c r="L10413" t="s">
        <v>4</v>
      </c>
      <c r="M10413">
        <v>2.3300000000000001E-2</v>
      </c>
      <c r="N10413">
        <v>-0.11550000000000001</v>
      </c>
      <c r="O10413">
        <v>0.98409999999999997</v>
      </c>
      <c r="P10413" t="s">
        <v>5</v>
      </c>
      <c r="Q10413">
        <v>-0.30659999999999998</v>
      </c>
      <c r="R10413">
        <v>0.54579999999999995</v>
      </c>
      <c r="S10413">
        <v>-1.5775999999999999</v>
      </c>
      <c r="T10413" t="s">
        <v>6</v>
      </c>
      <c r="U10413">
        <v>260519</v>
      </c>
      <c r="V10413">
        <v>90526</v>
      </c>
      <c r="W10413">
        <v>51.441513059999998</v>
      </c>
      <c r="X10413" t="s">
        <v>17</v>
      </c>
      <c r="Y10413">
        <v>0.2676</v>
      </c>
      <c r="Z10413" t="s">
        <v>18</v>
      </c>
      <c r="AA10413">
        <v>-1.4</v>
      </c>
      <c r="AB10413">
        <v>1</v>
      </c>
      <c r="AC10413">
        <v>8</v>
      </c>
      <c r="AD10413">
        <v>0.66</v>
      </c>
      <c r="AE10413">
        <v>341.12</v>
      </c>
      <c r="AF10413" t="s">
        <v>19</v>
      </c>
      <c r="AG10413" t="s">
        <v>8</v>
      </c>
      <c r="AH10413">
        <v>0</v>
      </c>
      <c r="AI10413" t="s">
        <v>9</v>
      </c>
      <c r="AJ10413">
        <v>0</v>
      </c>
      <c r="AK10413">
        <v>0</v>
      </c>
      <c r="AL10413" t="s">
        <v>10</v>
      </c>
      <c r="AM10413">
        <v>0</v>
      </c>
      <c r="AN10413">
        <v>0</v>
      </c>
      <c r="AO10413">
        <v>0</v>
      </c>
      <c r="AP10413" t="s">
        <v>11</v>
      </c>
      <c r="AQ10413">
        <v>0</v>
      </c>
      <c r="AR10413">
        <v>0</v>
      </c>
      <c r="AS10413" t="s">
        <v>12</v>
      </c>
      <c r="AT10413">
        <v>0</v>
      </c>
      <c r="AU10413">
        <v>0</v>
      </c>
      <c r="AV10413" t="s">
        <v>13</v>
      </c>
      <c r="AW10413">
        <v>0</v>
      </c>
      <c r="AX10413">
        <v>0</v>
      </c>
      <c r="AY10413" t="s">
        <v>14</v>
      </c>
      <c r="AZ10413">
        <v>0</v>
      </c>
      <c r="BA10413">
        <v>0</v>
      </c>
      <c r="BB10413" t="s">
        <v>15</v>
      </c>
      <c r="BC10413">
        <v>0</v>
      </c>
      <c r="BD10413" t="s">
        <v>16</v>
      </c>
      <c r="BE10413">
        <v>100</v>
      </c>
      <c r="BF10413">
        <v>10</v>
      </c>
      <c r="BG10413">
        <v>2</v>
      </c>
    </row>
    <row r="10414" spans="1:59" x14ac:dyDescent="0.25">
      <c r="A10414" t="s">
        <v>0</v>
      </c>
      <c r="B10414" t="s">
        <v>1</v>
      </c>
      <c r="C10414">
        <v>1576583</v>
      </c>
      <c r="D10414" t="s">
        <v>2</v>
      </c>
      <c r="E10414">
        <v>100</v>
      </c>
      <c r="F10414">
        <v>148</v>
      </c>
      <c r="G10414">
        <v>-6</v>
      </c>
      <c r="H10414" t="s">
        <v>3</v>
      </c>
      <c r="I10414">
        <v>50</v>
      </c>
      <c r="J10414">
        <v>4</v>
      </c>
      <c r="K10414">
        <v>5</v>
      </c>
      <c r="L10414" t="s">
        <v>4</v>
      </c>
      <c r="M10414">
        <v>1.9599999999999999E-2</v>
      </c>
      <c r="N10414">
        <v>-0.1154</v>
      </c>
      <c r="O10414">
        <v>0.98619999999999997</v>
      </c>
      <c r="P10414" t="s">
        <v>5</v>
      </c>
      <c r="Q10414">
        <v>-1.6374</v>
      </c>
      <c r="R10414">
        <v>0.8075</v>
      </c>
      <c r="S10414">
        <v>-8.2199999999999995E-2</v>
      </c>
      <c r="T10414" t="s">
        <v>6</v>
      </c>
      <c r="U10414">
        <v>260519</v>
      </c>
      <c r="V10414">
        <v>90527</v>
      </c>
      <c r="W10414">
        <v>51.441520689999997</v>
      </c>
      <c r="X10414" t="s">
        <v>17</v>
      </c>
      <c r="Y10414">
        <v>0.26760334000000002</v>
      </c>
      <c r="Z10414" t="s">
        <v>18</v>
      </c>
      <c r="AA10414">
        <v>-1.4</v>
      </c>
      <c r="AB10414">
        <v>1</v>
      </c>
      <c r="AC10414">
        <v>8</v>
      </c>
      <c r="AD10414">
        <v>0.66</v>
      </c>
      <c r="AE10414">
        <v>341.12</v>
      </c>
      <c r="AF10414" t="s">
        <v>19</v>
      </c>
      <c r="AG10414" t="s">
        <v>8</v>
      </c>
      <c r="AH10414">
        <v>0</v>
      </c>
      <c r="AI10414" t="s">
        <v>9</v>
      </c>
      <c r="AJ10414">
        <v>0</v>
      </c>
      <c r="AK10414">
        <v>0</v>
      </c>
      <c r="AL10414" t="s">
        <v>10</v>
      </c>
      <c r="AM10414">
        <v>0</v>
      </c>
      <c r="AN10414">
        <v>0</v>
      </c>
      <c r="AO10414">
        <v>0</v>
      </c>
      <c r="AP10414" t="s">
        <v>11</v>
      </c>
      <c r="AQ10414">
        <v>0</v>
      </c>
      <c r="AR10414">
        <v>0</v>
      </c>
      <c r="AS10414" t="s">
        <v>12</v>
      </c>
      <c r="AT10414">
        <v>0</v>
      </c>
      <c r="AU10414">
        <v>0</v>
      </c>
      <c r="AV10414" t="s">
        <v>13</v>
      </c>
      <c r="AW10414">
        <v>0</v>
      </c>
      <c r="AX10414">
        <v>0</v>
      </c>
      <c r="AY10414" t="s">
        <v>14</v>
      </c>
      <c r="AZ10414">
        <v>0</v>
      </c>
      <c r="BA10414">
        <v>0</v>
      </c>
      <c r="BB10414" t="s">
        <v>15</v>
      </c>
      <c r="BC10414">
        <v>0</v>
      </c>
      <c r="BD10414" t="s">
        <v>16</v>
      </c>
      <c r="BE10414">
        <v>100</v>
      </c>
      <c r="BF10414">
        <v>10</v>
      </c>
      <c r="BG10414">
        <v>2</v>
      </c>
    </row>
    <row r="10415" spans="1:59" x14ac:dyDescent="0.25">
      <c r="A10415" t="s">
        <v>0</v>
      </c>
      <c r="B10415" t="s">
        <v>1</v>
      </c>
      <c r="C10415">
        <v>1576717</v>
      </c>
      <c r="D10415" t="s">
        <v>2</v>
      </c>
      <c r="E10415">
        <v>100</v>
      </c>
      <c r="F10415">
        <v>148</v>
      </c>
      <c r="G10415">
        <v>-5</v>
      </c>
      <c r="H10415" t="s">
        <v>3</v>
      </c>
      <c r="I10415">
        <v>50</v>
      </c>
      <c r="J10415">
        <v>5</v>
      </c>
      <c r="K10415">
        <v>4</v>
      </c>
      <c r="L10415" t="s">
        <v>4</v>
      </c>
      <c r="M10415">
        <v>-1.6E-2</v>
      </c>
      <c r="N10415">
        <v>-0.125</v>
      </c>
      <c r="O10415">
        <v>0.94730000000000003</v>
      </c>
      <c r="P10415" t="s">
        <v>5</v>
      </c>
      <c r="Q10415">
        <v>-1.3159000000000001</v>
      </c>
      <c r="R10415">
        <v>1.0542</v>
      </c>
      <c r="S10415">
        <v>-0.32150000000000001</v>
      </c>
      <c r="T10415" t="s">
        <v>6</v>
      </c>
      <c r="U10415">
        <v>260519</v>
      </c>
      <c r="V10415">
        <v>90527</v>
      </c>
      <c r="W10415">
        <v>51.441520689999997</v>
      </c>
      <c r="X10415" t="s">
        <v>17</v>
      </c>
      <c r="Y10415">
        <v>0.26760334000000002</v>
      </c>
      <c r="Z10415" t="s">
        <v>18</v>
      </c>
      <c r="AA10415">
        <v>-1.4</v>
      </c>
      <c r="AB10415">
        <v>1</v>
      </c>
      <c r="AC10415">
        <v>8</v>
      </c>
      <c r="AD10415">
        <v>0.66</v>
      </c>
      <c r="AE10415">
        <v>341.12</v>
      </c>
      <c r="AF10415" t="s">
        <v>19</v>
      </c>
      <c r="AG10415" t="s">
        <v>8</v>
      </c>
      <c r="AH10415">
        <v>0</v>
      </c>
      <c r="AI10415" t="s">
        <v>9</v>
      </c>
      <c r="AJ10415">
        <v>0</v>
      </c>
      <c r="AK10415">
        <v>0</v>
      </c>
      <c r="AL10415" t="s">
        <v>10</v>
      </c>
      <c r="AM10415">
        <v>0</v>
      </c>
      <c r="AN10415">
        <v>0</v>
      </c>
      <c r="AO10415">
        <v>0</v>
      </c>
      <c r="AP10415" t="s">
        <v>11</v>
      </c>
      <c r="AQ10415">
        <v>0</v>
      </c>
      <c r="AR10415">
        <v>0</v>
      </c>
      <c r="AS10415" t="s">
        <v>12</v>
      </c>
      <c r="AT10415">
        <v>0</v>
      </c>
      <c r="AU10415">
        <v>0</v>
      </c>
      <c r="AV10415" t="s">
        <v>13</v>
      </c>
      <c r="AW10415">
        <v>0</v>
      </c>
      <c r="AX10415">
        <v>0</v>
      </c>
      <c r="AY10415" t="s">
        <v>14</v>
      </c>
      <c r="AZ10415">
        <v>0</v>
      </c>
      <c r="BA10415">
        <v>0</v>
      </c>
      <c r="BB10415" t="s">
        <v>15</v>
      </c>
      <c r="BC10415">
        <v>0</v>
      </c>
      <c r="BD10415" t="s">
        <v>16</v>
      </c>
      <c r="BE10415">
        <v>100</v>
      </c>
      <c r="BF10415">
        <v>10</v>
      </c>
      <c r="BG10415">
        <v>2</v>
      </c>
    </row>
    <row r="10416" spans="1:59" x14ac:dyDescent="0.25">
      <c r="A10416" t="s">
        <v>0</v>
      </c>
      <c r="B10416" t="s">
        <v>1</v>
      </c>
      <c r="C10416">
        <v>1576860</v>
      </c>
      <c r="D10416" t="s">
        <v>2</v>
      </c>
      <c r="E10416">
        <v>100</v>
      </c>
      <c r="F10416">
        <v>148</v>
      </c>
      <c r="G10416">
        <v>-6</v>
      </c>
      <c r="H10416" t="s">
        <v>3</v>
      </c>
      <c r="I10416">
        <v>49</v>
      </c>
      <c r="J10416">
        <v>5</v>
      </c>
      <c r="K10416">
        <v>3</v>
      </c>
      <c r="L10416" t="s">
        <v>4</v>
      </c>
      <c r="M10416">
        <v>-3.1699999999999999E-2</v>
      </c>
      <c r="N10416">
        <v>-0.12180000000000001</v>
      </c>
      <c r="O10416">
        <v>0.95960000000000001</v>
      </c>
      <c r="P10416" t="s">
        <v>5</v>
      </c>
      <c r="Q10416">
        <v>0.11219999999999999</v>
      </c>
      <c r="R10416">
        <v>-0.96450000000000002</v>
      </c>
      <c r="S10416">
        <v>-1.6598999999999999</v>
      </c>
      <c r="T10416" t="s">
        <v>6</v>
      </c>
      <c r="U10416">
        <v>260519</v>
      </c>
      <c r="V10416">
        <v>90527</v>
      </c>
      <c r="W10416">
        <v>51.441520689999997</v>
      </c>
      <c r="X10416" t="s">
        <v>17</v>
      </c>
      <c r="Y10416">
        <v>0.26760334000000002</v>
      </c>
      <c r="Z10416" t="s">
        <v>18</v>
      </c>
      <c r="AA10416">
        <v>-1.4</v>
      </c>
      <c r="AB10416">
        <v>1</v>
      </c>
      <c r="AC10416">
        <v>8</v>
      </c>
      <c r="AD10416">
        <v>0.66</v>
      </c>
      <c r="AE10416">
        <v>344.08</v>
      </c>
      <c r="AF10416" t="s">
        <v>19</v>
      </c>
      <c r="AG10416" t="s">
        <v>8</v>
      </c>
      <c r="AH10416">
        <v>0</v>
      </c>
      <c r="AI10416" t="s">
        <v>9</v>
      </c>
      <c r="AJ10416">
        <v>0</v>
      </c>
      <c r="AK10416">
        <v>0</v>
      </c>
      <c r="AL10416" t="s">
        <v>10</v>
      </c>
      <c r="AM10416">
        <v>0</v>
      </c>
      <c r="AN10416">
        <v>0</v>
      </c>
      <c r="AO10416">
        <v>0</v>
      </c>
      <c r="AP10416" t="s">
        <v>11</v>
      </c>
      <c r="AQ10416">
        <v>0</v>
      </c>
      <c r="AR10416">
        <v>0</v>
      </c>
      <c r="AS10416" t="s">
        <v>12</v>
      </c>
      <c r="AT10416">
        <v>0</v>
      </c>
      <c r="AU10416">
        <v>0</v>
      </c>
      <c r="AV10416" t="s">
        <v>13</v>
      </c>
      <c r="AW10416">
        <v>0</v>
      </c>
      <c r="AX10416">
        <v>0</v>
      </c>
      <c r="AY10416" t="s">
        <v>14</v>
      </c>
      <c r="AZ10416">
        <v>0</v>
      </c>
      <c r="BA10416">
        <v>0</v>
      </c>
      <c r="BB10416" t="s">
        <v>15</v>
      </c>
      <c r="BC10416">
        <v>0</v>
      </c>
      <c r="BD10416" t="s">
        <v>16</v>
      </c>
      <c r="BE10416">
        <v>100</v>
      </c>
      <c r="BF10416">
        <v>10</v>
      </c>
      <c r="BG10416">
        <v>2</v>
      </c>
    </row>
    <row r="10417" spans="1:59" x14ac:dyDescent="0.25">
      <c r="A10417" t="s">
        <v>0</v>
      </c>
      <c r="B10417" t="s">
        <v>1</v>
      </c>
      <c r="C10417">
        <v>1577005</v>
      </c>
      <c r="D10417" t="s">
        <v>2</v>
      </c>
      <c r="E10417">
        <v>100</v>
      </c>
      <c r="F10417">
        <v>148</v>
      </c>
      <c r="G10417">
        <v>-5</v>
      </c>
      <c r="H10417" t="s">
        <v>3</v>
      </c>
      <c r="I10417">
        <v>50</v>
      </c>
      <c r="J10417">
        <v>4</v>
      </c>
      <c r="K10417">
        <v>4</v>
      </c>
      <c r="L10417" t="s">
        <v>4</v>
      </c>
      <c r="M10417">
        <v>1.89E-2</v>
      </c>
      <c r="N10417">
        <v>-0.11360000000000001</v>
      </c>
      <c r="O10417">
        <v>0.99099999999999999</v>
      </c>
      <c r="P10417" t="s">
        <v>5</v>
      </c>
      <c r="Q10417">
        <v>0.1047</v>
      </c>
      <c r="R10417">
        <v>-1.7345999999999999</v>
      </c>
      <c r="S10417">
        <v>-0.501</v>
      </c>
      <c r="T10417" t="s">
        <v>6</v>
      </c>
      <c r="U10417">
        <v>260519</v>
      </c>
      <c r="V10417">
        <v>90527</v>
      </c>
      <c r="W10417">
        <v>51.441520689999997</v>
      </c>
      <c r="X10417" t="s">
        <v>17</v>
      </c>
      <c r="Y10417">
        <v>0.26760334000000002</v>
      </c>
      <c r="Z10417" t="s">
        <v>18</v>
      </c>
      <c r="AA10417">
        <v>-1.4</v>
      </c>
      <c r="AB10417">
        <v>1</v>
      </c>
      <c r="AC10417">
        <v>8</v>
      </c>
      <c r="AD10417">
        <v>0.66</v>
      </c>
      <c r="AE10417">
        <v>344.08</v>
      </c>
      <c r="AF10417" t="s">
        <v>19</v>
      </c>
      <c r="AG10417" t="s">
        <v>8</v>
      </c>
      <c r="AH10417">
        <v>0</v>
      </c>
      <c r="AI10417" t="s">
        <v>9</v>
      </c>
      <c r="AJ10417">
        <v>0</v>
      </c>
      <c r="AK10417">
        <v>0</v>
      </c>
      <c r="AL10417" t="s">
        <v>10</v>
      </c>
      <c r="AM10417">
        <v>0</v>
      </c>
      <c r="AN10417">
        <v>0</v>
      </c>
      <c r="AO10417">
        <v>0</v>
      </c>
      <c r="AP10417" t="s">
        <v>11</v>
      </c>
      <c r="AQ10417">
        <v>0</v>
      </c>
      <c r="AR10417">
        <v>0</v>
      </c>
      <c r="AS10417" t="s">
        <v>12</v>
      </c>
      <c r="AT10417">
        <v>0</v>
      </c>
      <c r="AU10417">
        <v>0</v>
      </c>
      <c r="AV10417" t="s">
        <v>13</v>
      </c>
      <c r="AW10417">
        <v>0</v>
      </c>
      <c r="AX10417">
        <v>0</v>
      </c>
      <c r="AY10417" t="s">
        <v>14</v>
      </c>
      <c r="AZ10417">
        <v>0</v>
      </c>
      <c r="BA10417">
        <v>0</v>
      </c>
      <c r="BB10417" t="s">
        <v>15</v>
      </c>
      <c r="BC10417">
        <v>0</v>
      </c>
      <c r="BD10417" t="s">
        <v>16</v>
      </c>
      <c r="BE10417">
        <v>100</v>
      </c>
      <c r="BF10417">
        <v>10</v>
      </c>
      <c r="BG10417">
        <v>2</v>
      </c>
    </row>
    <row r="10418" spans="1:59" x14ac:dyDescent="0.25">
      <c r="A10418" t="s">
        <v>0</v>
      </c>
      <c r="B10418" t="s">
        <v>1</v>
      </c>
      <c r="C10418">
        <v>1577154</v>
      </c>
      <c r="D10418" t="s">
        <v>2</v>
      </c>
      <c r="E10418">
        <v>100</v>
      </c>
      <c r="F10418">
        <v>148</v>
      </c>
      <c r="G10418">
        <v>-5</v>
      </c>
      <c r="H10418" t="s">
        <v>3</v>
      </c>
      <c r="I10418">
        <v>51</v>
      </c>
      <c r="J10418">
        <v>5</v>
      </c>
      <c r="K10418">
        <v>5</v>
      </c>
      <c r="L10418" t="s">
        <v>4</v>
      </c>
      <c r="M10418">
        <v>9.5999999999999992E-3</v>
      </c>
      <c r="N10418">
        <v>-0.12</v>
      </c>
      <c r="O10418">
        <v>0.9556</v>
      </c>
      <c r="P10418" t="s">
        <v>5</v>
      </c>
      <c r="Q10418">
        <v>-0.23930000000000001</v>
      </c>
      <c r="R10418">
        <v>-2.2805</v>
      </c>
      <c r="S10418">
        <v>0.96450000000000002</v>
      </c>
      <c r="T10418" t="s">
        <v>6</v>
      </c>
      <c r="U10418">
        <v>260519</v>
      </c>
      <c r="V10418">
        <v>90527</v>
      </c>
      <c r="W10418">
        <v>51.441520689999997</v>
      </c>
      <c r="X10418" t="s">
        <v>17</v>
      </c>
      <c r="Y10418">
        <v>0.26760334000000002</v>
      </c>
      <c r="Z10418" t="s">
        <v>18</v>
      </c>
      <c r="AA10418">
        <v>-1.4</v>
      </c>
      <c r="AB10418">
        <v>1</v>
      </c>
      <c r="AC10418">
        <v>8</v>
      </c>
      <c r="AD10418">
        <v>0.66</v>
      </c>
      <c r="AE10418">
        <v>344.08</v>
      </c>
      <c r="AF10418" t="s">
        <v>19</v>
      </c>
      <c r="AG10418" t="s">
        <v>8</v>
      </c>
      <c r="AH10418">
        <v>0</v>
      </c>
      <c r="AI10418" t="s">
        <v>9</v>
      </c>
      <c r="AJ10418">
        <v>0</v>
      </c>
      <c r="AK10418">
        <v>0</v>
      </c>
      <c r="AL10418" t="s">
        <v>10</v>
      </c>
      <c r="AM10418">
        <v>0</v>
      </c>
      <c r="AN10418">
        <v>0</v>
      </c>
      <c r="AO10418">
        <v>0</v>
      </c>
      <c r="AP10418" t="s">
        <v>11</v>
      </c>
      <c r="AQ10418">
        <v>0</v>
      </c>
      <c r="AR10418">
        <v>0</v>
      </c>
      <c r="AS10418" t="s">
        <v>12</v>
      </c>
      <c r="AT10418">
        <v>0</v>
      </c>
      <c r="AU10418">
        <v>0</v>
      </c>
      <c r="AV10418" t="s">
        <v>13</v>
      </c>
      <c r="AW10418">
        <v>0</v>
      </c>
      <c r="AX10418">
        <v>0</v>
      </c>
      <c r="AY10418" t="s">
        <v>14</v>
      </c>
      <c r="AZ10418">
        <v>0</v>
      </c>
      <c r="BA10418">
        <v>0</v>
      </c>
      <c r="BB10418" t="s">
        <v>15</v>
      </c>
      <c r="BC10418">
        <v>0</v>
      </c>
      <c r="BD10418" t="s">
        <v>16</v>
      </c>
      <c r="BE10418">
        <v>100</v>
      </c>
      <c r="BF10418">
        <v>10</v>
      </c>
      <c r="BG10418">
        <v>2</v>
      </c>
    </row>
    <row r="10419" spans="1:59" x14ac:dyDescent="0.25">
      <c r="A10419" t="s">
        <v>0</v>
      </c>
      <c r="B10419" t="s">
        <v>1</v>
      </c>
      <c r="C10419">
        <v>1577288</v>
      </c>
      <c r="D10419" t="s">
        <v>2</v>
      </c>
      <c r="E10419">
        <v>100</v>
      </c>
      <c r="F10419">
        <v>148</v>
      </c>
      <c r="G10419">
        <v>-5</v>
      </c>
      <c r="H10419" t="s">
        <v>3</v>
      </c>
      <c r="I10419">
        <v>51</v>
      </c>
      <c r="J10419">
        <v>5</v>
      </c>
      <c r="K10419">
        <v>5</v>
      </c>
      <c r="L10419" t="s">
        <v>4</v>
      </c>
      <c r="M10419">
        <v>-3.0999999999999999E-3</v>
      </c>
      <c r="N10419">
        <v>-0.1227</v>
      </c>
      <c r="O10419">
        <v>0.95299999999999996</v>
      </c>
      <c r="P10419" t="s">
        <v>5</v>
      </c>
      <c r="Q10419">
        <v>0.65800000000000003</v>
      </c>
      <c r="R10419">
        <v>-2.3552</v>
      </c>
      <c r="S10419">
        <v>0.91969999999999996</v>
      </c>
      <c r="T10419" t="s">
        <v>6</v>
      </c>
      <c r="U10419">
        <v>260519</v>
      </c>
      <c r="V10419">
        <v>90527</v>
      </c>
      <c r="W10419">
        <v>51.441520689999997</v>
      </c>
      <c r="X10419" t="s">
        <v>17</v>
      </c>
      <c r="Y10419">
        <v>0.26760334000000002</v>
      </c>
      <c r="Z10419" t="s">
        <v>18</v>
      </c>
      <c r="AA10419">
        <v>-1.4</v>
      </c>
      <c r="AB10419">
        <v>1</v>
      </c>
      <c r="AC10419">
        <v>8</v>
      </c>
      <c r="AD10419">
        <v>0.66</v>
      </c>
      <c r="AE10419">
        <v>344.08</v>
      </c>
      <c r="AF10419" t="s">
        <v>19</v>
      </c>
      <c r="AG10419" t="s">
        <v>8</v>
      </c>
      <c r="AH10419">
        <v>0</v>
      </c>
      <c r="AI10419" t="s">
        <v>9</v>
      </c>
      <c r="AJ10419">
        <v>0</v>
      </c>
      <c r="AK10419">
        <v>0</v>
      </c>
      <c r="AL10419" t="s">
        <v>10</v>
      </c>
      <c r="AM10419">
        <v>0</v>
      </c>
      <c r="AN10419">
        <v>0</v>
      </c>
      <c r="AO10419">
        <v>0</v>
      </c>
      <c r="AP10419" t="s">
        <v>11</v>
      </c>
      <c r="AQ10419">
        <v>0</v>
      </c>
      <c r="AR10419">
        <v>0</v>
      </c>
      <c r="AS10419" t="s">
        <v>12</v>
      </c>
      <c r="AT10419">
        <v>0</v>
      </c>
      <c r="AU10419">
        <v>0</v>
      </c>
      <c r="AV10419" t="s">
        <v>13</v>
      </c>
      <c r="AW10419">
        <v>0</v>
      </c>
      <c r="AX10419">
        <v>0</v>
      </c>
      <c r="AY10419" t="s">
        <v>14</v>
      </c>
      <c r="AZ10419">
        <v>0</v>
      </c>
      <c r="BA10419">
        <v>0</v>
      </c>
      <c r="BB10419" t="s">
        <v>15</v>
      </c>
      <c r="BC10419">
        <v>0</v>
      </c>
      <c r="BD10419" t="s">
        <v>16</v>
      </c>
      <c r="BE10419">
        <v>100</v>
      </c>
      <c r="BF10419">
        <v>10</v>
      </c>
      <c r="BG10419">
        <v>2</v>
      </c>
    </row>
    <row r="10420" spans="1:59" x14ac:dyDescent="0.25">
      <c r="A10420" t="s">
        <v>0</v>
      </c>
      <c r="B10420" t="s">
        <v>1</v>
      </c>
      <c r="C10420">
        <v>1577426</v>
      </c>
      <c r="D10420" t="s">
        <v>2</v>
      </c>
      <c r="E10420">
        <v>100</v>
      </c>
      <c r="F10420">
        <v>148</v>
      </c>
      <c r="G10420">
        <v>-5</v>
      </c>
      <c r="H10420" t="s">
        <v>3</v>
      </c>
      <c r="I10420">
        <v>49</v>
      </c>
      <c r="J10420">
        <v>4</v>
      </c>
      <c r="K10420">
        <v>4</v>
      </c>
      <c r="L10420" t="s">
        <v>4</v>
      </c>
      <c r="M10420">
        <v>1E-3</v>
      </c>
      <c r="N10420">
        <v>-0.113</v>
      </c>
      <c r="O10420">
        <v>1.0011000000000001</v>
      </c>
      <c r="P10420" t="s">
        <v>5</v>
      </c>
      <c r="Q10420">
        <v>0.11219999999999999</v>
      </c>
      <c r="R10420">
        <v>-2.7665000000000002</v>
      </c>
      <c r="S10420">
        <v>-0.65800000000000003</v>
      </c>
      <c r="T10420" t="s">
        <v>6</v>
      </c>
      <c r="U10420">
        <v>260519</v>
      </c>
      <c r="V10420">
        <v>90527</v>
      </c>
      <c r="W10420">
        <v>51.441520689999997</v>
      </c>
      <c r="X10420" t="s">
        <v>17</v>
      </c>
      <c r="Y10420">
        <v>0.26760334000000002</v>
      </c>
      <c r="Z10420" t="s">
        <v>18</v>
      </c>
      <c r="AA10420">
        <v>-1.4</v>
      </c>
      <c r="AB10420">
        <v>1</v>
      </c>
      <c r="AC10420">
        <v>8</v>
      </c>
      <c r="AD10420">
        <v>0.66</v>
      </c>
      <c r="AE10420">
        <v>344.08</v>
      </c>
      <c r="AF10420" t="s">
        <v>19</v>
      </c>
      <c r="AG10420" t="s">
        <v>8</v>
      </c>
      <c r="AH10420">
        <v>0</v>
      </c>
      <c r="AI10420" t="s">
        <v>9</v>
      </c>
      <c r="AJ10420">
        <v>0</v>
      </c>
      <c r="AK10420">
        <v>0</v>
      </c>
      <c r="AL10420" t="s">
        <v>10</v>
      </c>
      <c r="AM10420">
        <v>0</v>
      </c>
      <c r="AN10420">
        <v>0</v>
      </c>
      <c r="AO10420">
        <v>0</v>
      </c>
      <c r="AP10420" t="s">
        <v>11</v>
      </c>
      <c r="AQ10420">
        <v>0</v>
      </c>
      <c r="AR10420">
        <v>0</v>
      </c>
      <c r="AS10420" t="s">
        <v>12</v>
      </c>
      <c r="AT10420">
        <v>0</v>
      </c>
      <c r="AU10420">
        <v>0</v>
      </c>
      <c r="AV10420" t="s">
        <v>13</v>
      </c>
      <c r="AW10420">
        <v>0</v>
      </c>
      <c r="AX10420">
        <v>0</v>
      </c>
      <c r="AY10420" t="s">
        <v>14</v>
      </c>
      <c r="AZ10420">
        <v>0</v>
      </c>
      <c r="BA10420">
        <v>0</v>
      </c>
      <c r="BB10420" t="s">
        <v>15</v>
      </c>
      <c r="BC10420">
        <v>0</v>
      </c>
      <c r="BD10420" t="s">
        <v>16</v>
      </c>
      <c r="BE10420">
        <v>100</v>
      </c>
      <c r="BF10420">
        <v>10</v>
      </c>
      <c r="BG10420">
        <v>2</v>
      </c>
    </row>
    <row r="10421" spans="1:59" x14ac:dyDescent="0.25">
      <c r="A10421" t="s">
        <v>0</v>
      </c>
      <c r="B10421" t="s">
        <v>1</v>
      </c>
      <c r="C10421">
        <v>1577562</v>
      </c>
      <c r="D10421" t="s">
        <v>2</v>
      </c>
      <c r="E10421">
        <v>100</v>
      </c>
      <c r="F10421">
        <v>148</v>
      </c>
      <c r="G10421">
        <v>-5</v>
      </c>
      <c r="H10421" t="s">
        <v>3</v>
      </c>
      <c r="I10421">
        <v>49</v>
      </c>
      <c r="J10421">
        <v>4</v>
      </c>
      <c r="K10421">
        <v>5</v>
      </c>
      <c r="L10421" t="s">
        <v>4</v>
      </c>
      <c r="M10421">
        <v>4.8099999999999997E-2</v>
      </c>
      <c r="N10421">
        <v>-0.1135</v>
      </c>
      <c r="O10421">
        <v>0.96630000000000005</v>
      </c>
      <c r="P10421" t="s">
        <v>5</v>
      </c>
      <c r="Q10421">
        <v>-1.1439999999999999</v>
      </c>
      <c r="R10421">
        <v>-2.8262999999999998</v>
      </c>
      <c r="S10421">
        <v>0.62809999999999999</v>
      </c>
      <c r="T10421" t="s">
        <v>6</v>
      </c>
      <c r="U10421">
        <v>260519</v>
      </c>
      <c r="V10421">
        <v>90528</v>
      </c>
      <c r="W10421">
        <v>51.441520689999997</v>
      </c>
      <c r="X10421" t="s">
        <v>17</v>
      </c>
      <c r="Y10421">
        <v>0.26760497999999999</v>
      </c>
      <c r="Z10421" t="s">
        <v>18</v>
      </c>
      <c r="AA10421">
        <v>-1.3</v>
      </c>
      <c r="AB10421">
        <v>1</v>
      </c>
      <c r="AC10421">
        <v>8</v>
      </c>
      <c r="AD10421">
        <v>0.66</v>
      </c>
      <c r="AE10421">
        <v>344.08</v>
      </c>
      <c r="AF10421" t="s">
        <v>19</v>
      </c>
      <c r="AG10421" t="s">
        <v>8</v>
      </c>
      <c r="AH10421">
        <v>0</v>
      </c>
      <c r="AI10421" t="s">
        <v>9</v>
      </c>
      <c r="AJ10421">
        <v>0</v>
      </c>
      <c r="AK10421">
        <v>0</v>
      </c>
      <c r="AL10421" t="s">
        <v>10</v>
      </c>
      <c r="AM10421">
        <v>0</v>
      </c>
      <c r="AN10421">
        <v>0</v>
      </c>
      <c r="AO10421">
        <v>0</v>
      </c>
      <c r="AP10421" t="s">
        <v>11</v>
      </c>
      <c r="AQ10421">
        <v>0</v>
      </c>
      <c r="AR10421">
        <v>0</v>
      </c>
      <c r="AS10421" t="s">
        <v>12</v>
      </c>
      <c r="AT10421">
        <v>0</v>
      </c>
      <c r="AU10421">
        <v>0</v>
      </c>
      <c r="AV10421" t="s">
        <v>13</v>
      </c>
      <c r="AW10421">
        <v>0</v>
      </c>
      <c r="AX10421">
        <v>0</v>
      </c>
      <c r="AY10421" t="s">
        <v>14</v>
      </c>
      <c r="AZ10421">
        <v>0</v>
      </c>
      <c r="BA10421">
        <v>0</v>
      </c>
      <c r="BB10421" t="s">
        <v>15</v>
      </c>
      <c r="BC10421">
        <v>0</v>
      </c>
      <c r="BD10421" t="s">
        <v>16</v>
      </c>
      <c r="BE10421">
        <v>100</v>
      </c>
      <c r="BF10421">
        <v>10</v>
      </c>
      <c r="BG10421">
        <v>2</v>
      </c>
    </row>
    <row r="10422" spans="1:59" x14ac:dyDescent="0.25">
      <c r="A10422" t="s">
        <v>0</v>
      </c>
      <c r="B10422" t="s">
        <v>1</v>
      </c>
      <c r="C10422">
        <v>1577696</v>
      </c>
      <c r="D10422" t="s">
        <v>2</v>
      </c>
      <c r="E10422">
        <v>100</v>
      </c>
      <c r="F10422">
        <v>148</v>
      </c>
      <c r="G10422">
        <v>-5</v>
      </c>
      <c r="H10422" t="s">
        <v>3</v>
      </c>
      <c r="I10422">
        <v>49</v>
      </c>
      <c r="J10422">
        <v>5</v>
      </c>
      <c r="K10422">
        <v>6</v>
      </c>
      <c r="L10422" t="s">
        <v>4</v>
      </c>
      <c r="M10422">
        <v>2.87E-2</v>
      </c>
      <c r="N10422">
        <v>-0.12180000000000001</v>
      </c>
      <c r="O10422">
        <v>0.95579999999999998</v>
      </c>
      <c r="P10422" t="s">
        <v>5</v>
      </c>
      <c r="Q10422">
        <v>-1.129</v>
      </c>
      <c r="R10422">
        <v>-2.0636000000000001</v>
      </c>
      <c r="S10422">
        <v>0.91969999999999996</v>
      </c>
      <c r="T10422" t="s">
        <v>6</v>
      </c>
      <c r="U10422">
        <v>260519</v>
      </c>
      <c r="V10422">
        <v>90528</v>
      </c>
      <c r="W10422">
        <v>51.441520689999997</v>
      </c>
      <c r="X10422" t="s">
        <v>17</v>
      </c>
      <c r="Y10422">
        <v>0.26760497999999999</v>
      </c>
      <c r="Z10422" t="s">
        <v>18</v>
      </c>
      <c r="AA10422">
        <v>-1.3</v>
      </c>
      <c r="AB10422">
        <v>1</v>
      </c>
      <c r="AC10422">
        <v>8</v>
      </c>
      <c r="AD10422">
        <v>0.53</v>
      </c>
      <c r="AE10422">
        <v>3.72</v>
      </c>
      <c r="AF10422" t="s">
        <v>19</v>
      </c>
      <c r="AG10422" t="s">
        <v>8</v>
      </c>
      <c r="AH10422">
        <v>0</v>
      </c>
      <c r="AI10422" t="s">
        <v>9</v>
      </c>
      <c r="AJ10422">
        <v>0</v>
      </c>
      <c r="AK10422">
        <v>0</v>
      </c>
      <c r="AL10422" t="s">
        <v>10</v>
      </c>
      <c r="AM10422">
        <v>0</v>
      </c>
      <c r="AN10422">
        <v>0</v>
      </c>
      <c r="AO10422">
        <v>0</v>
      </c>
      <c r="AP10422" t="s">
        <v>11</v>
      </c>
      <c r="AQ10422">
        <v>0</v>
      </c>
      <c r="AR10422">
        <v>0</v>
      </c>
      <c r="AS10422" t="s">
        <v>12</v>
      </c>
      <c r="AT10422">
        <v>0</v>
      </c>
      <c r="AU10422">
        <v>0</v>
      </c>
      <c r="AV10422" t="s">
        <v>13</v>
      </c>
      <c r="AW10422">
        <v>0</v>
      </c>
      <c r="AX10422">
        <v>0</v>
      </c>
      <c r="AY10422" t="s">
        <v>14</v>
      </c>
      <c r="AZ10422">
        <v>0</v>
      </c>
      <c r="BA10422">
        <v>0</v>
      </c>
      <c r="BB10422" t="s">
        <v>15</v>
      </c>
      <c r="BC10422">
        <v>0</v>
      </c>
      <c r="BD10422" t="s">
        <v>16</v>
      </c>
      <c r="BE10422">
        <v>100</v>
      </c>
      <c r="BF10422">
        <v>10</v>
      </c>
      <c r="BG10422">
        <v>2</v>
      </c>
    </row>
    <row r="10423" spans="1:59" x14ac:dyDescent="0.25">
      <c r="A10423" t="s">
        <v>0</v>
      </c>
      <c r="B10423" t="s">
        <v>1</v>
      </c>
      <c r="C10423">
        <v>1577834</v>
      </c>
      <c r="D10423" t="s">
        <v>2</v>
      </c>
      <c r="E10423">
        <v>100</v>
      </c>
      <c r="F10423">
        <v>148</v>
      </c>
      <c r="G10423">
        <v>-5</v>
      </c>
      <c r="H10423" t="s">
        <v>3</v>
      </c>
      <c r="I10423">
        <v>47</v>
      </c>
      <c r="J10423">
        <v>5</v>
      </c>
      <c r="K10423">
        <v>6</v>
      </c>
      <c r="L10423" t="s">
        <v>4</v>
      </c>
      <c r="M10423">
        <v>1.32E-2</v>
      </c>
      <c r="N10423">
        <v>-0.11799999999999999</v>
      </c>
      <c r="O10423">
        <v>0.93159999999999998</v>
      </c>
      <c r="P10423" t="s">
        <v>5</v>
      </c>
      <c r="Q10423">
        <v>0.69540000000000002</v>
      </c>
      <c r="R10423">
        <v>-1.8318000000000001</v>
      </c>
      <c r="S10423">
        <v>-1.2636000000000001</v>
      </c>
      <c r="T10423" t="s">
        <v>6</v>
      </c>
      <c r="U10423">
        <v>260519</v>
      </c>
      <c r="V10423">
        <v>90528</v>
      </c>
      <c r="W10423">
        <v>51.441520689999997</v>
      </c>
      <c r="X10423" t="s">
        <v>17</v>
      </c>
      <c r="Y10423">
        <v>0.26760497999999999</v>
      </c>
      <c r="Z10423" t="s">
        <v>18</v>
      </c>
      <c r="AA10423">
        <v>-1.3</v>
      </c>
      <c r="AB10423">
        <v>1</v>
      </c>
      <c r="AC10423">
        <v>8</v>
      </c>
      <c r="AD10423">
        <v>0.53</v>
      </c>
      <c r="AE10423">
        <v>3.72</v>
      </c>
      <c r="AF10423" t="s">
        <v>19</v>
      </c>
      <c r="AG10423" t="s">
        <v>8</v>
      </c>
      <c r="AH10423">
        <v>0</v>
      </c>
      <c r="AI10423" t="s">
        <v>9</v>
      </c>
      <c r="AJ10423">
        <v>0</v>
      </c>
      <c r="AK10423">
        <v>0</v>
      </c>
      <c r="AL10423" t="s">
        <v>10</v>
      </c>
      <c r="AM10423">
        <v>0</v>
      </c>
      <c r="AN10423">
        <v>0</v>
      </c>
      <c r="AO10423">
        <v>0</v>
      </c>
      <c r="AP10423" t="s">
        <v>11</v>
      </c>
      <c r="AQ10423">
        <v>0</v>
      </c>
      <c r="AR10423">
        <v>0</v>
      </c>
      <c r="AS10423" t="s">
        <v>12</v>
      </c>
      <c r="AT10423">
        <v>0</v>
      </c>
      <c r="AU10423">
        <v>0</v>
      </c>
      <c r="AV10423" t="s">
        <v>13</v>
      </c>
      <c r="AW10423">
        <v>0</v>
      </c>
      <c r="AX10423">
        <v>0</v>
      </c>
      <c r="AY10423" t="s">
        <v>14</v>
      </c>
      <c r="AZ10423">
        <v>0</v>
      </c>
      <c r="BA10423">
        <v>0</v>
      </c>
      <c r="BB10423" t="s">
        <v>15</v>
      </c>
      <c r="BC10423">
        <v>0</v>
      </c>
      <c r="BD10423" t="s">
        <v>16</v>
      </c>
      <c r="BE10423">
        <v>100</v>
      </c>
      <c r="BF10423">
        <v>10</v>
      </c>
      <c r="BG10423">
        <v>2</v>
      </c>
    </row>
    <row r="10424" spans="1:59" x14ac:dyDescent="0.25">
      <c r="A10424" t="s">
        <v>0</v>
      </c>
      <c r="B10424" t="s">
        <v>1</v>
      </c>
      <c r="C10424">
        <v>1577984</v>
      </c>
      <c r="D10424" t="s">
        <v>2</v>
      </c>
      <c r="E10424">
        <v>100</v>
      </c>
      <c r="F10424">
        <v>148</v>
      </c>
      <c r="G10424">
        <v>-5</v>
      </c>
      <c r="H10424" t="s">
        <v>3</v>
      </c>
      <c r="I10424">
        <v>47</v>
      </c>
      <c r="J10424">
        <v>4</v>
      </c>
      <c r="K10424">
        <v>6</v>
      </c>
      <c r="L10424" t="s">
        <v>4</v>
      </c>
      <c r="M10424">
        <v>6.6199999999999995E-2</v>
      </c>
      <c r="N10424">
        <v>-0.1082</v>
      </c>
      <c r="O10424">
        <v>0.99450000000000005</v>
      </c>
      <c r="P10424" t="s">
        <v>5</v>
      </c>
      <c r="Q10424">
        <v>0.99439999999999995</v>
      </c>
      <c r="R10424">
        <v>2.24E-2</v>
      </c>
      <c r="S10424">
        <v>-6.7299999999999999E-2</v>
      </c>
      <c r="T10424" t="s">
        <v>6</v>
      </c>
      <c r="U10424">
        <v>260519</v>
      </c>
      <c r="V10424">
        <v>90528</v>
      </c>
      <c r="W10424">
        <v>51.441520689999997</v>
      </c>
      <c r="X10424" t="s">
        <v>17</v>
      </c>
      <c r="Y10424">
        <v>0.26760497999999999</v>
      </c>
      <c r="Z10424" t="s">
        <v>18</v>
      </c>
      <c r="AA10424">
        <v>-1.3</v>
      </c>
      <c r="AB10424">
        <v>1</v>
      </c>
      <c r="AC10424">
        <v>8</v>
      </c>
      <c r="AD10424">
        <v>0.53</v>
      </c>
      <c r="AE10424">
        <v>3.72</v>
      </c>
      <c r="AF10424" t="s">
        <v>19</v>
      </c>
      <c r="AG10424" t="s">
        <v>8</v>
      </c>
      <c r="AH10424">
        <v>0</v>
      </c>
      <c r="AI10424" t="s">
        <v>9</v>
      </c>
      <c r="AJ10424">
        <v>0</v>
      </c>
      <c r="AK10424">
        <v>0</v>
      </c>
      <c r="AL10424" t="s">
        <v>10</v>
      </c>
      <c r="AM10424">
        <v>0</v>
      </c>
      <c r="AN10424">
        <v>0</v>
      </c>
      <c r="AO10424">
        <v>0</v>
      </c>
      <c r="AP10424" t="s">
        <v>11</v>
      </c>
      <c r="AQ10424">
        <v>0</v>
      </c>
      <c r="AR10424">
        <v>0</v>
      </c>
      <c r="AS10424" t="s">
        <v>12</v>
      </c>
      <c r="AT10424">
        <v>0</v>
      </c>
      <c r="AU10424">
        <v>0</v>
      </c>
      <c r="AV10424" t="s">
        <v>13</v>
      </c>
      <c r="AW10424">
        <v>0</v>
      </c>
      <c r="AX10424">
        <v>0</v>
      </c>
      <c r="AY10424" t="s">
        <v>14</v>
      </c>
      <c r="AZ10424">
        <v>0</v>
      </c>
      <c r="BA10424">
        <v>0</v>
      </c>
      <c r="BB10424" t="s">
        <v>15</v>
      </c>
      <c r="BC10424">
        <v>0</v>
      </c>
      <c r="BD10424" t="s">
        <v>16</v>
      </c>
      <c r="BE10424">
        <v>100</v>
      </c>
      <c r="BF10424">
        <v>10</v>
      </c>
      <c r="BG10424">
        <v>2</v>
      </c>
    </row>
    <row r="10425" spans="1:59" x14ac:dyDescent="0.25">
      <c r="A10425" t="s">
        <v>0</v>
      </c>
      <c r="B10425" t="s">
        <v>1</v>
      </c>
      <c r="C10425">
        <v>1578120</v>
      </c>
      <c r="D10425" t="s">
        <v>2</v>
      </c>
      <c r="E10425">
        <v>101</v>
      </c>
      <c r="F10425">
        <v>148</v>
      </c>
      <c r="G10425">
        <v>-5</v>
      </c>
      <c r="H10425" t="s">
        <v>3</v>
      </c>
      <c r="I10425">
        <v>47</v>
      </c>
      <c r="J10425">
        <v>4</v>
      </c>
      <c r="K10425">
        <v>6</v>
      </c>
      <c r="L10425" t="s">
        <v>4</v>
      </c>
      <c r="M10425">
        <v>4.8899999999999999E-2</v>
      </c>
      <c r="N10425">
        <v>-0.11119999999999999</v>
      </c>
      <c r="O10425">
        <v>1.0232000000000001</v>
      </c>
      <c r="P10425" t="s">
        <v>5</v>
      </c>
      <c r="Q10425">
        <v>-0.90469999999999995</v>
      </c>
      <c r="R10425">
        <v>0.21679999999999999</v>
      </c>
      <c r="S10425">
        <v>1.2412000000000001</v>
      </c>
      <c r="T10425" t="s">
        <v>6</v>
      </c>
      <c r="U10425">
        <v>260519</v>
      </c>
      <c r="V10425">
        <v>90528</v>
      </c>
      <c r="W10425">
        <v>51.441520689999997</v>
      </c>
      <c r="X10425" t="s">
        <v>17</v>
      </c>
      <c r="Y10425">
        <v>0.26760497999999999</v>
      </c>
      <c r="Z10425" t="s">
        <v>18</v>
      </c>
      <c r="AA10425">
        <v>-1.3</v>
      </c>
      <c r="AB10425">
        <v>1</v>
      </c>
      <c r="AC10425">
        <v>8</v>
      </c>
      <c r="AD10425">
        <v>0.53</v>
      </c>
      <c r="AE10425">
        <v>3.72</v>
      </c>
      <c r="AF10425" t="s">
        <v>19</v>
      </c>
      <c r="AG10425" t="s">
        <v>8</v>
      </c>
      <c r="AH10425">
        <v>0</v>
      </c>
      <c r="AI10425" t="s">
        <v>9</v>
      </c>
      <c r="AJ10425">
        <v>0</v>
      </c>
      <c r="AK10425">
        <v>0</v>
      </c>
      <c r="AL10425" t="s">
        <v>10</v>
      </c>
      <c r="AM10425">
        <v>0</v>
      </c>
      <c r="AN10425">
        <v>0</v>
      </c>
      <c r="AO10425">
        <v>0</v>
      </c>
      <c r="AP10425" t="s">
        <v>11</v>
      </c>
      <c r="AQ10425">
        <v>0</v>
      </c>
      <c r="AR10425">
        <v>0</v>
      </c>
      <c r="AS10425" t="s">
        <v>12</v>
      </c>
      <c r="AT10425">
        <v>0</v>
      </c>
      <c r="AU10425">
        <v>0</v>
      </c>
      <c r="AV10425" t="s">
        <v>13</v>
      </c>
      <c r="AW10425">
        <v>0</v>
      </c>
      <c r="AX10425">
        <v>0</v>
      </c>
      <c r="AY10425" t="s">
        <v>14</v>
      </c>
      <c r="AZ10425">
        <v>0</v>
      </c>
      <c r="BA10425">
        <v>0</v>
      </c>
      <c r="BB10425" t="s">
        <v>15</v>
      </c>
      <c r="BC10425">
        <v>0</v>
      </c>
      <c r="BD10425" t="s">
        <v>16</v>
      </c>
      <c r="BE10425">
        <v>101</v>
      </c>
      <c r="BF10425">
        <v>10</v>
      </c>
      <c r="BG10425">
        <v>2</v>
      </c>
    </row>
    <row r="10426" spans="1:59" x14ac:dyDescent="0.25">
      <c r="A10426" t="s">
        <v>0</v>
      </c>
      <c r="B10426" t="s">
        <v>1</v>
      </c>
      <c r="C10426">
        <v>1578254</v>
      </c>
      <c r="D10426" t="s">
        <v>2</v>
      </c>
      <c r="E10426">
        <v>101</v>
      </c>
      <c r="F10426">
        <v>148</v>
      </c>
      <c r="G10426">
        <v>-5</v>
      </c>
      <c r="H10426" t="s">
        <v>3</v>
      </c>
      <c r="I10426">
        <v>47</v>
      </c>
      <c r="J10426">
        <v>5</v>
      </c>
      <c r="K10426">
        <v>6</v>
      </c>
      <c r="L10426" t="s">
        <v>4</v>
      </c>
      <c r="M10426">
        <v>2.4400000000000002E-2</v>
      </c>
      <c r="N10426">
        <v>-0.1203</v>
      </c>
      <c r="O10426">
        <v>0.92420000000000002</v>
      </c>
      <c r="P10426" t="s">
        <v>5</v>
      </c>
      <c r="Q10426">
        <v>-0.23180000000000001</v>
      </c>
      <c r="R10426">
        <v>-5.2299999999999999E-2</v>
      </c>
      <c r="S10426">
        <v>0.90469999999999995</v>
      </c>
      <c r="T10426" t="s">
        <v>6</v>
      </c>
      <c r="U10426">
        <v>260519</v>
      </c>
      <c r="V10426">
        <v>90528</v>
      </c>
      <c r="W10426">
        <v>51.441520689999997</v>
      </c>
      <c r="X10426" t="s">
        <v>17</v>
      </c>
      <c r="Y10426">
        <v>0.26760497999999999</v>
      </c>
      <c r="Z10426" t="s">
        <v>18</v>
      </c>
      <c r="AA10426">
        <v>-1.3</v>
      </c>
      <c r="AB10426">
        <v>1</v>
      </c>
      <c r="AC10426">
        <v>8</v>
      </c>
      <c r="AD10426">
        <v>0.53</v>
      </c>
      <c r="AE10426">
        <v>3.72</v>
      </c>
      <c r="AF10426" t="s">
        <v>19</v>
      </c>
      <c r="AG10426" t="s">
        <v>8</v>
      </c>
      <c r="AH10426">
        <v>0</v>
      </c>
      <c r="AI10426" t="s">
        <v>9</v>
      </c>
      <c r="AJ10426">
        <v>0</v>
      </c>
      <c r="AK10426">
        <v>0</v>
      </c>
      <c r="AL10426" t="s">
        <v>10</v>
      </c>
      <c r="AM10426">
        <v>0</v>
      </c>
      <c r="AN10426">
        <v>0</v>
      </c>
      <c r="AO10426">
        <v>0</v>
      </c>
      <c r="AP10426" t="s">
        <v>11</v>
      </c>
      <c r="AQ10426">
        <v>0</v>
      </c>
      <c r="AR10426">
        <v>0</v>
      </c>
      <c r="AS10426" t="s">
        <v>12</v>
      </c>
      <c r="AT10426">
        <v>0</v>
      </c>
      <c r="AU10426">
        <v>0</v>
      </c>
      <c r="AV10426" t="s">
        <v>13</v>
      </c>
      <c r="AW10426">
        <v>0</v>
      </c>
      <c r="AX10426">
        <v>0</v>
      </c>
      <c r="AY10426" t="s">
        <v>14</v>
      </c>
      <c r="AZ10426">
        <v>0</v>
      </c>
      <c r="BA10426">
        <v>0</v>
      </c>
      <c r="BB10426" t="s">
        <v>15</v>
      </c>
      <c r="BC10426">
        <v>0</v>
      </c>
      <c r="BD10426" t="s">
        <v>16</v>
      </c>
      <c r="BE10426">
        <v>101</v>
      </c>
      <c r="BF10426">
        <v>10</v>
      </c>
      <c r="BG10426">
        <v>2</v>
      </c>
    </row>
    <row r="10427" spans="1:59" x14ac:dyDescent="0.25">
      <c r="A10427" t="s">
        <v>0</v>
      </c>
      <c r="B10427" t="s">
        <v>1</v>
      </c>
      <c r="C10427">
        <v>1578392</v>
      </c>
      <c r="D10427" t="s">
        <v>2</v>
      </c>
      <c r="E10427">
        <v>101</v>
      </c>
      <c r="F10427">
        <v>147</v>
      </c>
      <c r="G10427">
        <v>-6</v>
      </c>
      <c r="H10427" t="s">
        <v>3</v>
      </c>
      <c r="I10427">
        <v>46</v>
      </c>
      <c r="J10427">
        <v>5</v>
      </c>
      <c r="K10427">
        <v>5</v>
      </c>
      <c r="L10427" t="s">
        <v>4</v>
      </c>
      <c r="M10427">
        <v>2.3E-2</v>
      </c>
      <c r="N10427">
        <v>-0.114</v>
      </c>
      <c r="O10427">
        <v>0.95089999999999997</v>
      </c>
      <c r="P10427" t="s">
        <v>5</v>
      </c>
      <c r="Q10427">
        <v>0.18690000000000001</v>
      </c>
      <c r="R10427">
        <v>2.24E-2</v>
      </c>
      <c r="S10427">
        <v>0.46360000000000001</v>
      </c>
      <c r="T10427" t="s">
        <v>6</v>
      </c>
      <c r="U10427">
        <v>260519</v>
      </c>
      <c r="V10427">
        <v>90528</v>
      </c>
      <c r="W10427">
        <v>51.441520689999997</v>
      </c>
      <c r="X10427" t="s">
        <v>17</v>
      </c>
      <c r="Y10427">
        <v>0.26760497999999999</v>
      </c>
      <c r="Z10427" t="s">
        <v>18</v>
      </c>
      <c r="AA10427">
        <v>-1.3</v>
      </c>
      <c r="AB10427">
        <v>1</v>
      </c>
      <c r="AC10427">
        <v>8</v>
      </c>
      <c r="AD10427">
        <v>0.53</v>
      </c>
      <c r="AE10427">
        <v>3.72</v>
      </c>
      <c r="AF10427" t="s">
        <v>19</v>
      </c>
      <c r="AG10427" t="s">
        <v>8</v>
      </c>
      <c r="AH10427">
        <v>0</v>
      </c>
      <c r="AI10427" t="s">
        <v>9</v>
      </c>
      <c r="AJ10427">
        <v>0</v>
      </c>
      <c r="AK10427">
        <v>0</v>
      </c>
      <c r="AL10427" t="s">
        <v>10</v>
      </c>
      <c r="AM10427">
        <v>0</v>
      </c>
      <c r="AN10427">
        <v>0</v>
      </c>
      <c r="AO10427">
        <v>0</v>
      </c>
      <c r="AP10427" t="s">
        <v>11</v>
      </c>
      <c r="AQ10427">
        <v>0</v>
      </c>
      <c r="AR10427">
        <v>0</v>
      </c>
      <c r="AS10427" t="s">
        <v>12</v>
      </c>
      <c r="AT10427">
        <v>0</v>
      </c>
      <c r="AU10427">
        <v>0</v>
      </c>
      <c r="AV10427" t="s">
        <v>13</v>
      </c>
      <c r="AW10427">
        <v>0</v>
      </c>
      <c r="AX10427">
        <v>0</v>
      </c>
      <c r="AY10427" t="s">
        <v>14</v>
      </c>
      <c r="AZ10427">
        <v>0</v>
      </c>
      <c r="BA10427">
        <v>0</v>
      </c>
      <c r="BB10427" t="s">
        <v>15</v>
      </c>
      <c r="BC10427">
        <v>0</v>
      </c>
      <c r="BD10427" t="s">
        <v>16</v>
      </c>
      <c r="BE10427">
        <v>101</v>
      </c>
      <c r="BF10427">
        <v>10</v>
      </c>
      <c r="BG10427">
        <v>2</v>
      </c>
    </row>
    <row r="10428" spans="1:59" x14ac:dyDescent="0.25">
      <c r="A10428" t="s">
        <v>0</v>
      </c>
      <c r="B10428" t="s">
        <v>1</v>
      </c>
      <c r="C10428">
        <v>1578528</v>
      </c>
      <c r="D10428" t="s">
        <v>2</v>
      </c>
      <c r="E10428">
        <v>101</v>
      </c>
      <c r="F10428">
        <v>148</v>
      </c>
      <c r="G10428">
        <v>-5</v>
      </c>
      <c r="H10428" t="s">
        <v>3</v>
      </c>
      <c r="I10428">
        <v>46</v>
      </c>
      <c r="J10428">
        <v>5</v>
      </c>
      <c r="K10428">
        <v>5</v>
      </c>
      <c r="L10428" t="s">
        <v>4</v>
      </c>
      <c r="M10428">
        <v>2.98E-2</v>
      </c>
      <c r="N10428">
        <v>-0.11559999999999999</v>
      </c>
      <c r="O10428">
        <v>0.98609999999999998</v>
      </c>
      <c r="P10428" t="s">
        <v>5</v>
      </c>
      <c r="Q10428">
        <v>-0.35139999999999999</v>
      </c>
      <c r="R10428">
        <v>0.46360000000000001</v>
      </c>
      <c r="S10428">
        <v>1.1365000000000001</v>
      </c>
      <c r="T10428" t="s">
        <v>6</v>
      </c>
      <c r="U10428">
        <v>260519</v>
      </c>
      <c r="V10428">
        <v>90529</v>
      </c>
      <c r="W10428">
        <v>51.441520689999997</v>
      </c>
      <c r="X10428" t="s">
        <v>17</v>
      </c>
      <c r="Y10428">
        <v>0.26760497999999999</v>
      </c>
      <c r="Z10428" t="s">
        <v>18</v>
      </c>
      <c r="AA10428">
        <v>-1.3</v>
      </c>
      <c r="AB10428">
        <v>1</v>
      </c>
      <c r="AC10428">
        <v>8</v>
      </c>
      <c r="AD10428">
        <v>0.53</v>
      </c>
      <c r="AE10428">
        <v>3.72</v>
      </c>
      <c r="AF10428" t="s">
        <v>19</v>
      </c>
      <c r="AG10428" t="s">
        <v>8</v>
      </c>
      <c r="AH10428">
        <v>0</v>
      </c>
      <c r="AI10428" t="s">
        <v>9</v>
      </c>
      <c r="AJ10428">
        <v>0</v>
      </c>
      <c r="AK10428">
        <v>0</v>
      </c>
      <c r="AL10428" t="s">
        <v>10</v>
      </c>
      <c r="AM10428">
        <v>0</v>
      </c>
      <c r="AN10428">
        <v>0</v>
      </c>
      <c r="AO10428">
        <v>0</v>
      </c>
      <c r="AP10428" t="s">
        <v>11</v>
      </c>
      <c r="AQ10428">
        <v>0</v>
      </c>
      <c r="AR10428">
        <v>0</v>
      </c>
      <c r="AS10428" t="s">
        <v>12</v>
      </c>
      <c r="AT10428">
        <v>0</v>
      </c>
      <c r="AU10428">
        <v>0</v>
      </c>
      <c r="AV10428" t="s">
        <v>13</v>
      </c>
      <c r="AW10428">
        <v>0</v>
      </c>
      <c r="AX10428">
        <v>0</v>
      </c>
      <c r="AY10428" t="s">
        <v>14</v>
      </c>
      <c r="AZ10428">
        <v>0</v>
      </c>
      <c r="BA10428">
        <v>0</v>
      </c>
      <c r="BB10428" t="s">
        <v>15</v>
      </c>
      <c r="BC10428">
        <v>0</v>
      </c>
      <c r="BD10428" t="s">
        <v>16</v>
      </c>
      <c r="BE10428">
        <v>101</v>
      </c>
      <c r="BF10428">
        <v>10</v>
      </c>
      <c r="BG10428">
        <v>2</v>
      </c>
    </row>
    <row r="10429" spans="1:59" x14ac:dyDescent="0.25">
      <c r="A10429" t="s">
        <v>0</v>
      </c>
      <c r="B10429" t="s">
        <v>1</v>
      </c>
      <c r="C10429">
        <v>1578662</v>
      </c>
      <c r="D10429" t="s">
        <v>2</v>
      </c>
      <c r="E10429">
        <v>100</v>
      </c>
      <c r="F10429">
        <v>147</v>
      </c>
      <c r="G10429">
        <v>-5</v>
      </c>
      <c r="H10429" t="s">
        <v>3</v>
      </c>
      <c r="I10429">
        <v>46</v>
      </c>
      <c r="J10429">
        <v>5</v>
      </c>
      <c r="K10429">
        <v>5</v>
      </c>
      <c r="L10429" t="s">
        <v>4</v>
      </c>
      <c r="M10429">
        <v>1.11E-2</v>
      </c>
      <c r="N10429">
        <v>-0.1237</v>
      </c>
      <c r="O10429">
        <v>0.96389999999999998</v>
      </c>
      <c r="P10429" t="s">
        <v>5</v>
      </c>
      <c r="Q10429">
        <v>-1.129</v>
      </c>
      <c r="R10429">
        <v>0.78510000000000002</v>
      </c>
      <c r="S10429">
        <v>1.458</v>
      </c>
      <c r="T10429" t="s">
        <v>6</v>
      </c>
      <c r="U10429">
        <v>260519</v>
      </c>
      <c r="V10429">
        <v>90529</v>
      </c>
      <c r="W10429">
        <v>51.441520689999997</v>
      </c>
      <c r="X10429" t="s">
        <v>17</v>
      </c>
      <c r="Y10429">
        <v>0.26760497999999999</v>
      </c>
      <c r="Z10429" t="s">
        <v>18</v>
      </c>
      <c r="AA10429">
        <v>-1.3</v>
      </c>
      <c r="AB10429">
        <v>1</v>
      </c>
      <c r="AC10429">
        <v>8</v>
      </c>
      <c r="AD10429">
        <v>0.5</v>
      </c>
      <c r="AE10429">
        <v>2.13</v>
      </c>
      <c r="AF10429" t="s">
        <v>19</v>
      </c>
      <c r="AG10429" t="s">
        <v>8</v>
      </c>
      <c r="AH10429">
        <v>0</v>
      </c>
      <c r="AI10429" t="s">
        <v>9</v>
      </c>
      <c r="AJ10429">
        <v>0</v>
      </c>
      <c r="AK10429">
        <v>0</v>
      </c>
      <c r="AL10429" t="s">
        <v>10</v>
      </c>
      <c r="AM10429">
        <v>0</v>
      </c>
      <c r="AN10429">
        <v>0</v>
      </c>
      <c r="AO10429">
        <v>0</v>
      </c>
      <c r="AP10429" t="s">
        <v>11</v>
      </c>
      <c r="AQ10429">
        <v>0</v>
      </c>
      <c r="AR10429">
        <v>0</v>
      </c>
      <c r="AS10429" t="s">
        <v>12</v>
      </c>
      <c r="AT10429">
        <v>0</v>
      </c>
      <c r="AU10429">
        <v>0</v>
      </c>
      <c r="AV10429" t="s">
        <v>13</v>
      </c>
      <c r="AW10429">
        <v>0</v>
      </c>
      <c r="AX10429">
        <v>0</v>
      </c>
      <c r="AY10429" t="s">
        <v>14</v>
      </c>
      <c r="AZ10429">
        <v>0</v>
      </c>
      <c r="BA10429">
        <v>0</v>
      </c>
      <c r="BB10429" t="s">
        <v>15</v>
      </c>
      <c r="BC10429">
        <v>0</v>
      </c>
      <c r="BD10429" t="s">
        <v>16</v>
      </c>
      <c r="BE10429">
        <v>100</v>
      </c>
      <c r="BF10429">
        <v>10</v>
      </c>
      <c r="BG10429">
        <v>2</v>
      </c>
    </row>
    <row r="10430" spans="1:59" x14ac:dyDescent="0.25">
      <c r="A10430" t="s">
        <v>0</v>
      </c>
      <c r="B10430" t="s">
        <v>1</v>
      </c>
      <c r="C10430">
        <v>1578800</v>
      </c>
      <c r="D10430" t="s">
        <v>2</v>
      </c>
      <c r="E10430">
        <v>101</v>
      </c>
      <c r="F10430">
        <v>148</v>
      </c>
      <c r="G10430">
        <v>-5</v>
      </c>
      <c r="H10430" t="s">
        <v>3</v>
      </c>
      <c r="I10430">
        <v>45</v>
      </c>
      <c r="J10430">
        <v>5</v>
      </c>
      <c r="K10430">
        <v>4</v>
      </c>
      <c r="L10430" t="s">
        <v>4</v>
      </c>
      <c r="M10430">
        <v>-1.26E-2</v>
      </c>
      <c r="N10430">
        <v>-0.1212</v>
      </c>
      <c r="O10430">
        <v>0.96970000000000001</v>
      </c>
      <c r="P10430" t="s">
        <v>5</v>
      </c>
      <c r="Q10430">
        <v>0.61309999999999998</v>
      </c>
      <c r="R10430">
        <v>0.61309999999999998</v>
      </c>
      <c r="S10430">
        <v>0.1196</v>
      </c>
      <c r="T10430" t="s">
        <v>6</v>
      </c>
      <c r="U10430">
        <v>260519</v>
      </c>
      <c r="V10430">
        <v>90529</v>
      </c>
      <c r="W10430">
        <v>51.441520689999997</v>
      </c>
      <c r="X10430" t="s">
        <v>17</v>
      </c>
      <c r="Y10430">
        <v>0.26760497999999999</v>
      </c>
      <c r="Z10430" t="s">
        <v>18</v>
      </c>
      <c r="AA10430">
        <v>-1.3</v>
      </c>
      <c r="AB10430">
        <v>1</v>
      </c>
      <c r="AC10430">
        <v>8</v>
      </c>
      <c r="AD10430">
        <v>0.5</v>
      </c>
      <c r="AE10430">
        <v>2.13</v>
      </c>
      <c r="AF10430" t="s">
        <v>19</v>
      </c>
      <c r="AG10430" t="s">
        <v>8</v>
      </c>
      <c r="AH10430">
        <v>0</v>
      </c>
      <c r="AI10430" t="s">
        <v>9</v>
      </c>
      <c r="AJ10430">
        <v>0</v>
      </c>
      <c r="AK10430">
        <v>0</v>
      </c>
      <c r="AL10430" t="s">
        <v>10</v>
      </c>
      <c r="AM10430">
        <v>0</v>
      </c>
      <c r="AN10430">
        <v>0</v>
      </c>
      <c r="AO10430">
        <v>0</v>
      </c>
      <c r="AP10430" t="s">
        <v>11</v>
      </c>
      <c r="AQ10430">
        <v>0</v>
      </c>
      <c r="AR10430">
        <v>0</v>
      </c>
      <c r="AS10430" t="s">
        <v>12</v>
      </c>
      <c r="AT10430">
        <v>0</v>
      </c>
      <c r="AU10430">
        <v>0</v>
      </c>
      <c r="AV10430" t="s">
        <v>13</v>
      </c>
      <c r="AW10430">
        <v>0</v>
      </c>
      <c r="AX10430">
        <v>0</v>
      </c>
      <c r="AY10430" t="s">
        <v>14</v>
      </c>
      <c r="AZ10430">
        <v>0</v>
      </c>
      <c r="BA10430">
        <v>0</v>
      </c>
      <c r="BB10430" t="s">
        <v>15</v>
      </c>
      <c r="BC10430">
        <v>0</v>
      </c>
      <c r="BD10430" t="s">
        <v>16</v>
      </c>
      <c r="BE10430">
        <v>101</v>
      </c>
      <c r="BF10430">
        <v>10</v>
      </c>
      <c r="BG10430">
        <v>2</v>
      </c>
    </row>
    <row r="10431" spans="1:59" x14ac:dyDescent="0.25">
      <c r="A10431" t="s">
        <v>0</v>
      </c>
      <c r="B10431" t="s">
        <v>1</v>
      </c>
      <c r="C10431">
        <v>1578949</v>
      </c>
      <c r="D10431" t="s">
        <v>2</v>
      </c>
      <c r="E10431">
        <v>100</v>
      </c>
      <c r="F10431">
        <v>148</v>
      </c>
      <c r="G10431">
        <v>-5</v>
      </c>
      <c r="H10431" t="s">
        <v>3</v>
      </c>
      <c r="I10431">
        <v>44</v>
      </c>
      <c r="J10431">
        <v>5</v>
      </c>
      <c r="K10431">
        <v>3</v>
      </c>
      <c r="L10431" t="s">
        <v>4</v>
      </c>
      <c r="M10431">
        <v>-4.0000000000000001E-3</v>
      </c>
      <c r="N10431">
        <v>-0.1168</v>
      </c>
      <c r="O10431">
        <v>0.98680000000000001</v>
      </c>
      <c r="P10431" t="s">
        <v>5</v>
      </c>
      <c r="Q10431">
        <v>-0.93459999999999999</v>
      </c>
      <c r="R10431">
        <v>-0.53090000000000004</v>
      </c>
      <c r="S10431">
        <v>-1.4999999999999999E-2</v>
      </c>
      <c r="T10431" t="s">
        <v>6</v>
      </c>
      <c r="U10431">
        <v>260519</v>
      </c>
      <c r="V10431">
        <v>90529</v>
      </c>
      <c r="W10431">
        <v>51.441520689999997</v>
      </c>
      <c r="X10431" t="s">
        <v>17</v>
      </c>
      <c r="Y10431">
        <v>0.26760497999999999</v>
      </c>
      <c r="Z10431" t="s">
        <v>18</v>
      </c>
      <c r="AA10431">
        <v>-1.3</v>
      </c>
      <c r="AB10431">
        <v>1</v>
      </c>
      <c r="AC10431">
        <v>8</v>
      </c>
      <c r="AD10431">
        <v>0.5</v>
      </c>
      <c r="AE10431">
        <v>2.13</v>
      </c>
      <c r="AF10431" t="s">
        <v>19</v>
      </c>
      <c r="AG10431" t="s">
        <v>8</v>
      </c>
      <c r="AH10431">
        <v>0</v>
      </c>
      <c r="AI10431" t="s">
        <v>9</v>
      </c>
      <c r="AJ10431">
        <v>0</v>
      </c>
      <c r="AK10431">
        <v>0</v>
      </c>
      <c r="AL10431" t="s">
        <v>10</v>
      </c>
      <c r="AM10431">
        <v>0</v>
      </c>
      <c r="AN10431">
        <v>0</v>
      </c>
      <c r="AO10431">
        <v>0</v>
      </c>
      <c r="AP10431" t="s">
        <v>11</v>
      </c>
      <c r="AQ10431">
        <v>0</v>
      </c>
      <c r="AR10431">
        <v>0</v>
      </c>
      <c r="AS10431" t="s">
        <v>12</v>
      </c>
      <c r="AT10431">
        <v>0</v>
      </c>
      <c r="AU10431">
        <v>0</v>
      </c>
      <c r="AV10431" t="s">
        <v>13</v>
      </c>
      <c r="AW10431">
        <v>0</v>
      </c>
      <c r="AX10431">
        <v>0</v>
      </c>
      <c r="AY10431" t="s">
        <v>14</v>
      </c>
      <c r="AZ10431">
        <v>0</v>
      </c>
      <c r="BA10431">
        <v>0</v>
      </c>
      <c r="BB10431" t="s">
        <v>15</v>
      </c>
      <c r="BC10431">
        <v>0</v>
      </c>
      <c r="BD10431" t="s">
        <v>16</v>
      </c>
      <c r="BE10431">
        <v>100</v>
      </c>
      <c r="BF10431">
        <v>10</v>
      </c>
      <c r="BG10431">
        <v>2</v>
      </c>
    </row>
    <row r="10432" spans="1:59" x14ac:dyDescent="0.25">
      <c r="A10432" t="s">
        <v>0</v>
      </c>
      <c r="B10432" t="s">
        <v>1</v>
      </c>
      <c r="C10432">
        <v>1579083</v>
      </c>
      <c r="D10432" t="s">
        <v>2</v>
      </c>
      <c r="E10432">
        <v>100</v>
      </c>
      <c r="F10432">
        <v>148</v>
      </c>
      <c r="G10432">
        <v>-5</v>
      </c>
      <c r="H10432" t="s">
        <v>3</v>
      </c>
      <c r="I10432">
        <v>45</v>
      </c>
      <c r="J10432">
        <v>5</v>
      </c>
      <c r="K10432">
        <v>4</v>
      </c>
      <c r="L10432" t="s">
        <v>4</v>
      </c>
      <c r="M10432">
        <v>7.3000000000000001E-3</v>
      </c>
      <c r="N10432">
        <v>-0.1187</v>
      </c>
      <c r="O10432">
        <v>0.97209999999999996</v>
      </c>
      <c r="P10432" t="s">
        <v>5</v>
      </c>
      <c r="Q10432">
        <v>-0.67290000000000005</v>
      </c>
      <c r="R10432">
        <v>-1.3757999999999999</v>
      </c>
      <c r="S10432">
        <v>1.458</v>
      </c>
      <c r="T10432" t="s">
        <v>6</v>
      </c>
      <c r="U10432">
        <v>260519</v>
      </c>
      <c r="V10432">
        <v>90529</v>
      </c>
      <c r="W10432">
        <v>51.441520689999997</v>
      </c>
      <c r="X10432" t="s">
        <v>17</v>
      </c>
      <c r="Y10432">
        <v>0.26760497999999999</v>
      </c>
      <c r="Z10432" t="s">
        <v>18</v>
      </c>
      <c r="AA10432">
        <v>-1.3</v>
      </c>
      <c r="AB10432">
        <v>1</v>
      </c>
      <c r="AC10432">
        <v>8</v>
      </c>
      <c r="AD10432">
        <v>0.5</v>
      </c>
      <c r="AE10432">
        <v>2.13</v>
      </c>
      <c r="AF10432" t="s">
        <v>19</v>
      </c>
      <c r="AG10432" t="s">
        <v>8</v>
      </c>
      <c r="AH10432">
        <v>0</v>
      </c>
      <c r="AI10432" t="s">
        <v>9</v>
      </c>
      <c r="AJ10432">
        <v>0</v>
      </c>
      <c r="AK10432">
        <v>0</v>
      </c>
      <c r="AL10432" t="s">
        <v>10</v>
      </c>
      <c r="AM10432">
        <v>0</v>
      </c>
      <c r="AN10432">
        <v>0</v>
      </c>
      <c r="AO10432">
        <v>0</v>
      </c>
      <c r="AP10432" t="s">
        <v>11</v>
      </c>
      <c r="AQ10432">
        <v>0</v>
      </c>
      <c r="AR10432">
        <v>0</v>
      </c>
      <c r="AS10432" t="s">
        <v>12</v>
      </c>
      <c r="AT10432">
        <v>0</v>
      </c>
      <c r="AU10432">
        <v>0</v>
      </c>
      <c r="AV10432" t="s">
        <v>13</v>
      </c>
      <c r="AW10432">
        <v>0</v>
      </c>
      <c r="AX10432">
        <v>0</v>
      </c>
      <c r="AY10432" t="s">
        <v>14</v>
      </c>
      <c r="AZ10432">
        <v>0</v>
      </c>
      <c r="BA10432">
        <v>0</v>
      </c>
      <c r="BB10432" t="s">
        <v>15</v>
      </c>
      <c r="BC10432">
        <v>0</v>
      </c>
      <c r="BD10432" t="s">
        <v>16</v>
      </c>
      <c r="BE10432">
        <v>100</v>
      </c>
      <c r="BF10432">
        <v>10</v>
      </c>
      <c r="BG10432">
        <v>2</v>
      </c>
    </row>
    <row r="10433" spans="1:59" x14ac:dyDescent="0.25">
      <c r="A10433" t="s">
        <v>0</v>
      </c>
      <c r="B10433" t="s">
        <v>1</v>
      </c>
      <c r="C10433">
        <v>1579222</v>
      </c>
      <c r="D10433" t="s">
        <v>2</v>
      </c>
      <c r="E10433">
        <v>101</v>
      </c>
      <c r="F10433">
        <v>148</v>
      </c>
      <c r="G10433">
        <v>-5</v>
      </c>
      <c r="H10433" t="s">
        <v>3</v>
      </c>
      <c r="I10433">
        <v>44</v>
      </c>
      <c r="J10433">
        <v>5</v>
      </c>
      <c r="K10433">
        <v>3</v>
      </c>
      <c r="L10433" t="s">
        <v>4</v>
      </c>
      <c r="M10433">
        <v>-1.9300000000000001E-2</v>
      </c>
      <c r="N10433">
        <v>-0.1225</v>
      </c>
      <c r="O10433">
        <v>0.9698</v>
      </c>
      <c r="P10433" t="s">
        <v>5</v>
      </c>
      <c r="Q10433">
        <v>-0.61309999999999998</v>
      </c>
      <c r="R10433">
        <v>-0.78510000000000002</v>
      </c>
      <c r="S10433">
        <v>0.56820000000000004</v>
      </c>
      <c r="T10433" t="s">
        <v>6</v>
      </c>
      <c r="U10433">
        <v>260519</v>
      </c>
      <c r="V10433">
        <v>90529</v>
      </c>
      <c r="W10433">
        <v>51.441520689999997</v>
      </c>
      <c r="X10433" t="s">
        <v>17</v>
      </c>
      <c r="Y10433">
        <v>0.26760497999999999</v>
      </c>
      <c r="Z10433" t="s">
        <v>18</v>
      </c>
      <c r="AA10433">
        <v>-1.3</v>
      </c>
      <c r="AB10433">
        <v>1</v>
      </c>
      <c r="AC10433">
        <v>8</v>
      </c>
      <c r="AD10433">
        <v>0.5</v>
      </c>
      <c r="AE10433">
        <v>2.13</v>
      </c>
      <c r="AF10433" t="s">
        <v>19</v>
      </c>
      <c r="AG10433" t="s">
        <v>8</v>
      </c>
      <c r="AH10433">
        <v>0</v>
      </c>
      <c r="AI10433" t="s">
        <v>9</v>
      </c>
      <c r="AJ10433">
        <v>0</v>
      </c>
      <c r="AK10433">
        <v>0</v>
      </c>
      <c r="AL10433" t="s">
        <v>10</v>
      </c>
      <c r="AM10433">
        <v>0</v>
      </c>
      <c r="AN10433">
        <v>0</v>
      </c>
      <c r="AO10433">
        <v>0</v>
      </c>
      <c r="AP10433" t="s">
        <v>11</v>
      </c>
      <c r="AQ10433">
        <v>0</v>
      </c>
      <c r="AR10433">
        <v>0</v>
      </c>
      <c r="AS10433" t="s">
        <v>12</v>
      </c>
      <c r="AT10433">
        <v>0</v>
      </c>
      <c r="AU10433">
        <v>0</v>
      </c>
      <c r="AV10433" t="s">
        <v>13</v>
      </c>
      <c r="AW10433">
        <v>0</v>
      </c>
      <c r="AX10433">
        <v>0</v>
      </c>
      <c r="AY10433" t="s">
        <v>14</v>
      </c>
      <c r="AZ10433">
        <v>0</v>
      </c>
      <c r="BA10433">
        <v>0</v>
      </c>
      <c r="BB10433" t="s">
        <v>15</v>
      </c>
      <c r="BC10433">
        <v>0</v>
      </c>
      <c r="BD10433" t="s">
        <v>16</v>
      </c>
      <c r="BE10433">
        <v>101</v>
      </c>
      <c r="BF10433">
        <v>10</v>
      </c>
      <c r="BG10433">
        <v>2</v>
      </c>
    </row>
    <row r="10434" spans="1:59" x14ac:dyDescent="0.25">
      <c r="A10434" t="s">
        <v>0</v>
      </c>
      <c r="B10434" t="s">
        <v>1</v>
      </c>
      <c r="C10434">
        <v>1579371</v>
      </c>
      <c r="D10434" t="s">
        <v>2</v>
      </c>
      <c r="E10434">
        <v>100</v>
      </c>
      <c r="F10434">
        <v>147</v>
      </c>
      <c r="G10434">
        <v>-5</v>
      </c>
      <c r="H10434" t="s">
        <v>3</v>
      </c>
      <c r="I10434">
        <v>44</v>
      </c>
      <c r="J10434">
        <v>5</v>
      </c>
      <c r="K10434">
        <v>3</v>
      </c>
      <c r="L10434" t="s">
        <v>4</v>
      </c>
      <c r="M10434">
        <v>-1.26E-2</v>
      </c>
      <c r="N10434">
        <v>-0.11799999999999999</v>
      </c>
      <c r="O10434">
        <v>0.95209999999999995</v>
      </c>
      <c r="P10434" t="s">
        <v>5</v>
      </c>
      <c r="Q10434">
        <v>-4.4900000000000002E-2</v>
      </c>
      <c r="R10434">
        <v>-0.29909999999999998</v>
      </c>
      <c r="S10434">
        <v>0.2019</v>
      </c>
      <c r="T10434" t="s">
        <v>6</v>
      </c>
      <c r="U10434">
        <v>260519</v>
      </c>
      <c r="V10434">
        <v>90529</v>
      </c>
      <c r="W10434">
        <v>51.441520689999997</v>
      </c>
      <c r="X10434" t="s">
        <v>17</v>
      </c>
      <c r="Y10434">
        <v>0.26760497999999999</v>
      </c>
      <c r="Z10434" t="s">
        <v>18</v>
      </c>
      <c r="AA10434">
        <v>-1.3</v>
      </c>
      <c r="AB10434">
        <v>1</v>
      </c>
      <c r="AC10434">
        <v>8</v>
      </c>
      <c r="AD10434">
        <v>0.5</v>
      </c>
      <c r="AE10434">
        <v>2.13</v>
      </c>
      <c r="AF10434" t="s">
        <v>19</v>
      </c>
      <c r="AG10434" t="s">
        <v>8</v>
      </c>
      <c r="AH10434">
        <v>0</v>
      </c>
      <c r="AI10434" t="s">
        <v>9</v>
      </c>
      <c r="AJ10434">
        <v>0</v>
      </c>
      <c r="AK10434">
        <v>0</v>
      </c>
      <c r="AL10434" t="s">
        <v>10</v>
      </c>
      <c r="AM10434">
        <v>0</v>
      </c>
      <c r="AN10434">
        <v>0</v>
      </c>
      <c r="AO10434">
        <v>0</v>
      </c>
      <c r="AP10434" t="s">
        <v>11</v>
      </c>
      <c r="AQ10434">
        <v>0</v>
      </c>
      <c r="AR10434">
        <v>0</v>
      </c>
      <c r="AS10434" t="s">
        <v>12</v>
      </c>
      <c r="AT10434">
        <v>0</v>
      </c>
      <c r="AU10434">
        <v>0</v>
      </c>
      <c r="AV10434" t="s">
        <v>13</v>
      </c>
      <c r="AW10434">
        <v>0</v>
      </c>
      <c r="AX10434">
        <v>0</v>
      </c>
      <c r="AY10434" t="s">
        <v>14</v>
      </c>
      <c r="AZ10434">
        <v>0</v>
      </c>
      <c r="BA10434">
        <v>0</v>
      </c>
      <c r="BB10434" t="s">
        <v>15</v>
      </c>
      <c r="BC10434">
        <v>0</v>
      </c>
      <c r="BD10434" t="s">
        <v>16</v>
      </c>
      <c r="BE10434">
        <v>100</v>
      </c>
      <c r="BF10434">
        <v>10</v>
      </c>
      <c r="BG10434">
        <v>2</v>
      </c>
    </row>
    <row r="10435" spans="1:59" x14ac:dyDescent="0.25">
      <c r="A10435" t="s">
        <v>0</v>
      </c>
      <c r="B10435" t="s">
        <v>1</v>
      </c>
      <c r="C10435">
        <v>1579507</v>
      </c>
      <c r="D10435" t="s">
        <v>2</v>
      </c>
      <c r="E10435">
        <v>100</v>
      </c>
      <c r="F10435">
        <v>148</v>
      </c>
      <c r="G10435">
        <v>-5</v>
      </c>
      <c r="H10435" t="s">
        <v>3</v>
      </c>
      <c r="I10435">
        <v>43</v>
      </c>
      <c r="J10435">
        <v>5</v>
      </c>
      <c r="K10435">
        <v>3</v>
      </c>
      <c r="L10435" t="s">
        <v>4</v>
      </c>
      <c r="M10435">
        <v>-2.47E-2</v>
      </c>
      <c r="N10435">
        <v>-0.1176</v>
      </c>
      <c r="O10435">
        <v>0.97829999999999995</v>
      </c>
      <c r="P10435" t="s">
        <v>5</v>
      </c>
      <c r="Q10435">
        <v>0.47099999999999997</v>
      </c>
      <c r="R10435">
        <v>-0.3664</v>
      </c>
      <c r="S10435">
        <v>0.21679999999999999</v>
      </c>
      <c r="T10435" t="s">
        <v>6</v>
      </c>
      <c r="U10435">
        <v>260519</v>
      </c>
      <c r="V10435">
        <v>90529</v>
      </c>
      <c r="W10435">
        <v>51.441520689999997</v>
      </c>
      <c r="X10435" t="s">
        <v>17</v>
      </c>
      <c r="Y10435">
        <v>0.26760497999999999</v>
      </c>
      <c r="Z10435" t="s">
        <v>18</v>
      </c>
      <c r="AA10435">
        <v>-1.3</v>
      </c>
      <c r="AB10435">
        <v>1</v>
      </c>
      <c r="AC10435">
        <v>8</v>
      </c>
      <c r="AD10435">
        <v>0.5</v>
      </c>
      <c r="AE10435">
        <v>2.13</v>
      </c>
      <c r="AF10435" t="s">
        <v>19</v>
      </c>
      <c r="AG10435" t="s">
        <v>8</v>
      </c>
      <c r="AH10435">
        <v>0</v>
      </c>
      <c r="AI10435" t="s">
        <v>9</v>
      </c>
      <c r="AJ10435">
        <v>0</v>
      </c>
      <c r="AK10435">
        <v>0</v>
      </c>
      <c r="AL10435" t="s">
        <v>10</v>
      </c>
      <c r="AM10435">
        <v>0</v>
      </c>
      <c r="AN10435">
        <v>0</v>
      </c>
      <c r="AO10435">
        <v>0</v>
      </c>
      <c r="AP10435" t="s">
        <v>11</v>
      </c>
      <c r="AQ10435">
        <v>0</v>
      </c>
      <c r="AR10435">
        <v>0</v>
      </c>
      <c r="AS10435" t="s">
        <v>12</v>
      </c>
      <c r="AT10435">
        <v>0</v>
      </c>
      <c r="AU10435">
        <v>0</v>
      </c>
      <c r="AV10435" t="s">
        <v>13</v>
      </c>
      <c r="AW10435">
        <v>0</v>
      </c>
      <c r="AX10435">
        <v>0</v>
      </c>
      <c r="AY10435" t="s">
        <v>14</v>
      </c>
      <c r="AZ10435">
        <v>0</v>
      </c>
      <c r="BA10435">
        <v>0</v>
      </c>
      <c r="BB10435" t="s">
        <v>15</v>
      </c>
      <c r="BC10435">
        <v>0</v>
      </c>
      <c r="BD10435" t="s">
        <v>16</v>
      </c>
      <c r="BE10435">
        <v>100</v>
      </c>
      <c r="BF10435">
        <v>10</v>
      </c>
      <c r="BG10435">
        <v>2</v>
      </c>
    </row>
    <row r="10436" spans="1:59" x14ac:dyDescent="0.25">
      <c r="A10436" t="s">
        <v>0</v>
      </c>
      <c r="B10436" t="s">
        <v>1</v>
      </c>
      <c r="C10436">
        <v>1579641</v>
      </c>
      <c r="D10436" t="s">
        <v>2</v>
      </c>
      <c r="E10436">
        <v>109</v>
      </c>
      <c r="F10436">
        <v>148</v>
      </c>
      <c r="G10436">
        <v>-5</v>
      </c>
      <c r="H10436" t="s">
        <v>3</v>
      </c>
      <c r="I10436">
        <v>43</v>
      </c>
      <c r="J10436">
        <v>5</v>
      </c>
      <c r="K10436">
        <v>3</v>
      </c>
      <c r="L10436" t="s">
        <v>4</v>
      </c>
      <c r="M10436">
        <v>-1.15E-2</v>
      </c>
      <c r="N10436">
        <v>-0.1148</v>
      </c>
      <c r="O10436">
        <v>1.0004</v>
      </c>
      <c r="P10436" t="s">
        <v>5</v>
      </c>
      <c r="Q10436">
        <v>-0.18690000000000001</v>
      </c>
      <c r="R10436">
        <v>-0.38879999999999998</v>
      </c>
      <c r="S10436">
        <v>4.4900000000000002E-2</v>
      </c>
      <c r="T10436" t="s">
        <v>6</v>
      </c>
      <c r="U10436">
        <v>260519</v>
      </c>
      <c r="V10436">
        <v>90530</v>
      </c>
      <c r="W10436">
        <v>51.441520689999997</v>
      </c>
      <c r="X10436" t="s">
        <v>17</v>
      </c>
      <c r="Y10436">
        <v>0.26760334000000002</v>
      </c>
      <c r="Z10436" t="s">
        <v>18</v>
      </c>
      <c r="AA10436">
        <v>-1.2</v>
      </c>
      <c r="AB10436">
        <v>1</v>
      </c>
      <c r="AC10436">
        <v>8</v>
      </c>
      <c r="AD10436">
        <v>0.5</v>
      </c>
      <c r="AE10436">
        <v>2.13</v>
      </c>
      <c r="AF10436" t="s">
        <v>19</v>
      </c>
      <c r="AG10436" t="s">
        <v>8</v>
      </c>
      <c r="AH10436">
        <v>0</v>
      </c>
      <c r="AI10436" t="s">
        <v>9</v>
      </c>
      <c r="AJ10436">
        <v>0</v>
      </c>
      <c r="AK10436">
        <v>0</v>
      </c>
      <c r="AL10436" t="s">
        <v>10</v>
      </c>
      <c r="AM10436">
        <v>0</v>
      </c>
      <c r="AN10436">
        <v>0</v>
      </c>
      <c r="AO10436">
        <v>0</v>
      </c>
      <c r="AP10436" t="s">
        <v>11</v>
      </c>
      <c r="AQ10436">
        <v>0</v>
      </c>
      <c r="AR10436">
        <v>0</v>
      </c>
      <c r="AS10436" t="s">
        <v>12</v>
      </c>
      <c r="AT10436">
        <v>0</v>
      </c>
      <c r="AU10436">
        <v>0</v>
      </c>
      <c r="AV10436" t="s">
        <v>13</v>
      </c>
      <c r="AW10436">
        <v>0</v>
      </c>
      <c r="AX10436">
        <v>0</v>
      </c>
      <c r="AY10436" t="s">
        <v>14</v>
      </c>
      <c r="AZ10436">
        <v>0</v>
      </c>
      <c r="BA10436">
        <v>0</v>
      </c>
      <c r="BB10436" t="s">
        <v>15</v>
      </c>
      <c r="BC10436">
        <v>0</v>
      </c>
      <c r="BD10436" t="s">
        <v>16</v>
      </c>
      <c r="BE10436">
        <v>109</v>
      </c>
      <c r="BF10436">
        <v>10</v>
      </c>
      <c r="BG10436">
        <v>2</v>
      </c>
    </row>
    <row r="10437" spans="1:59" x14ac:dyDescent="0.25">
      <c r="A10437" t="s">
        <v>0</v>
      </c>
      <c r="B10437" t="s">
        <v>1</v>
      </c>
      <c r="C10437">
        <v>1579779</v>
      </c>
      <c r="D10437" t="s">
        <v>2</v>
      </c>
      <c r="E10437">
        <v>105</v>
      </c>
      <c r="F10437">
        <v>148</v>
      </c>
      <c r="G10437">
        <v>-6</v>
      </c>
      <c r="H10437" t="s">
        <v>3</v>
      </c>
      <c r="I10437">
        <v>44</v>
      </c>
      <c r="J10437">
        <v>5</v>
      </c>
      <c r="K10437">
        <v>3</v>
      </c>
      <c r="L10437" t="s">
        <v>4</v>
      </c>
      <c r="M10437">
        <v>-3.61E-2</v>
      </c>
      <c r="N10437">
        <v>-0.12180000000000001</v>
      </c>
      <c r="O10437">
        <v>0.95389999999999997</v>
      </c>
      <c r="P10437" t="s">
        <v>5</v>
      </c>
      <c r="Q10437">
        <v>9.7199999999999995E-2</v>
      </c>
      <c r="R10437">
        <v>-1.0915999999999999</v>
      </c>
      <c r="S10437">
        <v>1.5028999999999999</v>
      </c>
      <c r="T10437" t="s">
        <v>6</v>
      </c>
      <c r="U10437">
        <v>260519</v>
      </c>
      <c r="V10437">
        <v>90530</v>
      </c>
      <c r="W10437">
        <v>51.441520689999997</v>
      </c>
      <c r="X10437" t="s">
        <v>17</v>
      </c>
      <c r="Y10437">
        <v>0.26760334000000002</v>
      </c>
      <c r="Z10437" t="s">
        <v>18</v>
      </c>
      <c r="AA10437">
        <v>-1.2</v>
      </c>
      <c r="AB10437">
        <v>1</v>
      </c>
      <c r="AC10437">
        <v>8</v>
      </c>
      <c r="AD10437">
        <v>0.4</v>
      </c>
      <c r="AE10437">
        <v>2.12</v>
      </c>
      <c r="AF10437" t="s">
        <v>19</v>
      </c>
      <c r="AG10437" t="s">
        <v>8</v>
      </c>
      <c r="AH10437">
        <v>0</v>
      </c>
      <c r="AI10437" t="s">
        <v>9</v>
      </c>
      <c r="AJ10437">
        <v>0</v>
      </c>
      <c r="AK10437">
        <v>0</v>
      </c>
      <c r="AL10437" t="s">
        <v>10</v>
      </c>
      <c r="AM10437">
        <v>0</v>
      </c>
      <c r="AN10437">
        <v>0</v>
      </c>
      <c r="AO10437">
        <v>0</v>
      </c>
      <c r="AP10437" t="s">
        <v>11</v>
      </c>
      <c r="AQ10437">
        <v>0</v>
      </c>
      <c r="AR10437">
        <v>0</v>
      </c>
      <c r="AS10437" t="s">
        <v>12</v>
      </c>
      <c r="AT10437">
        <v>0</v>
      </c>
      <c r="AU10437">
        <v>0</v>
      </c>
      <c r="AV10437" t="s">
        <v>13</v>
      </c>
      <c r="AW10437">
        <v>0</v>
      </c>
      <c r="AX10437">
        <v>0</v>
      </c>
      <c r="AY10437" t="s">
        <v>14</v>
      </c>
      <c r="AZ10437">
        <v>0</v>
      </c>
      <c r="BA10437">
        <v>0</v>
      </c>
      <c r="BB10437" t="s">
        <v>15</v>
      </c>
      <c r="BC10437">
        <v>0</v>
      </c>
      <c r="BD10437" t="s">
        <v>16</v>
      </c>
      <c r="BE10437">
        <v>105</v>
      </c>
      <c r="BF10437">
        <v>10</v>
      </c>
      <c r="BG10437">
        <v>2</v>
      </c>
    </row>
    <row r="10438" spans="1:59" x14ac:dyDescent="0.25">
      <c r="A10438" t="s">
        <v>0</v>
      </c>
      <c r="B10438" t="s">
        <v>1</v>
      </c>
      <c r="C10438">
        <v>1579928</v>
      </c>
      <c r="D10438" t="s">
        <v>2</v>
      </c>
      <c r="E10438">
        <v>109</v>
      </c>
      <c r="F10438">
        <v>148</v>
      </c>
      <c r="G10438">
        <v>-5</v>
      </c>
      <c r="H10438" t="s">
        <v>3</v>
      </c>
      <c r="I10438">
        <v>43</v>
      </c>
      <c r="J10438">
        <v>5</v>
      </c>
      <c r="K10438">
        <v>3</v>
      </c>
      <c r="L10438" t="s">
        <v>4</v>
      </c>
      <c r="M10438">
        <v>-4.0800000000000003E-2</v>
      </c>
      <c r="N10438">
        <v>-0.126</v>
      </c>
      <c r="O10438">
        <v>0.9768</v>
      </c>
      <c r="P10438" t="s">
        <v>5</v>
      </c>
      <c r="Q10438">
        <v>-1.0392999999999999</v>
      </c>
      <c r="R10438">
        <v>-2.4375</v>
      </c>
      <c r="S10438">
        <v>0.2019</v>
      </c>
      <c r="T10438" t="s">
        <v>6</v>
      </c>
      <c r="U10438">
        <v>260519</v>
      </c>
      <c r="V10438">
        <v>90530</v>
      </c>
      <c r="W10438">
        <v>51.441520689999997</v>
      </c>
      <c r="X10438" t="s">
        <v>17</v>
      </c>
      <c r="Y10438">
        <v>0.26760334000000002</v>
      </c>
      <c r="Z10438" t="s">
        <v>18</v>
      </c>
      <c r="AA10438">
        <v>-1.2</v>
      </c>
      <c r="AB10438">
        <v>1</v>
      </c>
      <c r="AC10438">
        <v>8</v>
      </c>
      <c r="AD10438">
        <v>0.4</v>
      </c>
      <c r="AE10438">
        <v>2.12</v>
      </c>
      <c r="AF10438" t="s">
        <v>19</v>
      </c>
      <c r="AG10438" t="s">
        <v>8</v>
      </c>
      <c r="AH10438">
        <v>0</v>
      </c>
      <c r="AI10438" t="s">
        <v>9</v>
      </c>
      <c r="AJ10438">
        <v>0</v>
      </c>
      <c r="AK10438">
        <v>0</v>
      </c>
      <c r="AL10438" t="s">
        <v>10</v>
      </c>
      <c r="AM10438">
        <v>0</v>
      </c>
      <c r="AN10438">
        <v>0</v>
      </c>
      <c r="AO10438">
        <v>0</v>
      </c>
      <c r="AP10438" t="s">
        <v>11</v>
      </c>
      <c r="AQ10438">
        <v>0</v>
      </c>
      <c r="AR10438">
        <v>0</v>
      </c>
      <c r="AS10438" t="s">
        <v>12</v>
      </c>
      <c r="AT10438">
        <v>0</v>
      </c>
      <c r="AU10438">
        <v>0</v>
      </c>
      <c r="AV10438" t="s">
        <v>13</v>
      </c>
      <c r="AW10438">
        <v>0</v>
      </c>
      <c r="AX10438">
        <v>0</v>
      </c>
      <c r="AY10438" t="s">
        <v>14</v>
      </c>
      <c r="AZ10438">
        <v>0</v>
      </c>
      <c r="BA10438">
        <v>0</v>
      </c>
      <c r="BB10438" t="s">
        <v>15</v>
      </c>
      <c r="BC10438">
        <v>0</v>
      </c>
      <c r="BD10438" t="s">
        <v>16</v>
      </c>
      <c r="BE10438">
        <v>109</v>
      </c>
      <c r="BF10438">
        <v>10</v>
      </c>
      <c r="BG10438">
        <v>2</v>
      </c>
    </row>
    <row r="10439" spans="1:59" x14ac:dyDescent="0.25">
      <c r="A10439" t="s">
        <v>0</v>
      </c>
      <c r="B10439" t="s">
        <v>1</v>
      </c>
      <c r="C10439">
        <v>1580063</v>
      </c>
      <c r="D10439" t="s">
        <v>2</v>
      </c>
      <c r="E10439">
        <v>113</v>
      </c>
      <c r="F10439">
        <v>148</v>
      </c>
      <c r="G10439">
        <v>-5</v>
      </c>
      <c r="H10439" t="s">
        <v>3</v>
      </c>
      <c r="I10439">
        <v>43</v>
      </c>
      <c r="J10439">
        <v>5</v>
      </c>
      <c r="K10439">
        <v>4</v>
      </c>
      <c r="L10439" t="s">
        <v>4</v>
      </c>
      <c r="M10439">
        <v>1.41E-2</v>
      </c>
      <c r="N10439">
        <v>-0.1216</v>
      </c>
      <c r="O10439">
        <v>0.96799999999999997</v>
      </c>
      <c r="P10439" t="s">
        <v>5</v>
      </c>
      <c r="Q10439">
        <v>-7.4999999999999997E-3</v>
      </c>
      <c r="R10439">
        <v>-4.0374999999999996</v>
      </c>
      <c r="S10439">
        <v>1.7645999999999999</v>
      </c>
      <c r="T10439" t="s">
        <v>6</v>
      </c>
      <c r="U10439">
        <v>260519</v>
      </c>
      <c r="V10439">
        <v>90530</v>
      </c>
      <c r="W10439">
        <v>51.441520689999997</v>
      </c>
      <c r="X10439" t="s">
        <v>17</v>
      </c>
      <c r="Y10439">
        <v>0.26760334000000002</v>
      </c>
      <c r="Z10439" t="s">
        <v>18</v>
      </c>
      <c r="AA10439">
        <v>-1.2</v>
      </c>
      <c r="AB10439">
        <v>1</v>
      </c>
      <c r="AC10439">
        <v>8</v>
      </c>
      <c r="AD10439">
        <v>0.4</v>
      </c>
      <c r="AE10439">
        <v>2.12</v>
      </c>
      <c r="AF10439" t="s">
        <v>19</v>
      </c>
      <c r="AG10439" t="s">
        <v>8</v>
      </c>
      <c r="AH10439">
        <v>0</v>
      </c>
      <c r="AI10439" t="s">
        <v>9</v>
      </c>
      <c r="AJ10439">
        <v>0</v>
      </c>
      <c r="AK10439">
        <v>0</v>
      </c>
      <c r="AL10439" t="s">
        <v>10</v>
      </c>
      <c r="AM10439">
        <v>0</v>
      </c>
      <c r="AN10439">
        <v>0</v>
      </c>
      <c r="AO10439">
        <v>0</v>
      </c>
      <c r="AP10439" t="s">
        <v>11</v>
      </c>
      <c r="AQ10439">
        <v>0</v>
      </c>
      <c r="AR10439">
        <v>0</v>
      </c>
      <c r="AS10439" t="s">
        <v>12</v>
      </c>
      <c r="AT10439">
        <v>0</v>
      </c>
      <c r="AU10439">
        <v>0</v>
      </c>
      <c r="AV10439" t="s">
        <v>13</v>
      </c>
      <c r="AW10439">
        <v>0</v>
      </c>
      <c r="AX10439">
        <v>0</v>
      </c>
      <c r="AY10439" t="s">
        <v>14</v>
      </c>
      <c r="AZ10439">
        <v>0</v>
      </c>
      <c r="BA10439">
        <v>0</v>
      </c>
      <c r="BB10439" t="s">
        <v>15</v>
      </c>
      <c r="BC10439">
        <v>0</v>
      </c>
      <c r="BD10439" t="s">
        <v>16</v>
      </c>
      <c r="BE10439">
        <v>113</v>
      </c>
      <c r="BF10439">
        <v>10</v>
      </c>
      <c r="BG10439">
        <v>2</v>
      </c>
    </row>
    <row r="10440" spans="1:59" x14ac:dyDescent="0.25">
      <c r="A10440" t="s">
        <v>0</v>
      </c>
      <c r="B10440" t="s">
        <v>1</v>
      </c>
      <c r="C10440">
        <v>1580201</v>
      </c>
      <c r="D10440" t="s">
        <v>2</v>
      </c>
      <c r="E10440">
        <v>106</v>
      </c>
      <c r="F10440">
        <v>148</v>
      </c>
      <c r="G10440">
        <v>-5</v>
      </c>
      <c r="H10440" t="s">
        <v>3</v>
      </c>
      <c r="I10440">
        <v>43</v>
      </c>
      <c r="J10440">
        <v>5</v>
      </c>
      <c r="K10440">
        <v>5</v>
      </c>
      <c r="L10440" t="s">
        <v>4</v>
      </c>
      <c r="M10440">
        <v>-3.3999999999999998E-3</v>
      </c>
      <c r="N10440">
        <v>-0.12609999999999999</v>
      </c>
      <c r="O10440">
        <v>0.9738</v>
      </c>
      <c r="P10440" t="s">
        <v>5</v>
      </c>
      <c r="Q10440">
        <v>0.2467</v>
      </c>
      <c r="R10440">
        <v>-4.0599999999999996</v>
      </c>
      <c r="S10440">
        <v>2.2132000000000001</v>
      </c>
      <c r="T10440" t="s">
        <v>6</v>
      </c>
      <c r="U10440">
        <v>260519</v>
      </c>
      <c r="V10440">
        <v>90530</v>
      </c>
      <c r="W10440">
        <v>51.441520689999997</v>
      </c>
      <c r="X10440" t="s">
        <v>17</v>
      </c>
      <c r="Y10440">
        <v>0.26760334000000002</v>
      </c>
      <c r="Z10440" t="s">
        <v>18</v>
      </c>
      <c r="AA10440">
        <v>-1.2</v>
      </c>
      <c r="AB10440">
        <v>1</v>
      </c>
      <c r="AC10440">
        <v>8</v>
      </c>
      <c r="AD10440">
        <v>0.4</v>
      </c>
      <c r="AE10440">
        <v>2.12</v>
      </c>
      <c r="AF10440" t="s">
        <v>19</v>
      </c>
      <c r="AG10440" t="s">
        <v>8</v>
      </c>
      <c r="AH10440">
        <v>0</v>
      </c>
      <c r="AI10440" t="s">
        <v>9</v>
      </c>
      <c r="AJ10440">
        <v>0</v>
      </c>
      <c r="AK10440">
        <v>0</v>
      </c>
      <c r="AL10440" t="s">
        <v>10</v>
      </c>
      <c r="AM10440">
        <v>0</v>
      </c>
      <c r="AN10440">
        <v>0</v>
      </c>
      <c r="AO10440">
        <v>0</v>
      </c>
      <c r="AP10440" t="s">
        <v>11</v>
      </c>
      <c r="AQ10440">
        <v>0</v>
      </c>
      <c r="AR10440">
        <v>0</v>
      </c>
      <c r="AS10440" t="s">
        <v>12</v>
      </c>
      <c r="AT10440">
        <v>0</v>
      </c>
      <c r="AU10440">
        <v>0</v>
      </c>
      <c r="AV10440" t="s">
        <v>13</v>
      </c>
      <c r="AW10440">
        <v>0</v>
      </c>
      <c r="AX10440">
        <v>0</v>
      </c>
      <c r="AY10440" t="s">
        <v>14</v>
      </c>
      <c r="AZ10440">
        <v>0</v>
      </c>
      <c r="BA10440">
        <v>0</v>
      </c>
      <c r="BB10440" t="s">
        <v>15</v>
      </c>
      <c r="BC10440">
        <v>0</v>
      </c>
      <c r="BD10440" t="s">
        <v>16</v>
      </c>
      <c r="BE10440">
        <v>106</v>
      </c>
      <c r="BF10440">
        <v>10</v>
      </c>
      <c r="BG10440">
        <v>2</v>
      </c>
    </row>
    <row r="10441" spans="1:59" x14ac:dyDescent="0.25">
      <c r="A10441" t="s">
        <v>0</v>
      </c>
      <c r="B10441" t="s">
        <v>1</v>
      </c>
      <c r="C10441">
        <v>1580350</v>
      </c>
      <c r="D10441" t="s">
        <v>2</v>
      </c>
      <c r="E10441">
        <v>101</v>
      </c>
      <c r="F10441">
        <v>148</v>
      </c>
      <c r="G10441">
        <v>-5</v>
      </c>
      <c r="H10441" t="s">
        <v>3</v>
      </c>
      <c r="I10441">
        <v>42</v>
      </c>
      <c r="J10441">
        <v>5</v>
      </c>
      <c r="K10441">
        <v>6</v>
      </c>
      <c r="L10441" t="s">
        <v>4</v>
      </c>
      <c r="M10441">
        <v>1.15E-2</v>
      </c>
      <c r="N10441">
        <v>-0.1201</v>
      </c>
      <c r="O10441">
        <v>0.98150000000000004</v>
      </c>
      <c r="P10441" t="s">
        <v>5</v>
      </c>
      <c r="Q10441">
        <v>0.82989999999999997</v>
      </c>
      <c r="R10441">
        <v>-2.5047999999999999</v>
      </c>
      <c r="S10441">
        <v>0.92710000000000004</v>
      </c>
      <c r="T10441" t="s">
        <v>6</v>
      </c>
      <c r="U10441">
        <v>260519</v>
      </c>
      <c r="V10441">
        <v>90530</v>
      </c>
      <c r="W10441">
        <v>51.441520689999997</v>
      </c>
      <c r="X10441" t="s">
        <v>17</v>
      </c>
      <c r="Y10441">
        <v>0.26760334000000002</v>
      </c>
      <c r="Z10441" t="s">
        <v>18</v>
      </c>
      <c r="AA10441">
        <v>-1.2</v>
      </c>
      <c r="AB10441">
        <v>1</v>
      </c>
      <c r="AC10441">
        <v>8</v>
      </c>
      <c r="AD10441">
        <v>0.4</v>
      </c>
      <c r="AE10441">
        <v>2.12</v>
      </c>
      <c r="AF10441" t="s">
        <v>19</v>
      </c>
      <c r="AG10441" t="s">
        <v>8</v>
      </c>
      <c r="AH10441">
        <v>0</v>
      </c>
      <c r="AI10441" t="s">
        <v>9</v>
      </c>
      <c r="AJ10441">
        <v>0</v>
      </c>
      <c r="AK10441">
        <v>0</v>
      </c>
      <c r="AL10441" t="s">
        <v>10</v>
      </c>
      <c r="AM10441">
        <v>0</v>
      </c>
      <c r="AN10441">
        <v>0</v>
      </c>
      <c r="AO10441">
        <v>0</v>
      </c>
      <c r="AP10441" t="s">
        <v>11</v>
      </c>
      <c r="AQ10441">
        <v>0</v>
      </c>
      <c r="AR10441">
        <v>0</v>
      </c>
      <c r="AS10441" t="s">
        <v>12</v>
      </c>
      <c r="AT10441">
        <v>0</v>
      </c>
      <c r="AU10441">
        <v>0</v>
      </c>
      <c r="AV10441" t="s">
        <v>13</v>
      </c>
      <c r="AW10441">
        <v>0</v>
      </c>
      <c r="AX10441">
        <v>0</v>
      </c>
      <c r="AY10441" t="s">
        <v>14</v>
      </c>
      <c r="AZ10441">
        <v>0</v>
      </c>
      <c r="BA10441">
        <v>0</v>
      </c>
      <c r="BB10441" t="s">
        <v>15</v>
      </c>
      <c r="BC10441">
        <v>0</v>
      </c>
      <c r="BD10441" t="s">
        <v>16</v>
      </c>
      <c r="BE10441">
        <v>101</v>
      </c>
      <c r="BF10441">
        <v>10</v>
      </c>
      <c r="BG10441">
        <v>2</v>
      </c>
    </row>
    <row r="10442" spans="1:59" x14ac:dyDescent="0.25">
      <c r="A10442" t="s">
        <v>0</v>
      </c>
      <c r="B10442" t="s">
        <v>1</v>
      </c>
      <c r="C10442">
        <v>1580486</v>
      </c>
      <c r="D10442" t="s">
        <v>2</v>
      </c>
      <c r="E10442">
        <v>101</v>
      </c>
      <c r="F10442">
        <v>148</v>
      </c>
      <c r="G10442">
        <v>-5</v>
      </c>
      <c r="H10442" t="s">
        <v>3</v>
      </c>
      <c r="I10442">
        <v>40</v>
      </c>
      <c r="J10442">
        <v>4</v>
      </c>
      <c r="K10442">
        <v>6</v>
      </c>
      <c r="L10442" t="s">
        <v>4</v>
      </c>
      <c r="M10442">
        <v>7.4999999999999997E-2</v>
      </c>
      <c r="N10442">
        <v>-0.1066</v>
      </c>
      <c r="O10442">
        <v>0.98619999999999997</v>
      </c>
      <c r="P10442" t="s">
        <v>5</v>
      </c>
      <c r="Q10442">
        <v>0.28410000000000002</v>
      </c>
      <c r="R10442">
        <v>-2.5347</v>
      </c>
      <c r="S10442">
        <v>1.2337</v>
      </c>
      <c r="T10442" t="s">
        <v>6</v>
      </c>
      <c r="U10442">
        <v>260519</v>
      </c>
      <c r="V10442">
        <v>90530</v>
      </c>
      <c r="W10442">
        <v>51.441520689999997</v>
      </c>
      <c r="X10442" t="s">
        <v>17</v>
      </c>
      <c r="Y10442">
        <v>0.26760334000000002</v>
      </c>
      <c r="Z10442" t="s">
        <v>18</v>
      </c>
      <c r="AA10442">
        <v>-1.2</v>
      </c>
      <c r="AB10442">
        <v>1</v>
      </c>
      <c r="AC10442">
        <v>8</v>
      </c>
      <c r="AD10442">
        <v>0.4</v>
      </c>
      <c r="AE10442">
        <v>2.12</v>
      </c>
      <c r="AF10442" t="s">
        <v>19</v>
      </c>
      <c r="AG10442" t="s">
        <v>8</v>
      </c>
      <c r="AH10442">
        <v>0</v>
      </c>
      <c r="AI10442" t="s">
        <v>9</v>
      </c>
      <c r="AJ10442">
        <v>0</v>
      </c>
      <c r="AK10442">
        <v>0</v>
      </c>
      <c r="AL10442" t="s">
        <v>10</v>
      </c>
      <c r="AM10442">
        <v>0</v>
      </c>
      <c r="AN10442">
        <v>0</v>
      </c>
      <c r="AO10442">
        <v>0</v>
      </c>
      <c r="AP10442" t="s">
        <v>11</v>
      </c>
      <c r="AQ10442">
        <v>0</v>
      </c>
      <c r="AR10442">
        <v>0</v>
      </c>
      <c r="AS10442" t="s">
        <v>12</v>
      </c>
      <c r="AT10442">
        <v>0</v>
      </c>
      <c r="AU10442">
        <v>0</v>
      </c>
      <c r="AV10442" t="s">
        <v>13</v>
      </c>
      <c r="AW10442">
        <v>0</v>
      </c>
      <c r="AX10442">
        <v>0</v>
      </c>
      <c r="AY10442" t="s">
        <v>14</v>
      </c>
      <c r="AZ10442">
        <v>0</v>
      </c>
      <c r="BA10442">
        <v>0</v>
      </c>
      <c r="BB10442" t="s">
        <v>15</v>
      </c>
      <c r="BC10442">
        <v>0</v>
      </c>
      <c r="BD10442" t="s">
        <v>16</v>
      </c>
      <c r="BE10442">
        <v>101</v>
      </c>
      <c r="BF10442">
        <v>10</v>
      </c>
      <c r="BG10442">
        <v>2</v>
      </c>
    </row>
    <row r="10443" spans="1:59" x14ac:dyDescent="0.25">
      <c r="A10443" t="s">
        <v>0</v>
      </c>
      <c r="B10443" t="s">
        <v>1</v>
      </c>
      <c r="C10443">
        <v>1580620</v>
      </c>
      <c r="D10443" t="s">
        <v>2</v>
      </c>
      <c r="E10443">
        <v>101</v>
      </c>
      <c r="F10443">
        <v>148</v>
      </c>
      <c r="G10443">
        <v>-5</v>
      </c>
      <c r="H10443" t="s">
        <v>3</v>
      </c>
      <c r="I10443">
        <v>39</v>
      </c>
      <c r="J10443">
        <v>4</v>
      </c>
      <c r="K10443">
        <v>7</v>
      </c>
      <c r="L10443" t="s">
        <v>4</v>
      </c>
      <c r="M10443">
        <v>5.4600000000000003E-2</v>
      </c>
      <c r="N10443">
        <v>-0.1191</v>
      </c>
      <c r="O10443">
        <v>0.9506</v>
      </c>
      <c r="P10443" t="s">
        <v>5</v>
      </c>
      <c r="Q10443">
        <v>-1.3233999999999999</v>
      </c>
      <c r="R10443">
        <v>-1.2485999999999999</v>
      </c>
      <c r="S10443">
        <v>2.8860999999999999</v>
      </c>
      <c r="T10443" t="s">
        <v>6</v>
      </c>
      <c r="U10443">
        <v>260519</v>
      </c>
      <c r="V10443">
        <v>90531</v>
      </c>
      <c r="W10443">
        <v>51.441520689999997</v>
      </c>
      <c r="X10443" t="s">
        <v>17</v>
      </c>
      <c r="Y10443">
        <v>0.26760167000000001</v>
      </c>
      <c r="Z10443" t="s">
        <v>18</v>
      </c>
      <c r="AA10443">
        <v>-1.2</v>
      </c>
      <c r="AB10443">
        <v>1</v>
      </c>
      <c r="AC10443">
        <v>8</v>
      </c>
      <c r="AD10443">
        <v>0.4</v>
      </c>
      <c r="AE10443">
        <v>2.12</v>
      </c>
      <c r="AF10443" t="s">
        <v>19</v>
      </c>
      <c r="AG10443" t="s">
        <v>8</v>
      </c>
      <c r="AH10443">
        <v>0</v>
      </c>
      <c r="AI10443" t="s">
        <v>9</v>
      </c>
      <c r="AJ10443">
        <v>0</v>
      </c>
      <c r="AK10443">
        <v>0</v>
      </c>
      <c r="AL10443" t="s">
        <v>10</v>
      </c>
      <c r="AM10443">
        <v>0</v>
      </c>
      <c r="AN10443">
        <v>0</v>
      </c>
      <c r="AO10443">
        <v>0</v>
      </c>
      <c r="AP10443" t="s">
        <v>11</v>
      </c>
      <c r="AQ10443">
        <v>0</v>
      </c>
      <c r="AR10443">
        <v>0</v>
      </c>
      <c r="AS10443" t="s">
        <v>12</v>
      </c>
      <c r="AT10443">
        <v>0</v>
      </c>
      <c r="AU10443">
        <v>0</v>
      </c>
      <c r="AV10443" t="s">
        <v>13</v>
      </c>
      <c r="AW10443">
        <v>0</v>
      </c>
      <c r="AX10443">
        <v>0</v>
      </c>
      <c r="AY10443" t="s">
        <v>14</v>
      </c>
      <c r="AZ10443">
        <v>0</v>
      </c>
      <c r="BA10443">
        <v>0</v>
      </c>
      <c r="BB10443" t="s">
        <v>15</v>
      </c>
      <c r="BC10443">
        <v>0</v>
      </c>
      <c r="BD10443" t="s">
        <v>16</v>
      </c>
      <c r="BE10443">
        <v>101</v>
      </c>
      <c r="BF10443">
        <v>10</v>
      </c>
      <c r="BG10443">
        <v>2</v>
      </c>
    </row>
    <row r="10444" spans="1:59" x14ac:dyDescent="0.25">
      <c r="A10444" t="s">
        <v>0</v>
      </c>
      <c r="B10444" t="s">
        <v>1</v>
      </c>
      <c r="C10444">
        <v>1580758</v>
      </c>
      <c r="D10444" t="s">
        <v>2</v>
      </c>
      <c r="E10444">
        <v>101</v>
      </c>
      <c r="F10444">
        <v>148</v>
      </c>
      <c r="G10444">
        <v>-5</v>
      </c>
      <c r="H10444" t="s">
        <v>3</v>
      </c>
      <c r="I10444">
        <v>38</v>
      </c>
      <c r="J10444">
        <v>5</v>
      </c>
      <c r="K10444">
        <v>7</v>
      </c>
      <c r="L10444" t="s">
        <v>4</v>
      </c>
      <c r="M10444">
        <v>3.49E-2</v>
      </c>
      <c r="N10444">
        <v>-0.12280000000000001</v>
      </c>
      <c r="O10444">
        <v>0.93810000000000004</v>
      </c>
      <c r="P10444" t="s">
        <v>5</v>
      </c>
      <c r="Q10444">
        <v>0.98699999999999999</v>
      </c>
      <c r="R10444">
        <v>-1.0094000000000001</v>
      </c>
      <c r="S10444">
        <v>1.6449</v>
      </c>
      <c r="T10444" t="s">
        <v>6</v>
      </c>
      <c r="U10444">
        <v>260519</v>
      </c>
      <c r="V10444">
        <v>90531</v>
      </c>
      <c r="W10444">
        <v>51.441520689999997</v>
      </c>
      <c r="X10444" t="s">
        <v>17</v>
      </c>
      <c r="Y10444">
        <v>0.26760167000000001</v>
      </c>
      <c r="Z10444" t="s">
        <v>18</v>
      </c>
      <c r="AA10444">
        <v>-1.2</v>
      </c>
      <c r="AB10444">
        <v>1</v>
      </c>
      <c r="AC10444">
        <v>8</v>
      </c>
      <c r="AD10444">
        <v>0.35</v>
      </c>
      <c r="AE10444">
        <v>5.01</v>
      </c>
      <c r="AF10444" t="s">
        <v>19</v>
      </c>
      <c r="AG10444" t="s">
        <v>8</v>
      </c>
      <c r="AH10444">
        <v>0</v>
      </c>
      <c r="AI10444" t="s">
        <v>9</v>
      </c>
      <c r="AJ10444">
        <v>0</v>
      </c>
      <c r="AK10444">
        <v>0</v>
      </c>
      <c r="AL10444" t="s">
        <v>10</v>
      </c>
      <c r="AM10444">
        <v>0</v>
      </c>
      <c r="AN10444">
        <v>0</v>
      </c>
      <c r="AO10444">
        <v>0</v>
      </c>
      <c r="AP10444" t="s">
        <v>11</v>
      </c>
      <c r="AQ10444">
        <v>0</v>
      </c>
      <c r="AR10444">
        <v>0</v>
      </c>
      <c r="AS10444" t="s">
        <v>12</v>
      </c>
      <c r="AT10444">
        <v>0</v>
      </c>
      <c r="AU10444">
        <v>0</v>
      </c>
      <c r="AV10444" t="s">
        <v>13</v>
      </c>
      <c r="AW10444">
        <v>0</v>
      </c>
      <c r="AX10444">
        <v>0</v>
      </c>
      <c r="AY10444" t="s">
        <v>14</v>
      </c>
      <c r="AZ10444">
        <v>0</v>
      </c>
      <c r="BA10444">
        <v>0</v>
      </c>
      <c r="BB10444" t="s">
        <v>15</v>
      </c>
      <c r="BC10444">
        <v>0</v>
      </c>
      <c r="BD10444" t="s">
        <v>16</v>
      </c>
      <c r="BE10444">
        <v>101</v>
      </c>
      <c r="BF10444">
        <v>10</v>
      </c>
      <c r="BG10444">
        <v>2</v>
      </c>
    </row>
    <row r="10445" spans="1:59" x14ac:dyDescent="0.25">
      <c r="A10445" t="s">
        <v>0</v>
      </c>
      <c r="B10445" t="s">
        <v>1</v>
      </c>
      <c r="C10445">
        <v>1580894</v>
      </c>
      <c r="D10445" t="s">
        <v>2</v>
      </c>
      <c r="E10445">
        <v>101</v>
      </c>
      <c r="F10445">
        <v>148</v>
      </c>
      <c r="G10445">
        <v>-5</v>
      </c>
      <c r="H10445" t="s">
        <v>3</v>
      </c>
      <c r="I10445">
        <v>36</v>
      </c>
      <c r="J10445">
        <v>4</v>
      </c>
      <c r="K10445">
        <v>7</v>
      </c>
      <c r="L10445" t="s">
        <v>4</v>
      </c>
      <c r="M10445">
        <v>6.5600000000000006E-2</v>
      </c>
      <c r="N10445">
        <v>-0.1024</v>
      </c>
      <c r="O10445">
        <v>0.98870000000000002</v>
      </c>
      <c r="P10445" t="s">
        <v>5</v>
      </c>
      <c r="Q10445">
        <v>1.6973</v>
      </c>
      <c r="R10445">
        <v>-0.94210000000000005</v>
      </c>
      <c r="S10445">
        <v>1.8244</v>
      </c>
      <c r="T10445" t="s">
        <v>6</v>
      </c>
      <c r="U10445">
        <v>260519</v>
      </c>
      <c r="V10445">
        <v>90531</v>
      </c>
      <c r="W10445">
        <v>51.441520689999997</v>
      </c>
      <c r="X10445" t="s">
        <v>17</v>
      </c>
      <c r="Y10445">
        <v>0.26760167000000001</v>
      </c>
      <c r="Z10445" t="s">
        <v>18</v>
      </c>
      <c r="AA10445">
        <v>-1.2</v>
      </c>
      <c r="AB10445">
        <v>1</v>
      </c>
      <c r="AC10445">
        <v>8</v>
      </c>
      <c r="AD10445">
        <v>0.35</v>
      </c>
      <c r="AE10445">
        <v>5.01</v>
      </c>
      <c r="AF10445" t="s">
        <v>19</v>
      </c>
      <c r="AG10445" t="s">
        <v>8</v>
      </c>
      <c r="AH10445">
        <v>0</v>
      </c>
      <c r="AI10445" t="s">
        <v>9</v>
      </c>
      <c r="AJ10445">
        <v>0</v>
      </c>
      <c r="AK10445">
        <v>0</v>
      </c>
      <c r="AL10445" t="s">
        <v>10</v>
      </c>
      <c r="AM10445">
        <v>0</v>
      </c>
      <c r="AN10445">
        <v>0</v>
      </c>
      <c r="AO10445">
        <v>0</v>
      </c>
      <c r="AP10445" t="s">
        <v>11</v>
      </c>
      <c r="AQ10445">
        <v>0</v>
      </c>
      <c r="AR10445">
        <v>0</v>
      </c>
      <c r="AS10445" t="s">
        <v>12</v>
      </c>
      <c r="AT10445">
        <v>0</v>
      </c>
      <c r="AU10445">
        <v>0</v>
      </c>
      <c r="AV10445" t="s">
        <v>13</v>
      </c>
      <c r="AW10445">
        <v>0</v>
      </c>
      <c r="AX10445">
        <v>0</v>
      </c>
      <c r="AY10445" t="s">
        <v>14</v>
      </c>
      <c r="AZ10445">
        <v>0</v>
      </c>
      <c r="BA10445">
        <v>0</v>
      </c>
      <c r="BB10445" t="s">
        <v>15</v>
      </c>
      <c r="BC10445">
        <v>0</v>
      </c>
      <c r="BD10445" t="s">
        <v>16</v>
      </c>
      <c r="BE10445">
        <v>101</v>
      </c>
      <c r="BF10445">
        <v>10</v>
      </c>
      <c r="BG10445">
        <v>2</v>
      </c>
    </row>
    <row r="10446" spans="1:59" x14ac:dyDescent="0.25">
      <c r="A10446" t="s">
        <v>0</v>
      </c>
      <c r="B10446" t="s">
        <v>1</v>
      </c>
      <c r="C10446">
        <v>1581028</v>
      </c>
      <c r="D10446" t="s">
        <v>2</v>
      </c>
      <c r="E10446">
        <v>101</v>
      </c>
      <c r="F10446">
        <v>148</v>
      </c>
      <c r="G10446">
        <v>-5</v>
      </c>
      <c r="H10446" t="s">
        <v>3</v>
      </c>
      <c r="I10446">
        <v>36</v>
      </c>
      <c r="J10446">
        <v>4</v>
      </c>
      <c r="K10446">
        <v>7</v>
      </c>
      <c r="L10446" t="s">
        <v>4</v>
      </c>
      <c r="M10446">
        <v>7.1400000000000005E-2</v>
      </c>
      <c r="N10446">
        <v>-0.11020000000000001</v>
      </c>
      <c r="O10446">
        <v>0.98809999999999998</v>
      </c>
      <c r="P10446" t="s">
        <v>5</v>
      </c>
      <c r="Q10446">
        <v>-0.94210000000000005</v>
      </c>
      <c r="R10446">
        <v>-0.26169999999999999</v>
      </c>
      <c r="S10446">
        <v>3.1179000000000001</v>
      </c>
      <c r="T10446" t="s">
        <v>6</v>
      </c>
      <c r="U10446">
        <v>260519</v>
      </c>
      <c r="V10446">
        <v>90531</v>
      </c>
      <c r="W10446">
        <v>51.441520689999997</v>
      </c>
      <c r="X10446" t="s">
        <v>17</v>
      </c>
      <c r="Y10446">
        <v>0.26760167000000001</v>
      </c>
      <c r="Z10446" t="s">
        <v>18</v>
      </c>
      <c r="AA10446">
        <v>-1.2</v>
      </c>
      <c r="AB10446">
        <v>1</v>
      </c>
      <c r="AC10446">
        <v>8</v>
      </c>
      <c r="AD10446">
        <v>0.35</v>
      </c>
      <c r="AE10446">
        <v>5.01</v>
      </c>
      <c r="AF10446" t="s">
        <v>19</v>
      </c>
      <c r="AG10446" t="s">
        <v>8</v>
      </c>
      <c r="AH10446">
        <v>0</v>
      </c>
      <c r="AI10446" t="s">
        <v>9</v>
      </c>
      <c r="AJ10446">
        <v>0</v>
      </c>
      <c r="AK10446">
        <v>0</v>
      </c>
      <c r="AL10446" t="s">
        <v>10</v>
      </c>
      <c r="AM10446">
        <v>0</v>
      </c>
      <c r="AN10446">
        <v>0</v>
      </c>
      <c r="AO10446">
        <v>0</v>
      </c>
      <c r="AP10446" t="s">
        <v>11</v>
      </c>
      <c r="AQ10446">
        <v>0</v>
      </c>
      <c r="AR10446">
        <v>0</v>
      </c>
      <c r="AS10446" t="s">
        <v>12</v>
      </c>
      <c r="AT10446">
        <v>0</v>
      </c>
      <c r="AU10446">
        <v>0</v>
      </c>
      <c r="AV10446" t="s">
        <v>13</v>
      </c>
      <c r="AW10446">
        <v>0</v>
      </c>
      <c r="AX10446">
        <v>0</v>
      </c>
      <c r="AY10446" t="s">
        <v>14</v>
      </c>
      <c r="AZ10446">
        <v>0</v>
      </c>
      <c r="BA10446">
        <v>0</v>
      </c>
      <c r="BB10446" t="s">
        <v>15</v>
      </c>
      <c r="BC10446">
        <v>0</v>
      </c>
      <c r="BD10446" t="s">
        <v>16</v>
      </c>
      <c r="BE10446">
        <v>101</v>
      </c>
      <c r="BF10446">
        <v>10</v>
      </c>
      <c r="BG10446">
        <v>2</v>
      </c>
    </row>
    <row r="10447" spans="1:59" x14ac:dyDescent="0.25">
      <c r="A10447" t="s">
        <v>0</v>
      </c>
      <c r="B10447" t="s">
        <v>1</v>
      </c>
      <c r="C10447">
        <v>1581166</v>
      </c>
      <c r="D10447" t="s">
        <v>2</v>
      </c>
      <c r="E10447">
        <v>101</v>
      </c>
      <c r="F10447">
        <v>148</v>
      </c>
      <c r="G10447">
        <v>-6</v>
      </c>
      <c r="H10447" t="s">
        <v>3</v>
      </c>
      <c r="I10447">
        <v>35</v>
      </c>
      <c r="J10447">
        <v>5</v>
      </c>
      <c r="K10447">
        <v>7</v>
      </c>
      <c r="L10447" t="s">
        <v>4</v>
      </c>
      <c r="M10447">
        <v>4.3900000000000002E-2</v>
      </c>
      <c r="N10447">
        <v>-0.11849999999999999</v>
      </c>
      <c r="O10447">
        <v>0.94750000000000001</v>
      </c>
      <c r="P10447" t="s">
        <v>5</v>
      </c>
      <c r="Q10447">
        <v>-0.14949999999999999</v>
      </c>
      <c r="R10447">
        <v>0.42620000000000002</v>
      </c>
      <c r="S10447">
        <v>3.4468999999999999</v>
      </c>
      <c r="T10447" t="s">
        <v>6</v>
      </c>
      <c r="U10447">
        <v>260519</v>
      </c>
      <c r="V10447">
        <v>90531</v>
      </c>
      <c r="W10447">
        <v>51.441520689999997</v>
      </c>
      <c r="X10447" t="s">
        <v>17</v>
      </c>
      <c r="Y10447">
        <v>0.26760167000000001</v>
      </c>
      <c r="Z10447" t="s">
        <v>18</v>
      </c>
      <c r="AA10447">
        <v>-1.2</v>
      </c>
      <c r="AB10447">
        <v>1</v>
      </c>
      <c r="AC10447">
        <v>8</v>
      </c>
      <c r="AD10447">
        <v>0.35</v>
      </c>
      <c r="AE10447">
        <v>5.01</v>
      </c>
      <c r="AF10447" t="s">
        <v>19</v>
      </c>
      <c r="AG10447" t="s">
        <v>8</v>
      </c>
      <c r="AH10447">
        <v>0</v>
      </c>
      <c r="AI10447" t="s">
        <v>9</v>
      </c>
      <c r="AJ10447">
        <v>0</v>
      </c>
      <c r="AK10447">
        <v>0</v>
      </c>
      <c r="AL10447" t="s">
        <v>10</v>
      </c>
      <c r="AM10447">
        <v>0</v>
      </c>
      <c r="AN10447">
        <v>0</v>
      </c>
      <c r="AO10447">
        <v>0</v>
      </c>
      <c r="AP10447" t="s">
        <v>11</v>
      </c>
      <c r="AQ10447">
        <v>0</v>
      </c>
      <c r="AR10447">
        <v>0</v>
      </c>
      <c r="AS10447" t="s">
        <v>12</v>
      </c>
      <c r="AT10447">
        <v>0</v>
      </c>
      <c r="AU10447">
        <v>0</v>
      </c>
      <c r="AV10447" t="s">
        <v>13</v>
      </c>
      <c r="AW10447">
        <v>0</v>
      </c>
      <c r="AX10447">
        <v>0</v>
      </c>
      <c r="AY10447" t="s">
        <v>14</v>
      </c>
      <c r="AZ10447">
        <v>0</v>
      </c>
      <c r="BA10447">
        <v>0</v>
      </c>
      <c r="BB10447" t="s">
        <v>15</v>
      </c>
      <c r="BC10447">
        <v>0</v>
      </c>
      <c r="BD10447" t="s">
        <v>16</v>
      </c>
      <c r="BE10447">
        <v>101</v>
      </c>
      <c r="BF10447">
        <v>10</v>
      </c>
      <c r="BG10447">
        <v>2</v>
      </c>
    </row>
    <row r="10448" spans="1:59" x14ac:dyDescent="0.25">
      <c r="A10448" t="s">
        <v>0</v>
      </c>
      <c r="B10448" t="s">
        <v>1</v>
      </c>
      <c r="C10448">
        <v>1581316</v>
      </c>
      <c r="D10448" t="s">
        <v>2</v>
      </c>
      <c r="E10448">
        <v>101</v>
      </c>
      <c r="F10448">
        <v>147</v>
      </c>
      <c r="G10448">
        <v>-5</v>
      </c>
      <c r="H10448" t="s">
        <v>3</v>
      </c>
      <c r="I10448">
        <v>33</v>
      </c>
      <c r="J10448">
        <v>5</v>
      </c>
      <c r="K10448">
        <v>6</v>
      </c>
      <c r="L10448" t="s">
        <v>4</v>
      </c>
      <c r="M10448">
        <v>1.23E-2</v>
      </c>
      <c r="N10448">
        <v>-0.1158</v>
      </c>
      <c r="O10448">
        <v>0.97799999999999998</v>
      </c>
      <c r="P10448" t="s">
        <v>5</v>
      </c>
      <c r="Q10448">
        <v>0.62809999999999999</v>
      </c>
      <c r="R10448">
        <v>-0.1794</v>
      </c>
      <c r="S10448">
        <v>2.3552</v>
      </c>
      <c r="T10448" t="s">
        <v>6</v>
      </c>
      <c r="U10448">
        <v>260519</v>
      </c>
      <c r="V10448">
        <v>90531</v>
      </c>
      <c r="W10448">
        <v>51.441520689999997</v>
      </c>
      <c r="X10448" t="s">
        <v>17</v>
      </c>
      <c r="Y10448">
        <v>0.26760167000000001</v>
      </c>
      <c r="Z10448" t="s">
        <v>18</v>
      </c>
      <c r="AA10448">
        <v>-1.2</v>
      </c>
      <c r="AB10448">
        <v>1</v>
      </c>
      <c r="AC10448">
        <v>8</v>
      </c>
      <c r="AD10448">
        <v>0.35</v>
      </c>
      <c r="AE10448">
        <v>5.01</v>
      </c>
      <c r="AF10448" t="s">
        <v>19</v>
      </c>
      <c r="AG10448" t="s">
        <v>8</v>
      </c>
      <c r="AH10448">
        <v>0</v>
      </c>
      <c r="AI10448" t="s">
        <v>9</v>
      </c>
      <c r="AJ10448">
        <v>0</v>
      </c>
      <c r="AK10448">
        <v>0</v>
      </c>
      <c r="AL10448" t="s">
        <v>10</v>
      </c>
      <c r="AM10448">
        <v>0</v>
      </c>
      <c r="AN10448">
        <v>0</v>
      </c>
      <c r="AO10448">
        <v>0</v>
      </c>
      <c r="AP10448" t="s">
        <v>11</v>
      </c>
      <c r="AQ10448">
        <v>0</v>
      </c>
      <c r="AR10448">
        <v>0</v>
      </c>
      <c r="AS10448" t="s">
        <v>12</v>
      </c>
      <c r="AT10448">
        <v>0</v>
      </c>
      <c r="AU10448">
        <v>0</v>
      </c>
      <c r="AV10448" t="s">
        <v>13</v>
      </c>
      <c r="AW10448">
        <v>0</v>
      </c>
      <c r="AX10448">
        <v>0</v>
      </c>
      <c r="AY10448" t="s">
        <v>14</v>
      </c>
      <c r="AZ10448">
        <v>0</v>
      </c>
      <c r="BA10448">
        <v>0</v>
      </c>
      <c r="BB10448" t="s">
        <v>15</v>
      </c>
      <c r="BC10448">
        <v>0</v>
      </c>
      <c r="BD10448" t="s">
        <v>16</v>
      </c>
      <c r="BE10448">
        <v>101</v>
      </c>
      <c r="BF10448">
        <v>10</v>
      </c>
      <c r="BG10448">
        <v>2</v>
      </c>
    </row>
    <row r="10449" spans="1:59" x14ac:dyDescent="0.25">
      <c r="A10449" t="s">
        <v>0</v>
      </c>
      <c r="B10449" t="s">
        <v>1</v>
      </c>
      <c r="C10449">
        <v>1581450</v>
      </c>
      <c r="D10449" t="s">
        <v>2</v>
      </c>
      <c r="E10449">
        <v>101</v>
      </c>
      <c r="F10449">
        <v>148</v>
      </c>
      <c r="G10449">
        <v>-5</v>
      </c>
      <c r="H10449" t="s">
        <v>3</v>
      </c>
      <c r="I10449">
        <v>31</v>
      </c>
      <c r="J10449">
        <v>5</v>
      </c>
      <c r="K10449">
        <v>5</v>
      </c>
      <c r="L10449" t="s">
        <v>4</v>
      </c>
      <c r="M10449">
        <v>2.6100000000000002E-2</v>
      </c>
      <c r="N10449">
        <v>-0.11409999999999999</v>
      </c>
      <c r="O10449">
        <v>0.97829999999999995</v>
      </c>
      <c r="P10449" t="s">
        <v>5</v>
      </c>
      <c r="Q10449">
        <v>-0.74019999999999997</v>
      </c>
      <c r="R10449">
        <v>-1.3009999999999999</v>
      </c>
      <c r="S10449">
        <v>1.772</v>
      </c>
      <c r="T10449" t="s">
        <v>6</v>
      </c>
      <c r="U10449">
        <v>260519</v>
      </c>
      <c r="V10449">
        <v>90531</v>
      </c>
      <c r="W10449">
        <v>51.441520689999997</v>
      </c>
      <c r="X10449" t="s">
        <v>17</v>
      </c>
      <c r="Y10449">
        <v>0.26760167000000001</v>
      </c>
      <c r="Z10449" t="s">
        <v>18</v>
      </c>
      <c r="AA10449">
        <v>-1.2</v>
      </c>
      <c r="AB10449">
        <v>1</v>
      </c>
      <c r="AC10449">
        <v>8</v>
      </c>
      <c r="AD10449">
        <v>0.35</v>
      </c>
      <c r="AE10449">
        <v>5.01</v>
      </c>
      <c r="AF10449" t="s">
        <v>19</v>
      </c>
      <c r="AG10449" t="s">
        <v>8</v>
      </c>
      <c r="AH10449">
        <v>0</v>
      </c>
      <c r="AI10449" t="s">
        <v>9</v>
      </c>
      <c r="AJ10449">
        <v>0</v>
      </c>
      <c r="AK10449">
        <v>0</v>
      </c>
      <c r="AL10449" t="s">
        <v>10</v>
      </c>
      <c r="AM10449">
        <v>0</v>
      </c>
      <c r="AN10449">
        <v>0</v>
      </c>
      <c r="AO10449">
        <v>0</v>
      </c>
      <c r="AP10449" t="s">
        <v>11</v>
      </c>
      <c r="AQ10449">
        <v>0</v>
      </c>
      <c r="AR10449">
        <v>0</v>
      </c>
      <c r="AS10449" t="s">
        <v>12</v>
      </c>
      <c r="AT10449">
        <v>0</v>
      </c>
      <c r="AU10449">
        <v>0</v>
      </c>
      <c r="AV10449" t="s">
        <v>13</v>
      </c>
      <c r="AW10449">
        <v>0</v>
      </c>
      <c r="AX10449">
        <v>0</v>
      </c>
      <c r="AY10449" t="s">
        <v>14</v>
      </c>
      <c r="AZ10449">
        <v>0</v>
      </c>
      <c r="BA10449">
        <v>0</v>
      </c>
      <c r="BB10449" t="s">
        <v>15</v>
      </c>
      <c r="BC10449">
        <v>0</v>
      </c>
      <c r="BD10449" t="s">
        <v>16</v>
      </c>
      <c r="BE10449">
        <v>101</v>
      </c>
      <c r="BF10449">
        <v>10</v>
      </c>
      <c r="BG10449">
        <v>2</v>
      </c>
    </row>
    <row r="10450" spans="1:59" x14ac:dyDescent="0.25">
      <c r="A10450" t="s">
        <v>0</v>
      </c>
      <c r="B10450" t="s">
        <v>1</v>
      </c>
      <c r="C10450">
        <v>1581588</v>
      </c>
      <c r="D10450" t="s">
        <v>2</v>
      </c>
      <c r="E10450">
        <v>101</v>
      </c>
      <c r="F10450">
        <v>148</v>
      </c>
      <c r="G10450">
        <v>-5</v>
      </c>
      <c r="H10450" t="s">
        <v>3</v>
      </c>
      <c r="I10450">
        <v>31</v>
      </c>
      <c r="J10450">
        <v>5</v>
      </c>
      <c r="K10450">
        <v>6</v>
      </c>
      <c r="L10450" t="s">
        <v>4</v>
      </c>
      <c r="M10450">
        <v>4.0800000000000003E-2</v>
      </c>
      <c r="N10450">
        <v>-0.11840000000000001</v>
      </c>
      <c r="O10450">
        <v>0.94730000000000003</v>
      </c>
      <c r="P10450" t="s">
        <v>5</v>
      </c>
      <c r="Q10450">
        <v>-0.45610000000000001</v>
      </c>
      <c r="R10450">
        <v>-1.4730000000000001</v>
      </c>
      <c r="S10450">
        <v>2.0261999999999998</v>
      </c>
      <c r="T10450" t="s">
        <v>6</v>
      </c>
      <c r="U10450">
        <v>260519</v>
      </c>
      <c r="V10450">
        <v>90532</v>
      </c>
      <c r="W10450">
        <v>51.441520689999997</v>
      </c>
      <c r="X10450" t="s">
        <v>17</v>
      </c>
      <c r="Y10450">
        <v>0.26760167000000001</v>
      </c>
      <c r="Z10450" t="s">
        <v>18</v>
      </c>
      <c r="AA10450">
        <v>-1.2</v>
      </c>
      <c r="AB10450">
        <v>1</v>
      </c>
      <c r="AC10450">
        <v>8</v>
      </c>
      <c r="AD10450">
        <v>0.35</v>
      </c>
      <c r="AE10450">
        <v>5.01</v>
      </c>
      <c r="AF10450" t="s">
        <v>19</v>
      </c>
      <c r="AG10450" t="s">
        <v>8</v>
      </c>
      <c r="AH10450">
        <v>0</v>
      </c>
      <c r="AI10450" t="s">
        <v>9</v>
      </c>
      <c r="AJ10450">
        <v>0</v>
      </c>
      <c r="AK10450">
        <v>0</v>
      </c>
      <c r="AL10450" t="s">
        <v>10</v>
      </c>
      <c r="AM10450">
        <v>0</v>
      </c>
      <c r="AN10450">
        <v>0</v>
      </c>
      <c r="AO10450">
        <v>0</v>
      </c>
      <c r="AP10450" t="s">
        <v>11</v>
      </c>
      <c r="AQ10450">
        <v>0</v>
      </c>
      <c r="AR10450">
        <v>0</v>
      </c>
      <c r="AS10450" t="s">
        <v>12</v>
      </c>
      <c r="AT10450">
        <v>0</v>
      </c>
      <c r="AU10450">
        <v>0</v>
      </c>
      <c r="AV10450" t="s">
        <v>13</v>
      </c>
      <c r="AW10450">
        <v>0</v>
      </c>
      <c r="AX10450">
        <v>0</v>
      </c>
      <c r="AY10450" t="s">
        <v>14</v>
      </c>
      <c r="AZ10450">
        <v>0</v>
      </c>
      <c r="BA10450">
        <v>0</v>
      </c>
      <c r="BB10450" t="s">
        <v>15</v>
      </c>
      <c r="BC10450">
        <v>0</v>
      </c>
      <c r="BD10450" t="s">
        <v>16</v>
      </c>
      <c r="BE10450">
        <v>101</v>
      </c>
      <c r="BF10450">
        <v>10</v>
      </c>
      <c r="BG10450">
        <v>2</v>
      </c>
    </row>
    <row r="10451" spans="1:59" x14ac:dyDescent="0.25">
      <c r="A10451" t="s">
        <v>0</v>
      </c>
      <c r="B10451" t="s">
        <v>1</v>
      </c>
      <c r="C10451">
        <v>1581737</v>
      </c>
      <c r="D10451" t="s">
        <v>2</v>
      </c>
      <c r="E10451">
        <v>101</v>
      </c>
      <c r="F10451">
        <v>148</v>
      </c>
      <c r="G10451">
        <v>-5</v>
      </c>
      <c r="H10451" t="s">
        <v>3</v>
      </c>
      <c r="I10451">
        <v>30</v>
      </c>
      <c r="J10451">
        <v>5</v>
      </c>
      <c r="K10451">
        <v>6</v>
      </c>
      <c r="L10451" t="s">
        <v>4</v>
      </c>
      <c r="M10451">
        <v>4.3299999999999998E-2</v>
      </c>
      <c r="N10451">
        <v>-0.1178</v>
      </c>
      <c r="O10451">
        <v>0.95920000000000005</v>
      </c>
      <c r="P10451" t="s">
        <v>5</v>
      </c>
      <c r="Q10451">
        <v>0.77010000000000001</v>
      </c>
      <c r="R10451">
        <v>-1.2262</v>
      </c>
      <c r="S10451">
        <v>1.2337</v>
      </c>
      <c r="T10451" t="s">
        <v>6</v>
      </c>
      <c r="U10451">
        <v>260519</v>
      </c>
      <c r="V10451">
        <v>90532</v>
      </c>
      <c r="W10451">
        <v>51.441520689999997</v>
      </c>
      <c r="X10451" t="s">
        <v>17</v>
      </c>
      <c r="Y10451">
        <v>0.26760167000000001</v>
      </c>
      <c r="Z10451" t="s">
        <v>18</v>
      </c>
      <c r="AA10451">
        <v>-1.2</v>
      </c>
      <c r="AB10451">
        <v>1</v>
      </c>
      <c r="AC10451">
        <v>8</v>
      </c>
      <c r="AD10451">
        <v>0.35</v>
      </c>
      <c r="AE10451">
        <v>5.01</v>
      </c>
      <c r="AF10451" t="s">
        <v>19</v>
      </c>
      <c r="AG10451" t="s">
        <v>8</v>
      </c>
      <c r="AH10451">
        <v>0</v>
      </c>
      <c r="AI10451" t="s">
        <v>9</v>
      </c>
      <c r="AJ10451">
        <v>0</v>
      </c>
      <c r="AK10451">
        <v>0</v>
      </c>
      <c r="AL10451" t="s">
        <v>10</v>
      </c>
      <c r="AM10451">
        <v>0</v>
      </c>
      <c r="AN10451">
        <v>0</v>
      </c>
      <c r="AO10451">
        <v>0</v>
      </c>
      <c r="AP10451" t="s">
        <v>11</v>
      </c>
      <c r="AQ10451">
        <v>0</v>
      </c>
      <c r="AR10451">
        <v>0</v>
      </c>
      <c r="AS10451" t="s">
        <v>12</v>
      </c>
      <c r="AT10451">
        <v>0</v>
      </c>
      <c r="AU10451">
        <v>0</v>
      </c>
      <c r="AV10451" t="s">
        <v>13</v>
      </c>
      <c r="AW10451">
        <v>0</v>
      </c>
      <c r="AX10451">
        <v>0</v>
      </c>
      <c r="AY10451" t="s">
        <v>14</v>
      </c>
      <c r="AZ10451">
        <v>0</v>
      </c>
      <c r="BA10451">
        <v>0</v>
      </c>
      <c r="BB10451" t="s">
        <v>15</v>
      </c>
      <c r="BC10451">
        <v>0</v>
      </c>
      <c r="BD10451" t="s">
        <v>16</v>
      </c>
      <c r="BE10451">
        <v>101</v>
      </c>
      <c r="BF10451">
        <v>10</v>
      </c>
      <c r="BG10451">
        <v>2</v>
      </c>
    </row>
    <row r="10452" spans="1:59" x14ac:dyDescent="0.25">
      <c r="A10452" t="s">
        <v>0</v>
      </c>
      <c r="B10452" t="s">
        <v>1</v>
      </c>
      <c r="C10452">
        <v>1581887</v>
      </c>
      <c r="D10452" t="s">
        <v>2</v>
      </c>
      <c r="E10452">
        <v>101</v>
      </c>
      <c r="F10452">
        <v>148</v>
      </c>
      <c r="G10452">
        <v>-5</v>
      </c>
      <c r="H10452" t="s">
        <v>3</v>
      </c>
      <c r="I10452">
        <v>30</v>
      </c>
      <c r="J10452">
        <v>4</v>
      </c>
      <c r="K10452">
        <v>7</v>
      </c>
      <c r="L10452" t="s">
        <v>4</v>
      </c>
      <c r="M10452">
        <v>4.7600000000000003E-2</v>
      </c>
      <c r="N10452">
        <v>-0.1135</v>
      </c>
      <c r="O10452">
        <v>0.99360000000000004</v>
      </c>
      <c r="P10452" t="s">
        <v>5</v>
      </c>
      <c r="Q10452">
        <v>0.35139999999999999</v>
      </c>
      <c r="R10452">
        <v>-3.0506000000000002</v>
      </c>
      <c r="S10452">
        <v>2.3851</v>
      </c>
      <c r="T10452" t="s">
        <v>6</v>
      </c>
      <c r="U10452">
        <v>260519</v>
      </c>
      <c r="V10452">
        <v>90532</v>
      </c>
      <c r="W10452">
        <v>51.441520689999997</v>
      </c>
      <c r="X10452" t="s">
        <v>17</v>
      </c>
      <c r="Y10452">
        <v>0.26760167000000001</v>
      </c>
      <c r="Z10452" t="s">
        <v>18</v>
      </c>
      <c r="AA10452">
        <v>-1.2</v>
      </c>
      <c r="AB10452">
        <v>1</v>
      </c>
      <c r="AC10452">
        <v>8</v>
      </c>
      <c r="AD10452">
        <v>0.23</v>
      </c>
      <c r="AE10452">
        <v>6.62</v>
      </c>
      <c r="AF10452" t="s">
        <v>19</v>
      </c>
      <c r="AG10452" t="s">
        <v>8</v>
      </c>
      <c r="AH10452">
        <v>0</v>
      </c>
      <c r="AI10452" t="s">
        <v>9</v>
      </c>
      <c r="AJ10452">
        <v>0</v>
      </c>
      <c r="AK10452">
        <v>0</v>
      </c>
      <c r="AL10452" t="s">
        <v>10</v>
      </c>
      <c r="AM10452">
        <v>0</v>
      </c>
      <c r="AN10452">
        <v>0</v>
      </c>
      <c r="AO10452">
        <v>0</v>
      </c>
      <c r="AP10452" t="s">
        <v>11</v>
      </c>
      <c r="AQ10452">
        <v>0</v>
      </c>
      <c r="AR10452">
        <v>0</v>
      </c>
      <c r="AS10452" t="s">
        <v>12</v>
      </c>
      <c r="AT10452">
        <v>0</v>
      </c>
      <c r="AU10452">
        <v>0</v>
      </c>
      <c r="AV10452" t="s">
        <v>13</v>
      </c>
      <c r="AW10452">
        <v>0</v>
      </c>
      <c r="AX10452">
        <v>0</v>
      </c>
      <c r="AY10452" t="s">
        <v>14</v>
      </c>
      <c r="AZ10452">
        <v>0</v>
      </c>
      <c r="BA10452">
        <v>0</v>
      </c>
      <c r="BB10452" t="s">
        <v>15</v>
      </c>
      <c r="BC10452">
        <v>0</v>
      </c>
      <c r="BD10452" t="s">
        <v>16</v>
      </c>
      <c r="BE10452">
        <v>101</v>
      </c>
      <c r="BF10452">
        <v>10</v>
      </c>
      <c r="BG10452">
        <v>2</v>
      </c>
    </row>
    <row r="10453" spans="1:59" x14ac:dyDescent="0.25">
      <c r="A10453" t="s">
        <v>0</v>
      </c>
      <c r="B10453" t="s">
        <v>1</v>
      </c>
      <c r="C10453">
        <v>1582021</v>
      </c>
      <c r="D10453" t="s">
        <v>2</v>
      </c>
      <c r="E10453">
        <v>101</v>
      </c>
      <c r="F10453">
        <v>148</v>
      </c>
      <c r="G10453">
        <v>-5</v>
      </c>
      <c r="H10453" t="s">
        <v>3</v>
      </c>
      <c r="I10453">
        <v>30</v>
      </c>
      <c r="J10453">
        <v>4</v>
      </c>
      <c r="K10453">
        <v>8</v>
      </c>
      <c r="L10453" t="s">
        <v>4</v>
      </c>
      <c r="M10453">
        <v>7.1199999999999999E-2</v>
      </c>
      <c r="N10453">
        <v>-0.1166</v>
      </c>
      <c r="O10453">
        <v>0.96079999999999999</v>
      </c>
      <c r="P10453" t="s">
        <v>5</v>
      </c>
      <c r="Q10453">
        <v>-0.12709999999999999</v>
      </c>
      <c r="R10453">
        <v>-4.4188999999999998</v>
      </c>
      <c r="S10453">
        <v>2.9982000000000002</v>
      </c>
      <c r="T10453" t="s">
        <v>6</v>
      </c>
      <c r="U10453">
        <v>260519</v>
      </c>
      <c r="V10453">
        <v>90532</v>
      </c>
      <c r="W10453">
        <v>51.441520689999997</v>
      </c>
      <c r="X10453" t="s">
        <v>17</v>
      </c>
      <c r="Y10453">
        <v>0.26760167000000001</v>
      </c>
      <c r="Z10453" t="s">
        <v>18</v>
      </c>
      <c r="AA10453">
        <v>-1.2</v>
      </c>
      <c r="AB10453">
        <v>1</v>
      </c>
      <c r="AC10453">
        <v>8</v>
      </c>
      <c r="AD10453">
        <v>0.23</v>
      </c>
      <c r="AE10453">
        <v>6.62</v>
      </c>
      <c r="AF10453" t="s">
        <v>19</v>
      </c>
      <c r="AG10453" t="s">
        <v>8</v>
      </c>
      <c r="AH10453">
        <v>0</v>
      </c>
      <c r="AI10453" t="s">
        <v>9</v>
      </c>
      <c r="AJ10453">
        <v>0</v>
      </c>
      <c r="AK10453">
        <v>0</v>
      </c>
      <c r="AL10453" t="s">
        <v>10</v>
      </c>
      <c r="AM10453">
        <v>0</v>
      </c>
      <c r="AN10453">
        <v>0</v>
      </c>
      <c r="AO10453">
        <v>0</v>
      </c>
      <c r="AP10453" t="s">
        <v>11</v>
      </c>
      <c r="AQ10453">
        <v>0</v>
      </c>
      <c r="AR10453">
        <v>0</v>
      </c>
      <c r="AS10453" t="s">
        <v>12</v>
      </c>
      <c r="AT10453">
        <v>0</v>
      </c>
      <c r="AU10453">
        <v>0</v>
      </c>
      <c r="AV10453" t="s">
        <v>13</v>
      </c>
      <c r="AW10453">
        <v>0</v>
      </c>
      <c r="AX10453">
        <v>0</v>
      </c>
      <c r="AY10453" t="s">
        <v>14</v>
      </c>
      <c r="AZ10453">
        <v>0</v>
      </c>
      <c r="BA10453">
        <v>0</v>
      </c>
      <c r="BB10453" t="s">
        <v>15</v>
      </c>
      <c r="BC10453">
        <v>0</v>
      </c>
      <c r="BD10453" t="s">
        <v>16</v>
      </c>
      <c r="BE10453">
        <v>101</v>
      </c>
      <c r="BF10453">
        <v>10</v>
      </c>
      <c r="BG10453">
        <v>2</v>
      </c>
    </row>
    <row r="10454" spans="1:59" x14ac:dyDescent="0.25">
      <c r="A10454" t="s">
        <v>0</v>
      </c>
      <c r="B10454" t="s">
        <v>1</v>
      </c>
      <c r="C10454">
        <v>1582159</v>
      </c>
      <c r="D10454" t="s">
        <v>2</v>
      </c>
      <c r="E10454">
        <v>101</v>
      </c>
      <c r="F10454">
        <v>148</v>
      </c>
      <c r="G10454">
        <v>-5</v>
      </c>
      <c r="H10454" t="s">
        <v>3</v>
      </c>
      <c r="I10454">
        <v>29</v>
      </c>
      <c r="J10454">
        <v>4</v>
      </c>
      <c r="K10454">
        <v>9</v>
      </c>
      <c r="L10454" t="s">
        <v>4</v>
      </c>
      <c r="M10454">
        <v>7.3200000000000001E-2</v>
      </c>
      <c r="N10454">
        <v>-0.11509999999999999</v>
      </c>
      <c r="O10454">
        <v>0.9577</v>
      </c>
      <c r="P10454" t="s">
        <v>5</v>
      </c>
      <c r="Q10454">
        <v>1.3159000000000001</v>
      </c>
      <c r="R10454">
        <v>-5.6002000000000001</v>
      </c>
      <c r="S10454">
        <v>4.2618</v>
      </c>
      <c r="T10454" t="s">
        <v>6</v>
      </c>
      <c r="U10454">
        <v>260519</v>
      </c>
      <c r="V10454">
        <v>90532</v>
      </c>
      <c r="W10454">
        <v>51.441520689999997</v>
      </c>
      <c r="X10454" t="s">
        <v>17</v>
      </c>
      <c r="Y10454">
        <v>0.26760167000000001</v>
      </c>
      <c r="Z10454" t="s">
        <v>18</v>
      </c>
      <c r="AA10454">
        <v>-1.2</v>
      </c>
      <c r="AB10454">
        <v>1</v>
      </c>
      <c r="AC10454">
        <v>8</v>
      </c>
      <c r="AD10454">
        <v>0.23</v>
      </c>
      <c r="AE10454">
        <v>6.62</v>
      </c>
      <c r="AF10454" t="s">
        <v>19</v>
      </c>
      <c r="AG10454" t="s">
        <v>8</v>
      </c>
      <c r="AH10454">
        <v>0</v>
      </c>
      <c r="AI10454" t="s">
        <v>9</v>
      </c>
      <c r="AJ10454">
        <v>0</v>
      </c>
      <c r="AK10454">
        <v>0</v>
      </c>
      <c r="AL10454" t="s">
        <v>10</v>
      </c>
      <c r="AM10454">
        <v>0</v>
      </c>
      <c r="AN10454">
        <v>0</v>
      </c>
      <c r="AO10454">
        <v>0</v>
      </c>
      <c r="AP10454" t="s">
        <v>11</v>
      </c>
      <c r="AQ10454">
        <v>0</v>
      </c>
      <c r="AR10454">
        <v>0</v>
      </c>
      <c r="AS10454" t="s">
        <v>12</v>
      </c>
      <c r="AT10454">
        <v>0</v>
      </c>
      <c r="AU10454">
        <v>0</v>
      </c>
      <c r="AV10454" t="s">
        <v>13</v>
      </c>
      <c r="AW10454">
        <v>0</v>
      </c>
      <c r="AX10454">
        <v>0</v>
      </c>
      <c r="AY10454" t="s">
        <v>14</v>
      </c>
      <c r="AZ10454">
        <v>0</v>
      </c>
      <c r="BA10454">
        <v>0</v>
      </c>
      <c r="BB10454" t="s">
        <v>15</v>
      </c>
      <c r="BC10454">
        <v>0</v>
      </c>
      <c r="BD10454" t="s">
        <v>16</v>
      </c>
      <c r="BE10454">
        <v>101</v>
      </c>
      <c r="BF10454">
        <v>10</v>
      </c>
      <c r="BG10454">
        <v>2</v>
      </c>
    </row>
    <row r="10455" spans="1:59" x14ac:dyDescent="0.25">
      <c r="A10455" t="s">
        <v>0</v>
      </c>
      <c r="B10455" t="s">
        <v>1</v>
      </c>
      <c r="C10455">
        <v>1582308</v>
      </c>
      <c r="D10455" t="s">
        <v>2</v>
      </c>
      <c r="E10455">
        <v>101</v>
      </c>
      <c r="F10455">
        <v>148</v>
      </c>
      <c r="G10455">
        <v>-5</v>
      </c>
      <c r="H10455" t="s">
        <v>3</v>
      </c>
      <c r="I10455">
        <v>28</v>
      </c>
      <c r="J10455">
        <v>4</v>
      </c>
      <c r="K10455">
        <v>11</v>
      </c>
      <c r="L10455" t="s">
        <v>4</v>
      </c>
      <c r="M10455">
        <v>0.13089999999999999</v>
      </c>
      <c r="N10455">
        <v>-0.10879999999999999</v>
      </c>
      <c r="O10455">
        <v>0.95120000000000005</v>
      </c>
      <c r="P10455" t="s">
        <v>5</v>
      </c>
      <c r="Q10455">
        <v>2.0710999999999999</v>
      </c>
      <c r="R10455">
        <v>-6.2956000000000003</v>
      </c>
      <c r="S10455">
        <v>5.1965000000000003</v>
      </c>
      <c r="T10455" t="s">
        <v>6</v>
      </c>
      <c r="U10455">
        <v>260519</v>
      </c>
      <c r="V10455">
        <v>90532</v>
      </c>
      <c r="W10455">
        <v>51.441520689999997</v>
      </c>
      <c r="X10455" t="s">
        <v>17</v>
      </c>
      <c r="Y10455">
        <v>0.26760167000000001</v>
      </c>
      <c r="Z10455" t="s">
        <v>18</v>
      </c>
      <c r="AA10455">
        <v>-1.2</v>
      </c>
      <c r="AB10455">
        <v>1</v>
      </c>
      <c r="AC10455">
        <v>8</v>
      </c>
      <c r="AD10455">
        <v>0.23</v>
      </c>
      <c r="AE10455">
        <v>6.62</v>
      </c>
      <c r="AF10455" t="s">
        <v>19</v>
      </c>
      <c r="AG10455" t="s">
        <v>8</v>
      </c>
      <c r="AH10455">
        <v>0</v>
      </c>
      <c r="AI10455" t="s">
        <v>9</v>
      </c>
      <c r="AJ10455">
        <v>0</v>
      </c>
      <c r="AK10455">
        <v>0</v>
      </c>
      <c r="AL10455" t="s">
        <v>10</v>
      </c>
      <c r="AM10455">
        <v>0</v>
      </c>
      <c r="AN10455">
        <v>0</v>
      </c>
      <c r="AO10455">
        <v>0</v>
      </c>
      <c r="AP10455" t="s">
        <v>11</v>
      </c>
      <c r="AQ10455">
        <v>0</v>
      </c>
      <c r="AR10455">
        <v>0</v>
      </c>
      <c r="AS10455" t="s">
        <v>12</v>
      </c>
      <c r="AT10455">
        <v>0</v>
      </c>
      <c r="AU10455">
        <v>0</v>
      </c>
      <c r="AV10455" t="s">
        <v>13</v>
      </c>
      <c r="AW10455">
        <v>0</v>
      </c>
      <c r="AX10455">
        <v>0</v>
      </c>
      <c r="AY10455" t="s">
        <v>14</v>
      </c>
      <c r="AZ10455">
        <v>0</v>
      </c>
      <c r="BA10455">
        <v>0</v>
      </c>
      <c r="BB10455" t="s">
        <v>15</v>
      </c>
      <c r="BC10455">
        <v>0</v>
      </c>
      <c r="BD10455" t="s">
        <v>16</v>
      </c>
      <c r="BE10455">
        <v>101</v>
      </c>
      <c r="BF10455">
        <v>10</v>
      </c>
      <c r="BG10455">
        <v>2</v>
      </c>
    </row>
    <row r="10456" spans="1:59" x14ac:dyDescent="0.25">
      <c r="A10456" t="s">
        <v>0</v>
      </c>
      <c r="B10456" t="s">
        <v>1</v>
      </c>
      <c r="C10456">
        <v>1582443</v>
      </c>
      <c r="D10456" t="s">
        <v>2</v>
      </c>
      <c r="E10456">
        <v>101</v>
      </c>
      <c r="F10456">
        <v>148</v>
      </c>
      <c r="G10456">
        <v>-5</v>
      </c>
      <c r="H10456" t="s">
        <v>3</v>
      </c>
      <c r="I10456">
        <v>27</v>
      </c>
      <c r="J10456">
        <v>4</v>
      </c>
      <c r="K10456">
        <v>13</v>
      </c>
      <c r="L10456" t="s">
        <v>4</v>
      </c>
      <c r="M10456">
        <v>0.15609999999999999</v>
      </c>
      <c r="N10456">
        <v>-0.1028</v>
      </c>
      <c r="O10456">
        <v>0.96479999999999999</v>
      </c>
      <c r="P10456" t="s">
        <v>5</v>
      </c>
      <c r="Q10456">
        <v>1.8392999999999999</v>
      </c>
      <c r="R10456">
        <v>-5.4132999999999996</v>
      </c>
      <c r="S10456">
        <v>6.6544999999999996</v>
      </c>
      <c r="T10456" t="s">
        <v>6</v>
      </c>
      <c r="U10456">
        <v>260519</v>
      </c>
      <c r="V10456">
        <v>90532</v>
      </c>
      <c r="W10456">
        <v>51.441520689999997</v>
      </c>
      <c r="X10456" t="s">
        <v>17</v>
      </c>
      <c r="Y10456">
        <v>0.26760167000000001</v>
      </c>
      <c r="Z10456" t="s">
        <v>18</v>
      </c>
      <c r="AA10456">
        <v>-1.2</v>
      </c>
      <c r="AB10456">
        <v>1</v>
      </c>
      <c r="AC10456">
        <v>8</v>
      </c>
      <c r="AD10456">
        <v>0.23</v>
      </c>
      <c r="AE10456">
        <v>6.62</v>
      </c>
      <c r="AF10456" t="s">
        <v>19</v>
      </c>
      <c r="AG10456" t="s">
        <v>8</v>
      </c>
      <c r="AH10456">
        <v>0</v>
      </c>
      <c r="AI10456" t="s">
        <v>9</v>
      </c>
      <c r="AJ10456">
        <v>0</v>
      </c>
      <c r="AK10456">
        <v>0</v>
      </c>
      <c r="AL10456" t="s">
        <v>10</v>
      </c>
      <c r="AM10456">
        <v>0</v>
      </c>
      <c r="AN10456">
        <v>0</v>
      </c>
      <c r="AO10456">
        <v>0</v>
      </c>
      <c r="AP10456" t="s">
        <v>11</v>
      </c>
      <c r="AQ10456">
        <v>0</v>
      </c>
      <c r="AR10456">
        <v>0</v>
      </c>
      <c r="AS10456" t="s">
        <v>12</v>
      </c>
      <c r="AT10456">
        <v>0</v>
      </c>
      <c r="AU10456">
        <v>0</v>
      </c>
      <c r="AV10456" t="s">
        <v>13</v>
      </c>
      <c r="AW10456">
        <v>0</v>
      </c>
      <c r="AX10456">
        <v>0</v>
      </c>
      <c r="AY10456" t="s">
        <v>14</v>
      </c>
      <c r="AZ10456">
        <v>0</v>
      </c>
      <c r="BA10456">
        <v>0</v>
      </c>
      <c r="BB10456" t="s">
        <v>15</v>
      </c>
      <c r="BC10456">
        <v>0</v>
      </c>
      <c r="BD10456" t="s">
        <v>16</v>
      </c>
      <c r="BE10456">
        <v>101</v>
      </c>
      <c r="BF10456">
        <v>10</v>
      </c>
      <c r="BG10456">
        <v>2</v>
      </c>
    </row>
    <row r="10457" spans="1:59" x14ac:dyDescent="0.25">
      <c r="A10457" t="s">
        <v>0</v>
      </c>
      <c r="B10457" t="s">
        <v>1</v>
      </c>
      <c r="C10457">
        <v>1582581</v>
      </c>
      <c r="D10457" t="s">
        <v>2</v>
      </c>
      <c r="E10457">
        <v>101</v>
      </c>
      <c r="F10457">
        <v>148</v>
      </c>
      <c r="G10457">
        <v>-6</v>
      </c>
      <c r="H10457" t="s">
        <v>3</v>
      </c>
      <c r="I10457">
        <v>23</v>
      </c>
      <c r="J10457">
        <v>4</v>
      </c>
      <c r="K10457">
        <v>13</v>
      </c>
      <c r="L10457" t="s">
        <v>4</v>
      </c>
      <c r="M10457">
        <v>0.13139999999999999</v>
      </c>
      <c r="N10457">
        <v>-0.1089</v>
      </c>
      <c r="O10457">
        <v>0.93869999999999998</v>
      </c>
      <c r="P10457" t="s">
        <v>5</v>
      </c>
      <c r="Q10457">
        <v>1.6598999999999999</v>
      </c>
      <c r="R10457">
        <v>-4.1197999999999997</v>
      </c>
      <c r="S10457">
        <v>4.9795999999999996</v>
      </c>
      <c r="T10457" t="s">
        <v>6</v>
      </c>
      <c r="U10457">
        <v>260519</v>
      </c>
      <c r="V10457">
        <v>90533</v>
      </c>
      <c r="W10457">
        <v>51.441520689999997</v>
      </c>
      <c r="X10457" t="s">
        <v>17</v>
      </c>
      <c r="Y10457">
        <v>0.26760334000000002</v>
      </c>
      <c r="Z10457" t="s">
        <v>18</v>
      </c>
      <c r="AA10457">
        <v>-1.1000000000000001</v>
      </c>
      <c r="AB10457">
        <v>1</v>
      </c>
      <c r="AC10457">
        <v>8</v>
      </c>
      <c r="AD10457">
        <v>0.23</v>
      </c>
      <c r="AE10457">
        <v>6.62</v>
      </c>
      <c r="AF10457" t="s">
        <v>19</v>
      </c>
      <c r="AG10457" t="s">
        <v>8</v>
      </c>
      <c r="AH10457">
        <v>0</v>
      </c>
      <c r="AI10457" t="s">
        <v>9</v>
      </c>
      <c r="AJ10457">
        <v>0</v>
      </c>
      <c r="AK10457">
        <v>0</v>
      </c>
      <c r="AL10457" t="s">
        <v>10</v>
      </c>
      <c r="AM10457">
        <v>0</v>
      </c>
      <c r="AN10457">
        <v>0</v>
      </c>
      <c r="AO10457">
        <v>0</v>
      </c>
      <c r="AP10457" t="s">
        <v>11</v>
      </c>
      <c r="AQ10457">
        <v>0</v>
      </c>
      <c r="AR10457">
        <v>0</v>
      </c>
      <c r="AS10457" t="s">
        <v>12</v>
      </c>
      <c r="AT10457">
        <v>0</v>
      </c>
      <c r="AU10457">
        <v>0</v>
      </c>
      <c r="AV10457" t="s">
        <v>13</v>
      </c>
      <c r="AW10457">
        <v>0</v>
      </c>
      <c r="AX10457">
        <v>0</v>
      </c>
      <c r="AY10457" t="s">
        <v>14</v>
      </c>
      <c r="AZ10457">
        <v>0</v>
      </c>
      <c r="BA10457">
        <v>0</v>
      </c>
      <c r="BB10457" t="s">
        <v>15</v>
      </c>
      <c r="BC10457">
        <v>0</v>
      </c>
      <c r="BD10457" t="s">
        <v>16</v>
      </c>
      <c r="BE10457">
        <v>101</v>
      </c>
      <c r="BF10457">
        <v>10</v>
      </c>
      <c r="BG10457">
        <v>2</v>
      </c>
    </row>
    <row r="10458" spans="1:59" x14ac:dyDescent="0.25">
      <c r="A10458" t="s">
        <v>0</v>
      </c>
      <c r="B10458" t="s">
        <v>1</v>
      </c>
      <c r="C10458">
        <v>1582730</v>
      </c>
      <c r="D10458" t="s">
        <v>2</v>
      </c>
      <c r="E10458">
        <v>101</v>
      </c>
      <c r="F10458">
        <v>148</v>
      </c>
      <c r="G10458">
        <v>-5</v>
      </c>
      <c r="H10458" t="s">
        <v>3</v>
      </c>
      <c r="I10458">
        <v>19</v>
      </c>
      <c r="J10458">
        <v>4</v>
      </c>
      <c r="K10458">
        <v>14</v>
      </c>
      <c r="L10458" t="s">
        <v>4</v>
      </c>
      <c r="M10458">
        <v>0.1986</v>
      </c>
      <c r="N10458">
        <v>-9.9099999999999994E-2</v>
      </c>
      <c r="O10458">
        <v>0.94399999999999995</v>
      </c>
      <c r="P10458" t="s">
        <v>5</v>
      </c>
      <c r="Q10458">
        <v>1.5178</v>
      </c>
      <c r="R10458">
        <v>-5.5926999999999998</v>
      </c>
      <c r="S10458">
        <v>3.0131999999999999</v>
      </c>
      <c r="T10458" t="s">
        <v>6</v>
      </c>
      <c r="U10458">
        <v>260519</v>
      </c>
      <c r="V10458">
        <v>90533</v>
      </c>
      <c r="W10458">
        <v>51.441520689999997</v>
      </c>
      <c r="X10458" t="s">
        <v>17</v>
      </c>
      <c r="Y10458">
        <v>0.26760334000000002</v>
      </c>
      <c r="Z10458" t="s">
        <v>18</v>
      </c>
      <c r="AA10458">
        <v>-1.1000000000000001</v>
      </c>
      <c r="AB10458">
        <v>1</v>
      </c>
      <c r="AC10458">
        <v>8</v>
      </c>
      <c r="AD10458">
        <v>0.39</v>
      </c>
      <c r="AE10458">
        <v>345.95</v>
      </c>
      <c r="AF10458" t="s">
        <v>19</v>
      </c>
      <c r="AG10458" t="s">
        <v>8</v>
      </c>
      <c r="AH10458">
        <v>0</v>
      </c>
      <c r="AI10458" t="s">
        <v>9</v>
      </c>
      <c r="AJ10458">
        <v>0</v>
      </c>
      <c r="AK10458">
        <v>0</v>
      </c>
      <c r="AL10458" t="s">
        <v>10</v>
      </c>
      <c r="AM10458">
        <v>0</v>
      </c>
      <c r="AN10458">
        <v>0</v>
      </c>
      <c r="AO10458">
        <v>0</v>
      </c>
      <c r="AP10458" t="s">
        <v>11</v>
      </c>
      <c r="AQ10458">
        <v>0</v>
      </c>
      <c r="AR10458">
        <v>0</v>
      </c>
      <c r="AS10458" t="s">
        <v>12</v>
      </c>
      <c r="AT10458">
        <v>0</v>
      </c>
      <c r="AU10458">
        <v>0</v>
      </c>
      <c r="AV10458" t="s">
        <v>13</v>
      </c>
      <c r="AW10458">
        <v>0</v>
      </c>
      <c r="AX10458">
        <v>0</v>
      </c>
      <c r="AY10458" t="s">
        <v>14</v>
      </c>
      <c r="AZ10458">
        <v>0</v>
      </c>
      <c r="BA10458">
        <v>0</v>
      </c>
      <c r="BB10458" t="s">
        <v>15</v>
      </c>
      <c r="BC10458">
        <v>0</v>
      </c>
      <c r="BD10458" t="s">
        <v>16</v>
      </c>
      <c r="BE10458">
        <v>101</v>
      </c>
      <c r="BF10458">
        <v>10</v>
      </c>
      <c r="BG10458">
        <v>2</v>
      </c>
    </row>
    <row r="10459" spans="1:59" x14ac:dyDescent="0.25">
      <c r="A10459" t="s">
        <v>0</v>
      </c>
      <c r="B10459" t="s">
        <v>1</v>
      </c>
      <c r="C10459">
        <v>1582866</v>
      </c>
      <c r="D10459" t="s">
        <v>2</v>
      </c>
      <c r="E10459">
        <v>101</v>
      </c>
      <c r="F10459">
        <v>148</v>
      </c>
      <c r="G10459">
        <v>-5</v>
      </c>
      <c r="H10459" t="s">
        <v>3</v>
      </c>
      <c r="I10459">
        <v>18</v>
      </c>
      <c r="J10459">
        <v>3</v>
      </c>
      <c r="K10459">
        <v>16</v>
      </c>
      <c r="L10459" t="s">
        <v>4</v>
      </c>
      <c r="M10459">
        <v>0.2036</v>
      </c>
      <c r="N10459">
        <v>-0.1024</v>
      </c>
      <c r="O10459">
        <v>0.93149999999999999</v>
      </c>
      <c r="P10459" t="s">
        <v>5</v>
      </c>
      <c r="Q10459">
        <v>0.56820000000000004</v>
      </c>
      <c r="R10459">
        <v>-4.5160999999999998</v>
      </c>
      <c r="S10459">
        <v>3.7684000000000002</v>
      </c>
      <c r="T10459" t="s">
        <v>6</v>
      </c>
      <c r="U10459">
        <v>260519</v>
      </c>
      <c r="V10459">
        <v>90533</v>
      </c>
      <c r="W10459">
        <v>51.441520689999997</v>
      </c>
      <c r="X10459" t="s">
        <v>17</v>
      </c>
      <c r="Y10459">
        <v>0.26760334000000002</v>
      </c>
      <c r="Z10459" t="s">
        <v>18</v>
      </c>
      <c r="AA10459">
        <v>-1.1000000000000001</v>
      </c>
      <c r="AB10459">
        <v>1</v>
      </c>
      <c r="AC10459">
        <v>8</v>
      </c>
      <c r="AD10459">
        <v>0.39</v>
      </c>
      <c r="AE10459">
        <v>345.95</v>
      </c>
      <c r="AF10459" t="s">
        <v>19</v>
      </c>
      <c r="AG10459" t="s">
        <v>8</v>
      </c>
      <c r="AH10459">
        <v>0</v>
      </c>
      <c r="AI10459" t="s">
        <v>9</v>
      </c>
      <c r="AJ10459">
        <v>0</v>
      </c>
      <c r="AK10459">
        <v>0</v>
      </c>
      <c r="AL10459" t="s">
        <v>10</v>
      </c>
      <c r="AM10459">
        <v>0</v>
      </c>
      <c r="AN10459">
        <v>0</v>
      </c>
      <c r="AO10459">
        <v>0</v>
      </c>
      <c r="AP10459" t="s">
        <v>11</v>
      </c>
      <c r="AQ10459">
        <v>0</v>
      </c>
      <c r="AR10459">
        <v>0</v>
      </c>
      <c r="AS10459" t="s">
        <v>12</v>
      </c>
      <c r="AT10459">
        <v>0</v>
      </c>
      <c r="AU10459">
        <v>0</v>
      </c>
      <c r="AV10459" t="s">
        <v>13</v>
      </c>
      <c r="AW10459">
        <v>0</v>
      </c>
      <c r="AX10459">
        <v>0</v>
      </c>
      <c r="AY10459" t="s">
        <v>14</v>
      </c>
      <c r="AZ10459">
        <v>0</v>
      </c>
      <c r="BA10459">
        <v>0</v>
      </c>
      <c r="BB10459" t="s">
        <v>15</v>
      </c>
      <c r="BC10459">
        <v>0</v>
      </c>
      <c r="BD10459" t="s">
        <v>16</v>
      </c>
      <c r="BE10459">
        <v>101</v>
      </c>
      <c r="BF10459">
        <v>10</v>
      </c>
      <c r="BG10459">
        <v>2</v>
      </c>
    </row>
    <row r="10460" spans="1:59" x14ac:dyDescent="0.25">
      <c r="A10460" t="s">
        <v>0</v>
      </c>
      <c r="B10460" t="s">
        <v>1</v>
      </c>
      <c r="C10460">
        <v>1583000</v>
      </c>
      <c r="D10460" t="s">
        <v>2</v>
      </c>
      <c r="E10460">
        <v>101</v>
      </c>
      <c r="F10460">
        <v>147</v>
      </c>
      <c r="G10460">
        <v>-6</v>
      </c>
      <c r="H10460" t="s">
        <v>3</v>
      </c>
      <c r="I10460">
        <v>17</v>
      </c>
      <c r="J10460">
        <v>3</v>
      </c>
      <c r="K10460">
        <v>17</v>
      </c>
      <c r="L10460" t="s">
        <v>4</v>
      </c>
      <c r="M10460">
        <v>0.223</v>
      </c>
      <c r="N10460">
        <v>-9.3700000000000006E-2</v>
      </c>
      <c r="O10460">
        <v>0.9143</v>
      </c>
      <c r="P10460" t="s">
        <v>5</v>
      </c>
      <c r="Q10460">
        <v>2.3104</v>
      </c>
      <c r="R10460">
        <v>-2.9982000000000002</v>
      </c>
      <c r="S10460">
        <v>3.9253999999999998</v>
      </c>
      <c r="T10460" t="s">
        <v>6</v>
      </c>
      <c r="U10460">
        <v>260519</v>
      </c>
      <c r="V10460">
        <v>90533</v>
      </c>
      <c r="W10460">
        <v>51.441520689999997</v>
      </c>
      <c r="X10460" t="s">
        <v>17</v>
      </c>
      <c r="Y10460">
        <v>0.26760334000000002</v>
      </c>
      <c r="Z10460" t="s">
        <v>18</v>
      </c>
      <c r="AA10460">
        <v>-1.1000000000000001</v>
      </c>
      <c r="AB10460">
        <v>1</v>
      </c>
      <c r="AC10460">
        <v>8</v>
      </c>
      <c r="AD10460">
        <v>0.39</v>
      </c>
      <c r="AE10460">
        <v>345.95</v>
      </c>
      <c r="AF10460" t="s">
        <v>19</v>
      </c>
      <c r="AG10460" t="s">
        <v>8</v>
      </c>
      <c r="AH10460">
        <v>0</v>
      </c>
      <c r="AI10460" t="s">
        <v>9</v>
      </c>
      <c r="AJ10460">
        <v>0</v>
      </c>
      <c r="AK10460">
        <v>0</v>
      </c>
      <c r="AL10460" t="s">
        <v>10</v>
      </c>
      <c r="AM10460">
        <v>0</v>
      </c>
      <c r="AN10460">
        <v>0</v>
      </c>
      <c r="AO10460">
        <v>0</v>
      </c>
      <c r="AP10460" t="s">
        <v>11</v>
      </c>
      <c r="AQ10460">
        <v>0</v>
      </c>
      <c r="AR10460">
        <v>0</v>
      </c>
      <c r="AS10460" t="s">
        <v>12</v>
      </c>
      <c r="AT10460">
        <v>0</v>
      </c>
      <c r="AU10460">
        <v>0</v>
      </c>
      <c r="AV10460" t="s">
        <v>13</v>
      </c>
      <c r="AW10460">
        <v>0</v>
      </c>
      <c r="AX10460">
        <v>0</v>
      </c>
      <c r="AY10460" t="s">
        <v>14</v>
      </c>
      <c r="AZ10460">
        <v>0</v>
      </c>
      <c r="BA10460">
        <v>0</v>
      </c>
      <c r="BB10460" t="s">
        <v>15</v>
      </c>
      <c r="BC10460">
        <v>0</v>
      </c>
      <c r="BD10460" t="s">
        <v>16</v>
      </c>
      <c r="BE10460">
        <v>101</v>
      </c>
      <c r="BF10460">
        <v>10</v>
      </c>
      <c r="BG10460">
        <v>2</v>
      </c>
    </row>
    <row r="10461" spans="1:59" x14ac:dyDescent="0.25">
      <c r="A10461" t="s">
        <v>0</v>
      </c>
      <c r="B10461" t="s">
        <v>1</v>
      </c>
      <c r="C10461">
        <v>1583139</v>
      </c>
      <c r="D10461" t="s">
        <v>2</v>
      </c>
      <c r="E10461">
        <v>101</v>
      </c>
      <c r="F10461">
        <v>148</v>
      </c>
      <c r="G10461">
        <v>-5</v>
      </c>
      <c r="H10461" t="s">
        <v>3</v>
      </c>
      <c r="I10461">
        <v>15</v>
      </c>
      <c r="J10461">
        <v>3</v>
      </c>
      <c r="K10461">
        <v>17</v>
      </c>
      <c r="L10461" t="s">
        <v>4</v>
      </c>
      <c r="M10461">
        <v>0.21909999999999999</v>
      </c>
      <c r="N10461">
        <v>-9.3299999999999994E-2</v>
      </c>
      <c r="O10461">
        <v>0.95120000000000005</v>
      </c>
      <c r="P10461" t="s">
        <v>5</v>
      </c>
      <c r="Q10461">
        <v>0.90469999999999995</v>
      </c>
      <c r="R10461">
        <v>-2.6766999999999999</v>
      </c>
      <c r="S10461">
        <v>3.4542999999999999</v>
      </c>
      <c r="T10461" t="s">
        <v>6</v>
      </c>
      <c r="U10461">
        <v>260519</v>
      </c>
      <c r="V10461">
        <v>90533</v>
      </c>
      <c r="W10461">
        <v>51.441520689999997</v>
      </c>
      <c r="X10461" t="s">
        <v>17</v>
      </c>
      <c r="Y10461">
        <v>0.26760334000000002</v>
      </c>
      <c r="Z10461" t="s">
        <v>18</v>
      </c>
      <c r="AA10461">
        <v>-1.1000000000000001</v>
      </c>
      <c r="AB10461">
        <v>1</v>
      </c>
      <c r="AC10461">
        <v>8</v>
      </c>
      <c r="AD10461">
        <v>0.39</v>
      </c>
      <c r="AE10461">
        <v>345.95</v>
      </c>
      <c r="AF10461" t="s">
        <v>19</v>
      </c>
      <c r="AG10461" t="s">
        <v>8</v>
      </c>
      <c r="AH10461">
        <v>0</v>
      </c>
      <c r="AI10461" t="s">
        <v>9</v>
      </c>
      <c r="AJ10461">
        <v>0</v>
      </c>
      <c r="AK10461">
        <v>0</v>
      </c>
      <c r="AL10461" t="s">
        <v>10</v>
      </c>
      <c r="AM10461">
        <v>0</v>
      </c>
      <c r="AN10461">
        <v>0</v>
      </c>
      <c r="AO10461">
        <v>0</v>
      </c>
      <c r="AP10461" t="s">
        <v>11</v>
      </c>
      <c r="AQ10461">
        <v>0</v>
      </c>
      <c r="AR10461">
        <v>0</v>
      </c>
      <c r="AS10461" t="s">
        <v>12</v>
      </c>
      <c r="AT10461">
        <v>0</v>
      </c>
      <c r="AU10461">
        <v>0</v>
      </c>
      <c r="AV10461" t="s">
        <v>13</v>
      </c>
      <c r="AW10461">
        <v>0</v>
      </c>
      <c r="AX10461">
        <v>0</v>
      </c>
      <c r="AY10461" t="s">
        <v>14</v>
      </c>
      <c r="AZ10461">
        <v>0</v>
      </c>
      <c r="BA10461">
        <v>0</v>
      </c>
      <c r="BB10461" t="s">
        <v>15</v>
      </c>
      <c r="BC10461">
        <v>0</v>
      </c>
      <c r="BD10461" t="s">
        <v>16</v>
      </c>
      <c r="BE10461">
        <v>101</v>
      </c>
      <c r="BF10461">
        <v>10</v>
      </c>
      <c r="BG10461">
        <v>2</v>
      </c>
    </row>
    <row r="10462" spans="1:59" x14ac:dyDescent="0.25">
      <c r="A10462" t="s">
        <v>0</v>
      </c>
      <c r="B10462" t="s">
        <v>1</v>
      </c>
      <c r="C10462">
        <v>1583288</v>
      </c>
      <c r="D10462" t="s">
        <v>2</v>
      </c>
      <c r="E10462">
        <v>101</v>
      </c>
      <c r="F10462">
        <v>148</v>
      </c>
      <c r="G10462">
        <v>-5</v>
      </c>
      <c r="H10462" t="s">
        <v>3</v>
      </c>
      <c r="I10462">
        <v>13</v>
      </c>
      <c r="J10462">
        <v>3</v>
      </c>
      <c r="K10462">
        <v>18</v>
      </c>
      <c r="L10462" t="s">
        <v>4</v>
      </c>
      <c r="M10462">
        <v>0.2477</v>
      </c>
      <c r="N10462">
        <v>-9.2700000000000005E-2</v>
      </c>
      <c r="O10462">
        <v>0.90939999999999999</v>
      </c>
      <c r="P10462" t="s">
        <v>5</v>
      </c>
      <c r="Q10462">
        <v>0.45610000000000001</v>
      </c>
      <c r="R10462">
        <v>6.7299999999999999E-2</v>
      </c>
      <c r="S10462">
        <v>3.8879999999999999</v>
      </c>
      <c r="T10462" t="s">
        <v>6</v>
      </c>
      <c r="U10462">
        <v>260519</v>
      </c>
      <c r="V10462">
        <v>90533</v>
      </c>
      <c r="W10462">
        <v>51.441520689999997</v>
      </c>
      <c r="X10462" t="s">
        <v>17</v>
      </c>
      <c r="Y10462">
        <v>0.26760334000000002</v>
      </c>
      <c r="Z10462" t="s">
        <v>18</v>
      </c>
      <c r="AA10462">
        <v>-1.1000000000000001</v>
      </c>
      <c r="AB10462">
        <v>1</v>
      </c>
      <c r="AC10462">
        <v>8</v>
      </c>
      <c r="AD10462">
        <v>0.39</v>
      </c>
      <c r="AE10462">
        <v>345.95</v>
      </c>
      <c r="AF10462" t="s">
        <v>19</v>
      </c>
      <c r="AG10462" t="s">
        <v>8</v>
      </c>
      <c r="AH10462">
        <v>0</v>
      </c>
      <c r="AI10462" t="s">
        <v>9</v>
      </c>
      <c r="AJ10462">
        <v>0</v>
      </c>
      <c r="AK10462">
        <v>0</v>
      </c>
      <c r="AL10462" t="s">
        <v>10</v>
      </c>
      <c r="AM10462">
        <v>0</v>
      </c>
      <c r="AN10462">
        <v>0</v>
      </c>
      <c r="AO10462">
        <v>0</v>
      </c>
      <c r="AP10462" t="s">
        <v>11</v>
      </c>
      <c r="AQ10462">
        <v>0</v>
      </c>
      <c r="AR10462">
        <v>0</v>
      </c>
      <c r="AS10462" t="s">
        <v>12</v>
      </c>
      <c r="AT10462">
        <v>0</v>
      </c>
      <c r="AU10462">
        <v>0</v>
      </c>
      <c r="AV10462" t="s">
        <v>13</v>
      </c>
      <c r="AW10462">
        <v>0</v>
      </c>
      <c r="AX10462">
        <v>0</v>
      </c>
      <c r="AY10462" t="s">
        <v>14</v>
      </c>
      <c r="AZ10462">
        <v>0</v>
      </c>
      <c r="BA10462">
        <v>0</v>
      </c>
      <c r="BB10462" t="s">
        <v>15</v>
      </c>
      <c r="BC10462">
        <v>0</v>
      </c>
      <c r="BD10462" t="s">
        <v>16</v>
      </c>
      <c r="BE10462">
        <v>101</v>
      </c>
      <c r="BF10462">
        <v>10</v>
      </c>
      <c r="BG10462">
        <v>2</v>
      </c>
    </row>
    <row r="10463" spans="1:59" x14ac:dyDescent="0.25">
      <c r="A10463" t="s">
        <v>0</v>
      </c>
      <c r="B10463" t="s">
        <v>1</v>
      </c>
      <c r="C10463">
        <v>1583435</v>
      </c>
      <c r="D10463" t="s">
        <v>2</v>
      </c>
      <c r="E10463">
        <v>101</v>
      </c>
      <c r="F10463">
        <v>148</v>
      </c>
      <c r="G10463">
        <v>-5</v>
      </c>
      <c r="H10463" t="s">
        <v>3</v>
      </c>
      <c r="I10463">
        <v>12</v>
      </c>
      <c r="J10463">
        <v>3</v>
      </c>
      <c r="K10463">
        <v>18</v>
      </c>
      <c r="L10463" t="s">
        <v>4</v>
      </c>
      <c r="M10463">
        <v>0.217</v>
      </c>
      <c r="N10463">
        <v>-9.6799999999999997E-2</v>
      </c>
      <c r="O10463">
        <v>0.92710000000000004</v>
      </c>
      <c r="P10463" t="s">
        <v>5</v>
      </c>
      <c r="Q10463">
        <v>0.61309999999999998</v>
      </c>
      <c r="R10463">
        <v>1.9365000000000001</v>
      </c>
      <c r="S10463">
        <v>3.387</v>
      </c>
      <c r="T10463" t="s">
        <v>6</v>
      </c>
      <c r="U10463">
        <v>260519</v>
      </c>
      <c r="V10463">
        <v>90533</v>
      </c>
      <c r="W10463">
        <v>51.441520689999997</v>
      </c>
      <c r="X10463" t="s">
        <v>17</v>
      </c>
      <c r="Y10463">
        <v>0.26760334000000002</v>
      </c>
      <c r="Z10463" t="s">
        <v>18</v>
      </c>
      <c r="AA10463">
        <v>-1.1000000000000001</v>
      </c>
      <c r="AB10463">
        <v>1</v>
      </c>
      <c r="AC10463">
        <v>8</v>
      </c>
      <c r="AD10463">
        <v>0.39</v>
      </c>
      <c r="AE10463">
        <v>345.95</v>
      </c>
      <c r="AF10463" t="s">
        <v>19</v>
      </c>
      <c r="AG10463" t="s">
        <v>8</v>
      </c>
      <c r="AH10463">
        <v>0</v>
      </c>
      <c r="AI10463" t="s">
        <v>9</v>
      </c>
      <c r="AJ10463">
        <v>0</v>
      </c>
      <c r="AK10463">
        <v>0</v>
      </c>
      <c r="AL10463" t="s">
        <v>10</v>
      </c>
      <c r="AM10463">
        <v>0</v>
      </c>
      <c r="AN10463">
        <v>0</v>
      </c>
      <c r="AO10463">
        <v>0</v>
      </c>
      <c r="AP10463" t="s">
        <v>11</v>
      </c>
      <c r="AQ10463">
        <v>0</v>
      </c>
      <c r="AR10463">
        <v>0</v>
      </c>
      <c r="AS10463" t="s">
        <v>12</v>
      </c>
      <c r="AT10463">
        <v>0</v>
      </c>
      <c r="AU10463">
        <v>0</v>
      </c>
      <c r="AV10463" t="s">
        <v>13</v>
      </c>
      <c r="AW10463">
        <v>0</v>
      </c>
      <c r="AX10463">
        <v>0</v>
      </c>
      <c r="AY10463" t="s">
        <v>14</v>
      </c>
      <c r="AZ10463">
        <v>0</v>
      </c>
      <c r="BA10463">
        <v>0</v>
      </c>
      <c r="BB10463" t="s">
        <v>15</v>
      </c>
      <c r="BC10463">
        <v>0</v>
      </c>
      <c r="BD10463" t="s">
        <v>16</v>
      </c>
      <c r="BE10463">
        <v>101</v>
      </c>
      <c r="BF10463">
        <v>10</v>
      </c>
      <c r="BG10463">
        <v>2</v>
      </c>
    </row>
    <row r="10464" spans="1:59" x14ac:dyDescent="0.25">
      <c r="A10464" t="s">
        <v>0</v>
      </c>
      <c r="B10464" t="s">
        <v>1</v>
      </c>
      <c r="C10464">
        <v>1583574</v>
      </c>
      <c r="D10464" t="s">
        <v>2</v>
      </c>
      <c r="E10464">
        <v>96</v>
      </c>
      <c r="F10464">
        <v>148</v>
      </c>
      <c r="G10464">
        <v>-5</v>
      </c>
      <c r="H10464" t="s">
        <v>3</v>
      </c>
      <c r="I10464">
        <v>11</v>
      </c>
      <c r="J10464">
        <v>3</v>
      </c>
      <c r="K10464">
        <v>17</v>
      </c>
      <c r="L10464" t="s">
        <v>4</v>
      </c>
      <c r="M10464">
        <v>0.22359999999999999</v>
      </c>
      <c r="N10464">
        <v>-9.2700000000000005E-2</v>
      </c>
      <c r="O10464">
        <v>0.93899999999999995</v>
      </c>
      <c r="P10464" t="s">
        <v>5</v>
      </c>
      <c r="Q10464">
        <v>0.157</v>
      </c>
      <c r="R10464">
        <v>1.7047000000000001</v>
      </c>
      <c r="S10464">
        <v>4.4935999999999998</v>
      </c>
      <c r="T10464" t="s">
        <v>6</v>
      </c>
      <c r="U10464">
        <v>260519</v>
      </c>
      <c r="V10464">
        <v>90534</v>
      </c>
      <c r="W10464">
        <v>51.441520689999997</v>
      </c>
      <c r="X10464" t="s">
        <v>17</v>
      </c>
      <c r="Y10464">
        <v>0.26760167000000001</v>
      </c>
      <c r="Z10464" t="s">
        <v>18</v>
      </c>
      <c r="AA10464">
        <v>-1.1000000000000001</v>
      </c>
      <c r="AB10464">
        <v>1</v>
      </c>
      <c r="AC10464">
        <v>8</v>
      </c>
      <c r="AD10464">
        <v>0.39</v>
      </c>
      <c r="AE10464">
        <v>345.95</v>
      </c>
      <c r="AF10464" t="s">
        <v>19</v>
      </c>
      <c r="AG10464" t="s">
        <v>8</v>
      </c>
      <c r="AH10464">
        <v>0</v>
      </c>
      <c r="AI10464" t="s">
        <v>9</v>
      </c>
      <c r="AJ10464">
        <v>0</v>
      </c>
      <c r="AK10464">
        <v>0</v>
      </c>
      <c r="AL10464" t="s">
        <v>10</v>
      </c>
      <c r="AM10464">
        <v>0</v>
      </c>
      <c r="AN10464">
        <v>0</v>
      </c>
      <c r="AO10464">
        <v>0</v>
      </c>
      <c r="AP10464" t="s">
        <v>11</v>
      </c>
      <c r="AQ10464">
        <v>0</v>
      </c>
      <c r="AR10464">
        <v>0</v>
      </c>
      <c r="AS10464" t="s">
        <v>12</v>
      </c>
      <c r="AT10464">
        <v>0</v>
      </c>
      <c r="AU10464">
        <v>0</v>
      </c>
      <c r="AV10464" t="s">
        <v>13</v>
      </c>
      <c r="AW10464">
        <v>0</v>
      </c>
      <c r="AX10464">
        <v>0</v>
      </c>
      <c r="AY10464" t="s">
        <v>14</v>
      </c>
      <c r="AZ10464">
        <v>0</v>
      </c>
      <c r="BA10464">
        <v>0</v>
      </c>
      <c r="BB10464" t="s">
        <v>15</v>
      </c>
      <c r="BC10464">
        <v>0</v>
      </c>
      <c r="BD10464" t="s">
        <v>16</v>
      </c>
      <c r="BE10464">
        <v>96</v>
      </c>
      <c r="BF10464">
        <v>10</v>
      </c>
      <c r="BG10464">
        <v>2</v>
      </c>
    </row>
    <row r="10465" spans="1:59" x14ac:dyDescent="0.25">
      <c r="A10465" t="s">
        <v>0</v>
      </c>
      <c r="B10465" t="s">
        <v>1</v>
      </c>
      <c r="C10465">
        <v>1583723</v>
      </c>
      <c r="D10465" t="s">
        <v>2</v>
      </c>
      <c r="E10465">
        <v>91</v>
      </c>
      <c r="F10465">
        <v>147</v>
      </c>
      <c r="G10465">
        <v>-6</v>
      </c>
      <c r="H10465" t="s">
        <v>3</v>
      </c>
      <c r="I10465">
        <v>10</v>
      </c>
      <c r="J10465">
        <v>3</v>
      </c>
      <c r="K10465">
        <v>16</v>
      </c>
      <c r="L10465" t="s">
        <v>4</v>
      </c>
      <c r="M10465">
        <v>0.15859999999999999</v>
      </c>
      <c r="N10465">
        <v>-0.1052</v>
      </c>
      <c r="O10465">
        <v>0.92149999999999999</v>
      </c>
      <c r="P10465" t="s">
        <v>5</v>
      </c>
      <c r="Q10465">
        <v>1.1888000000000001</v>
      </c>
      <c r="R10465">
        <v>0.88980000000000004</v>
      </c>
      <c r="S10465">
        <v>3.2075999999999998</v>
      </c>
      <c r="T10465" t="s">
        <v>6</v>
      </c>
      <c r="U10465">
        <v>260519</v>
      </c>
      <c r="V10465">
        <v>90534</v>
      </c>
      <c r="W10465">
        <v>51.441520689999997</v>
      </c>
      <c r="X10465" t="s">
        <v>17</v>
      </c>
      <c r="Y10465">
        <v>0.26760167000000001</v>
      </c>
      <c r="Z10465" t="s">
        <v>18</v>
      </c>
      <c r="AA10465">
        <v>-1.1000000000000001</v>
      </c>
      <c r="AB10465">
        <v>1</v>
      </c>
      <c r="AC10465">
        <v>8</v>
      </c>
      <c r="AD10465">
        <v>0.2</v>
      </c>
      <c r="AE10465">
        <v>6.68</v>
      </c>
      <c r="AF10465" t="s">
        <v>19</v>
      </c>
      <c r="AG10465" t="s">
        <v>8</v>
      </c>
      <c r="AH10465">
        <v>0</v>
      </c>
      <c r="AI10465" t="s">
        <v>9</v>
      </c>
      <c r="AJ10465">
        <v>0</v>
      </c>
      <c r="AK10465">
        <v>0</v>
      </c>
      <c r="AL10465" t="s">
        <v>10</v>
      </c>
      <c r="AM10465">
        <v>0</v>
      </c>
      <c r="AN10465">
        <v>0</v>
      </c>
      <c r="AO10465">
        <v>0</v>
      </c>
      <c r="AP10465" t="s">
        <v>11</v>
      </c>
      <c r="AQ10465">
        <v>0</v>
      </c>
      <c r="AR10465">
        <v>0</v>
      </c>
      <c r="AS10465" t="s">
        <v>12</v>
      </c>
      <c r="AT10465">
        <v>0</v>
      </c>
      <c r="AU10465">
        <v>0</v>
      </c>
      <c r="AV10465" t="s">
        <v>13</v>
      </c>
      <c r="AW10465">
        <v>0</v>
      </c>
      <c r="AX10465">
        <v>0</v>
      </c>
      <c r="AY10465" t="s">
        <v>14</v>
      </c>
      <c r="AZ10465">
        <v>0</v>
      </c>
      <c r="BA10465">
        <v>0</v>
      </c>
      <c r="BB10465" t="s">
        <v>15</v>
      </c>
      <c r="BC10465">
        <v>0</v>
      </c>
      <c r="BD10465" t="s">
        <v>16</v>
      </c>
      <c r="BE10465">
        <v>91</v>
      </c>
      <c r="BF10465">
        <v>10</v>
      </c>
      <c r="BG10465">
        <v>2</v>
      </c>
    </row>
    <row r="10466" spans="1:59" x14ac:dyDescent="0.25">
      <c r="A10466" t="s">
        <v>0</v>
      </c>
      <c r="B10466" t="s">
        <v>1</v>
      </c>
      <c r="C10466">
        <v>1583859</v>
      </c>
      <c r="D10466" t="s">
        <v>2</v>
      </c>
      <c r="E10466">
        <v>91</v>
      </c>
      <c r="F10466">
        <v>147</v>
      </c>
      <c r="G10466">
        <v>-5</v>
      </c>
      <c r="H10466" t="s">
        <v>3</v>
      </c>
      <c r="I10466">
        <v>8</v>
      </c>
      <c r="J10466">
        <v>3</v>
      </c>
      <c r="K10466">
        <v>15</v>
      </c>
      <c r="L10466" t="s">
        <v>4</v>
      </c>
      <c r="M10466">
        <v>0.21160000000000001</v>
      </c>
      <c r="N10466">
        <v>-9.3600000000000003E-2</v>
      </c>
      <c r="O10466">
        <v>0.94740000000000002</v>
      </c>
      <c r="P10466" t="s">
        <v>5</v>
      </c>
      <c r="Q10466">
        <v>1.3384</v>
      </c>
      <c r="R10466">
        <v>0.42620000000000002</v>
      </c>
      <c r="S10466">
        <v>2.8711000000000002</v>
      </c>
      <c r="T10466" t="s">
        <v>6</v>
      </c>
      <c r="U10466">
        <v>260519</v>
      </c>
      <c r="V10466">
        <v>90534</v>
      </c>
      <c r="W10466">
        <v>51.441520689999997</v>
      </c>
      <c r="X10466" t="s">
        <v>17</v>
      </c>
      <c r="Y10466">
        <v>0.26760167000000001</v>
      </c>
      <c r="Z10466" t="s">
        <v>18</v>
      </c>
      <c r="AA10466">
        <v>-1.1000000000000001</v>
      </c>
      <c r="AB10466">
        <v>1</v>
      </c>
      <c r="AC10466">
        <v>8</v>
      </c>
      <c r="AD10466">
        <v>0.2</v>
      </c>
      <c r="AE10466">
        <v>6.68</v>
      </c>
      <c r="AF10466" t="s">
        <v>19</v>
      </c>
      <c r="AG10466" t="s">
        <v>8</v>
      </c>
      <c r="AH10466">
        <v>210</v>
      </c>
      <c r="AI10466" t="s">
        <v>9</v>
      </c>
      <c r="AJ10466">
        <v>0</v>
      </c>
      <c r="AK10466">
        <v>0</v>
      </c>
      <c r="AL10466" t="s">
        <v>10</v>
      </c>
      <c r="AM10466">
        <v>0</v>
      </c>
      <c r="AN10466">
        <v>0</v>
      </c>
      <c r="AO10466">
        <v>0</v>
      </c>
      <c r="AP10466" t="s">
        <v>11</v>
      </c>
      <c r="AQ10466">
        <v>0</v>
      </c>
      <c r="AR10466">
        <v>0</v>
      </c>
      <c r="AS10466" t="s">
        <v>12</v>
      </c>
      <c r="AT10466">
        <v>0</v>
      </c>
      <c r="AU10466">
        <v>0</v>
      </c>
      <c r="AV10466" t="s">
        <v>13</v>
      </c>
      <c r="AW10466">
        <v>0</v>
      </c>
      <c r="AX10466">
        <v>0</v>
      </c>
      <c r="AY10466" t="s">
        <v>14</v>
      </c>
      <c r="AZ10466">
        <v>0</v>
      </c>
      <c r="BA10466">
        <v>0</v>
      </c>
      <c r="BB10466" t="s">
        <v>15</v>
      </c>
      <c r="BC10466">
        <v>0</v>
      </c>
      <c r="BD10466" t="s">
        <v>16</v>
      </c>
      <c r="BE10466">
        <v>91</v>
      </c>
      <c r="BF10466">
        <v>10</v>
      </c>
      <c r="BG10466">
        <v>2</v>
      </c>
    </row>
    <row r="10467" spans="1:59" x14ac:dyDescent="0.25">
      <c r="A10467" t="s">
        <v>0</v>
      </c>
      <c r="B10467" t="s">
        <v>1</v>
      </c>
      <c r="C10467">
        <v>1583993</v>
      </c>
      <c r="D10467" t="s">
        <v>2</v>
      </c>
      <c r="E10467">
        <v>90</v>
      </c>
      <c r="F10467">
        <v>148</v>
      </c>
      <c r="G10467">
        <v>-5</v>
      </c>
      <c r="H10467" t="s">
        <v>3</v>
      </c>
      <c r="I10467">
        <v>7</v>
      </c>
      <c r="J10467">
        <v>3</v>
      </c>
      <c r="K10467">
        <v>14</v>
      </c>
      <c r="L10467" t="s">
        <v>4</v>
      </c>
      <c r="M10467">
        <v>0.1552</v>
      </c>
      <c r="N10467">
        <v>-9.7199999999999995E-2</v>
      </c>
      <c r="O10467">
        <v>0.96560000000000001</v>
      </c>
      <c r="P10467" t="s">
        <v>5</v>
      </c>
      <c r="Q10467">
        <v>0.25419999999999998</v>
      </c>
      <c r="R10467">
        <v>-1.4879</v>
      </c>
      <c r="S10467">
        <v>2.1309</v>
      </c>
      <c r="T10467" t="s">
        <v>6</v>
      </c>
      <c r="U10467">
        <v>260519</v>
      </c>
      <c r="V10467">
        <v>90534</v>
      </c>
      <c r="W10467">
        <v>51.441520689999997</v>
      </c>
      <c r="X10467" t="s">
        <v>17</v>
      </c>
      <c r="Y10467">
        <v>0.26760167000000001</v>
      </c>
      <c r="Z10467" t="s">
        <v>18</v>
      </c>
      <c r="AA10467">
        <v>-1.1000000000000001</v>
      </c>
      <c r="AB10467">
        <v>1</v>
      </c>
      <c r="AC10467">
        <v>8</v>
      </c>
      <c r="AD10467">
        <v>0.2</v>
      </c>
      <c r="AE10467">
        <v>6.68</v>
      </c>
      <c r="AF10467" t="s">
        <v>19</v>
      </c>
      <c r="AG10467" t="s">
        <v>8</v>
      </c>
      <c r="AH10467">
        <v>210</v>
      </c>
      <c r="AI10467" t="s">
        <v>9</v>
      </c>
      <c r="AJ10467">
        <v>0</v>
      </c>
      <c r="AK10467">
        <v>0</v>
      </c>
      <c r="AL10467" t="s">
        <v>10</v>
      </c>
      <c r="AM10467">
        <v>0</v>
      </c>
      <c r="AN10467">
        <v>0</v>
      </c>
      <c r="AO10467">
        <v>0</v>
      </c>
      <c r="AP10467" t="s">
        <v>11</v>
      </c>
      <c r="AQ10467">
        <v>0</v>
      </c>
      <c r="AR10467">
        <v>0</v>
      </c>
      <c r="AS10467" t="s">
        <v>12</v>
      </c>
      <c r="AT10467">
        <v>0</v>
      </c>
      <c r="AU10467">
        <v>0</v>
      </c>
      <c r="AV10467" t="s">
        <v>13</v>
      </c>
      <c r="AW10467">
        <v>0</v>
      </c>
      <c r="AX10467">
        <v>0</v>
      </c>
      <c r="AY10467" t="s">
        <v>14</v>
      </c>
      <c r="AZ10467">
        <v>0</v>
      </c>
      <c r="BA10467">
        <v>0</v>
      </c>
      <c r="BB10467" t="s">
        <v>15</v>
      </c>
      <c r="BC10467">
        <v>0</v>
      </c>
      <c r="BD10467" t="s">
        <v>16</v>
      </c>
      <c r="BE10467">
        <v>90</v>
      </c>
      <c r="BF10467">
        <v>10</v>
      </c>
      <c r="BG10467">
        <v>2</v>
      </c>
    </row>
    <row r="10468" spans="1:59" x14ac:dyDescent="0.25">
      <c r="A10468" t="s">
        <v>0</v>
      </c>
      <c r="B10468" t="s">
        <v>1</v>
      </c>
      <c r="C10468">
        <v>1584131</v>
      </c>
      <c r="D10468" t="s">
        <v>2</v>
      </c>
      <c r="E10468">
        <v>86</v>
      </c>
      <c r="F10468">
        <v>147</v>
      </c>
      <c r="G10468">
        <v>-5</v>
      </c>
      <c r="H10468" t="s">
        <v>3</v>
      </c>
      <c r="I10468">
        <v>6</v>
      </c>
      <c r="J10468">
        <v>4</v>
      </c>
      <c r="K10468">
        <v>15</v>
      </c>
      <c r="L10468" t="s">
        <v>4</v>
      </c>
      <c r="M10468">
        <v>0.1636</v>
      </c>
      <c r="N10468">
        <v>-0.1023</v>
      </c>
      <c r="O10468">
        <v>0.94640000000000002</v>
      </c>
      <c r="P10468" t="s">
        <v>5</v>
      </c>
      <c r="Q10468">
        <v>-0.41870000000000002</v>
      </c>
      <c r="R10468">
        <v>-4.8002000000000002</v>
      </c>
      <c r="S10468">
        <v>0.62809999999999999</v>
      </c>
      <c r="T10468" t="s">
        <v>6</v>
      </c>
      <c r="U10468">
        <v>260519</v>
      </c>
      <c r="V10468">
        <v>90534</v>
      </c>
      <c r="W10468">
        <v>51.441520689999997</v>
      </c>
      <c r="X10468" t="s">
        <v>17</v>
      </c>
      <c r="Y10468">
        <v>0.26760167000000001</v>
      </c>
      <c r="Z10468" t="s">
        <v>18</v>
      </c>
      <c r="AA10468">
        <v>-1.1000000000000001</v>
      </c>
      <c r="AB10468">
        <v>1</v>
      </c>
      <c r="AC10468">
        <v>8</v>
      </c>
      <c r="AD10468">
        <v>0.2</v>
      </c>
      <c r="AE10468">
        <v>6.68</v>
      </c>
      <c r="AF10468" t="s">
        <v>19</v>
      </c>
      <c r="AG10468" t="s">
        <v>8</v>
      </c>
      <c r="AH10468">
        <v>210</v>
      </c>
      <c r="AI10468" t="s">
        <v>9</v>
      </c>
      <c r="AJ10468">
        <v>0</v>
      </c>
      <c r="AK10468">
        <v>0</v>
      </c>
      <c r="AL10468" t="s">
        <v>10</v>
      </c>
      <c r="AM10468">
        <v>0</v>
      </c>
      <c r="AN10468">
        <v>0</v>
      </c>
      <c r="AO10468">
        <v>0</v>
      </c>
      <c r="AP10468" t="s">
        <v>11</v>
      </c>
      <c r="AQ10468">
        <v>0</v>
      </c>
      <c r="AR10468">
        <v>0</v>
      </c>
      <c r="AS10468" t="s">
        <v>12</v>
      </c>
      <c r="AT10468">
        <v>0</v>
      </c>
      <c r="AU10468">
        <v>0</v>
      </c>
      <c r="AV10468" t="s">
        <v>13</v>
      </c>
      <c r="AW10468">
        <v>0</v>
      </c>
      <c r="AX10468">
        <v>0</v>
      </c>
      <c r="AY10468" t="s">
        <v>14</v>
      </c>
      <c r="AZ10468">
        <v>0</v>
      </c>
      <c r="BA10468">
        <v>0</v>
      </c>
      <c r="BB10468" t="s">
        <v>15</v>
      </c>
      <c r="BC10468">
        <v>0</v>
      </c>
      <c r="BD10468" t="s">
        <v>16</v>
      </c>
      <c r="BE10468">
        <v>86</v>
      </c>
      <c r="BF10468">
        <v>10</v>
      </c>
      <c r="BG10468">
        <v>2</v>
      </c>
    </row>
    <row r="10469" spans="1:59" x14ac:dyDescent="0.25">
      <c r="A10469" t="s">
        <v>0</v>
      </c>
      <c r="B10469" t="s">
        <v>1</v>
      </c>
      <c r="C10469">
        <v>1584280</v>
      </c>
      <c r="D10469" t="s">
        <v>2</v>
      </c>
      <c r="E10469">
        <v>82</v>
      </c>
      <c r="F10469">
        <v>148</v>
      </c>
      <c r="G10469">
        <v>-5</v>
      </c>
      <c r="H10469" t="s">
        <v>3</v>
      </c>
      <c r="I10469">
        <v>5</v>
      </c>
      <c r="J10469">
        <v>4</v>
      </c>
      <c r="K10469">
        <v>16</v>
      </c>
      <c r="L10469" t="s">
        <v>4</v>
      </c>
      <c r="M10469">
        <v>0.21740000000000001</v>
      </c>
      <c r="N10469">
        <v>-9.6299999999999997E-2</v>
      </c>
      <c r="O10469">
        <v>0.91359999999999997</v>
      </c>
      <c r="P10469" t="s">
        <v>5</v>
      </c>
      <c r="Q10469">
        <v>-1.0243</v>
      </c>
      <c r="R10469">
        <v>-5.0544000000000002</v>
      </c>
      <c r="S10469">
        <v>-1.6074999999999999</v>
      </c>
      <c r="T10469" t="s">
        <v>6</v>
      </c>
      <c r="U10469">
        <v>260519</v>
      </c>
      <c r="V10469">
        <v>90534</v>
      </c>
      <c r="W10469">
        <v>51.441520689999997</v>
      </c>
      <c r="X10469" t="s">
        <v>17</v>
      </c>
      <c r="Y10469">
        <v>0.26760167000000001</v>
      </c>
      <c r="Z10469" t="s">
        <v>18</v>
      </c>
      <c r="AA10469">
        <v>-1.1000000000000001</v>
      </c>
      <c r="AB10469">
        <v>1</v>
      </c>
      <c r="AC10469">
        <v>8</v>
      </c>
      <c r="AD10469">
        <v>0.2</v>
      </c>
      <c r="AE10469">
        <v>6.68</v>
      </c>
      <c r="AF10469" t="s">
        <v>19</v>
      </c>
      <c r="AG10469" t="s">
        <v>8</v>
      </c>
      <c r="AH10469">
        <v>210</v>
      </c>
      <c r="AI10469" t="s">
        <v>9</v>
      </c>
      <c r="AJ10469">
        <v>0</v>
      </c>
      <c r="AK10469">
        <v>0</v>
      </c>
      <c r="AL10469" t="s">
        <v>10</v>
      </c>
      <c r="AM10469">
        <v>0</v>
      </c>
      <c r="AN10469">
        <v>0</v>
      </c>
      <c r="AO10469">
        <v>0</v>
      </c>
      <c r="AP10469" t="s">
        <v>11</v>
      </c>
      <c r="AQ10469">
        <v>0</v>
      </c>
      <c r="AR10469">
        <v>0</v>
      </c>
      <c r="AS10469" t="s">
        <v>12</v>
      </c>
      <c r="AT10469">
        <v>0</v>
      </c>
      <c r="AU10469">
        <v>0</v>
      </c>
      <c r="AV10469" t="s">
        <v>13</v>
      </c>
      <c r="AW10469">
        <v>0</v>
      </c>
      <c r="AX10469">
        <v>0</v>
      </c>
      <c r="AY10469" t="s">
        <v>14</v>
      </c>
      <c r="AZ10469">
        <v>0</v>
      </c>
      <c r="BA10469">
        <v>0</v>
      </c>
      <c r="BB10469" t="s">
        <v>15</v>
      </c>
      <c r="BC10469">
        <v>0</v>
      </c>
      <c r="BD10469" t="s">
        <v>16</v>
      </c>
      <c r="BE10469">
        <v>82</v>
      </c>
      <c r="BF10469">
        <v>10</v>
      </c>
      <c r="BG10469">
        <v>2</v>
      </c>
    </row>
    <row r="10470" spans="1:59" x14ac:dyDescent="0.25">
      <c r="A10470" t="s">
        <v>0</v>
      </c>
      <c r="B10470" t="s">
        <v>1</v>
      </c>
      <c r="C10470">
        <v>1584415</v>
      </c>
      <c r="D10470" t="s">
        <v>2</v>
      </c>
      <c r="E10470">
        <v>77</v>
      </c>
      <c r="F10470">
        <v>148</v>
      </c>
      <c r="G10470">
        <v>-5</v>
      </c>
      <c r="H10470" t="s">
        <v>3</v>
      </c>
      <c r="I10470">
        <v>5</v>
      </c>
      <c r="J10470">
        <v>4</v>
      </c>
      <c r="K10470">
        <v>16</v>
      </c>
      <c r="L10470" t="s">
        <v>4</v>
      </c>
      <c r="M10470">
        <v>0.1847</v>
      </c>
      <c r="N10470">
        <v>-9.06E-2</v>
      </c>
      <c r="O10470">
        <v>0.91469999999999996</v>
      </c>
      <c r="P10470" t="s">
        <v>5</v>
      </c>
      <c r="Q10470">
        <v>0.62809999999999999</v>
      </c>
      <c r="R10470">
        <v>-1.7795000000000001</v>
      </c>
      <c r="S10470">
        <v>-3.3795999999999999</v>
      </c>
      <c r="T10470" t="s">
        <v>6</v>
      </c>
      <c r="U10470">
        <v>260519</v>
      </c>
      <c r="V10470">
        <v>90534</v>
      </c>
      <c r="W10470">
        <v>51.441520689999997</v>
      </c>
      <c r="X10470" t="s">
        <v>17</v>
      </c>
      <c r="Y10470">
        <v>0.26760167000000001</v>
      </c>
      <c r="Z10470" t="s">
        <v>18</v>
      </c>
      <c r="AA10470">
        <v>-1.1000000000000001</v>
      </c>
      <c r="AB10470">
        <v>1</v>
      </c>
      <c r="AC10470">
        <v>8</v>
      </c>
      <c r="AD10470">
        <v>0.2</v>
      </c>
      <c r="AE10470">
        <v>6.68</v>
      </c>
      <c r="AF10470" t="s">
        <v>19</v>
      </c>
      <c r="AG10470" t="s">
        <v>8</v>
      </c>
      <c r="AH10470">
        <v>210</v>
      </c>
      <c r="AI10470" t="s">
        <v>9</v>
      </c>
      <c r="AJ10470">
        <v>0</v>
      </c>
      <c r="AK10470">
        <v>0</v>
      </c>
      <c r="AL10470" t="s">
        <v>10</v>
      </c>
      <c r="AM10470">
        <v>0</v>
      </c>
      <c r="AN10470">
        <v>0</v>
      </c>
      <c r="AO10470">
        <v>0</v>
      </c>
      <c r="AP10470" t="s">
        <v>11</v>
      </c>
      <c r="AQ10470">
        <v>0</v>
      </c>
      <c r="AR10470">
        <v>0</v>
      </c>
      <c r="AS10470" t="s">
        <v>12</v>
      </c>
      <c r="AT10470">
        <v>0</v>
      </c>
      <c r="AU10470">
        <v>0</v>
      </c>
      <c r="AV10470" t="s">
        <v>13</v>
      </c>
      <c r="AW10470">
        <v>0</v>
      </c>
      <c r="AX10470">
        <v>0</v>
      </c>
      <c r="AY10470" t="s">
        <v>14</v>
      </c>
      <c r="AZ10470">
        <v>0</v>
      </c>
      <c r="BA10470">
        <v>0</v>
      </c>
      <c r="BB10470" t="s">
        <v>15</v>
      </c>
      <c r="BC10470">
        <v>0</v>
      </c>
      <c r="BD10470" t="s">
        <v>16</v>
      </c>
      <c r="BE10470">
        <v>77</v>
      </c>
      <c r="BF10470">
        <v>10</v>
      </c>
      <c r="BG10470">
        <v>2</v>
      </c>
    </row>
    <row r="10471" spans="1:59" x14ac:dyDescent="0.25">
      <c r="A10471" t="s">
        <v>0</v>
      </c>
      <c r="B10471" t="s">
        <v>1</v>
      </c>
      <c r="C10471">
        <v>1584553</v>
      </c>
      <c r="D10471" t="s">
        <v>2</v>
      </c>
      <c r="E10471">
        <v>76</v>
      </c>
      <c r="F10471">
        <v>148</v>
      </c>
      <c r="G10471">
        <v>-5</v>
      </c>
      <c r="H10471" t="s">
        <v>3</v>
      </c>
      <c r="I10471">
        <v>4</v>
      </c>
      <c r="J10471">
        <v>4</v>
      </c>
      <c r="K10471">
        <v>16</v>
      </c>
      <c r="L10471" t="s">
        <v>4</v>
      </c>
      <c r="M10471">
        <v>0.1865</v>
      </c>
      <c r="N10471">
        <v>-8.2799999999999999E-2</v>
      </c>
      <c r="O10471">
        <v>0.95899999999999996</v>
      </c>
      <c r="P10471" t="s">
        <v>5</v>
      </c>
      <c r="Q10471">
        <v>-2.1682999999999999</v>
      </c>
      <c r="R10471">
        <v>1.8692</v>
      </c>
      <c r="S10471">
        <v>-4.2693000000000003</v>
      </c>
      <c r="T10471" t="s">
        <v>6</v>
      </c>
      <c r="U10471">
        <v>260519</v>
      </c>
      <c r="V10471">
        <v>90535</v>
      </c>
      <c r="W10471">
        <v>51.441528320000003</v>
      </c>
      <c r="X10471" t="s">
        <v>17</v>
      </c>
      <c r="Y10471">
        <v>0.26760167000000001</v>
      </c>
      <c r="Z10471" t="s">
        <v>18</v>
      </c>
      <c r="AA10471">
        <v>-1.1000000000000001</v>
      </c>
      <c r="AB10471">
        <v>1</v>
      </c>
      <c r="AC10471">
        <v>8</v>
      </c>
      <c r="AD10471">
        <v>0.2</v>
      </c>
      <c r="AE10471">
        <v>6.68</v>
      </c>
      <c r="AF10471" t="s">
        <v>19</v>
      </c>
      <c r="AG10471" t="s">
        <v>8</v>
      </c>
      <c r="AH10471">
        <v>210</v>
      </c>
      <c r="AI10471" t="s">
        <v>9</v>
      </c>
      <c r="AJ10471">
        <v>0</v>
      </c>
      <c r="AK10471">
        <v>0</v>
      </c>
      <c r="AL10471" t="s">
        <v>10</v>
      </c>
      <c r="AM10471">
        <v>0</v>
      </c>
      <c r="AN10471">
        <v>0</v>
      </c>
      <c r="AO10471">
        <v>0</v>
      </c>
      <c r="AP10471" t="s">
        <v>11</v>
      </c>
      <c r="AQ10471">
        <v>0</v>
      </c>
      <c r="AR10471">
        <v>0</v>
      </c>
      <c r="AS10471" t="s">
        <v>12</v>
      </c>
      <c r="AT10471">
        <v>0</v>
      </c>
      <c r="AU10471">
        <v>0</v>
      </c>
      <c r="AV10471" t="s">
        <v>13</v>
      </c>
      <c r="AW10471">
        <v>0</v>
      </c>
      <c r="AX10471">
        <v>0</v>
      </c>
      <c r="AY10471" t="s">
        <v>14</v>
      </c>
      <c r="AZ10471">
        <v>0</v>
      </c>
      <c r="BA10471">
        <v>0</v>
      </c>
      <c r="BB10471" t="s">
        <v>15</v>
      </c>
      <c r="BC10471">
        <v>0</v>
      </c>
      <c r="BD10471" t="s">
        <v>16</v>
      </c>
      <c r="BE10471">
        <v>76</v>
      </c>
      <c r="BF10471">
        <v>10</v>
      </c>
      <c r="BG10471">
        <v>2</v>
      </c>
    </row>
    <row r="10472" spans="1:59" x14ac:dyDescent="0.25">
      <c r="A10472" t="s">
        <v>0</v>
      </c>
      <c r="B10472" t="s">
        <v>1</v>
      </c>
      <c r="C10472">
        <v>1584702</v>
      </c>
      <c r="D10472" t="s">
        <v>2</v>
      </c>
      <c r="E10472">
        <v>76</v>
      </c>
      <c r="F10472">
        <v>147</v>
      </c>
      <c r="G10472">
        <v>-5</v>
      </c>
      <c r="H10472" t="s">
        <v>3</v>
      </c>
      <c r="I10472">
        <v>4</v>
      </c>
      <c r="J10472">
        <v>4</v>
      </c>
      <c r="K10472">
        <v>14</v>
      </c>
      <c r="L10472" t="s">
        <v>4</v>
      </c>
      <c r="M10472">
        <v>0.16650000000000001</v>
      </c>
      <c r="N10472">
        <v>-9.1200000000000003E-2</v>
      </c>
      <c r="O10472">
        <v>0.94389999999999996</v>
      </c>
      <c r="P10472" t="s">
        <v>5</v>
      </c>
      <c r="Q10472">
        <v>-3.2151000000000001</v>
      </c>
      <c r="R10472">
        <v>3.7757999999999998</v>
      </c>
      <c r="S10472">
        <v>-5.4132999999999996</v>
      </c>
      <c r="T10472" t="s">
        <v>6</v>
      </c>
      <c r="U10472">
        <v>260519</v>
      </c>
      <c r="V10472">
        <v>90535</v>
      </c>
      <c r="W10472">
        <v>51.441528320000003</v>
      </c>
      <c r="X10472" t="s">
        <v>17</v>
      </c>
      <c r="Y10472">
        <v>0.26760167000000001</v>
      </c>
      <c r="Z10472" t="s">
        <v>18</v>
      </c>
      <c r="AA10472">
        <v>-1.1000000000000001</v>
      </c>
      <c r="AB10472">
        <v>1</v>
      </c>
      <c r="AC10472">
        <v>8</v>
      </c>
      <c r="AD10472">
        <v>0.51</v>
      </c>
      <c r="AE10472">
        <v>28.79</v>
      </c>
      <c r="AF10472" t="s">
        <v>19</v>
      </c>
      <c r="AG10472" t="s">
        <v>8</v>
      </c>
      <c r="AH10472">
        <v>210</v>
      </c>
      <c r="AI10472" t="s">
        <v>9</v>
      </c>
      <c r="AJ10472">
        <v>0</v>
      </c>
      <c r="AK10472">
        <v>0</v>
      </c>
      <c r="AL10472" t="s">
        <v>10</v>
      </c>
      <c r="AM10472">
        <v>0</v>
      </c>
      <c r="AN10472">
        <v>0</v>
      </c>
      <c r="AO10472">
        <v>0</v>
      </c>
      <c r="AP10472" t="s">
        <v>11</v>
      </c>
      <c r="AQ10472">
        <v>0</v>
      </c>
      <c r="AR10472">
        <v>0</v>
      </c>
      <c r="AS10472" t="s">
        <v>12</v>
      </c>
      <c r="AT10472">
        <v>0</v>
      </c>
      <c r="AU10472">
        <v>0</v>
      </c>
      <c r="AV10472" t="s">
        <v>13</v>
      </c>
      <c r="AW10472">
        <v>0</v>
      </c>
      <c r="AX10472">
        <v>0</v>
      </c>
      <c r="AY10472" t="s">
        <v>14</v>
      </c>
      <c r="AZ10472">
        <v>0</v>
      </c>
      <c r="BA10472">
        <v>0</v>
      </c>
      <c r="BB10472" t="s">
        <v>15</v>
      </c>
      <c r="BC10472">
        <v>0</v>
      </c>
      <c r="BD10472" t="s">
        <v>16</v>
      </c>
      <c r="BE10472">
        <v>76</v>
      </c>
      <c r="BF10472">
        <v>10</v>
      </c>
      <c r="BG10472">
        <v>2</v>
      </c>
    </row>
    <row r="10473" spans="1:59" x14ac:dyDescent="0.25">
      <c r="A10473" t="s">
        <v>0</v>
      </c>
      <c r="B10473" t="s">
        <v>1</v>
      </c>
      <c r="C10473">
        <v>1584836</v>
      </c>
      <c r="D10473" t="s">
        <v>2</v>
      </c>
      <c r="E10473">
        <v>76</v>
      </c>
      <c r="F10473">
        <v>148</v>
      </c>
      <c r="G10473">
        <v>-5</v>
      </c>
      <c r="H10473" t="s">
        <v>3</v>
      </c>
      <c r="I10473">
        <v>4</v>
      </c>
      <c r="J10473">
        <v>5</v>
      </c>
      <c r="K10473">
        <v>13</v>
      </c>
      <c r="L10473" t="s">
        <v>4</v>
      </c>
      <c r="M10473">
        <v>0.15740000000000001</v>
      </c>
      <c r="N10473">
        <v>-9.5100000000000004E-2</v>
      </c>
      <c r="O10473">
        <v>0.9355</v>
      </c>
      <c r="P10473" t="s">
        <v>5</v>
      </c>
      <c r="Q10473">
        <v>-3.0880000000000001</v>
      </c>
      <c r="R10473">
        <v>5.0244999999999997</v>
      </c>
      <c r="S10473">
        <v>-7.4470000000000001</v>
      </c>
      <c r="T10473" t="s">
        <v>6</v>
      </c>
      <c r="U10473">
        <v>260519</v>
      </c>
      <c r="V10473">
        <v>90535</v>
      </c>
      <c r="W10473">
        <v>51.441528320000003</v>
      </c>
      <c r="X10473" t="s">
        <v>17</v>
      </c>
      <c r="Y10473">
        <v>0.26760167000000001</v>
      </c>
      <c r="Z10473" t="s">
        <v>18</v>
      </c>
      <c r="AA10473">
        <v>-1.1000000000000001</v>
      </c>
      <c r="AB10473">
        <v>1</v>
      </c>
      <c r="AC10473">
        <v>8</v>
      </c>
      <c r="AD10473">
        <v>0.51</v>
      </c>
      <c r="AE10473">
        <v>28.79</v>
      </c>
      <c r="AF10473" t="s">
        <v>19</v>
      </c>
      <c r="AG10473" t="s">
        <v>8</v>
      </c>
      <c r="AH10473">
        <v>210</v>
      </c>
      <c r="AI10473" t="s">
        <v>9</v>
      </c>
      <c r="AJ10473">
        <v>0</v>
      </c>
      <c r="AK10473">
        <v>0</v>
      </c>
      <c r="AL10473" t="s">
        <v>10</v>
      </c>
      <c r="AM10473">
        <v>0</v>
      </c>
      <c r="AN10473">
        <v>0</v>
      </c>
      <c r="AO10473">
        <v>0</v>
      </c>
      <c r="AP10473" t="s">
        <v>11</v>
      </c>
      <c r="AQ10473">
        <v>0</v>
      </c>
      <c r="AR10473">
        <v>0</v>
      </c>
      <c r="AS10473" t="s">
        <v>12</v>
      </c>
      <c r="AT10473">
        <v>0</v>
      </c>
      <c r="AU10473">
        <v>0</v>
      </c>
      <c r="AV10473" t="s">
        <v>13</v>
      </c>
      <c r="AW10473">
        <v>0</v>
      </c>
      <c r="AX10473">
        <v>0</v>
      </c>
      <c r="AY10473" t="s">
        <v>14</v>
      </c>
      <c r="AZ10473">
        <v>0</v>
      </c>
      <c r="BA10473">
        <v>0</v>
      </c>
      <c r="BB10473" t="s">
        <v>15</v>
      </c>
      <c r="BC10473">
        <v>0</v>
      </c>
      <c r="BD10473" t="s">
        <v>16</v>
      </c>
      <c r="BE10473">
        <v>76</v>
      </c>
      <c r="BF10473">
        <v>10</v>
      </c>
      <c r="BG10473">
        <v>2</v>
      </c>
    </row>
    <row r="10474" spans="1:59" x14ac:dyDescent="0.25">
      <c r="A10474" t="s">
        <v>0</v>
      </c>
      <c r="B10474" t="s">
        <v>1</v>
      </c>
      <c r="C10474">
        <v>1584974</v>
      </c>
      <c r="D10474" t="s">
        <v>2</v>
      </c>
      <c r="E10474">
        <v>75</v>
      </c>
      <c r="F10474">
        <v>147</v>
      </c>
      <c r="G10474">
        <v>-6</v>
      </c>
      <c r="H10474" t="s">
        <v>3</v>
      </c>
      <c r="I10474">
        <v>6</v>
      </c>
      <c r="J10474">
        <v>5</v>
      </c>
      <c r="K10474">
        <v>11</v>
      </c>
      <c r="L10474" t="s">
        <v>4</v>
      </c>
      <c r="M10474">
        <v>0.1183</v>
      </c>
      <c r="N10474">
        <v>-9.5799999999999996E-2</v>
      </c>
      <c r="O10474">
        <v>0.94899999999999995</v>
      </c>
      <c r="P10474" t="s">
        <v>5</v>
      </c>
      <c r="Q10474">
        <v>-2.8338000000000001</v>
      </c>
      <c r="R10474">
        <v>5.8319999999999999</v>
      </c>
      <c r="S10474">
        <v>-8.4489000000000001</v>
      </c>
      <c r="T10474" t="s">
        <v>6</v>
      </c>
      <c r="U10474">
        <v>260519</v>
      </c>
      <c r="V10474">
        <v>90535</v>
      </c>
      <c r="W10474">
        <v>51.441528320000003</v>
      </c>
      <c r="X10474" t="s">
        <v>17</v>
      </c>
      <c r="Y10474">
        <v>0.26760167000000001</v>
      </c>
      <c r="Z10474" t="s">
        <v>18</v>
      </c>
      <c r="AA10474">
        <v>-1.1000000000000001</v>
      </c>
      <c r="AB10474">
        <v>1</v>
      </c>
      <c r="AC10474">
        <v>8</v>
      </c>
      <c r="AD10474">
        <v>0.51</v>
      </c>
      <c r="AE10474">
        <v>28.79</v>
      </c>
      <c r="AF10474" t="s">
        <v>19</v>
      </c>
      <c r="AG10474" t="s">
        <v>8</v>
      </c>
      <c r="AH10474">
        <v>0</v>
      </c>
      <c r="AI10474" t="s">
        <v>9</v>
      </c>
      <c r="AJ10474">
        <v>0</v>
      </c>
      <c r="AK10474">
        <v>0</v>
      </c>
      <c r="AL10474" t="s">
        <v>10</v>
      </c>
      <c r="AM10474">
        <v>0</v>
      </c>
      <c r="AN10474">
        <v>0</v>
      </c>
      <c r="AO10474">
        <v>0</v>
      </c>
      <c r="AP10474" t="s">
        <v>11</v>
      </c>
      <c r="AQ10474">
        <v>0</v>
      </c>
      <c r="AR10474">
        <v>0</v>
      </c>
      <c r="AS10474" t="s">
        <v>12</v>
      </c>
      <c r="AT10474">
        <v>0</v>
      </c>
      <c r="AU10474">
        <v>0</v>
      </c>
      <c r="AV10474" t="s">
        <v>13</v>
      </c>
      <c r="AW10474">
        <v>0</v>
      </c>
      <c r="AX10474">
        <v>0</v>
      </c>
      <c r="AY10474" t="s">
        <v>14</v>
      </c>
      <c r="AZ10474">
        <v>0</v>
      </c>
      <c r="BA10474">
        <v>0</v>
      </c>
      <c r="BB10474" t="s">
        <v>15</v>
      </c>
      <c r="BC10474">
        <v>0</v>
      </c>
      <c r="BD10474" t="s">
        <v>16</v>
      </c>
      <c r="BE10474">
        <v>75</v>
      </c>
      <c r="BF10474">
        <v>10</v>
      </c>
      <c r="BG10474">
        <v>2</v>
      </c>
    </row>
    <row r="10475" spans="1:59" x14ac:dyDescent="0.25">
      <c r="A10475" t="s">
        <v>0</v>
      </c>
      <c r="B10475" t="s">
        <v>1</v>
      </c>
      <c r="C10475">
        <v>1585124</v>
      </c>
      <c r="D10475" t="s">
        <v>2</v>
      </c>
      <c r="E10475">
        <v>78</v>
      </c>
      <c r="F10475">
        <v>148</v>
      </c>
      <c r="G10475">
        <v>-5</v>
      </c>
      <c r="H10475" t="s">
        <v>3</v>
      </c>
      <c r="I10475">
        <v>8</v>
      </c>
      <c r="J10475">
        <v>5</v>
      </c>
      <c r="K10475">
        <v>8</v>
      </c>
      <c r="L10475" t="s">
        <v>4</v>
      </c>
      <c r="M10475">
        <v>6.1499999999999999E-2</v>
      </c>
      <c r="N10475">
        <v>-0.1157</v>
      </c>
      <c r="O10475">
        <v>0.99060000000000004</v>
      </c>
      <c r="P10475" t="s">
        <v>5</v>
      </c>
      <c r="Q10475">
        <v>-2.7290999999999999</v>
      </c>
      <c r="R10475">
        <v>5.9217000000000004</v>
      </c>
      <c r="S10475">
        <v>-9.1517999999999997</v>
      </c>
      <c r="T10475" t="s">
        <v>6</v>
      </c>
      <c r="U10475">
        <v>260519</v>
      </c>
      <c r="V10475">
        <v>90535</v>
      </c>
      <c r="W10475">
        <v>51.441528320000003</v>
      </c>
      <c r="X10475" t="s">
        <v>17</v>
      </c>
      <c r="Y10475">
        <v>0.26760167000000001</v>
      </c>
      <c r="Z10475" t="s">
        <v>18</v>
      </c>
      <c r="AA10475">
        <v>-1.1000000000000001</v>
      </c>
      <c r="AB10475">
        <v>1</v>
      </c>
      <c r="AC10475">
        <v>8</v>
      </c>
      <c r="AD10475">
        <v>0.51</v>
      </c>
      <c r="AE10475">
        <v>28.79</v>
      </c>
      <c r="AF10475" t="s">
        <v>19</v>
      </c>
      <c r="AG10475" t="s">
        <v>8</v>
      </c>
      <c r="AH10475">
        <v>0</v>
      </c>
      <c r="AI10475" t="s">
        <v>9</v>
      </c>
      <c r="AJ10475">
        <v>0</v>
      </c>
      <c r="AK10475">
        <v>0</v>
      </c>
      <c r="AL10475" t="s">
        <v>10</v>
      </c>
      <c r="AM10475">
        <v>0</v>
      </c>
      <c r="AN10475">
        <v>0</v>
      </c>
      <c r="AO10475">
        <v>0</v>
      </c>
      <c r="AP10475" t="s">
        <v>11</v>
      </c>
      <c r="AQ10475">
        <v>0</v>
      </c>
      <c r="AR10475">
        <v>0</v>
      </c>
      <c r="AS10475" t="s">
        <v>12</v>
      </c>
      <c r="AT10475">
        <v>0</v>
      </c>
      <c r="AU10475">
        <v>0</v>
      </c>
      <c r="AV10475" t="s">
        <v>13</v>
      </c>
      <c r="AW10475">
        <v>0</v>
      </c>
      <c r="AX10475">
        <v>0</v>
      </c>
      <c r="AY10475" t="s">
        <v>14</v>
      </c>
      <c r="AZ10475">
        <v>0</v>
      </c>
      <c r="BA10475">
        <v>0</v>
      </c>
      <c r="BB10475" t="s">
        <v>15</v>
      </c>
      <c r="BC10475">
        <v>0</v>
      </c>
      <c r="BD10475" t="s">
        <v>16</v>
      </c>
      <c r="BE10475">
        <v>78</v>
      </c>
      <c r="BF10475">
        <v>10</v>
      </c>
      <c r="BG10475">
        <v>2</v>
      </c>
    </row>
    <row r="10476" spans="1:59" x14ac:dyDescent="0.25">
      <c r="A10476" t="s">
        <v>0</v>
      </c>
      <c r="B10476" t="s">
        <v>1</v>
      </c>
      <c r="C10476">
        <v>1585260</v>
      </c>
      <c r="D10476" t="s">
        <v>2</v>
      </c>
      <c r="E10476">
        <v>86</v>
      </c>
      <c r="F10476">
        <v>148</v>
      </c>
      <c r="G10476">
        <v>-6</v>
      </c>
      <c r="H10476" t="s">
        <v>3</v>
      </c>
      <c r="I10476">
        <v>10</v>
      </c>
      <c r="J10476">
        <v>5</v>
      </c>
      <c r="K10476">
        <v>6</v>
      </c>
      <c r="L10476" t="s">
        <v>4</v>
      </c>
      <c r="M10476">
        <v>5.4300000000000001E-2</v>
      </c>
      <c r="N10476">
        <v>-0.1062</v>
      </c>
      <c r="O10476">
        <v>0.95479999999999998</v>
      </c>
      <c r="P10476" t="s">
        <v>5</v>
      </c>
      <c r="Q10476">
        <v>-2.8338000000000001</v>
      </c>
      <c r="R10476">
        <v>4.3963999999999999</v>
      </c>
      <c r="S10476">
        <v>-10.0116</v>
      </c>
      <c r="T10476" t="s">
        <v>6</v>
      </c>
      <c r="U10476">
        <v>260519</v>
      </c>
      <c r="V10476">
        <v>90535</v>
      </c>
      <c r="W10476">
        <v>51.441528320000003</v>
      </c>
      <c r="X10476" t="s">
        <v>17</v>
      </c>
      <c r="Y10476">
        <v>0.26760167000000001</v>
      </c>
      <c r="Z10476" t="s">
        <v>18</v>
      </c>
      <c r="AA10476">
        <v>-1.1000000000000001</v>
      </c>
      <c r="AB10476">
        <v>1</v>
      </c>
      <c r="AC10476">
        <v>8</v>
      </c>
      <c r="AD10476">
        <v>0.51</v>
      </c>
      <c r="AE10476">
        <v>28.79</v>
      </c>
      <c r="AF10476" t="s">
        <v>19</v>
      </c>
      <c r="AG10476" t="s">
        <v>8</v>
      </c>
      <c r="AH10476">
        <v>0</v>
      </c>
      <c r="AI10476" t="s">
        <v>9</v>
      </c>
      <c r="AJ10476">
        <v>0</v>
      </c>
      <c r="AK10476">
        <v>0</v>
      </c>
      <c r="AL10476" t="s">
        <v>10</v>
      </c>
      <c r="AM10476">
        <v>0</v>
      </c>
      <c r="AN10476">
        <v>0</v>
      </c>
      <c r="AO10476">
        <v>0</v>
      </c>
      <c r="AP10476" t="s">
        <v>11</v>
      </c>
      <c r="AQ10476">
        <v>0</v>
      </c>
      <c r="AR10476">
        <v>0</v>
      </c>
      <c r="AS10476" t="s">
        <v>12</v>
      </c>
      <c r="AT10476">
        <v>0</v>
      </c>
      <c r="AU10476">
        <v>0</v>
      </c>
      <c r="AV10476" t="s">
        <v>13</v>
      </c>
      <c r="AW10476">
        <v>0</v>
      </c>
      <c r="AX10476">
        <v>0</v>
      </c>
      <c r="AY10476" t="s">
        <v>14</v>
      </c>
      <c r="AZ10476">
        <v>0</v>
      </c>
      <c r="BA10476">
        <v>0</v>
      </c>
      <c r="BB10476" t="s">
        <v>15</v>
      </c>
      <c r="BC10476">
        <v>0</v>
      </c>
      <c r="BD10476" t="s">
        <v>16</v>
      </c>
      <c r="BE10476">
        <v>86</v>
      </c>
      <c r="BF10476">
        <v>10</v>
      </c>
      <c r="BG10476">
        <v>2</v>
      </c>
    </row>
    <row r="10477" spans="1:59" x14ac:dyDescent="0.25">
      <c r="A10477" t="s">
        <v>0</v>
      </c>
      <c r="B10477" t="s">
        <v>1</v>
      </c>
      <c r="C10477">
        <v>1585394</v>
      </c>
      <c r="D10477" t="s">
        <v>2</v>
      </c>
      <c r="E10477">
        <v>86</v>
      </c>
      <c r="F10477">
        <v>148</v>
      </c>
      <c r="G10477">
        <v>-5</v>
      </c>
      <c r="H10477" t="s">
        <v>3</v>
      </c>
      <c r="I10477">
        <v>15</v>
      </c>
      <c r="J10477">
        <v>5</v>
      </c>
      <c r="K10477">
        <v>6</v>
      </c>
      <c r="L10477" t="s">
        <v>4</v>
      </c>
      <c r="M10477">
        <v>3.8600000000000002E-2</v>
      </c>
      <c r="N10477">
        <v>-0.1007</v>
      </c>
      <c r="O10477">
        <v>0.94269999999999998</v>
      </c>
      <c r="P10477" t="s">
        <v>5</v>
      </c>
      <c r="Q10477">
        <v>-2.7814000000000001</v>
      </c>
      <c r="R10477">
        <v>2.9459</v>
      </c>
      <c r="S10477">
        <v>-8.0751000000000008</v>
      </c>
      <c r="T10477" t="s">
        <v>6</v>
      </c>
      <c r="U10477">
        <v>260519</v>
      </c>
      <c r="V10477">
        <v>90535</v>
      </c>
      <c r="W10477">
        <v>51.441528320000003</v>
      </c>
      <c r="X10477" t="s">
        <v>17</v>
      </c>
      <c r="Y10477">
        <v>0.26760167000000001</v>
      </c>
      <c r="Z10477" t="s">
        <v>18</v>
      </c>
      <c r="AA10477">
        <v>-1.1000000000000001</v>
      </c>
      <c r="AB10477">
        <v>1</v>
      </c>
      <c r="AC10477">
        <v>8</v>
      </c>
      <c r="AD10477">
        <v>0.51</v>
      </c>
      <c r="AE10477">
        <v>28.79</v>
      </c>
      <c r="AF10477" t="s">
        <v>19</v>
      </c>
      <c r="AG10477" t="s">
        <v>8</v>
      </c>
      <c r="AH10477">
        <v>0</v>
      </c>
      <c r="AI10477" t="s">
        <v>9</v>
      </c>
      <c r="AJ10477">
        <v>0</v>
      </c>
      <c r="AK10477">
        <v>0</v>
      </c>
      <c r="AL10477" t="s">
        <v>10</v>
      </c>
      <c r="AM10477">
        <v>0</v>
      </c>
      <c r="AN10477">
        <v>0</v>
      </c>
      <c r="AO10477">
        <v>0</v>
      </c>
      <c r="AP10477" t="s">
        <v>11</v>
      </c>
      <c r="AQ10477">
        <v>0</v>
      </c>
      <c r="AR10477">
        <v>0</v>
      </c>
      <c r="AS10477" t="s">
        <v>12</v>
      </c>
      <c r="AT10477">
        <v>0</v>
      </c>
      <c r="AU10477">
        <v>0</v>
      </c>
      <c r="AV10477" t="s">
        <v>13</v>
      </c>
      <c r="AW10477">
        <v>0</v>
      </c>
      <c r="AX10477">
        <v>0</v>
      </c>
      <c r="AY10477" t="s">
        <v>14</v>
      </c>
      <c r="AZ10477">
        <v>0</v>
      </c>
      <c r="BA10477">
        <v>0</v>
      </c>
      <c r="BB10477" t="s">
        <v>15</v>
      </c>
      <c r="BC10477">
        <v>0</v>
      </c>
      <c r="BD10477" t="s">
        <v>16</v>
      </c>
      <c r="BE10477">
        <v>86</v>
      </c>
      <c r="BF10477">
        <v>10</v>
      </c>
      <c r="BG10477">
        <v>2</v>
      </c>
    </row>
    <row r="10478" spans="1:59" x14ac:dyDescent="0.25">
      <c r="A10478" t="s">
        <v>0</v>
      </c>
      <c r="B10478" t="s">
        <v>1</v>
      </c>
      <c r="C10478">
        <v>1585532</v>
      </c>
      <c r="D10478" t="s">
        <v>2</v>
      </c>
      <c r="E10478">
        <v>85</v>
      </c>
      <c r="F10478">
        <v>148</v>
      </c>
      <c r="G10478">
        <v>-5</v>
      </c>
      <c r="H10478" t="s">
        <v>3</v>
      </c>
      <c r="I10478">
        <v>19</v>
      </c>
      <c r="J10478">
        <v>5</v>
      </c>
      <c r="K10478">
        <v>4</v>
      </c>
      <c r="L10478" t="s">
        <v>4</v>
      </c>
      <c r="M10478">
        <v>7.4000000000000003E-3</v>
      </c>
      <c r="N10478">
        <v>-0.1089</v>
      </c>
      <c r="O10478">
        <v>0.95699999999999996</v>
      </c>
      <c r="P10478" t="s">
        <v>5</v>
      </c>
      <c r="Q10478">
        <v>-0.68789999999999996</v>
      </c>
      <c r="R10478">
        <v>1.3982000000000001</v>
      </c>
      <c r="S10478">
        <v>-7.7910000000000004</v>
      </c>
      <c r="T10478" t="s">
        <v>6</v>
      </c>
      <c r="U10478">
        <v>260519</v>
      </c>
      <c r="V10478">
        <v>90536</v>
      </c>
      <c r="W10478">
        <v>51.441528320000003</v>
      </c>
      <c r="X10478" t="s">
        <v>17</v>
      </c>
      <c r="Y10478">
        <v>0.26760334000000002</v>
      </c>
      <c r="Z10478" t="s">
        <v>18</v>
      </c>
      <c r="AA10478">
        <v>-1.1000000000000001</v>
      </c>
      <c r="AB10478">
        <v>1</v>
      </c>
      <c r="AC10478">
        <v>8</v>
      </c>
      <c r="AD10478">
        <v>0.51</v>
      </c>
      <c r="AE10478">
        <v>28.79</v>
      </c>
      <c r="AF10478" t="s">
        <v>19</v>
      </c>
      <c r="AG10478" t="s">
        <v>8</v>
      </c>
      <c r="AH10478">
        <v>0</v>
      </c>
      <c r="AI10478" t="s">
        <v>9</v>
      </c>
      <c r="AJ10478">
        <v>0</v>
      </c>
      <c r="AK10478">
        <v>0</v>
      </c>
      <c r="AL10478" t="s">
        <v>10</v>
      </c>
      <c r="AM10478">
        <v>0</v>
      </c>
      <c r="AN10478">
        <v>0</v>
      </c>
      <c r="AO10478">
        <v>0</v>
      </c>
      <c r="AP10478" t="s">
        <v>11</v>
      </c>
      <c r="AQ10478">
        <v>0</v>
      </c>
      <c r="AR10478">
        <v>0</v>
      </c>
      <c r="AS10478" t="s">
        <v>12</v>
      </c>
      <c r="AT10478">
        <v>0</v>
      </c>
      <c r="AU10478">
        <v>0</v>
      </c>
      <c r="AV10478" t="s">
        <v>13</v>
      </c>
      <c r="AW10478">
        <v>0</v>
      </c>
      <c r="AX10478">
        <v>0</v>
      </c>
      <c r="AY10478" t="s">
        <v>14</v>
      </c>
      <c r="AZ10478">
        <v>0</v>
      </c>
      <c r="BA10478">
        <v>0</v>
      </c>
      <c r="BB10478" t="s">
        <v>15</v>
      </c>
      <c r="BC10478">
        <v>0</v>
      </c>
      <c r="BD10478" t="s">
        <v>16</v>
      </c>
      <c r="BE10478">
        <v>85</v>
      </c>
      <c r="BF10478">
        <v>10</v>
      </c>
      <c r="BG10478">
        <v>2</v>
      </c>
    </row>
    <row r="10479" spans="1:59" x14ac:dyDescent="0.25">
      <c r="A10479" t="s">
        <v>0</v>
      </c>
      <c r="B10479" t="s">
        <v>1</v>
      </c>
      <c r="C10479">
        <v>1585681</v>
      </c>
      <c r="D10479" t="s">
        <v>2</v>
      </c>
      <c r="E10479">
        <v>87</v>
      </c>
      <c r="F10479">
        <v>148</v>
      </c>
      <c r="G10479">
        <v>-5</v>
      </c>
      <c r="H10479" t="s">
        <v>3</v>
      </c>
      <c r="I10479">
        <v>23</v>
      </c>
      <c r="J10479">
        <v>4</v>
      </c>
      <c r="K10479">
        <v>4</v>
      </c>
      <c r="L10479" t="s">
        <v>4</v>
      </c>
      <c r="M10479">
        <v>1.7299999999999999E-2</v>
      </c>
      <c r="N10479">
        <v>-0.1022</v>
      </c>
      <c r="O10479">
        <v>0.98880000000000001</v>
      </c>
      <c r="P10479" t="s">
        <v>5</v>
      </c>
      <c r="Q10479">
        <v>-1.4954000000000001</v>
      </c>
      <c r="R10479">
        <v>-0.12709999999999999</v>
      </c>
      <c r="S10479">
        <v>-7.3273999999999999</v>
      </c>
      <c r="T10479" t="s">
        <v>6</v>
      </c>
      <c r="U10479">
        <v>260519</v>
      </c>
      <c r="V10479">
        <v>90536</v>
      </c>
      <c r="W10479">
        <v>51.441528320000003</v>
      </c>
      <c r="X10479" t="s">
        <v>17</v>
      </c>
      <c r="Y10479">
        <v>0.26760334000000002</v>
      </c>
      <c r="Z10479" t="s">
        <v>18</v>
      </c>
      <c r="AA10479">
        <v>-1.1000000000000001</v>
      </c>
      <c r="AB10479">
        <v>1</v>
      </c>
      <c r="AC10479">
        <v>8</v>
      </c>
      <c r="AD10479">
        <v>0.77</v>
      </c>
      <c r="AE10479">
        <v>26.04</v>
      </c>
      <c r="AF10479" t="s">
        <v>19</v>
      </c>
      <c r="AG10479" t="s">
        <v>8</v>
      </c>
      <c r="AH10479">
        <v>0</v>
      </c>
      <c r="AI10479" t="s">
        <v>9</v>
      </c>
      <c r="AJ10479">
        <v>0</v>
      </c>
      <c r="AK10479">
        <v>0</v>
      </c>
      <c r="AL10479" t="s">
        <v>10</v>
      </c>
      <c r="AM10479">
        <v>0</v>
      </c>
      <c r="AN10479">
        <v>0</v>
      </c>
      <c r="AO10479">
        <v>0</v>
      </c>
      <c r="AP10479" t="s">
        <v>11</v>
      </c>
      <c r="AQ10479">
        <v>0</v>
      </c>
      <c r="AR10479">
        <v>0</v>
      </c>
      <c r="AS10479" t="s">
        <v>12</v>
      </c>
      <c r="AT10479">
        <v>0</v>
      </c>
      <c r="AU10479">
        <v>0</v>
      </c>
      <c r="AV10479" t="s">
        <v>13</v>
      </c>
      <c r="AW10479">
        <v>0</v>
      </c>
      <c r="AX10479">
        <v>0</v>
      </c>
      <c r="AY10479" t="s">
        <v>14</v>
      </c>
      <c r="AZ10479">
        <v>0</v>
      </c>
      <c r="BA10479">
        <v>0</v>
      </c>
      <c r="BB10479" t="s">
        <v>15</v>
      </c>
      <c r="BC10479">
        <v>0</v>
      </c>
      <c r="BD10479" t="s">
        <v>16</v>
      </c>
      <c r="BE10479">
        <v>87</v>
      </c>
      <c r="BF10479">
        <v>10</v>
      </c>
      <c r="BG10479">
        <v>2</v>
      </c>
    </row>
    <row r="10480" spans="1:59" x14ac:dyDescent="0.25">
      <c r="A10480" t="s">
        <v>0</v>
      </c>
      <c r="B10480" t="s">
        <v>1</v>
      </c>
      <c r="C10480">
        <v>1585815</v>
      </c>
      <c r="D10480" t="s">
        <v>2</v>
      </c>
      <c r="E10480">
        <v>89</v>
      </c>
      <c r="F10480">
        <v>148</v>
      </c>
      <c r="G10480">
        <v>-5</v>
      </c>
      <c r="H10480" t="s">
        <v>3</v>
      </c>
      <c r="I10480">
        <v>27</v>
      </c>
      <c r="J10480">
        <v>4</v>
      </c>
      <c r="K10480">
        <v>4</v>
      </c>
      <c r="L10480" t="s">
        <v>4</v>
      </c>
      <c r="M10480">
        <v>2.4500000000000001E-2</v>
      </c>
      <c r="N10480">
        <v>-0.1133</v>
      </c>
      <c r="O10480">
        <v>0.98380000000000001</v>
      </c>
      <c r="P10480" t="s">
        <v>5</v>
      </c>
      <c r="Q10480">
        <v>-1.6898</v>
      </c>
      <c r="R10480">
        <v>-1.1141000000000001</v>
      </c>
      <c r="S10480">
        <v>-6.3703000000000003</v>
      </c>
      <c r="T10480" t="s">
        <v>6</v>
      </c>
      <c r="U10480">
        <v>260519</v>
      </c>
      <c r="V10480">
        <v>90536</v>
      </c>
      <c r="W10480">
        <v>51.441528320000003</v>
      </c>
      <c r="X10480" t="s">
        <v>17</v>
      </c>
      <c r="Y10480">
        <v>0.26760334000000002</v>
      </c>
      <c r="Z10480" t="s">
        <v>18</v>
      </c>
      <c r="AA10480">
        <v>-1.1000000000000001</v>
      </c>
      <c r="AB10480">
        <v>1</v>
      </c>
      <c r="AC10480">
        <v>8</v>
      </c>
      <c r="AD10480">
        <v>0.77</v>
      </c>
      <c r="AE10480">
        <v>26.04</v>
      </c>
      <c r="AF10480" t="s">
        <v>19</v>
      </c>
      <c r="AG10480" t="s">
        <v>8</v>
      </c>
      <c r="AH10480">
        <v>0</v>
      </c>
      <c r="AI10480" t="s">
        <v>9</v>
      </c>
      <c r="AJ10480">
        <v>0</v>
      </c>
      <c r="AK10480">
        <v>0</v>
      </c>
      <c r="AL10480" t="s">
        <v>10</v>
      </c>
      <c r="AM10480">
        <v>0</v>
      </c>
      <c r="AN10480">
        <v>0</v>
      </c>
      <c r="AO10480">
        <v>0</v>
      </c>
      <c r="AP10480" t="s">
        <v>11</v>
      </c>
      <c r="AQ10480">
        <v>0</v>
      </c>
      <c r="AR10480">
        <v>0</v>
      </c>
      <c r="AS10480" t="s">
        <v>12</v>
      </c>
      <c r="AT10480">
        <v>0</v>
      </c>
      <c r="AU10480">
        <v>0</v>
      </c>
      <c r="AV10480" t="s">
        <v>13</v>
      </c>
      <c r="AW10480">
        <v>0</v>
      </c>
      <c r="AX10480">
        <v>0</v>
      </c>
      <c r="AY10480" t="s">
        <v>14</v>
      </c>
      <c r="AZ10480">
        <v>0</v>
      </c>
      <c r="BA10480">
        <v>0</v>
      </c>
      <c r="BB10480" t="s">
        <v>15</v>
      </c>
      <c r="BC10480">
        <v>0</v>
      </c>
      <c r="BD10480" t="s">
        <v>16</v>
      </c>
      <c r="BE10480">
        <v>89</v>
      </c>
      <c r="BF10480">
        <v>10</v>
      </c>
      <c r="BG10480">
        <v>2</v>
      </c>
    </row>
    <row r="10481" spans="1:59" x14ac:dyDescent="0.25">
      <c r="A10481" t="s">
        <v>0</v>
      </c>
      <c r="B10481" t="s">
        <v>1</v>
      </c>
      <c r="C10481">
        <v>1585953</v>
      </c>
      <c r="D10481" t="s">
        <v>2</v>
      </c>
      <c r="E10481">
        <v>85</v>
      </c>
      <c r="F10481">
        <v>147</v>
      </c>
      <c r="G10481">
        <v>-5</v>
      </c>
      <c r="H10481" t="s">
        <v>3</v>
      </c>
      <c r="I10481">
        <v>30</v>
      </c>
      <c r="J10481">
        <v>4</v>
      </c>
      <c r="K10481">
        <v>4</v>
      </c>
      <c r="L10481" t="s">
        <v>4</v>
      </c>
      <c r="M10481">
        <v>-7.9000000000000008E-3</v>
      </c>
      <c r="N10481">
        <v>-0.10249999999999999</v>
      </c>
      <c r="O10481">
        <v>0.93540000000000001</v>
      </c>
      <c r="P10481" t="s">
        <v>5</v>
      </c>
      <c r="Q10481">
        <v>-1.1514</v>
      </c>
      <c r="R10481">
        <v>-0.68789999999999996</v>
      </c>
      <c r="S10481">
        <v>-6.9086999999999996</v>
      </c>
      <c r="T10481" t="s">
        <v>6</v>
      </c>
      <c r="U10481">
        <v>260519</v>
      </c>
      <c r="V10481">
        <v>90536</v>
      </c>
      <c r="W10481">
        <v>51.441528320000003</v>
      </c>
      <c r="X10481" t="s">
        <v>17</v>
      </c>
      <c r="Y10481">
        <v>0.26760334000000002</v>
      </c>
      <c r="Z10481" t="s">
        <v>18</v>
      </c>
      <c r="AA10481">
        <v>-1.1000000000000001</v>
      </c>
      <c r="AB10481">
        <v>1</v>
      </c>
      <c r="AC10481">
        <v>8</v>
      </c>
      <c r="AD10481">
        <v>0.77</v>
      </c>
      <c r="AE10481">
        <v>26.04</v>
      </c>
      <c r="AF10481" t="s">
        <v>19</v>
      </c>
      <c r="AG10481" t="s">
        <v>8</v>
      </c>
      <c r="AH10481">
        <v>0</v>
      </c>
      <c r="AI10481" t="s">
        <v>9</v>
      </c>
      <c r="AJ10481">
        <v>0</v>
      </c>
      <c r="AK10481">
        <v>0</v>
      </c>
      <c r="AL10481" t="s">
        <v>10</v>
      </c>
      <c r="AM10481">
        <v>0</v>
      </c>
      <c r="AN10481">
        <v>0</v>
      </c>
      <c r="AO10481">
        <v>0</v>
      </c>
      <c r="AP10481" t="s">
        <v>11</v>
      </c>
      <c r="AQ10481">
        <v>0</v>
      </c>
      <c r="AR10481">
        <v>0</v>
      </c>
      <c r="AS10481" t="s">
        <v>12</v>
      </c>
      <c r="AT10481">
        <v>0</v>
      </c>
      <c r="AU10481">
        <v>0</v>
      </c>
      <c r="AV10481" t="s">
        <v>13</v>
      </c>
      <c r="AW10481">
        <v>0</v>
      </c>
      <c r="AX10481">
        <v>0</v>
      </c>
      <c r="AY10481" t="s">
        <v>14</v>
      </c>
      <c r="AZ10481">
        <v>0</v>
      </c>
      <c r="BA10481">
        <v>0</v>
      </c>
      <c r="BB10481" t="s">
        <v>15</v>
      </c>
      <c r="BC10481">
        <v>0</v>
      </c>
      <c r="BD10481" t="s">
        <v>16</v>
      </c>
      <c r="BE10481">
        <v>85</v>
      </c>
      <c r="BF10481">
        <v>10</v>
      </c>
      <c r="BG10481">
        <v>2</v>
      </c>
    </row>
    <row r="10482" spans="1:59" x14ac:dyDescent="0.25">
      <c r="A10482" t="s">
        <v>0</v>
      </c>
      <c r="B10482" t="s">
        <v>1</v>
      </c>
      <c r="C10482">
        <v>1586103</v>
      </c>
      <c r="D10482" t="s">
        <v>2</v>
      </c>
      <c r="E10482">
        <v>93</v>
      </c>
      <c r="F10482">
        <v>148</v>
      </c>
      <c r="G10482">
        <v>-5</v>
      </c>
      <c r="H10482" t="s">
        <v>3</v>
      </c>
      <c r="I10482">
        <v>33</v>
      </c>
      <c r="J10482">
        <v>4</v>
      </c>
      <c r="K10482">
        <v>5</v>
      </c>
      <c r="L10482" t="s">
        <v>4</v>
      </c>
      <c r="M10482">
        <v>3.85E-2</v>
      </c>
      <c r="N10482">
        <v>-0.1047</v>
      </c>
      <c r="O10482">
        <v>0.98550000000000004</v>
      </c>
      <c r="P10482" t="s">
        <v>5</v>
      </c>
      <c r="Q10482">
        <v>-0.88980000000000004</v>
      </c>
      <c r="R10482">
        <v>-0.87480000000000002</v>
      </c>
      <c r="S10482">
        <v>-6.2731000000000003</v>
      </c>
      <c r="T10482" t="s">
        <v>6</v>
      </c>
      <c r="U10482">
        <v>260519</v>
      </c>
      <c r="V10482">
        <v>90536</v>
      </c>
      <c r="W10482">
        <v>51.441528320000003</v>
      </c>
      <c r="X10482" t="s">
        <v>17</v>
      </c>
      <c r="Y10482">
        <v>0.26760334000000002</v>
      </c>
      <c r="Z10482" t="s">
        <v>18</v>
      </c>
      <c r="AA10482">
        <v>-1.1000000000000001</v>
      </c>
      <c r="AB10482">
        <v>1</v>
      </c>
      <c r="AC10482">
        <v>8</v>
      </c>
      <c r="AD10482">
        <v>0.77</v>
      </c>
      <c r="AE10482">
        <v>26.04</v>
      </c>
      <c r="AF10482" t="s">
        <v>19</v>
      </c>
      <c r="AG10482" t="s">
        <v>8</v>
      </c>
      <c r="AH10482">
        <v>0</v>
      </c>
      <c r="AI10482" t="s">
        <v>9</v>
      </c>
      <c r="AJ10482">
        <v>0</v>
      </c>
      <c r="AK10482">
        <v>0</v>
      </c>
      <c r="AL10482" t="s">
        <v>10</v>
      </c>
      <c r="AM10482">
        <v>0</v>
      </c>
      <c r="AN10482">
        <v>0</v>
      </c>
      <c r="AO10482">
        <v>0</v>
      </c>
      <c r="AP10482" t="s">
        <v>11</v>
      </c>
      <c r="AQ10482">
        <v>0</v>
      </c>
      <c r="AR10482">
        <v>0</v>
      </c>
      <c r="AS10482" t="s">
        <v>12</v>
      </c>
      <c r="AT10482">
        <v>0</v>
      </c>
      <c r="AU10482">
        <v>0</v>
      </c>
      <c r="AV10482" t="s">
        <v>13</v>
      </c>
      <c r="AW10482">
        <v>0</v>
      </c>
      <c r="AX10482">
        <v>0</v>
      </c>
      <c r="AY10482" t="s">
        <v>14</v>
      </c>
      <c r="AZ10482">
        <v>0</v>
      </c>
      <c r="BA10482">
        <v>0</v>
      </c>
      <c r="BB10482" t="s">
        <v>15</v>
      </c>
      <c r="BC10482">
        <v>0</v>
      </c>
      <c r="BD10482" t="s">
        <v>16</v>
      </c>
      <c r="BE10482">
        <v>93</v>
      </c>
      <c r="BF10482">
        <v>10</v>
      </c>
      <c r="BG10482">
        <v>2</v>
      </c>
    </row>
    <row r="10483" spans="1:59" x14ac:dyDescent="0.25">
      <c r="A10483" t="s">
        <v>0</v>
      </c>
      <c r="B10483" t="s">
        <v>1</v>
      </c>
      <c r="C10483">
        <v>1586239</v>
      </c>
      <c r="D10483" t="s">
        <v>2</v>
      </c>
      <c r="E10483">
        <v>100</v>
      </c>
      <c r="F10483">
        <v>148</v>
      </c>
      <c r="G10483">
        <v>-5</v>
      </c>
      <c r="H10483" t="s">
        <v>3</v>
      </c>
      <c r="I10483">
        <v>36</v>
      </c>
      <c r="J10483">
        <v>4</v>
      </c>
      <c r="K10483">
        <v>5</v>
      </c>
      <c r="L10483" t="s">
        <v>4</v>
      </c>
      <c r="M10483">
        <v>2.64E-2</v>
      </c>
      <c r="N10483">
        <v>-0.10929999999999999</v>
      </c>
      <c r="O10483">
        <v>0.96970000000000001</v>
      </c>
      <c r="P10483" t="s">
        <v>5</v>
      </c>
      <c r="Q10483">
        <v>-3.5142000000000002</v>
      </c>
      <c r="R10483">
        <v>-1.2038</v>
      </c>
      <c r="S10483">
        <v>-5.0021000000000004</v>
      </c>
      <c r="T10483" t="s">
        <v>6</v>
      </c>
      <c r="U10483">
        <v>260519</v>
      </c>
      <c r="V10483">
        <v>90536</v>
      </c>
      <c r="W10483">
        <v>51.441528320000003</v>
      </c>
      <c r="X10483" t="s">
        <v>17</v>
      </c>
      <c r="Y10483">
        <v>0.26760334000000002</v>
      </c>
      <c r="Z10483" t="s">
        <v>18</v>
      </c>
      <c r="AA10483">
        <v>-1.1000000000000001</v>
      </c>
      <c r="AB10483">
        <v>1</v>
      </c>
      <c r="AC10483">
        <v>8</v>
      </c>
      <c r="AD10483">
        <v>0.77</v>
      </c>
      <c r="AE10483">
        <v>26.04</v>
      </c>
      <c r="AF10483" t="s">
        <v>19</v>
      </c>
      <c r="AG10483" t="s">
        <v>8</v>
      </c>
      <c r="AH10483">
        <v>0</v>
      </c>
      <c r="AI10483" t="s">
        <v>9</v>
      </c>
      <c r="AJ10483">
        <v>0</v>
      </c>
      <c r="AK10483">
        <v>0</v>
      </c>
      <c r="AL10483" t="s">
        <v>10</v>
      </c>
      <c r="AM10483">
        <v>0</v>
      </c>
      <c r="AN10483">
        <v>0</v>
      </c>
      <c r="AO10483">
        <v>0</v>
      </c>
      <c r="AP10483" t="s">
        <v>11</v>
      </c>
      <c r="AQ10483">
        <v>0</v>
      </c>
      <c r="AR10483">
        <v>0</v>
      </c>
      <c r="AS10483" t="s">
        <v>12</v>
      </c>
      <c r="AT10483">
        <v>0</v>
      </c>
      <c r="AU10483">
        <v>0</v>
      </c>
      <c r="AV10483" t="s">
        <v>13</v>
      </c>
      <c r="AW10483">
        <v>0</v>
      </c>
      <c r="AX10483">
        <v>0</v>
      </c>
      <c r="AY10483" t="s">
        <v>14</v>
      </c>
      <c r="AZ10483">
        <v>0</v>
      </c>
      <c r="BA10483">
        <v>0</v>
      </c>
      <c r="BB10483" t="s">
        <v>15</v>
      </c>
      <c r="BC10483">
        <v>0</v>
      </c>
      <c r="BD10483" t="s">
        <v>16</v>
      </c>
      <c r="BE10483">
        <v>100</v>
      </c>
      <c r="BF10483">
        <v>10</v>
      </c>
      <c r="BG10483">
        <v>2</v>
      </c>
    </row>
    <row r="10484" spans="1:59" x14ac:dyDescent="0.25">
      <c r="A10484" t="s">
        <v>0</v>
      </c>
      <c r="B10484" t="s">
        <v>1</v>
      </c>
      <c r="C10484">
        <v>1586373</v>
      </c>
      <c r="D10484" t="s">
        <v>2</v>
      </c>
      <c r="E10484">
        <v>100</v>
      </c>
      <c r="F10484">
        <v>148</v>
      </c>
      <c r="G10484">
        <v>-5</v>
      </c>
      <c r="H10484" t="s">
        <v>3</v>
      </c>
      <c r="I10484">
        <v>40</v>
      </c>
      <c r="J10484">
        <v>4</v>
      </c>
      <c r="K10484">
        <v>6</v>
      </c>
      <c r="L10484" t="s">
        <v>4</v>
      </c>
      <c r="M10484">
        <v>4.2500000000000003E-2</v>
      </c>
      <c r="N10484">
        <v>-0.1103</v>
      </c>
      <c r="O10484">
        <v>0.96099999999999997</v>
      </c>
      <c r="P10484" t="s">
        <v>5</v>
      </c>
      <c r="Q10484">
        <v>0.1196</v>
      </c>
      <c r="R10484">
        <v>-0.71779999999999999</v>
      </c>
      <c r="S10484">
        <v>-2.9758</v>
      </c>
      <c r="T10484" t="s">
        <v>6</v>
      </c>
      <c r="U10484">
        <v>260519</v>
      </c>
      <c r="V10484">
        <v>90536</v>
      </c>
      <c r="W10484">
        <v>51.441528320000003</v>
      </c>
      <c r="X10484" t="s">
        <v>17</v>
      </c>
      <c r="Y10484">
        <v>0.26760334000000002</v>
      </c>
      <c r="Z10484" t="s">
        <v>18</v>
      </c>
      <c r="AA10484">
        <v>-1.1000000000000001</v>
      </c>
      <c r="AB10484">
        <v>1</v>
      </c>
      <c r="AC10484">
        <v>8</v>
      </c>
      <c r="AD10484">
        <v>0.77</v>
      </c>
      <c r="AE10484">
        <v>26.04</v>
      </c>
      <c r="AF10484" t="s">
        <v>19</v>
      </c>
      <c r="AG10484" t="s">
        <v>8</v>
      </c>
      <c r="AH10484">
        <v>0</v>
      </c>
      <c r="AI10484" t="s">
        <v>9</v>
      </c>
      <c r="AJ10484">
        <v>0</v>
      </c>
      <c r="AK10484">
        <v>0</v>
      </c>
      <c r="AL10484" t="s">
        <v>10</v>
      </c>
      <c r="AM10484">
        <v>0</v>
      </c>
      <c r="AN10484">
        <v>0</v>
      </c>
      <c r="AO10484">
        <v>0</v>
      </c>
      <c r="AP10484" t="s">
        <v>11</v>
      </c>
      <c r="AQ10484">
        <v>0</v>
      </c>
      <c r="AR10484">
        <v>0</v>
      </c>
      <c r="AS10484" t="s">
        <v>12</v>
      </c>
      <c r="AT10484">
        <v>0</v>
      </c>
      <c r="AU10484">
        <v>0</v>
      </c>
      <c r="AV10484" t="s">
        <v>13</v>
      </c>
      <c r="AW10484">
        <v>0</v>
      </c>
      <c r="AX10484">
        <v>0</v>
      </c>
      <c r="AY10484" t="s">
        <v>14</v>
      </c>
      <c r="AZ10484">
        <v>0</v>
      </c>
      <c r="BA10484">
        <v>0</v>
      </c>
      <c r="BB10484" t="s">
        <v>15</v>
      </c>
      <c r="BC10484">
        <v>0</v>
      </c>
      <c r="BD10484" t="s">
        <v>16</v>
      </c>
      <c r="BE10484">
        <v>100</v>
      </c>
      <c r="BF10484">
        <v>10</v>
      </c>
      <c r="BG10484">
        <v>2</v>
      </c>
    </row>
    <row r="10485" spans="1:59" x14ac:dyDescent="0.25">
      <c r="A10485" t="s">
        <v>0</v>
      </c>
      <c r="B10485" t="s">
        <v>1</v>
      </c>
      <c r="C10485">
        <v>1586511</v>
      </c>
      <c r="D10485" t="s">
        <v>2</v>
      </c>
      <c r="E10485">
        <v>101</v>
      </c>
      <c r="F10485">
        <v>148</v>
      </c>
      <c r="G10485">
        <v>-5</v>
      </c>
      <c r="H10485" t="s">
        <v>3</v>
      </c>
      <c r="I10485">
        <v>41</v>
      </c>
      <c r="J10485">
        <v>4</v>
      </c>
      <c r="K10485">
        <v>6</v>
      </c>
      <c r="L10485" t="s">
        <v>4</v>
      </c>
      <c r="M10485">
        <v>1.8599999999999998E-2</v>
      </c>
      <c r="N10485">
        <v>-0.1086</v>
      </c>
      <c r="O10485">
        <v>0.95699999999999996</v>
      </c>
      <c r="P10485" t="s">
        <v>5</v>
      </c>
      <c r="Q10485">
        <v>8.2199999999999995E-2</v>
      </c>
      <c r="R10485">
        <v>-1.0767</v>
      </c>
      <c r="S10485">
        <v>-2.8487</v>
      </c>
      <c r="T10485" t="s">
        <v>6</v>
      </c>
      <c r="U10485">
        <v>260519</v>
      </c>
      <c r="V10485">
        <v>90537</v>
      </c>
      <c r="W10485">
        <v>51.441528320000003</v>
      </c>
      <c r="X10485" t="s">
        <v>17</v>
      </c>
      <c r="Y10485">
        <v>0.26760831000000002</v>
      </c>
      <c r="Z10485" t="s">
        <v>18</v>
      </c>
      <c r="AA10485">
        <v>-1.1000000000000001</v>
      </c>
      <c r="AB10485">
        <v>1</v>
      </c>
      <c r="AC10485">
        <v>8</v>
      </c>
      <c r="AD10485">
        <v>0.77</v>
      </c>
      <c r="AE10485">
        <v>26.04</v>
      </c>
      <c r="AF10485" t="s">
        <v>19</v>
      </c>
      <c r="AG10485" t="s">
        <v>8</v>
      </c>
      <c r="AH10485">
        <v>0</v>
      </c>
      <c r="AI10485" t="s">
        <v>9</v>
      </c>
      <c r="AJ10485">
        <v>0</v>
      </c>
      <c r="AK10485">
        <v>0</v>
      </c>
      <c r="AL10485" t="s">
        <v>10</v>
      </c>
      <c r="AM10485">
        <v>0</v>
      </c>
      <c r="AN10485">
        <v>0</v>
      </c>
      <c r="AO10485">
        <v>0</v>
      </c>
      <c r="AP10485" t="s">
        <v>11</v>
      </c>
      <c r="AQ10485">
        <v>0</v>
      </c>
      <c r="AR10485">
        <v>0</v>
      </c>
      <c r="AS10485" t="s">
        <v>12</v>
      </c>
      <c r="AT10485">
        <v>0</v>
      </c>
      <c r="AU10485">
        <v>0</v>
      </c>
      <c r="AV10485" t="s">
        <v>13</v>
      </c>
      <c r="AW10485">
        <v>0</v>
      </c>
      <c r="AX10485">
        <v>0</v>
      </c>
      <c r="AY10485" t="s">
        <v>14</v>
      </c>
      <c r="AZ10485">
        <v>0</v>
      </c>
      <c r="BA10485">
        <v>0</v>
      </c>
      <c r="BB10485" t="s">
        <v>15</v>
      </c>
      <c r="BC10485">
        <v>0</v>
      </c>
      <c r="BD10485" t="s">
        <v>16</v>
      </c>
      <c r="BE10485">
        <v>101</v>
      </c>
      <c r="BF10485">
        <v>10</v>
      </c>
      <c r="BG10485">
        <v>2</v>
      </c>
    </row>
    <row r="10486" spans="1:59" x14ac:dyDescent="0.25">
      <c r="A10486" t="s">
        <v>0</v>
      </c>
      <c r="B10486" t="s">
        <v>1</v>
      </c>
      <c r="C10486">
        <v>1586647</v>
      </c>
      <c r="D10486" t="s">
        <v>2</v>
      </c>
      <c r="E10486">
        <v>104</v>
      </c>
      <c r="F10486">
        <v>148</v>
      </c>
      <c r="G10486">
        <v>-5</v>
      </c>
      <c r="H10486" t="s">
        <v>3</v>
      </c>
      <c r="I10486">
        <v>43</v>
      </c>
      <c r="J10486">
        <v>4</v>
      </c>
      <c r="K10486">
        <v>6</v>
      </c>
      <c r="L10486" t="s">
        <v>4</v>
      </c>
      <c r="M10486">
        <v>4.41E-2</v>
      </c>
      <c r="N10486">
        <v>-0.109</v>
      </c>
      <c r="O10486">
        <v>0.98519999999999996</v>
      </c>
      <c r="P10486" t="s">
        <v>5</v>
      </c>
      <c r="Q10486">
        <v>0.64300000000000002</v>
      </c>
      <c r="R10486">
        <v>-1.2262</v>
      </c>
      <c r="S10486">
        <v>-2.2953999999999999</v>
      </c>
      <c r="T10486" t="s">
        <v>6</v>
      </c>
      <c r="U10486">
        <v>260519</v>
      </c>
      <c r="V10486">
        <v>90537</v>
      </c>
      <c r="W10486">
        <v>51.441528320000003</v>
      </c>
      <c r="X10486" t="s">
        <v>17</v>
      </c>
      <c r="Y10486">
        <v>0.26760831000000002</v>
      </c>
      <c r="Z10486" t="s">
        <v>18</v>
      </c>
      <c r="AA10486">
        <v>-1.1000000000000001</v>
      </c>
      <c r="AB10486">
        <v>1</v>
      </c>
      <c r="AC10486">
        <v>8</v>
      </c>
      <c r="AD10486">
        <v>0.77</v>
      </c>
      <c r="AE10486">
        <v>26.04</v>
      </c>
      <c r="AF10486" t="s">
        <v>19</v>
      </c>
      <c r="AG10486" t="s">
        <v>8</v>
      </c>
      <c r="AH10486">
        <v>0</v>
      </c>
      <c r="AI10486" t="s">
        <v>9</v>
      </c>
      <c r="AJ10486">
        <v>0</v>
      </c>
      <c r="AK10486">
        <v>0</v>
      </c>
      <c r="AL10486" t="s">
        <v>10</v>
      </c>
      <c r="AM10486">
        <v>0</v>
      </c>
      <c r="AN10486">
        <v>0</v>
      </c>
      <c r="AO10486">
        <v>0</v>
      </c>
      <c r="AP10486" t="s">
        <v>11</v>
      </c>
      <c r="AQ10486">
        <v>0</v>
      </c>
      <c r="AR10486">
        <v>0</v>
      </c>
      <c r="AS10486" t="s">
        <v>12</v>
      </c>
      <c r="AT10486">
        <v>0</v>
      </c>
      <c r="AU10486">
        <v>0</v>
      </c>
      <c r="AV10486" t="s">
        <v>13</v>
      </c>
      <c r="AW10486">
        <v>0</v>
      </c>
      <c r="AX10486">
        <v>0</v>
      </c>
      <c r="AY10486" t="s">
        <v>14</v>
      </c>
      <c r="AZ10486">
        <v>0</v>
      </c>
      <c r="BA10486">
        <v>0</v>
      </c>
      <c r="BB10486" t="s">
        <v>15</v>
      </c>
      <c r="BC10486">
        <v>0</v>
      </c>
      <c r="BD10486" t="s">
        <v>16</v>
      </c>
      <c r="BE10486">
        <v>104</v>
      </c>
      <c r="BF10486">
        <v>10</v>
      </c>
      <c r="BG10486">
        <v>2</v>
      </c>
    </row>
    <row r="10487" spans="1:59" x14ac:dyDescent="0.25">
      <c r="A10487" t="s">
        <v>0</v>
      </c>
      <c r="B10487" t="s">
        <v>1</v>
      </c>
      <c r="C10487">
        <v>1586781</v>
      </c>
      <c r="D10487" t="s">
        <v>2</v>
      </c>
      <c r="E10487">
        <v>118</v>
      </c>
      <c r="F10487">
        <v>148</v>
      </c>
      <c r="G10487">
        <v>-5</v>
      </c>
      <c r="H10487" t="s">
        <v>3</v>
      </c>
      <c r="I10487">
        <v>44</v>
      </c>
      <c r="J10487">
        <v>4</v>
      </c>
      <c r="K10487">
        <v>6</v>
      </c>
      <c r="L10487" t="s">
        <v>4</v>
      </c>
      <c r="M10487">
        <v>4.8599999999999997E-2</v>
      </c>
      <c r="N10487">
        <v>-0.109</v>
      </c>
      <c r="O10487">
        <v>0.97650000000000003</v>
      </c>
      <c r="P10487" t="s">
        <v>5</v>
      </c>
      <c r="Q10487">
        <v>0.88229999999999997</v>
      </c>
      <c r="R10487">
        <v>-1.6524000000000001</v>
      </c>
      <c r="S10487">
        <v>-1.5178</v>
      </c>
      <c r="T10487" t="s">
        <v>6</v>
      </c>
      <c r="U10487">
        <v>260519</v>
      </c>
      <c r="V10487">
        <v>90537</v>
      </c>
      <c r="W10487">
        <v>51.441528320000003</v>
      </c>
      <c r="X10487" t="s">
        <v>17</v>
      </c>
      <c r="Y10487">
        <v>0.26760831000000002</v>
      </c>
      <c r="Z10487" t="s">
        <v>18</v>
      </c>
      <c r="AA10487">
        <v>-1.1000000000000001</v>
      </c>
      <c r="AB10487">
        <v>1</v>
      </c>
      <c r="AC10487">
        <v>8</v>
      </c>
      <c r="AD10487">
        <v>0.77</v>
      </c>
      <c r="AE10487">
        <v>26.04</v>
      </c>
      <c r="AF10487" t="s">
        <v>19</v>
      </c>
      <c r="AG10487" t="s">
        <v>8</v>
      </c>
      <c r="AH10487">
        <v>0</v>
      </c>
      <c r="AI10487" t="s">
        <v>9</v>
      </c>
      <c r="AJ10487">
        <v>0</v>
      </c>
      <c r="AK10487">
        <v>0</v>
      </c>
      <c r="AL10487" t="s">
        <v>10</v>
      </c>
      <c r="AM10487">
        <v>0</v>
      </c>
      <c r="AN10487">
        <v>0</v>
      </c>
      <c r="AO10487">
        <v>0</v>
      </c>
      <c r="AP10487" t="s">
        <v>11</v>
      </c>
      <c r="AQ10487">
        <v>0</v>
      </c>
      <c r="AR10487">
        <v>0</v>
      </c>
      <c r="AS10487" t="s">
        <v>12</v>
      </c>
      <c r="AT10487">
        <v>0</v>
      </c>
      <c r="AU10487">
        <v>0</v>
      </c>
      <c r="AV10487" t="s">
        <v>13</v>
      </c>
      <c r="AW10487">
        <v>0</v>
      </c>
      <c r="AX10487">
        <v>0</v>
      </c>
      <c r="AY10487" t="s">
        <v>14</v>
      </c>
      <c r="AZ10487">
        <v>0</v>
      </c>
      <c r="BA10487">
        <v>0</v>
      </c>
      <c r="BB10487" t="s">
        <v>15</v>
      </c>
      <c r="BC10487">
        <v>0</v>
      </c>
      <c r="BD10487" t="s">
        <v>16</v>
      </c>
      <c r="BE10487">
        <v>118</v>
      </c>
      <c r="BF10487">
        <v>10</v>
      </c>
      <c r="BG10487">
        <v>2</v>
      </c>
    </row>
    <row r="10488" spans="1:59" x14ac:dyDescent="0.25">
      <c r="A10488" t="s">
        <v>0</v>
      </c>
      <c r="B10488" t="s">
        <v>1</v>
      </c>
      <c r="C10488">
        <v>1586919</v>
      </c>
      <c r="D10488" t="s">
        <v>2</v>
      </c>
      <c r="E10488">
        <v>133</v>
      </c>
      <c r="F10488">
        <v>148</v>
      </c>
      <c r="G10488">
        <v>-5</v>
      </c>
      <c r="H10488" t="s">
        <v>3</v>
      </c>
      <c r="I10488">
        <v>46</v>
      </c>
      <c r="J10488">
        <v>4</v>
      </c>
      <c r="K10488">
        <v>7</v>
      </c>
      <c r="L10488" t="s">
        <v>4</v>
      </c>
      <c r="M10488">
        <v>7.9699999999999993E-2</v>
      </c>
      <c r="N10488">
        <v>-0.1069</v>
      </c>
      <c r="O10488">
        <v>0.96630000000000005</v>
      </c>
      <c r="P10488" t="s">
        <v>5</v>
      </c>
      <c r="Q10488">
        <v>0.9496</v>
      </c>
      <c r="R10488">
        <v>-1.4655</v>
      </c>
      <c r="S10488">
        <v>1.1664000000000001</v>
      </c>
      <c r="T10488" t="s">
        <v>6</v>
      </c>
      <c r="U10488">
        <v>260519</v>
      </c>
      <c r="V10488">
        <v>90537</v>
      </c>
      <c r="W10488">
        <v>51.441528320000003</v>
      </c>
      <c r="X10488" t="s">
        <v>17</v>
      </c>
      <c r="Y10488">
        <v>0.26760831000000002</v>
      </c>
      <c r="Z10488" t="s">
        <v>18</v>
      </c>
      <c r="AA10488">
        <v>-1.1000000000000001</v>
      </c>
      <c r="AB10488">
        <v>1</v>
      </c>
      <c r="AC10488">
        <v>8</v>
      </c>
      <c r="AD10488">
        <v>0.92</v>
      </c>
      <c r="AE10488">
        <v>31.06</v>
      </c>
      <c r="AF10488" t="s">
        <v>19</v>
      </c>
      <c r="AG10488" t="s">
        <v>8</v>
      </c>
      <c r="AH10488">
        <v>0</v>
      </c>
      <c r="AI10488" t="s">
        <v>9</v>
      </c>
      <c r="AJ10488">
        <v>0</v>
      </c>
      <c r="AK10488">
        <v>0</v>
      </c>
      <c r="AL10488" t="s">
        <v>10</v>
      </c>
      <c r="AM10488">
        <v>0</v>
      </c>
      <c r="AN10488">
        <v>0</v>
      </c>
      <c r="AO10488">
        <v>0</v>
      </c>
      <c r="AP10488" t="s">
        <v>11</v>
      </c>
      <c r="AQ10488">
        <v>0</v>
      </c>
      <c r="AR10488">
        <v>0</v>
      </c>
      <c r="AS10488" t="s">
        <v>12</v>
      </c>
      <c r="AT10488">
        <v>0</v>
      </c>
      <c r="AU10488">
        <v>0</v>
      </c>
      <c r="AV10488" t="s">
        <v>13</v>
      </c>
      <c r="AW10488">
        <v>0</v>
      </c>
      <c r="AX10488">
        <v>0</v>
      </c>
      <c r="AY10488" t="s">
        <v>14</v>
      </c>
      <c r="AZ10488">
        <v>0</v>
      </c>
      <c r="BA10488">
        <v>0</v>
      </c>
      <c r="BB10488" t="s">
        <v>15</v>
      </c>
      <c r="BC10488">
        <v>0</v>
      </c>
      <c r="BD10488" t="s">
        <v>16</v>
      </c>
      <c r="BE10488">
        <v>133</v>
      </c>
      <c r="BF10488">
        <v>10</v>
      </c>
      <c r="BG10488">
        <v>2</v>
      </c>
    </row>
    <row r="10489" spans="1:59" x14ac:dyDescent="0.25">
      <c r="A10489" t="s">
        <v>0</v>
      </c>
      <c r="B10489" t="s">
        <v>1</v>
      </c>
      <c r="C10489">
        <v>1587055</v>
      </c>
      <c r="D10489" t="s">
        <v>2</v>
      </c>
      <c r="E10489">
        <v>140</v>
      </c>
      <c r="F10489">
        <v>148</v>
      </c>
      <c r="G10489">
        <v>-5</v>
      </c>
      <c r="H10489" t="s">
        <v>3</v>
      </c>
      <c r="I10489">
        <v>47</v>
      </c>
      <c r="J10489">
        <v>4</v>
      </c>
      <c r="K10489">
        <v>8</v>
      </c>
      <c r="L10489" t="s">
        <v>4</v>
      </c>
      <c r="M10489">
        <v>7.7899999999999997E-2</v>
      </c>
      <c r="N10489">
        <v>-0.1135</v>
      </c>
      <c r="O10489">
        <v>0.95640000000000003</v>
      </c>
      <c r="P10489" t="s">
        <v>5</v>
      </c>
      <c r="Q10489">
        <v>0.1047</v>
      </c>
      <c r="R10489">
        <v>-1.1214999999999999</v>
      </c>
      <c r="S10489">
        <v>3.9628000000000001</v>
      </c>
      <c r="T10489" t="s">
        <v>6</v>
      </c>
      <c r="U10489">
        <v>260519</v>
      </c>
      <c r="V10489">
        <v>90537</v>
      </c>
      <c r="W10489">
        <v>51.441528320000003</v>
      </c>
      <c r="X10489" t="s">
        <v>17</v>
      </c>
      <c r="Y10489">
        <v>0.26760831000000002</v>
      </c>
      <c r="Z10489" t="s">
        <v>18</v>
      </c>
      <c r="AA10489">
        <v>-1.1000000000000001</v>
      </c>
      <c r="AB10489">
        <v>1</v>
      </c>
      <c r="AC10489">
        <v>8</v>
      </c>
      <c r="AD10489">
        <v>0.92</v>
      </c>
      <c r="AE10489">
        <v>31.06</v>
      </c>
      <c r="AF10489" t="s">
        <v>19</v>
      </c>
      <c r="AG10489" t="s">
        <v>8</v>
      </c>
      <c r="AH10489">
        <v>0</v>
      </c>
      <c r="AI10489" t="s">
        <v>9</v>
      </c>
      <c r="AJ10489">
        <v>0</v>
      </c>
      <c r="AK10489">
        <v>0</v>
      </c>
      <c r="AL10489" t="s">
        <v>10</v>
      </c>
      <c r="AM10489">
        <v>0</v>
      </c>
      <c r="AN10489">
        <v>0</v>
      </c>
      <c r="AO10489">
        <v>0</v>
      </c>
      <c r="AP10489" t="s">
        <v>11</v>
      </c>
      <c r="AQ10489">
        <v>0</v>
      </c>
      <c r="AR10489">
        <v>0</v>
      </c>
      <c r="AS10489" t="s">
        <v>12</v>
      </c>
      <c r="AT10489">
        <v>0</v>
      </c>
      <c r="AU10489">
        <v>0</v>
      </c>
      <c r="AV10489" t="s">
        <v>13</v>
      </c>
      <c r="AW10489">
        <v>0</v>
      </c>
      <c r="AX10489">
        <v>0</v>
      </c>
      <c r="AY10489" t="s">
        <v>14</v>
      </c>
      <c r="AZ10489">
        <v>0</v>
      </c>
      <c r="BA10489">
        <v>0</v>
      </c>
      <c r="BB10489" t="s">
        <v>15</v>
      </c>
      <c r="BC10489">
        <v>0</v>
      </c>
      <c r="BD10489" t="s">
        <v>16</v>
      </c>
      <c r="BE10489">
        <v>140</v>
      </c>
      <c r="BF10489">
        <v>10</v>
      </c>
      <c r="BG10489">
        <v>2</v>
      </c>
    </row>
    <row r="10490" spans="1:59" x14ac:dyDescent="0.25">
      <c r="A10490" t="s">
        <v>0</v>
      </c>
      <c r="B10490" t="s">
        <v>1</v>
      </c>
      <c r="C10490">
        <v>1587189</v>
      </c>
      <c r="D10490" t="s">
        <v>2</v>
      </c>
      <c r="E10490">
        <v>141</v>
      </c>
      <c r="F10490">
        <v>148</v>
      </c>
      <c r="G10490">
        <v>-5</v>
      </c>
      <c r="H10490" t="s">
        <v>3</v>
      </c>
      <c r="I10490">
        <v>48</v>
      </c>
      <c r="J10490">
        <v>3</v>
      </c>
      <c r="K10490">
        <v>9</v>
      </c>
      <c r="L10490" t="s">
        <v>4</v>
      </c>
      <c r="M10490">
        <v>8.1500000000000003E-2</v>
      </c>
      <c r="N10490">
        <v>-0.10199999999999999</v>
      </c>
      <c r="O10490">
        <v>0.97609999999999997</v>
      </c>
      <c r="P10490" t="s">
        <v>5</v>
      </c>
      <c r="Q10490">
        <v>0.91220000000000001</v>
      </c>
      <c r="R10490">
        <v>-2.1160000000000001</v>
      </c>
      <c r="S10490">
        <v>7.3872</v>
      </c>
      <c r="T10490" t="s">
        <v>6</v>
      </c>
      <c r="U10490">
        <v>260519</v>
      </c>
      <c r="V10490">
        <v>90537</v>
      </c>
      <c r="W10490">
        <v>51.441528320000003</v>
      </c>
      <c r="X10490" t="s">
        <v>17</v>
      </c>
      <c r="Y10490">
        <v>0.26760831000000002</v>
      </c>
      <c r="Z10490" t="s">
        <v>18</v>
      </c>
      <c r="AA10490">
        <v>-1.1000000000000001</v>
      </c>
      <c r="AB10490">
        <v>1</v>
      </c>
      <c r="AC10490">
        <v>8</v>
      </c>
      <c r="AD10490">
        <v>0.92</v>
      </c>
      <c r="AE10490">
        <v>31.06</v>
      </c>
      <c r="AF10490" t="s">
        <v>19</v>
      </c>
      <c r="AG10490" t="s">
        <v>8</v>
      </c>
      <c r="AH10490">
        <v>0</v>
      </c>
      <c r="AI10490" t="s">
        <v>9</v>
      </c>
      <c r="AJ10490">
        <v>0</v>
      </c>
      <c r="AK10490">
        <v>0</v>
      </c>
      <c r="AL10490" t="s">
        <v>10</v>
      </c>
      <c r="AM10490">
        <v>0</v>
      </c>
      <c r="AN10490">
        <v>0</v>
      </c>
      <c r="AO10490">
        <v>0</v>
      </c>
      <c r="AP10490" t="s">
        <v>11</v>
      </c>
      <c r="AQ10490">
        <v>0</v>
      </c>
      <c r="AR10490">
        <v>0</v>
      </c>
      <c r="AS10490" t="s">
        <v>12</v>
      </c>
      <c r="AT10490">
        <v>0</v>
      </c>
      <c r="AU10490">
        <v>0</v>
      </c>
      <c r="AV10490" t="s">
        <v>13</v>
      </c>
      <c r="AW10490">
        <v>0</v>
      </c>
      <c r="AX10490">
        <v>0</v>
      </c>
      <c r="AY10490" t="s">
        <v>14</v>
      </c>
      <c r="AZ10490">
        <v>0</v>
      </c>
      <c r="BA10490">
        <v>0</v>
      </c>
      <c r="BB10490" t="s">
        <v>15</v>
      </c>
      <c r="BC10490">
        <v>0</v>
      </c>
      <c r="BD10490" t="s">
        <v>16</v>
      </c>
      <c r="BE10490">
        <v>141</v>
      </c>
      <c r="BF10490">
        <v>10</v>
      </c>
      <c r="BG10490">
        <v>2</v>
      </c>
    </row>
    <row r="10491" spans="1:59" x14ac:dyDescent="0.25">
      <c r="A10491" t="s">
        <v>0</v>
      </c>
      <c r="B10491" t="s">
        <v>1</v>
      </c>
      <c r="C10491">
        <v>1587327</v>
      </c>
      <c r="D10491" t="s">
        <v>2</v>
      </c>
      <c r="E10491">
        <v>150</v>
      </c>
      <c r="F10491">
        <v>147</v>
      </c>
      <c r="G10491">
        <v>-6</v>
      </c>
      <c r="H10491" t="s">
        <v>3</v>
      </c>
      <c r="I10491">
        <v>45</v>
      </c>
      <c r="J10491">
        <v>3</v>
      </c>
      <c r="K10491">
        <v>9</v>
      </c>
      <c r="L10491" t="s">
        <v>4</v>
      </c>
      <c r="M10491">
        <v>7.7399999999999997E-2</v>
      </c>
      <c r="N10491">
        <v>-0.1021</v>
      </c>
      <c r="O10491">
        <v>0.97150000000000003</v>
      </c>
      <c r="P10491" t="s">
        <v>5</v>
      </c>
      <c r="Q10491">
        <v>0.59819999999999995</v>
      </c>
      <c r="R10491">
        <v>-2.8561999999999999</v>
      </c>
      <c r="S10491">
        <v>9.0845000000000002</v>
      </c>
      <c r="T10491" t="s">
        <v>6</v>
      </c>
      <c r="U10491">
        <v>260519</v>
      </c>
      <c r="V10491">
        <v>90537</v>
      </c>
      <c r="W10491">
        <v>51.441528320000003</v>
      </c>
      <c r="X10491" t="s">
        <v>17</v>
      </c>
      <c r="Y10491">
        <v>0.26760831000000002</v>
      </c>
      <c r="Z10491" t="s">
        <v>18</v>
      </c>
      <c r="AA10491">
        <v>-1.1000000000000001</v>
      </c>
      <c r="AB10491">
        <v>1</v>
      </c>
      <c r="AC10491">
        <v>8</v>
      </c>
      <c r="AD10491">
        <v>0.92</v>
      </c>
      <c r="AE10491">
        <v>31.06</v>
      </c>
      <c r="AF10491" t="s">
        <v>19</v>
      </c>
      <c r="AG10491" t="s">
        <v>8</v>
      </c>
      <c r="AH10491">
        <v>0</v>
      </c>
      <c r="AI10491" t="s">
        <v>9</v>
      </c>
      <c r="AJ10491">
        <v>0</v>
      </c>
      <c r="AK10491">
        <v>0</v>
      </c>
      <c r="AL10491" t="s">
        <v>10</v>
      </c>
      <c r="AM10491">
        <v>0</v>
      </c>
      <c r="AN10491">
        <v>0</v>
      </c>
      <c r="AO10491">
        <v>0</v>
      </c>
      <c r="AP10491" t="s">
        <v>11</v>
      </c>
      <c r="AQ10491">
        <v>0</v>
      </c>
      <c r="AR10491">
        <v>0</v>
      </c>
      <c r="AS10491" t="s">
        <v>12</v>
      </c>
      <c r="AT10491">
        <v>0</v>
      </c>
      <c r="AU10491">
        <v>0</v>
      </c>
      <c r="AV10491" t="s">
        <v>13</v>
      </c>
      <c r="AW10491">
        <v>0</v>
      </c>
      <c r="AX10491">
        <v>0</v>
      </c>
      <c r="AY10491" t="s">
        <v>14</v>
      </c>
      <c r="AZ10491">
        <v>0</v>
      </c>
      <c r="BA10491">
        <v>0</v>
      </c>
      <c r="BB10491" t="s">
        <v>15</v>
      </c>
      <c r="BC10491">
        <v>0</v>
      </c>
      <c r="BD10491" t="s">
        <v>16</v>
      </c>
      <c r="BE10491">
        <v>150</v>
      </c>
      <c r="BF10491">
        <v>10</v>
      </c>
      <c r="BG10491">
        <v>2</v>
      </c>
    </row>
    <row r="10492" spans="1:59" x14ac:dyDescent="0.25">
      <c r="A10492" t="s">
        <v>0</v>
      </c>
      <c r="B10492" t="s">
        <v>1</v>
      </c>
      <c r="C10492">
        <v>1587477</v>
      </c>
      <c r="D10492" t="s">
        <v>2</v>
      </c>
      <c r="E10492">
        <v>159</v>
      </c>
      <c r="F10492">
        <v>148</v>
      </c>
      <c r="G10492">
        <v>-5</v>
      </c>
      <c r="H10492" t="s">
        <v>3</v>
      </c>
      <c r="I10492">
        <v>43</v>
      </c>
      <c r="J10492">
        <v>3</v>
      </c>
      <c r="K10492">
        <v>10</v>
      </c>
      <c r="L10492" t="s">
        <v>4</v>
      </c>
      <c r="M10492">
        <v>9.5299999999999996E-2</v>
      </c>
      <c r="N10492">
        <v>-0.10059999999999999</v>
      </c>
      <c r="O10492">
        <v>0.94189999999999996</v>
      </c>
      <c r="P10492" t="s">
        <v>5</v>
      </c>
      <c r="Q10492">
        <v>0.8972</v>
      </c>
      <c r="R10492">
        <v>-3.5142000000000002</v>
      </c>
      <c r="S10492">
        <v>10.228400000000001</v>
      </c>
      <c r="T10492" t="s">
        <v>6</v>
      </c>
      <c r="U10492">
        <v>260519</v>
      </c>
      <c r="V10492">
        <v>90538</v>
      </c>
      <c r="W10492">
        <v>51.441535950000002</v>
      </c>
      <c r="X10492" t="s">
        <v>17</v>
      </c>
      <c r="Y10492">
        <v>0.26761499</v>
      </c>
      <c r="Z10492" t="s">
        <v>18</v>
      </c>
      <c r="AA10492">
        <v>-1</v>
      </c>
      <c r="AB10492">
        <v>1</v>
      </c>
      <c r="AC10492">
        <v>8</v>
      </c>
      <c r="AD10492">
        <v>0.92</v>
      </c>
      <c r="AE10492">
        <v>31.06</v>
      </c>
      <c r="AF10492" t="s">
        <v>19</v>
      </c>
      <c r="AG10492" t="s">
        <v>8</v>
      </c>
      <c r="AH10492">
        <v>0</v>
      </c>
      <c r="AI10492" t="s">
        <v>9</v>
      </c>
      <c r="AJ10492">
        <v>0</v>
      </c>
      <c r="AK10492">
        <v>0</v>
      </c>
      <c r="AL10492" t="s">
        <v>10</v>
      </c>
      <c r="AM10492">
        <v>0</v>
      </c>
      <c r="AN10492">
        <v>0</v>
      </c>
      <c r="AO10492">
        <v>0</v>
      </c>
      <c r="AP10492" t="s">
        <v>11</v>
      </c>
      <c r="AQ10492">
        <v>0</v>
      </c>
      <c r="AR10492">
        <v>0</v>
      </c>
      <c r="AS10492" t="s">
        <v>12</v>
      </c>
      <c r="AT10492">
        <v>0</v>
      </c>
      <c r="AU10492">
        <v>0</v>
      </c>
      <c r="AV10492" t="s">
        <v>13</v>
      </c>
      <c r="AW10492">
        <v>0</v>
      </c>
      <c r="AX10492">
        <v>0</v>
      </c>
      <c r="AY10492" t="s">
        <v>14</v>
      </c>
      <c r="AZ10492">
        <v>0</v>
      </c>
      <c r="BA10492">
        <v>0</v>
      </c>
      <c r="BB10492" t="s">
        <v>15</v>
      </c>
      <c r="BC10492">
        <v>0</v>
      </c>
      <c r="BD10492" t="s">
        <v>16</v>
      </c>
      <c r="BE10492">
        <v>159</v>
      </c>
      <c r="BF10492">
        <v>10</v>
      </c>
      <c r="BG10492">
        <v>2</v>
      </c>
    </row>
    <row r="10493" spans="1:59" x14ac:dyDescent="0.25">
      <c r="A10493" t="s">
        <v>0</v>
      </c>
      <c r="B10493" t="s">
        <v>1</v>
      </c>
      <c r="C10493">
        <v>1587612</v>
      </c>
      <c r="D10493" t="s">
        <v>2</v>
      </c>
      <c r="E10493">
        <v>167</v>
      </c>
      <c r="F10493">
        <v>148</v>
      </c>
      <c r="G10493">
        <v>-5</v>
      </c>
      <c r="H10493" t="s">
        <v>3</v>
      </c>
      <c r="I10493">
        <v>39</v>
      </c>
      <c r="J10493">
        <v>3</v>
      </c>
      <c r="K10493">
        <v>11</v>
      </c>
      <c r="L10493" t="s">
        <v>4</v>
      </c>
      <c r="M10493">
        <v>0.129</v>
      </c>
      <c r="N10493">
        <v>-0.1048</v>
      </c>
      <c r="O10493">
        <v>0.95950000000000002</v>
      </c>
      <c r="P10493" t="s">
        <v>5</v>
      </c>
      <c r="Q10493">
        <v>2.2355999999999998</v>
      </c>
      <c r="R10493">
        <v>-4.0823999999999998</v>
      </c>
      <c r="S10493">
        <v>11.297599999999999</v>
      </c>
      <c r="T10493" t="s">
        <v>6</v>
      </c>
      <c r="U10493">
        <v>260519</v>
      </c>
      <c r="V10493">
        <v>90538</v>
      </c>
      <c r="W10493">
        <v>51.441535950000002</v>
      </c>
      <c r="X10493" t="s">
        <v>17</v>
      </c>
      <c r="Y10493">
        <v>0.26761499</v>
      </c>
      <c r="Z10493" t="s">
        <v>18</v>
      </c>
      <c r="AA10493">
        <v>-1</v>
      </c>
      <c r="AB10493">
        <v>1</v>
      </c>
      <c r="AC10493">
        <v>8</v>
      </c>
      <c r="AD10493">
        <v>1.03</v>
      </c>
      <c r="AE10493">
        <v>37.83</v>
      </c>
      <c r="AF10493" t="s">
        <v>19</v>
      </c>
      <c r="AG10493" t="s">
        <v>8</v>
      </c>
      <c r="AH10493">
        <v>0</v>
      </c>
      <c r="AI10493" t="s">
        <v>9</v>
      </c>
      <c r="AJ10493">
        <v>0</v>
      </c>
      <c r="AK10493">
        <v>0</v>
      </c>
      <c r="AL10493" t="s">
        <v>10</v>
      </c>
      <c r="AM10493">
        <v>0</v>
      </c>
      <c r="AN10493">
        <v>0</v>
      </c>
      <c r="AO10493">
        <v>0</v>
      </c>
      <c r="AP10493" t="s">
        <v>11</v>
      </c>
      <c r="AQ10493">
        <v>0</v>
      </c>
      <c r="AR10493">
        <v>0</v>
      </c>
      <c r="AS10493" t="s">
        <v>12</v>
      </c>
      <c r="AT10493">
        <v>0</v>
      </c>
      <c r="AU10493">
        <v>0</v>
      </c>
      <c r="AV10493" t="s">
        <v>13</v>
      </c>
      <c r="AW10493">
        <v>0</v>
      </c>
      <c r="AX10493">
        <v>0</v>
      </c>
      <c r="AY10493" t="s">
        <v>14</v>
      </c>
      <c r="AZ10493">
        <v>0</v>
      </c>
      <c r="BA10493">
        <v>0</v>
      </c>
      <c r="BB10493" t="s">
        <v>15</v>
      </c>
      <c r="BC10493">
        <v>0</v>
      </c>
      <c r="BD10493" t="s">
        <v>16</v>
      </c>
      <c r="BE10493">
        <v>167</v>
      </c>
      <c r="BF10493">
        <v>10</v>
      </c>
      <c r="BG10493">
        <v>2</v>
      </c>
    </row>
    <row r="10494" spans="1:59" x14ac:dyDescent="0.25">
      <c r="A10494" t="s">
        <v>0</v>
      </c>
      <c r="B10494" t="s">
        <v>1</v>
      </c>
      <c r="C10494">
        <v>1587835</v>
      </c>
      <c r="D10494" t="s">
        <v>2</v>
      </c>
      <c r="E10494">
        <v>175</v>
      </c>
      <c r="F10494">
        <v>148</v>
      </c>
      <c r="G10494">
        <v>-5</v>
      </c>
      <c r="H10494" t="s">
        <v>3</v>
      </c>
      <c r="I10494">
        <v>32</v>
      </c>
      <c r="J10494">
        <v>2</v>
      </c>
      <c r="K10494">
        <v>12</v>
      </c>
      <c r="L10494" t="s">
        <v>4</v>
      </c>
      <c r="M10494">
        <v>0.13350000000000001</v>
      </c>
      <c r="N10494">
        <v>-9.11E-2</v>
      </c>
      <c r="O10494">
        <v>0.99270000000000003</v>
      </c>
      <c r="P10494" t="s">
        <v>5</v>
      </c>
      <c r="Q10494">
        <v>3.5739999999999998</v>
      </c>
      <c r="R10494">
        <v>-4.0974000000000004</v>
      </c>
      <c r="S10494">
        <v>11.7836</v>
      </c>
      <c r="T10494" t="s">
        <v>6</v>
      </c>
      <c r="U10494">
        <v>260519</v>
      </c>
      <c r="V10494">
        <v>90538</v>
      </c>
      <c r="W10494">
        <v>51.441535950000002</v>
      </c>
      <c r="X10494" t="s">
        <v>17</v>
      </c>
      <c r="Y10494">
        <v>0.26761499</v>
      </c>
      <c r="Z10494" t="s">
        <v>18</v>
      </c>
      <c r="AA10494">
        <v>-1</v>
      </c>
      <c r="AB10494">
        <v>1</v>
      </c>
      <c r="AC10494">
        <v>8</v>
      </c>
      <c r="AD10494">
        <v>1.03</v>
      </c>
      <c r="AE10494">
        <v>37.83</v>
      </c>
      <c r="AF10494" t="s">
        <v>19</v>
      </c>
      <c r="AG10494" t="s">
        <v>8</v>
      </c>
      <c r="AH10494">
        <v>0</v>
      </c>
      <c r="AI10494" t="s">
        <v>9</v>
      </c>
      <c r="AJ10494">
        <v>0</v>
      </c>
      <c r="AK10494">
        <v>0</v>
      </c>
      <c r="AL10494" t="s">
        <v>10</v>
      </c>
      <c r="AM10494">
        <v>0</v>
      </c>
      <c r="AN10494">
        <v>0</v>
      </c>
      <c r="AO10494">
        <v>0</v>
      </c>
      <c r="AP10494" t="s">
        <v>11</v>
      </c>
      <c r="AQ10494">
        <v>0</v>
      </c>
      <c r="AR10494">
        <v>0</v>
      </c>
      <c r="AS10494" t="s">
        <v>12</v>
      </c>
      <c r="AT10494">
        <v>0</v>
      </c>
      <c r="AU10494">
        <v>0</v>
      </c>
      <c r="AV10494" t="s">
        <v>13</v>
      </c>
      <c r="AW10494">
        <v>0</v>
      </c>
      <c r="AX10494">
        <v>0</v>
      </c>
      <c r="AY10494" t="s">
        <v>14</v>
      </c>
      <c r="AZ10494">
        <v>0</v>
      </c>
      <c r="BA10494">
        <v>0</v>
      </c>
      <c r="BB10494" t="s">
        <v>15</v>
      </c>
      <c r="BC10494">
        <v>0</v>
      </c>
      <c r="BD10494" t="s">
        <v>16</v>
      </c>
      <c r="BE10494">
        <v>175</v>
      </c>
      <c r="BF10494">
        <v>10</v>
      </c>
      <c r="BG10494">
        <v>2</v>
      </c>
    </row>
    <row r="10495" spans="1:59" x14ac:dyDescent="0.25">
      <c r="A10495" t="s">
        <v>0</v>
      </c>
      <c r="B10495" t="s">
        <v>1</v>
      </c>
      <c r="C10495">
        <v>1587980</v>
      </c>
      <c r="D10495" t="s">
        <v>2</v>
      </c>
      <c r="E10495">
        <v>175</v>
      </c>
      <c r="F10495">
        <v>148</v>
      </c>
      <c r="G10495">
        <v>-5</v>
      </c>
      <c r="H10495" t="s">
        <v>3</v>
      </c>
      <c r="I10495">
        <v>26</v>
      </c>
      <c r="J10495">
        <v>2</v>
      </c>
      <c r="K10495">
        <v>13</v>
      </c>
      <c r="L10495" t="s">
        <v>4</v>
      </c>
      <c r="M10495">
        <v>0.1411</v>
      </c>
      <c r="N10495">
        <v>-0.1002</v>
      </c>
      <c r="O10495">
        <v>0.94199999999999995</v>
      </c>
      <c r="P10495" t="s">
        <v>5</v>
      </c>
      <c r="Q10495">
        <v>1.3982000000000001</v>
      </c>
      <c r="R10495">
        <v>-4.6955</v>
      </c>
      <c r="S10495">
        <v>11.9033</v>
      </c>
      <c r="T10495" t="s">
        <v>6</v>
      </c>
      <c r="U10495">
        <v>260519</v>
      </c>
      <c r="V10495">
        <v>90538</v>
      </c>
      <c r="W10495">
        <v>51.441535950000002</v>
      </c>
      <c r="X10495" t="s">
        <v>17</v>
      </c>
      <c r="Y10495">
        <v>0.26761499</v>
      </c>
      <c r="Z10495" t="s">
        <v>18</v>
      </c>
      <c r="AA10495">
        <v>-1</v>
      </c>
      <c r="AB10495">
        <v>1</v>
      </c>
      <c r="AC10495">
        <v>8</v>
      </c>
      <c r="AD10495">
        <v>1.03</v>
      </c>
      <c r="AE10495">
        <v>37.83</v>
      </c>
      <c r="AF10495" t="s">
        <v>19</v>
      </c>
      <c r="AG10495" t="s">
        <v>8</v>
      </c>
      <c r="AH10495">
        <v>0</v>
      </c>
      <c r="AI10495" t="s">
        <v>9</v>
      </c>
      <c r="AJ10495">
        <v>0</v>
      </c>
      <c r="AK10495">
        <v>0</v>
      </c>
      <c r="AL10495" t="s">
        <v>10</v>
      </c>
      <c r="AM10495">
        <v>0</v>
      </c>
      <c r="AN10495">
        <v>0</v>
      </c>
      <c r="AO10495">
        <v>0</v>
      </c>
      <c r="AP10495" t="s">
        <v>11</v>
      </c>
      <c r="AQ10495">
        <v>0</v>
      </c>
      <c r="AR10495">
        <v>0</v>
      </c>
      <c r="AS10495" t="s">
        <v>12</v>
      </c>
      <c r="AT10495">
        <v>0</v>
      </c>
      <c r="AU10495">
        <v>0</v>
      </c>
      <c r="AV10495" t="s">
        <v>13</v>
      </c>
      <c r="AW10495">
        <v>0</v>
      </c>
      <c r="AX10495">
        <v>0</v>
      </c>
      <c r="AY10495" t="s">
        <v>14</v>
      </c>
      <c r="AZ10495">
        <v>0</v>
      </c>
      <c r="BA10495">
        <v>0</v>
      </c>
      <c r="BB10495" t="s">
        <v>15</v>
      </c>
      <c r="BC10495">
        <v>0</v>
      </c>
      <c r="BD10495" t="s">
        <v>16</v>
      </c>
      <c r="BE10495">
        <v>175</v>
      </c>
      <c r="BF10495">
        <v>10</v>
      </c>
      <c r="BG10495">
        <v>2</v>
      </c>
    </row>
    <row r="10496" spans="1:59" x14ac:dyDescent="0.25">
      <c r="A10496" t="s">
        <v>0</v>
      </c>
      <c r="B10496" t="s">
        <v>1</v>
      </c>
      <c r="C10496">
        <v>1588129</v>
      </c>
      <c r="D10496" t="s">
        <v>2</v>
      </c>
      <c r="E10496">
        <v>175</v>
      </c>
      <c r="F10496">
        <v>148</v>
      </c>
      <c r="G10496">
        <v>-5</v>
      </c>
      <c r="H10496" t="s">
        <v>3</v>
      </c>
      <c r="I10496">
        <v>22</v>
      </c>
      <c r="J10496">
        <v>3</v>
      </c>
      <c r="K10496">
        <v>14</v>
      </c>
      <c r="L10496" t="s">
        <v>4</v>
      </c>
      <c r="M10496">
        <v>0.16969999999999999</v>
      </c>
      <c r="N10496">
        <v>-9.9400000000000002E-2</v>
      </c>
      <c r="O10496">
        <v>0.92379999999999995</v>
      </c>
      <c r="P10496" t="s">
        <v>5</v>
      </c>
      <c r="Q10496">
        <v>2.4748999999999999</v>
      </c>
      <c r="R10496">
        <v>-4.3739999999999997</v>
      </c>
      <c r="S10496">
        <v>12.2248</v>
      </c>
      <c r="T10496" t="s">
        <v>6</v>
      </c>
      <c r="U10496">
        <v>260519</v>
      </c>
      <c r="V10496">
        <v>90538</v>
      </c>
      <c r="W10496">
        <v>51.441535950000002</v>
      </c>
      <c r="X10496" t="s">
        <v>17</v>
      </c>
      <c r="Y10496">
        <v>0.26761499</v>
      </c>
      <c r="Z10496" t="s">
        <v>18</v>
      </c>
      <c r="AA10496">
        <v>-1</v>
      </c>
      <c r="AB10496">
        <v>1</v>
      </c>
      <c r="AC10496">
        <v>8</v>
      </c>
      <c r="AD10496">
        <v>1.03</v>
      </c>
      <c r="AE10496">
        <v>37.83</v>
      </c>
      <c r="AF10496" t="s">
        <v>19</v>
      </c>
      <c r="AG10496" t="s">
        <v>8</v>
      </c>
      <c r="AH10496">
        <v>0</v>
      </c>
      <c r="AI10496" t="s">
        <v>9</v>
      </c>
      <c r="AJ10496">
        <v>0</v>
      </c>
      <c r="AK10496">
        <v>0</v>
      </c>
      <c r="AL10496" t="s">
        <v>10</v>
      </c>
      <c r="AM10496">
        <v>0</v>
      </c>
      <c r="AN10496">
        <v>0</v>
      </c>
      <c r="AO10496">
        <v>0</v>
      </c>
      <c r="AP10496" t="s">
        <v>11</v>
      </c>
      <c r="AQ10496">
        <v>0</v>
      </c>
      <c r="AR10496">
        <v>0</v>
      </c>
      <c r="AS10496" t="s">
        <v>12</v>
      </c>
      <c r="AT10496">
        <v>0</v>
      </c>
      <c r="AU10496">
        <v>0</v>
      </c>
      <c r="AV10496" t="s">
        <v>13</v>
      </c>
      <c r="AW10496">
        <v>0</v>
      </c>
      <c r="AX10496">
        <v>0</v>
      </c>
      <c r="AY10496" t="s">
        <v>14</v>
      </c>
      <c r="AZ10496">
        <v>0</v>
      </c>
      <c r="BA10496">
        <v>0</v>
      </c>
      <c r="BB10496" t="s">
        <v>15</v>
      </c>
      <c r="BC10496">
        <v>0</v>
      </c>
      <c r="BD10496" t="s">
        <v>16</v>
      </c>
      <c r="BE10496">
        <v>175</v>
      </c>
      <c r="BF10496">
        <v>10</v>
      </c>
      <c r="BG10496">
        <v>2</v>
      </c>
    </row>
    <row r="10497" spans="1:59" x14ac:dyDescent="0.25">
      <c r="A10497" t="s">
        <v>0</v>
      </c>
      <c r="B10497" t="s">
        <v>1</v>
      </c>
      <c r="C10497">
        <v>1588263</v>
      </c>
      <c r="D10497" t="s">
        <v>2</v>
      </c>
      <c r="E10497">
        <v>175</v>
      </c>
      <c r="F10497">
        <v>148</v>
      </c>
      <c r="G10497">
        <v>-6</v>
      </c>
      <c r="H10497" t="s">
        <v>3</v>
      </c>
      <c r="I10497">
        <v>17</v>
      </c>
      <c r="J10497">
        <v>2</v>
      </c>
      <c r="K10497">
        <v>16</v>
      </c>
      <c r="L10497" t="s">
        <v>4</v>
      </c>
      <c r="M10497">
        <v>0.18260000000000001</v>
      </c>
      <c r="N10497">
        <v>-9.3399999999999997E-2</v>
      </c>
      <c r="O10497">
        <v>0.94720000000000004</v>
      </c>
      <c r="P10497" t="s">
        <v>5</v>
      </c>
      <c r="Q10497">
        <v>3.6038999999999999</v>
      </c>
      <c r="R10497">
        <v>-3.6187999999999998</v>
      </c>
      <c r="S10497">
        <v>13.122</v>
      </c>
      <c r="T10497" t="s">
        <v>6</v>
      </c>
      <c r="U10497">
        <v>260519</v>
      </c>
      <c r="V10497">
        <v>90538</v>
      </c>
      <c r="W10497">
        <v>51.441535950000002</v>
      </c>
      <c r="X10497" t="s">
        <v>17</v>
      </c>
      <c r="Y10497">
        <v>0.26761499</v>
      </c>
      <c r="Z10497" t="s">
        <v>18</v>
      </c>
      <c r="AA10497">
        <v>-1</v>
      </c>
      <c r="AB10497">
        <v>1</v>
      </c>
      <c r="AC10497">
        <v>8</v>
      </c>
      <c r="AD10497">
        <v>1.03</v>
      </c>
      <c r="AE10497">
        <v>37.83</v>
      </c>
      <c r="AF10497" t="s">
        <v>19</v>
      </c>
      <c r="AG10497" t="s">
        <v>8</v>
      </c>
      <c r="AH10497">
        <v>0</v>
      </c>
      <c r="AI10497" t="s">
        <v>9</v>
      </c>
      <c r="AJ10497">
        <v>0</v>
      </c>
      <c r="AK10497">
        <v>0</v>
      </c>
      <c r="AL10497" t="s">
        <v>10</v>
      </c>
      <c r="AM10497">
        <v>0</v>
      </c>
      <c r="AN10497">
        <v>0</v>
      </c>
      <c r="AO10497">
        <v>0</v>
      </c>
      <c r="AP10497" t="s">
        <v>11</v>
      </c>
      <c r="AQ10497">
        <v>0</v>
      </c>
      <c r="AR10497">
        <v>0</v>
      </c>
      <c r="AS10497" t="s">
        <v>12</v>
      </c>
      <c r="AT10497">
        <v>0</v>
      </c>
      <c r="AU10497">
        <v>0</v>
      </c>
      <c r="AV10497" t="s">
        <v>13</v>
      </c>
      <c r="AW10497">
        <v>0</v>
      </c>
      <c r="AX10497">
        <v>0</v>
      </c>
      <c r="AY10497" t="s">
        <v>14</v>
      </c>
      <c r="AZ10497">
        <v>0</v>
      </c>
      <c r="BA10497">
        <v>0</v>
      </c>
      <c r="BB10497" t="s">
        <v>15</v>
      </c>
      <c r="BC10497">
        <v>0</v>
      </c>
      <c r="BD10497" t="s">
        <v>16</v>
      </c>
      <c r="BE10497">
        <v>175</v>
      </c>
      <c r="BF10497">
        <v>10</v>
      </c>
      <c r="BG10497">
        <v>2</v>
      </c>
    </row>
    <row r="10498" spans="1:59" x14ac:dyDescent="0.25">
      <c r="A10498" t="s">
        <v>0</v>
      </c>
      <c r="B10498" t="s">
        <v>1</v>
      </c>
      <c r="C10498">
        <v>1588401</v>
      </c>
      <c r="D10498" t="s">
        <v>2</v>
      </c>
      <c r="E10498">
        <v>175</v>
      </c>
      <c r="F10498">
        <v>148</v>
      </c>
      <c r="G10498">
        <v>-5</v>
      </c>
      <c r="H10498" t="s">
        <v>3</v>
      </c>
      <c r="I10498">
        <v>11</v>
      </c>
      <c r="J10498">
        <v>2</v>
      </c>
      <c r="K10498">
        <v>16</v>
      </c>
      <c r="L10498" t="s">
        <v>4</v>
      </c>
      <c r="M10498">
        <v>0.20250000000000001</v>
      </c>
      <c r="N10498">
        <v>-9.2200000000000004E-2</v>
      </c>
      <c r="O10498">
        <v>0.96230000000000004</v>
      </c>
      <c r="P10498" t="s">
        <v>5</v>
      </c>
      <c r="Q10498">
        <v>3.6337999999999999</v>
      </c>
      <c r="R10498">
        <v>-3.8879999999999999</v>
      </c>
      <c r="S10498">
        <v>12.6435</v>
      </c>
      <c r="T10498" t="s">
        <v>6</v>
      </c>
      <c r="U10498">
        <v>260519</v>
      </c>
      <c r="V10498">
        <v>90538</v>
      </c>
      <c r="W10498">
        <v>51.441535950000002</v>
      </c>
      <c r="X10498" t="s">
        <v>17</v>
      </c>
      <c r="Y10498">
        <v>0.26761499</v>
      </c>
      <c r="Z10498" t="s">
        <v>18</v>
      </c>
      <c r="AA10498">
        <v>-1</v>
      </c>
      <c r="AB10498">
        <v>1</v>
      </c>
      <c r="AC10498">
        <v>8</v>
      </c>
      <c r="AD10498">
        <v>1.03</v>
      </c>
      <c r="AE10498">
        <v>37.83</v>
      </c>
      <c r="AF10498" t="s">
        <v>19</v>
      </c>
      <c r="AG10498" t="s">
        <v>8</v>
      </c>
      <c r="AH10498">
        <v>0</v>
      </c>
      <c r="AI10498" t="s">
        <v>9</v>
      </c>
      <c r="AJ10498">
        <v>0</v>
      </c>
      <c r="AK10498">
        <v>0</v>
      </c>
      <c r="AL10498" t="s">
        <v>10</v>
      </c>
      <c r="AM10498">
        <v>0</v>
      </c>
      <c r="AN10498">
        <v>0</v>
      </c>
      <c r="AO10498">
        <v>0</v>
      </c>
      <c r="AP10498" t="s">
        <v>11</v>
      </c>
      <c r="AQ10498">
        <v>0</v>
      </c>
      <c r="AR10498">
        <v>0</v>
      </c>
      <c r="AS10498" t="s">
        <v>12</v>
      </c>
      <c r="AT10498">
        <v>0</v>
      </c>
      <c r="AU10498">
        <v>0</v>
      </c>
      <c r="AV10498" t="s">
        <v>13</v>
      </c>
      <c r="AW10498">
        <v>0</v>
      </c>
      <c r="AX10498">
        <v>0</v>
      </c>
      <c r="AY10498" t="s">
        <v>14</v>
      </c>
      <c r="AZ10498">
        <v>0</v>
      </c>
      <c r="BA10498">
        <v>0</v>
      </c>
      <c r="BB10498" t="s">
        <v>15</v>
      </c>
      <c r="BC10498">
        <v>0</v>
      </c>
      <c r="BD10498" t="s">
        <v>16</v>
      </c>
      <c r="BE10498">
        <v>175</v>
      </c>
      <c r="BF10498">
        <v>10</v>
      </c>
      <c r="BG10498">
        <v>2</v>
      </c>
    </row>
    <row r="10499" spans="1:59" x14ac:dyDescent="0.25">
      <c r="A10499" t="s">
        <v>0</v>
      </c>
      <c r="B10499" t="s">
        <v>1</v>
      </c>
      <c r="C10499">
        <v>1588551</v>
      </c>
      <c r="D10499" t="s">
        <v>2</v>
      </c>
      <c r="E10499">
        <v>175</v>
      </c>
      <c r="F10499">
        <v>168</v>
      </c>
      <c r="G10499">
        <v>-5</v>
      </c>
      <c r="H10499" t="s">
        <v>3</v>
      </c>
      <c r="I10499">
        <v>7</v>
      </c>
      <c r="J10499">
        <v>2</v>
      </c>
      <c r="K10499">
        <v>17</v>
      </c>
      <c r="L10499" t="s">
        <v>4</v>
      </c>
      <c r="M10499">
        <v>0.22090000000000001</v>
      </c>
      <c r="N10499">
        <v>-8.9899999999999994E-2</v>
      </c>
      <c r="O10499">
        <v>0.9304</v>
      </c>
      <c r="P10499" t="s">
        <v>5</v>
      </c>
      <c r="Q10499">
        <v>3.3048000000000002</v>
      </c>
      <c r="R10499">
        <v>-3.6562000000000001</v>
      </c>
      <c r="S10499">
        <v>14.011699999999999</v>
      </c>
      <c r="T10499" t="s">
        <v>6</v>
      </c>
      <c r="U10499">
        <v>260519</v>
      </c>
      <c r="V10499">
        <v>90539</v>
      </c>
      <c r="W10499">
        <v>51.441535950000002</v>
      </c>
      <c r="X10499" t="s">
        <v>17</v>
      </c>
      <c r="Y10499">
        <v>0.26761833000000002</v>
      </c>
      <c r="Z10499" t="s">
        <v>18</v>
      </c>
      <c r="AA10499">
        <v>-0.9</v>
      </c>
      <c r="AB10499">
        <v>1</v>
      </c>
      <c r="AC10499">
        <v>8</v>
      </c>
      <c r="AD10499">
        <v>1.03</v>
      </c>
      <c r="AE10499">
        <v>37.83</v>
      </c>
      <c r="AF10499" t="s">
        <v>19</v>
      </c>
      <c r="AG10499" t="s">
        <v>8</v>
      </c>
      <c r="AH10499">
        <v>210</v>
      </c>
      <c r="AI10499" t="s">
        <v>9</v>
      </c>
      <c r="AJ10499">
        <v>0</v>
      </c>
      <c r="AK10499">
        <v>0</v>
      </c>
      <c r="AL10499" t="s">
        <v>10</v>
      </c>
      <c r="AM10499">
        <v>0</v>
      </c>
      <c r="AN10499">
        <v>0</v>
      </c>
      <c r="AO10499">
        <v>0</v>
      </c>
      <c r="AP10499" t="s">
        <v>11</v>
      </c>
      <c r="AQ10499">
        <v>0</v>
      </c>
      <c r="AR10499">
        <v>0</v>
      </c>
      <c r="AS10499" t="s">
        <v>12</v>
      </c>
      <c r="AT10499">
        <v>0</v>
      </c>
      <c r="AU10499">
        <v>0</v>
      </c>
      <c r="AV10499" t="s">
        <v>13</v>
      </c>
      <c r="AW10499">
        <v>0</v>
      </c>
      <c r="AX10499">
        <v>0</v>
      </c>
      <c r="AY10499" t="s">
        <v>14</v>
      </c>
      <c r="AZ10499">
        <v>0</v>
      </c>
      <c r="BA10499">
        <v>0</v>
      </c>
      <c r="BB10499" t="s">
        <v>15</v>
      </c>
      <c r="BC10499">
        <v>0</v>
      </c>
      <c r="BD10499" t="s">
        <v>16</v>
      </c>
      <c r="BE10499">
        <v>175</v>
      </c>
      <c r="BF10499">
        <v>10</v>
      </c>
      <c r="BG10499">
        <v>2</v>
      </c>
    </row>
    <row r="10500" spans="1:59" x14ac:dyDescent="0.25">
      <c r="A10500" t="s">
        <v>0</v>
      </c>
      <c r="B10500" t="s">
        <v>1</v>
      </c>
      <c r="C10500">
        <v>1588687</v>
      </c>
      <c r="D10500" t="s">
        <v>2</v>
      </c>
      <c r="E10500">
        <v>175</v>
      </c>
      <c r="F10500">
        <v>168</v>
      </c>
      <c r="G10500">
        <v>-6</v>
      </c>
      <c r="H10500" t="s">
        <v>3</v>
      </c>
      <c r="I10500">
        <v>2</v>
      </c>
      <c r="J10500">
        <v>2</v>
      </c>
      <c r="K10500">
        <v>18</v>
      </c>
      <c r="L10500" t="s">
        <v>4</v>
      </c>
      <c r="M10500">
        <v>0.27560000000000001</v>
      </c>
      <c r="N10500">
        <v>-5.3800000000000001E-2</v>
      </c>
      <c r="O10500">
        <v>0.88649999999999995</v>
      </c>
      <c r="P10500" t="s">
        <v>5</v>
      </c>
      <c r="Q10500">
        <v>2.6917</v>
      </c>
      <c r="R10500">
        <v>-6.2956000000000003</v>
      </c>
      <c r="S10500">
        <v>14.0566</v>
      </c>
      <c r="T10500" t="s">
        <v>6</v>
      </c>
      <c r="U10500">
        <v>260519</v>
      </c>
      <c r="V10500">
        <v>90539</v>
      </c>
      <c r="W10500">
        <v>51.441535950000002</v>
      </c>
      <c r="X10500" t="s">
        <v>17</v>
      </c>
      <c r="Y10500">
        <v>0.26761833000000002</v>
      </c>
      <c r="Z10500" t="s">
        <v>18</v>
      </c>
      <c r="AA10500">
        <v>-0.9</v>
      </c>
      <c r="AB10500">
        <v>1</v>
      </c>
      <c r="AC10500">
        <v>8</v>
      </c>
      <c r="AD10500">
        <v>1.03</v>
      </c>
      <c r="AE10500">
        <v>30.94</v>
      </c>
      <c r="AF10500" t="s">
        <v>19</v>
      </c>
      <c r="AG10500" t="s">
        <v>8</v>
      </c>
      <c r="AH10500">
        <v>210</v>
      </c>
      <c r="AI10500" t="s">
        <v>9</v>
      </c>
      <c r="AJ10500">
        <v>0</v>
      </c>
      <c r="AK10500">
        <v>0</v>
      </c>
      <c r="AL10500" t="s">
        <v>10</v>
      </c>
      <c r="AM10500">
        <v>0</v>
      </c>
      <c r="AN10500">
        <v>0</v>
      </c>
      <c r="AO10500">
        <v>0</v>
      </c>
      <c r="AP10500" t="s">
        <v>11</v>
      </c>
      <c r="AQ10500">
        <v>0</v>
      </c>
      <c r="AR10500">
        <v>0</v>
      </c>
      <c r="AS10500" t="s">
        <v>12</v>
      </c>
      <c r="AT10500">
        <v>0</v>
      </c>
      <c r="AU10500">
        <v>0</v>
      </c>
      <c r="AV10500" t="s">
        <v>13</v>
      </c>
      <c r="AW10500">
        <v>0</v>
      </c>
      <c r="AX10500">
        <v>0</v>
      </c>
      <c r="AY10500" t="s">
        <v>14</v>
      </c>
      <c r="AZ10500">
        <v>0</v>
      </c>
      <c r="BA10500">
        <v>0</v>
      </c>
      <c r="BB10500" t="s">
        <v>15</v>
      </c>
      <c r="BC10500">
        <v>0</v>
      </c>
      <c r="BD10500" t="s">
        <v>16</v>
      </c>
      <c r="BE10500">
        <v>175</v>
      </c>
      <c r="BF10500">
        <v>10</v>
      </c>
      <c r="BG10500">
        <v>2</v>
      </c>
    </row>
    <row r="10501" spans="1:59" x14ac:dyDescent="0.25">
      <c r="A10501" t="s">
        <v>0</v>
      </c>
      <c r="B10501" t="s">
        <v>1</v>
      </c>
      <c r="C10501">
        <v>1588821</v>
      </c>
      <c r="D10501" t="s">
        <v>2</v>
      </c>
      <c r="E10501">
        <v>175</v>
      </c>
      <c r="F10501">
        <v>168</v>
      </c>
      <c r="G10501">
        <v>-6</v>
      </c>
      <c r="H10501" t="s">
        <v>3</v>
      </c>
      <c r="I10501">
        <v>358</v>
      </c>
      <c r="J10501">
        <v>2</v>
      </c>
      <c r="K10501">
        <v>19</v>
      </c>
      <c r="L10501" t="s">
        <v>4</v>
      </c>
      <c r="M10501">
        <v>0.2399</v>
      </c>
      <c r="N10501">
        <v>-0.06</v>
      </c>
      <c r="O10501">
        <v>0.90229999999999999</v>
      </c>
      <c r="P10501" t="s">
        <v>5</v>
      </c>
      <c r="Q10501">
        <v>4.7179000000000002</v>
      </c>
      <c r="R10501">
        <v>-1.4504999999999999</v>
      </c>
      <c r="S10501">
        <v>13.533200000000001</v>
      </c>
      <c r="T10501" t="s">
        <v>6</v>
      </c>
      <c r="U10501">
        <v>260519</v>
      </c>
      <c r="V10501">
        <v>90539</v>
      </c>
      <c r="W10501">
        <v>51.441535950000002</v>
      </c>
      <c r="X10501" t="s">
        <v>17</v>
      </c>
      <c r="Y10501">
        <v>0.26761833000000002</v>
      </c>
      <c r="Z10501" t="s">
        <v>18</v>
      </c>
      <c r="AA10501">
        <v>-0.9</v>
      </c>
      <c r="AB10501">
        <v>1</v>
      </c>
      <c r="AC10501">
        <v>8</v>
      </c>
      <c r="AD10501">
        <v>1.03</v>
      </c>
      <c r="AE10501">
        <v>30.94</v>
      </c>
      <c r="AF10501" t="s">
        <v>19</v>
      </c>
      <c r="AG10501" t="s">
        <v>8</v>
      </c>
      <c r="AH10501">
        <v>210</v>
      </c>
      <c r="AI10501" t="s">
        <v>9</v>
      </c>
      <c r="AJ10501">
        <v>0</v>
      </c>
      <c r="AK10501">
        <v>0</v>
      </c>
      <c r="AL10501" t="s">
        <v>10</v>
      </c>
      <c r="AM10501">
        <v>0</v>
      </c>
      <c r="AN10501">
        <v>0</v>
      </c>
      <c r="AO10501">
        <v>0</v>
      </c>
      <c r="AP10501" t="s">
        <v>11</v>
      </c>
      <c r="AQ10501">
        <v>0</v>
      </c>
      <c r="AR10501">
        <v>0</v>
      </c>
      <c r="AS10501" t="s">
        <v>12</v>
      </c>
      <c r="AT10501">
        <v>0</v>
      </c>
      <c r="AU10501">
        <v>0</v>
      </c>
      <c r="AV10501" t="s">
        <v>13</v>
      </c>
      <c r="AW10501">
        <v>0</v>
      </c>
      <c r="AX10501">
        <v>0</v>
      </c>
      <c r="AY10501" t="s">
        <v>14</v>
      </c>
      <c r="AZ10501">
        <v>0</v>
      </c>
      <c r="BA10501">
        <v>0</v>
      </c>
      <c r="BB10501" t="s">
        <v>15</v>
      </c>
      <c r="BC10501">
        <v>0</v>
      </c>
      <c r="BD10501" t="s">
        <v>16</v>
      </c>
      <c r="BE10501">
        <v>175</v>
      </c>
      <c r="BF10501">
        <v>10</v>
      </c>
      <c r="BG10501">
        <v>2</v>
      </c>
    </row>
    <row r="10502" spans="1:59" x14ac:dyDescent="0.25">
      <c r="A10502" t="s">
        <v>0</v>
      </c>
      <c r="B10502" t="s">
        <v>1</v>
      </c>
      <c r="C10502">
        <v>1588959</v>
      </c>
      <c r="D10502" t="s">
        <v>2</v>
      </c>
      <c r="E10502">
        <v>175</v>
      </c>
      <c r="F10502">
        <v>168</v>
      </c>
      <c r="G10502">
        <v>-5</v>
      </c>
      <c r="H10502" t="s">
        <v>3</v>
      </c>
      <c r="I10502">
        <v>353</v>
      </c>
      <c r="J10502">
        <v>1</v>
      </c>
      <c r="K10502">
        <v>19</v>
      </c>
      <c r="L10502" t="s">
        <v>4</v>
      </c>
      <c r="M10502">
        <v>0.22339999999999999</v>
      </c>
      <c r="N10502">
        <v>-8.5000000000000006E-2</v>
      </c>
      <c r="O10502">
        <v>0.94089999999999996</v>
      </c>
      <c r="P10502" t="s">
        <v>5</v>
      </c>
      <c r="Q10502">
        <v>5.8319999999999999</v>
      </c>
      <c r="R10502">
        <v>-1.5926</v>
      </c>
      <c r="S10502">
        <v>14.0192</v>
      </c>
      <c r="T10502" t="s">
        <v>6</v>
      </c>
      <c r="U10502">
        <v>260519</v>
      </c>
      <c r="V10502">
        <v>90539</v>
      </c>
      <c r="W10502">
        <v>51.441535950000002</v>
      </c>
      <c r="X10502" t="s">
        <v>17</v>
      </c>
      <c r="Y10502">
        <v>0.26761833000000002</v>
      </c>
      <c r="Z10502" t="s">
        <v>18</v>
      </c>
      <c r="AA10502">
        <v>-0.9</v>
      </c>
      <c r="AB10502">
        <v>1</v>
      </c>
      <c r="AC10502">
        <v>8</v>
      </c>
      <c r="AD10502">
        <v>1.03</v>
      </c>
      <c r="AE10502">
        <v>30.94</v>
      </c>
      <c r="AF10502" t="s">
        <v>19</v>
      </c>
      <c r="AG10502" t="s">
        <v>8</v>
      </c>
      <c r="AH10502">
        <v>210</v>
      </c>
      <c r="AI10502" t="s">
        <v>9</v>
      </c>
      <c r="AJ10502">
        <v>0</v>
      </c>
      <c r="AK10502">
        <v>0</v>
      </c>
      <c r="AL10502" t="s">
        <v>10</v>
      </c>
      <c r="AM10502">
        <v>0</v>
      </c>
      <c r="AN10502">
        <v>0</v>
      </c>
      <c r="AO10502">
        <v>0</v>
      </c>
      <c r="AP10502" t="s">
        <v>11</v>
      </c>
      <c r="AQ10502">
        <v>0</v>
      </c>
      <c r="AR10502">
        <v>0</v>
      </c>
      <c r="AS10502" t="s">
        <v>12</v>
      </c>
      <c r="AT10502">
        <v>0</v>
      </c>
      <c r="AU10502">
        <v>0</v>
      </c>
      <c r="AV10502" t="s">
        <v>13</v>
      </c>
      <c r="AW10502">
        <v>0</v>
      </c>
      <c r="AX10502">
        <v>0</v>
      </c>
      <c r="AY10502" t="s">
        <v>14</v>
      </c>
      <c r="AZ10502">
        <v>0</v>
      </c>
      <c r="BA10502">
        <v>0</v>
      </c>
      <c r="BB10502" t="s">
        <v>15</v>
      </c>
      <c r="BC10502">
        <v>0</v>
      </c>
      <c r="BD10502" t="s">
        <v>16</v>
      </c>
      <c r="BE10502">
        <v>175</v>
      </c>
      <c r="BF10502">
        <v>10</v>
      </c>
      <c r="BG10502">
        <v>2</v>
      </c>
    </row>
    <row r="10503" spans="1:59" x14ac:dyDescent="0.25">
      <c r="A10503" t="s">
        <v>0</v>
      </c>
      <c r="B10503" t="s">
        <v>1</v>
      </c>
      <c r="C10503">
        <v>1589095</v>
      </c>
      <c r="D10503" t="s">
        <v>2</v>
      </c>
      <c r="E10503">
        <v>175</v>
      </c>
      <c r="F10503">
        <v>168</v>
      </c>
      <c r="G10503">
        <v>-5</v>
      </c>
      <c r="H10503" t="s">
        <v>3</v>
      </c>
      <c r="I10503">
        <v>347</v>
      </c>
      <c r="J10503">
        <v>1</v>
      </c>
      <c r="K10503">
        <v>19</v>
      </c>
      <c r="L10503" t="s">
        <v>4</v>
      </c>
      <c r="M10503">
        <v>0.23169999999999999</v>
      </c>
      <c r="N10503">
        <v>-8.7800000000000003E-2</v>
      </c>
      <c r="O10503">
        <v>0.94599999999999995</v>
      </c>
      <c r="P10503" t="s">
        <v>5</v>
      </c>
      <c r="Q10503">
        <v>3.9552999999999998</v>
      </c>
      <c r="R10503">
        <v>-0.74019999999999997</v>
      </c>
      <c r="S10503">
        <v>14.2585</v>
      </c>
      <c r="T10503" t="s">
        <v>6</v>
      </c>
      <c r="U10503">
        <v>260519</v>
      </c>
      <c r="V10503">
        <v>90539</v>
      </c>
      <c r="W10503">
        <v>51.441535950000002</v>
      </c>
      <c r="X10503" t="s">
        <v>17</v>
      </c>
      <c r="Y10503">
        <v>0.26761833000000002</v>
      </c>
      <c r="Z10503" t="s">
        <v>18</v>
      </c>
      <c r="AA10503">
        <v>-0.9</v>
      </c>
      <c r="AB10503">
        <v>1</v>
      </c>
      <c r="AC10503">
        <v>8</v>
      </c>
      <c r="AD10503">
        <v>1.03</v>
      </c>
      <c r="AE10503">
        <v>30.94</v>
      </c>
      <c r="AF10503" t="s">
        <v>19</v>
      </c>
      <c r="AG10503" t="s">
        <v>8</v>
      </c>
      <c r="AH10503">
        <v>210</v>
      </c>
      <c r="AI10503" t="s">
        <v>9</v>
      </c>
      <c r="AJ10503">
        <v>0</v>
      </c>
      <c r="AK10503">
        <v>0</v>
      </c>
      <c r="AL10503" t="s">
        <v>10</v>
      </c>
      <c r="AM10503">
        <v>0</v>
      </c>
      <c r="AN10503">
        <v>0</v>
      </c>
      <c r="AO10503">
        <v>0</v>
      </c>
      <c r="AP10503" t="s">
        <v>11</v>
      </c>
      <c r="AQ10503">
        <v>0</v>
      </c>
      <c r="AR10503">
        <v>0</v>
      </c>
      <c r="AS10503" t="s">
        <v>12</v>
      </c>
      <c r="AT10503">
        <v>0</v>
      </c>
      <c r="AU10503">
        <v>0</v>
      </c>
      <c r="AV10503" t="s">
        <v>13</v>
      </c>
      <c r="AW10503">
        <v>0</v>
      </c>
      <c r="AX10503">
        <v>0</v>
      </c>
      <c r="AY10503" t="s">
        <v>14</v>
      </c>
      <c r="AZ10503">
        <v>0</v>
      </c>
      <c r="BA10503">
        <v>0</v>
      </c>
      <c r="BB10503" t="s">
        <v>15</v>
      </c>
      <c r="BC10503">
        <v>0</v>
      </c>
      <c r="BD10503" t="s">
        <v>16</v>
      </c>
      <c r="BE10503">
        <v>175</v>
      </c>
      <c r="BF10503">
        <v>10</v>
      </c>
      <c r="BG10503">
        <v>2</v>
      </c>
    </row>
    <row r="10504" spans="1:59" x14ac:dyDescent="0.25">
      <c r="A10504" t="s">
        <v>0</v>
      </c>
      <c r="B10504" t="s">
        <v>1</v>
      </c>
      <c r="C10504">
        <v>1589229</v>
      </c>
      <c r="D10504" t="s">
        <v>2</v>
      </c>
      <c r="E10504">
        <v>175</v>
      </c>
      <c r="F10504">
        <v>168</v>
      </c>
      <c r="G10504">
        <v>-5</v>
      </c>
      <c r="H10504" t="s">
        <v>3</v>
      </c>
      <c r="I10504">
        <v>343</v>
      </c>
      <c r="J10504">
        <v>1</v>
      </c>
      <c r="K10504">
        <v>19</v>
      </c>
      <c r="L10504" t="s">
        <v>4</v>
      </c>
      <c r="M10504">
        <v>0.25569999999999998</v>
      </c>
      <c r="N10504">
        <v>-7.9299999999999995E-2</v>
      </c>
      <c r="O10504">
        <v>0.90190000000000003</v>
      </c>
      <c r="P10504" t="s">
        <v>5</v>
      </c>
      <c r="Q10504">
        <v>3.8357000000000001</v>
      </c>
      <c r="R10504">
        <v>-0.57569999999999999</v>
      </c>
      <c r="S10504">
        <v>15.0062</v>
      </c>
      <c r="T10504" t="s">
        <v>6</v>
      </c>
      <c r="U10504">
        <v>260519</v>
      </c>
      <c r="V10504">
        <v>90539</v>
      </c>
      <c r="W10504">
        <v>51.441535950000002</v>
      </c>
      <c r="X10504" t="s">
        <v>17</v>
      </c>
      <c r="Y10504">
        <v>0.26761833000000002</v>
      </c>
      <c r="Z10504" t="s">
        <v>18</v>
      </c>
      <c r="AA10504">
        <v>-0.9</v>
      </c>
      <c r="AB10504">
        <v>1</v>
      </c>
      <c r="AC10504">
        <v>8</v>
      </c>
      <c r="AD10504">
        <v>1.03</v>
      </c>
      <c r="AE10504">
        <v>30.94</v>
      </c>
      <c r="AF10504" t="s">
        <v>19</v>
      </c>
      <c r="AG10504" t="s">
        <v>8</v>
      </c>
      <c r="AH10504">
        <v>210</v>
      </c>
      <c r="AI10504" t="s">
        <v>9</v>
      </c>
      <c r="AJ10504">
        <v>0</v>
      </c>
      <c r="AK10504">
        <v>0</v>
      </c>
      <c r="AL10504" t="s">
        <v>10</v>
      </c>
      <c r="AM10504">
        <v>0</v>
      </c>
      <c r="AN10504">
        <v>0</v>
      </c>
      <c r="AO10504">
        <v>0</v>
      </c>
      <c r="AP10504" t="s">
        <v>11</v>
      </c>
      <c r="AQ10504">
        <v>0</v>
      </c>
      <c r="AR10504">
        <v>0</v>
      </c>
      <c r="AS10504" t="s">
        <v>12</v>
      </c>
      <c r="AT10504">
        <v>0</v>
      </c>
      <c r="AU10504">
        <v>0</v>
      </c>
      <c r="AV10504" t="s">
        <v>13</v>
      </c>
      <c r="AW10504">
        <v>0</v>
      </c>
      <c r="AX10504">
        <v>0</v>
      </c>
      <c r="AY10504" t="s">
        <v>14</v>
      </c>
      <c r="AZ10504">
        <v>0</v>
      </c>
      <c r="BA10504">
        <v>0</v>
      </c>
      <c r="BB10504" t="s">
        <v>15</v>
      </c>
      <c r="BC10504">
        <v>0</v>
      </c>
      <c r="BD10504" t="s">
        <v>16</v>
      </c>
      <c r="BE10504">
        <v>175</v>
      </c>
      <c r="BF10504">
        <v>10</v>
      </c>
      <c r="BG10504">
        <v>2</v>
      </c>
    </row>
    <row r="10505" spans="1:59" x14ac:dyDescent="0.25">
      <c r="A10505" t="s">
        <v>0</v>
      </c>
      <c r="B10505" t="s">
        <v>1</v>
      </c>
      <c r="C10505">
        <v>1589367</v>
      </c>
      <c r="D10505" t="s">
        <v>2</v>
      </c>
      <c r="E10505">
        <v>167</v>
      </c>
      <c r="F10505">
        <v>168</v>
      </c>
      <c r="G10505">
        <v>-5</v>
      </c>
      <c r="H10505" t="s">
        <v>3</v>
      </c>
      <c r="I10505">
        <v>338</v>
      </c>
      <c r="J10505">
        <v>1</v>
      </c>
      <c r="K10505">
        <v>18</v>
      </c>
      <c r="L10505" t="s">
        <v>4</v>
      </c>
      <c r="M10505">
        <v>0.21329999999999999</v>
      </c>
      <c r="N10505">
        <v>-7.7299999999999994E-2</v>
      </c>
      <c r="O10505">
        <v>0.92720000000000002</v>
      </c>
      <c r="P10505" t="s">
        <v>5</v>
      </c>
      <c r="Q10505">
        <v>3.8730000000000002</v>
      </c>
      <c r="R10505">
        <v>2.24E-2</v>
      </c>
      <c r="S10505">
        <v>14.9389</v>
      </c>
      <c r="T10505" t="s">
        <v>6</v>
      </c>
      <c r="U10505">
        <v>260519</v>
      </c>
      <c r="V10505">
        <v>90539</v>
      </c>
      <c r="W10505">
        <v>51.441535950000002</v>
      </c>
      <c r="X10505" t="s">
        <v>17</v>
      </c>
      <c r="Y10505">
        <v>0.26761833000000002</v>
      </c>
      <c r="Z10505" t="s">
        <v>18</v>
      </c>
      <c r="AA10505">
        <v>-0.9</v>
      </c>
      <c r="AB10505">
        <v>1</v>
      </c>
      <c r="AC10505">
        <v>8</v>
      </c>
      <c r="AD10505">
        <v>1.03</v>
      </c>
      <c r="AE10505">
        <v>30.94</v>
      </c>
      <c r="AF10505" t="s">
        <v>19</v>
      </c>
      <c r="AG10505" t="s">
        <v>8</v>
      </c>
      <c r="AH10505">
        <v>210</v>
      </c>
      <c r="AI10505" t="s">
        <v>9</v>
      </c>
      <c r="AJ10505">
        <v>0</v>
      </c>
      <c r="AK10505">
        <v>0</v>
      </c>
      <c r="AL10505" t="s">
        <v>10</v>
      </c>
      <c r="AM10505">
        <v>0</v>
      </c>
      <c r="AN10505">
        <v>0</v>
      </c>
      <c r="AO10505">
        <v>0</v>
      </c>
      <c r="AP10505" t="s">
        <v>11</v>
      </c>
      <c r="AQ10505">
        <v>0</v>
      </c>
      <c r="AR10505">
        <v>0</v>
      </c>
      <c r="AS10505" t="s">
        <v>12</v>
      </c>
      <c r="AT10505">
        <v>0</v>
      </c>
      <c r="AU10505">
        <v>0</v>
      </c>
      <c r="AV10505" t="s">
        <v>13</v>
      </c>
      <c r="AW10505">
        <v>0</v>
      </c>
      <c r="AX10505">
        <v>0</v>
      </c>
      <c r="AY10505" t="s">
        <v>14</v>
      </c>
      <c r="AZ10505">
        <v>0</v>
      </c>
      <c r="BA10505">
        <v>0</v>
      </c>
      <c r="BB10505" t="s">
        <v>15</v>
      </c>
      <c r="BC10505">
        <v>0</v>
      </c>
      <c r="BD10505" t="s">
        <v>16</v>
      </c>
      <c r="BE10505">
        <v>167</v>
      </c>
      <c r="BF10505">
        <v>10</v>
      </c>
      <c r="BG10505">
        <v>2</v>
      </c>
    </row>
    <row r="10506" spans="1:59" x14ac:dyDescent="0.25">
      <c r="A10506" t="s">
        <v>0</v>
      </c>
      <c r="B10506" t="s">
        <v>1</v>
      </c>
      <c r="C10506">
        <v>1589522</v>
      </c>
      <c r="D10506" t="s">
        <v>2</v>
      </c>
      <c r="E10506">
        <v>175</v>
      </c>
      <c r="F10506">
        <v>168</v>
      </c>
      <c r="G10506">
        <v>-5</v>
      </c>
      <c r="H10506" t="s">
        <v>3</v>
      </c>
      <c r="I10506">
        <v>332</v>
      </c>
      <c r="J10506">
        <v>2</v>
      </c>
      <c r="K10506">
        <v>17</v>
      </c>
      <c r="L10506" t="s">
        <v>4</v>
      </c>
      <c r="M10506">
        <v>0.21060000000000001</v>
      </c>
      <c r="N10506">
        <v>-8.3299999999999999E-2</v>
      </c>
      <c r="O10506">
        <v>0.95330000000000004</v>
      </c>
      <c r="P10506" t="s">
        <v>5</v>
      </c>
      <c r="Q10506">
        <v>2.8786</v>
      </c>
      <c r="R10506">
        <v>1.458</v>
      </c>
      <c r="S10506">
        <v>13.570600000000001</v>
      </c>
      <c r="T10506" t="s">
        <v>6</v>
      </c>
      <c r="U10506">
        <v>260519</v>
      </c>
      <c r="V10506">
        <v>90539</v>
      </c>
      <c r="W10506">
        <v>51.441535950000002</v>
      </c>
      <c r="X10506" t="s">
        <v>17</v>
      </c>
      <c r="Y10506">
        <v>0.26761833000000002</v>
      </c>
      <c r="Z10506" t="s">
        <v>18</v>
      </c>
      <c r="AA10506">
        <v>-0.9</v>
      </c>
      <c r="AB10506">
        <v>1</v>
      </c>
      <c r="AC10506">
        <v>8</v>
      </c>
      <c r="AD10506">
        <v>1.03</v>
      </c>
      <c r="AE10506">
        <v>30.94</v>
      </c>
      <c r="AF10506" t="s">
        <v>19</v>
      </c>
      <c r="AG10506" t="s">
        <v>8</v>
      </c>
      <c r="AH10506">
        <v>210</v>
      </c>
      <c r="AI10506" t="s">
        <v>9</v>
      </c>
      <c r="AJ10506">
        <v>0</v>
      </c>
      <c r="AK10506">
        <v>0</v>
      </c>
      <c r="AL10506" t="s">
        <v>10</v>
      </c>
      <c r="AM10506">
        <v>0</v>
      </c>
      <c r="AN10506">
        <v>0</v>
      </c>
      <c r="AO10506">
        <v>0</v>
      </c>
      <c r="AP10506" t="s">
        <v>11</v>
      </c>
      <c r="AQ10506">
        <v>0</v>
      </c>
      <c r="AR10506">
        <v>0</v>
      </c>
      <c r="AS10506" t="s">
        <v>12</v>
      </c>
      <c r="AT10506">
        <v>0</v>
      </c>
      <c r="AU10506">
        <v>0</v>
      </c>
      <c r="AV10506" t="s">
        <v>13</v>
      </c>
      <c r="AW10506">
        <v>0</v>
      </c>
      <c r="AX10506">
        <v>0</v>
      </c>
      <c r="AY10506" t="s">
        <v>14</v>
      </c>
      <c r="AZ10506">
        <v>0</v>
      </c>
      <c r="BA10506">
        <v>0</v>
      </c>
      <c r="BB10506" t="s">
        <v>15</v>
      </c>
      <c r="BC10506">
        <v>0</v>
      </c>
      <c r="BD10506" t="s">
        <v>16</v>
      </c>
      <c r="BE10506">
        <v>175</v>
      </c>
      <c r="BF10506">
        <v>10</v>
      </c>
      <c r="BG10506">
        <v>2</v>
      </c>
    </row>
    <row r="10507" spans="1:59" x14ac:dyDescent="0.25">
      <c r="A10507" t="s">
        <v>0</v>
      </c>
      <c r="B10507" t="s">
        <v>1</v>
      </c>
      <c r="C10507">
        <v>1589667</v>
      </c>
      <c r="D10507" t="s">
        <v>2</v>
      </c>
      <c r="E10507">
        <v>175</v>
      </c>
      <c r="F10507">
        <v>168</v>
      </c>
      <c r="G10507">
        <v>-5</v>
      </c>
      <c r="H10507" t="s">
        <v>3</v>
      </c>
      <c r="I10507">
        <v>327</v>
      </c>
      <c r="J10507">
        <v>2</v>
      </c>
      <c r="K10507">
        <v>15</v>
      </c>
      <c r="L10507" t="s">
        <v>4</v>
      </c>
      <c r="M10507">
        <v>0.17879999999999999</v>
      </c>
      <c r="N10507">
        <v>-8.1000000000000003E-2</v>
      </c>
      <c r="O10507">
        <v>0.96319999999999995</v>
      </c>
      <c r="P10507" t="s">
        <v>5</v>
      </c>
      <c r="Q10507">
        <v>1.7945</v>
      </c>
      <c r="R10507">
        <v>1.8991</v>
      </c>
      <c r="S10507">
        <v>13.106999999999999</v>
      </c>
      <c r="T10507" t="s">
        <v>6</v>
      </c>
      <c r="U10507">
        <v>260519</v>
      </c>
      <c r="V10507">
        <v>90540</v>
      </c>
      <c r="W10507">
        <v>51.441543580000001</v>
      </c>
      <c r="X10507" t="s">
        <v>17</v>
      </c>
      <c r="Y10507">
        <v>0.26762333999999999</v>
      </c>
      <c r="Z10507" t="s">
        <v>18</v>
      </c>
      <c r="AA10507">
        <v>-0.8</v>
      </c>
      <c r="AB10507">
        <v>1</v>
      </c>
      <c r="AC10507">
        <v>8</v>
      </c>
      <c r="AD10507">
        <v>0.91</v>
      </c>
      <c r="AE10507">
        <v>29.21</v>
      </c>
      <c r="AF10507" t="s">
        <v>19</v>
      </c>
      <c r="AG10507" t="s">
        <v>8</v>
      </c>
      <c r="AH10507">
        <v>210</v>
      </c>
      <c r="AI10507" t="s">
        <v>9</v>
      </c>
      <c r="AJ10507">
        <v>0</v>
      </c>
      <c r="AK10507">
        <v>0</v>
      </c>
      <c r="AL10507" t="s">
        <v>10</v>
      </c>
      <c r="AM10507">
        <v>0</v>
      </c>
      <c r="AN10507">
        <v>0</v>
      </c>
      <c r="AO10507">
        <v>0</v>
      </c>
      <c r="AP10507" t="s">
        <v>11</v>
      </c>
      <c r="AQ10507">
        <v>0</v>
      </c>
      <c r="AR10507">
        <v>0</v>
      </c>
      <c r="AS10507" t="s">
        <v>12</v>
      </c>
      <c r="AT10507">
        <v>0</v>
      </c>
      <c r="AU10507">
        <v>0</v>
      </c>
      <c r="AV10507" t="s">
        <v>13</v>
      </c>
      <c r="AW10507">
        <v>0</v>
      </c>
      <c r="AX10507">
        <v>0</v>
      </c>
      <c r="AY10507" t="s">
        <v>14</v>
      </c>
      <c r="AZ10507">
        <v>0</v>
      </c>
      <c r="BA10507">
        <v>0</v>
      </c>
      <c r="BB10507" t="s">
        <v>15</v>
      </c>
      <c r="BC10507">
        <v>0</v>
      </c>
      <c r="BD10507" t="s">
        <v>16</v>
      </c>
      <c r="BE10507">
        <v>175</v>
      </c>
      <c r="BF10507">
        <v>10</v>
      </c>
      <c r="BG10507">
        <v>2</v>
      </c>
    </row>
    <row r="10508" spans="1:59" x14ac:dyDescent="0.25">
      <c r="A10508" t="s">
        <v>0</v>
      </c>
      <c r="B10508" t="s">
        <v>1</v>
      </c>
      <c r="C10508">
        <v>1589814</v>
      </c>
      <c r="D10508" t="s">
        <v>2</v>
      </c>
      <c r="E10508">
        <v>175</v>
      </c>
      <c r="F10508">
        <v>168</v>
      </c>
      <c r="G10508">
        <v>-5</v>
      </c>
      <c r="H10508" t="s">
        <v>3</v>
      </c>
      <c r="I10508">
        <v>323</v>
      </c>
      <c r="J10508">
        <v>3</v>
      </c>
      <c r="K10508">
        <v>14</v>
      </c>
      <c r="L10508" t="s">
        <v>4</v>
      </c>
      <c r="M10508">
        <v>0.15359999999999999</v>
      </c>
      <c r="N10508">
        <v>-8.4099999999999994E-2</v>
      </c>
      <c r="O10508">
        <v>0.93310000000000004</v>
      </c>
      <c r="P10508" t="s">
        <v>5</v>
      </c>
      <c r="Q10508">
        <v>1.7645999999999999</v>
      </c>
      <c r="R10508">
        <v>2.0710999999999999</v>
      </c>
      <c r="S10508">
        <v>12.0154</v>
      </c>
      <c r="T10508" t="s">
        <v>6</v>
      </c>
      <c r="U10508">
        <v>260519</v>
      </c>
      <c r="V10508">
        <v>90540</v>
      </c>
      <c r="W10508">
        <v>51.441543580000001</v>
      </c>
      <c r="X10508" t="s">
        <v>17</v>
      </c>
      <c r="Y10508">
        <v>0.26762333999999999</v>
      </c>
      <c r="Z10508" t="s">
        <v>18</v>
      </c>
      <c r="AA10508">
        <v>-0.8</v>
      </c>
      <c r="AB10508">
        <v>1</v>
      </c>
      <c r="AC10508">
        <v>8</v>
      </c>
      <c r="AD10508">
        <v>0.91</v>
      </c>
      <c r="AE10508">
        <v>29.21</v>
      </c>
      <c r="AF10508" t="s">
        <v>19</v>
      </c>
      <c r="AG10508" t="s">
        <v>8</v>
      </c>
      <c r="AH10508">
        <v>210</v>
      </c>
      <c r="AI10508" t="s">
        <v>9</v>
      </c>
      <c r="AJ10508">
        <v>0</v>
      </c>
      <c r="AK10508">
        <v>0</v>
      </c>
      <c r="AL10508" t="s">
        <v>10</v>
      </c>
      <c r="AM10508">
        <v>0</v>
      </c>
      <c r="AN10508">
        <v>0</v>
      </c>
      <c r="AO10508">
        <v>0</v>
      </c>
      <c r="AP10508" t="s">
        <v>11</v>
      </c>
      <c r="AQ10508">
        <v>0</v>
      </c>
      <c r="AR10508">
        <v>0</v>
      </c>
      <c r="AS10508" t="s">
        <v>12</v>
      </c>
      <c r="AT10508">
        <v>0</v>
      </c>
      <c r="AU10508">
        <v>0</v>
      </c>
      <c r="AV10508" t="s">
        <v>13</v>
      </c>
      <c r="AW10508">
        <v>0</v>
      </c>
      <c r="AX10508">
        <v>0</v>
      </c>
      <c r="AY10508" t="s">
        <v>14</v>
      </c>
      <c r="AZ10508">
        <v>0</v>
      </c>
      <c r="BA10508">
        <v>0</v>
      </c>
      <c r="BB10508" t="s">
        <v>15</v>
      </c>
      <c r="BC10508">
        <v>0</v>
      </c>
      <c r="BD10508" t="s">
        <v>16</v>
      </c>
      <c r="BE10508">
        <v>175</v>
      </c>
      <c r="BF10508">
        <v>10</v>
      </c>
      <c r="BG10508">
        <v>2</v>
      </c>
    </row>
    <row r="10509" spans="1:59" x14ac:dyDescent="0.25">
      <c r="A10509" t="s">
        <v>0</v>
      </c>
      <c r="B10509" t="s">
        <v>1</v>
      </c>
      <c r="C10509">
        <v>1589952</v>
      </c>
      <c r="D10509" t="s">
        <v>2</v>
      </c>
      <c r="E10509">
        <v>175</v>
      </c>
      <c r="F10509">
        <v>168</v>
      </c>
      <c r="G10509">
        <v>-5</v>
      </c>
      <c r="H10509" t="s">
        <v>3</v>
      </c>
      <c r="I10509">
        <v>320</v>
      </c>
      <c r="J10509">
        <v>3</v>
      </c>
      <c r="K10509">
        <v>12</v>
      </c>
      <c r="L10509" t="s">
        <v>4</v>
      </c>
      <c r="M10509">
        <v>9.8400000000000001E-2</v>
      </c>
      <c r="N10509">
        <v>-9.0300000000000005E-2</v>
      </c>
      <c r="O10509">
        <v>0.94569999999999999</v>
      </c>
      <c r="P10509" t="s">
        <v>5</v>
      </c>
      <c r="Q10509">
        <v>1.9963</v>
      </c>
      <c r="R10509">
        <v>2.2879</v>
      </c>
      <c r="S10509">
        <v>10.744300000000001</v>
      </c>
      <c r="T10509" t="s">
        <v>6</v>
      </c>
      <c r="U10509">
        <v>260519</v>
      </c>
      <c r="V10509">
        <v>90540</v>
      </c>
      <c r="W10509">
        <v>51.441543580000001</v>
      </c>
      <c r="X10509" t="s">
        <v>17</v>
      </c>
      <c r="Y10509">
        <v>0.26762333999999999</v>
      </c>
      <c r="Z10509" t="s">
        <v>18</v>
      </c>
      <c r="AA10509">
        <v>-0.8</v>
      </c>
      <c r="AB10509">
        <v>1</v>
      </c>
      <c r="AC10509">
        <v>8</v>
      </c>
      <c r="AD10509">
        <v>0.91</v>
      </c>
      <c r="AE10509">
        <v>29.21</v>
      </c>
      <c r="AF10509" t="s">
        <v>19</v>
      </c>
      <c r="AG10509" t="s">
        <v>8</v>
      </c>
      <c r="AH10509">
        <v>210</v>
      </c>
      <c r="AI10509" t="s">
        <v>9</v>
      </c>
      <c r="AJ10509">
        <v>0</v>
      </c>
      <c r="AK10509">
        <v>0</v>
      </c>
      <c r="AL10509" t="s">
        <v>10</v>
      </c>
      <c r="AM10509">
        <v>0</v>
      </c>
      <c r="AN10509">
        <v>0</v>
      </c>
      <c r="AO10509">
        <v>0</v>
      </c>
      <c r="AP10509" t="s">
        <v>11</v>
      </c>
      <c r="AQ10509">
        <v>0</v>
      </c>
      <c r="AR10509">
        <v>0</v>
      </c>
      <c r="AS10509" t="s">
        <v>12</v>
      </c>
      <c r="AT10509">
        <v>0</v>
      </c>
      <c r="AU10509">
        <v>0</v>
      </c>
      <c r="AV10509" t="s">
        <v>13</v>
      </c>
      <c r="AW10509">
        <v>0</v>
      </c>
      <c r="AX10509">
        <v>0</v>
      </c>
      <c r="AY10509" t="s">
        <v>14</v>
      </c>
      <c r="AZ10509">
        <v>0</v>
      </c>
      <c r="BA10509">
        <v>0</v>
      </c>
      <c r="BB10509" t="s">
        <v>15</v>
      </c>
      <c r="BC10509">
        <v>0</v>
      </c>
      <c r="BD10509" t="s">
        <v>16</v>
      </c>
      <c r="BE10509">
        <v>175</v>
      </c>
      <c r="BF10509">
        <v>10</v>
      </c>
      <c r="BG10509">
        <v>2</v>
      </c>
    </row>
    <row r="10510" spans="1:59" x14ac:dyDescent="0.25">
      <c r="A10510" t="s">
        <v>0</v>
      </c>
      <c r="B10510" t="s">
        <v>1</v>
      </c>
      <c r="C10510">
        <v>1590087</v>
      </c>
      <c r="D10510" t="s">
        <v>2</v>
      </c>
      <c r="E10510">
        <v>175</v>
      </c>
      <c r="F10510">
        <v>168</v>
      </c>
      <c r="G10510">
        <v>-5</v>
      </c>
      <c r="H10510" t="s">
        <v>3</v>
      </c>
      <c r="I10510">
        <v>317</v>
      </c>
      <c r="J10510">
        <v>3</v>
      </c>
      <c r="K10510">
        <v>12</v>
      </c>
      <c r="L10510" t="s">
        <v>4</v>
      </c>
      <c r="M10510">
        <v>0.1588</v>
      </c>
      <c r="N10510">
        <v>-8.5699999999999998E-2</v>
      </c>
      <c r="O10510">
        <v>0.9667</v>
      </c>
      <c r="P10510" t="s">
        <v>5</v>
      </c>
      <c r="Q10510">
        <v>2.5720999999999998</v>
      </c>
      <c r="R10510">
        <v>-0.84489999999999998</v>
      </c>
      <c r="S10510">
        <v>10.1462</v>
      </c>
      <c r="T10510" t="s">
        <v>6</v>
      </c>
      <c r="U10510">
        <v>260519</v>
      </c>
      <c r="V10510">
        <v>90540</v>
      </c>
      <c r="W10510">
        <v>51.441543580000001</v>
      </c>
      <c r="X10510" t="s">
        <v>17</v>
      </c>
      <c r="Y10510">
        <v>0.26762333999999999</v>
      </c>
      <c r="Z10510" t="s">
        <v>18</v>
      </c>
      <c r="AA10510">
        <v>-0.8</v>
      </c>
      <c r="AB10510">
        <v>1</v>
      </c>
      <c r="AC10510">
        <v>8</v>
      </c>
      <c r="AD10510">
        <v>0.91</v>
      </c>
      <c r="AE10510">
        <v>29.21</v>
      </c>
      <c r="AF10510" t="s">
        <v>19</v>
      </c>
      <c r="AG10510" t="s">
        <v>8</v>
      </c>
      <c r="AH10510">
        <v>210</v>
      </c>
      <c r="AI10510" t="s">
        <v>9</v>
      </c>
      <c r="AJ10510">
        <v>0</v>
      </c>
      <c r="AK10510">
        <v>0</v>
      </c>
      <c r="AL10510" t="s">
        <v>10</v>
      </c>
      <c r="AM10510">
        <v>0</v>
      </c>
      <c r="AN10510">
        <v>0</v>
      </c>
      <c r="AO10510">
        <v>0</v>
      </c>
      <c r="AP10510" t="s">
        <v>11</v>
      </c>
      <c r="AQ10510">
        <v>0</v>
      </c>
      <c r="AR10510">
        <v>0</v>
      </c>
      <c r="AS10510" t="s">
        <v>12</v>
      </c>
      <c r="AT10510">
        <v>0</v>
      </c>
      <c r="AU10510">
        <v>0</v>
      </c>
      <c r="AV10510" t="s">
        <v>13</v>
      </c>
      <c r="AW10510">
        <v>0</v>
      </c>
      <c r="AX10510">
        <v>0</v>
      </c>
      <c r="AY10510" t="s">
        <v>14</v>
      </c>
      <c r="AZ10510">
        <v>0</v>
      </c>
      <c r="BA10510">
        <v>0</v>
      </c>
      <c r="BB10510" t="s">
        <v>15</v>
      </c>
      <c r="BC10510">
        <v>0</v>
      </c>
      <c r="BD10510" t="s">
        <v>16</v>
      </c>
      <c r="BE10510">
        <v>175</v>
      </c>
      <c r="BF10510">
        <v>10</v>
      </c>
      <c r="BG10510">
        <v>2</v>
      </c>
    </row>
    <row r="10511" spans="1:59" x14ac:dyDescent="0.25">
      <c r="A10511" t="s">
        <v>0</v>
      </c>
      <c r="B10511" t="s">
        <v>1</v>
      </c>
      <c r="C10511">
        <v>1590222</v>
      </c>
      <c r="D10511" t="s">
        <v>2</v>
      </c>
      <c r="E10511">
        <v>175</v>
      </c>
      <c r="F10511">
        <v>168</v>
      </c>
      <c r="G10511">
        <v>-5</v>
      </c>
      <c r="H10511" t="s">
        <v>3</v>
      </c>
      <c r="I10511">
        <v>315</v>
      </c>
      <c r="J10511">
        <v>3</v>
      </c>
      <c r="K10511">
        <v>12</v>
      </c>
      <c r="L10511" t="s">
        <v>4</v>
      </c>
      <c r="M10511">
        <v>0.1268</v>
      </c>
      <c r="N10511">
        <v>-9.2299999999999993E-2</v>
      </c>
      <c r="O10511">
        <v>0.96899999999999997</v>
      </c>
      <c r="P10511" t="s">
        <v>5</v>
      </c>
      <c r="Q10511">
        <v>1.2186999999999999</v>
      </c>
      <c r="R10511">
        <v>-2.6019999999999999</v>
      </c>
      <c r="S10511">
        <v>10.7668</v>
      </c>
      <c r="T10511" t="s">
        <v>6</v>
      </c>
      <c r="U10511">
        <v>260519</v>
      </c>
      <c r="V10511">
        <v>90540</v>
      </c>
      <c r="W10511">
        <v>51.441543580000001</v>
      </c>
      <c r="X10511" t="s">
        <v>17</v>
      </c>
      <c r="Y10511">
        <v>0.26762333999999999</v>
      </c>
      <c r="Z10511" t="s">
        <v>18</v>
      </c>
      <c r="AA10511">
        <v>-0.8</v>
      </c>
      <c r="AB10511">
        <v>1</v>
      </c>
      <c r="AC10511">
        <v>8</v>
      </c>
      <c r="AD10511">
        <v>0.91</v>
      </c>
      <c r="AE10511">
        <v>29.21</v>
      </c>
      <c r="AF10511" t="s">
        <v>19</v>
      </c>
      <c r="AG10511" t="s">
        <v>8</v>
      </c>
      <c r="AH10511">
        <v>210</v>
      </c>
      <c r="AI10511" t="s">
        <v>9</v>
      </c>
      <c r="AJ10511">
        <v>0</v>
      </c>
      <c r="AK10511">
        <v>0</v>
      </c>
      <c r="AL10511" t="s">
        <v>10</v>
      </c>
      <c r="AM10511">
        <v>0</v>
      </c>
      <c r="AN10511">
        <v>0</v>
      </c>
      <c r="AO10511">
        <v>0</v>
      </c>
      <c r="AP10511" t="s">
        <v>11</v>
      </c>
      <c r="AQ10511">
        <v>0</v>
      </c>
      <c r="AR10511">
        <v>0</v>
      </c>
      <c r="AS10511" t="s">
        <v>12</v>
      </c>
      <c r="AT10511">
        <v>0</v>
      </c>
      <c r="AU10511">
        <v>0</v>
      </c>
      <c r="AV10511" t="s">
        <v>13</v>
      </c>
      <c r="AW10511">
        <v>0</v>
      </c>
      <c r="AX10511">
        <v>0</v>
      </c>
      <c r="AY10511" t="s">
        <v>14</v>
      </c>
      <c r="AZ10511">
        <v>0</v>
      </c>
      <c r="BA10511">
        <v>0</v>
      </c>
      <c r="BB10511" t="s">
        <v>15</v>
      </c>
      <c r="BC10511">
        <v>0</v>
      </c>
      <c r="BD10511" t="s">
        <v>16</v>
      </c>
      <c r="BE10511">
        <v>175</v>
      </c>
      <c r="BF10511">
        <v>10</v>
      </c>
      <c r="BG10511">
        <v>2</v>
      </c>
    </row>
    <row r="10512" spans="1:59" x14ac:dyDescent="0.25">
      <c r="A10512" t="s">
        <v>0</v>
      </c>
      <c r="B10512" t="s">
        <v>1</v>
      </c>
      <c r="C10512">
        <v>1590360</v>
      </c>
      <c r="D10512" t="s">
        <v>2</v>
      </c>
      <c r="E10512">
        <v>175</v>
      </c>
      <c r="F10512">
        <v>168</v>
      </c>
      <c r="G10512">
        <v>-5</v>
      </c>
      <c r="H10512" t="s">
        <v>3</v>
      </c>
      <c r="I10512">
        <v>313</v>
      </c>
      <c r="J10512">
        <v>3</v>
      </c>
      <c r="K10512">
        <v>12</v>
      </c>
      <c r="L10512" t="s">
        <v>4</v>
      </c>
      <c r="M10512">
        <v>0.1118</v>
      </c>
      <c r="N10512">
        <v>-8.72E-2</v>
      </c>
      <c r="O10512">
        <v>0.95889999999999997</v>
      </c>
      <c r="P10512" t="s">
        <v>5</v>
      </c>
      <c r="Q10512">
        <v>1.2786</v>
      </c>
      <c r="R10512">
        <v>-1.7121999999999999</v>
      </c>
      <c r="S10512">
        <v>9.391</v>
      </c>
      <c r="T10512" t="s">
        <v>6</v>
      </c>
      <c r="U10512">
        <v>260519</v>
      </c>
      <c r="V10512">
        <v>90540</v>
      </c>
      <c r="W10512">
        <v>51.441543580000001</v>
      </c>
      <c r="X10512" t="s">
        <v>17</v>
      </c>
      <c r="Y10512">
        <v>0.26762333999999999</v>
      </c>
      <c r="Z10512" t="s">
        <v>18</v>
      </c>
      <c r="AA10512">
        <v>-0.8</v>
      </c>
      <c r="AB10512">
        <v>1</v>
      </c>
      <c r="AC10512">
        <v>8</v>
      </c>
      <c r="AD10512">
        <v>0.91</v>
      </c>
      <c r="AE10512">
        <v>29.21</v>
      </c>
      <c r="AF10512" t="s">
        <v>19</v>
      </c>
      <c r="AG10512" t="s">
        <v>8</v>
      </c>
      <c r="AH10512">
        <v>210</v>
      </c>
      <c r="AI10512" t="s">
        <v>9</v>
      </c>
      <c r="AJ10512">
        <v>0</v>
      </c>
      <c r="AK10512">
        <v>0</v>
      </c>
      <c r="AL10512" t="s">
        <v>10</v>
      </c>
      <c r="AM10512">
        <v>0</v>
      </c>
      <c r="AN10512">
        <v>0</v>
      </c>
      <c r="AO10512">
        <v>0</v>
      </c>
      <c r="AP10512" t="s">
        <v>11</v>
      </c>
      <c r="AQ10512">
        <v>0</v>
      </c>
      <c r="AR10512">
        <v>0</v>
      </c>
      <c r="AS10512" t="s">
        <v>12</v>
      </c>
      <c r="AT10512">
        <v>0</v>
      </c>
      <c r="AU10512">
        <v>0</v>
      </c>
      <c r="AV10512" t="s">
        <v>13</v>
      </c>
      <c r="AW10512">
        <v>0</v>
      </c>
      <c r="AX10512">
        <v>0</v>
      </c>
      <c r="AY10512" t="s">
        <v>14</v>
      </c>
      <c r="AZ10512">
        <v>0</v>
      </c>
      <c r="BA10512">
        <v>0</v>
      </c>
      <c r="BB10512" t="s">
        <v>15</v>
      </c>
      <c r="BC10512">
        <v>0</v>
      </c>
      <c r="BD10512" t="s">
        <v>16</v>
      </c>
      <c r="BE10512">
        <v>175</v>
      </c>
      <c r="BF10512">
        <v>10</v>
      </c>
      <c r="BG10512">
        <v>2</v>
      </c>
    </row>
    <row r="10513" spans="1:59" x14ac:dyDescent="0.25">
      <c r="A10513" t="s">
        <v>0</v>
      </c>
      <c r="B10513" t="s">
        <v>1</v>
      </c>
      <c r="C10513">
        <v>1590496</v>
      </c>
      <c r="D10513" t="s">
        <v>2</v>
      </c>
      <c r="E10513">
        <v>175</v>
      </c>
      <c r="F10513">
        <v>168</v>
      </c>
      <c r="G10513">
        <v>-5</v>
      </c>
      <c r="H10513" t="s">
        <v>3</v>
      </c>
      <c r="I10513">
        <v>310</v>
      </c>
      <c r="J10513">
        <v>4</v>
      </c>
      <c r="K10513">
        <v>12</v>
      </c>
      <c r="L10513" t="s">
        <v>4</v>
      </c>
      <c r="M10513">
        <v>0.14050000000000001</v>
      </c>
      <c r="N10513">
        <v>-8.4400000000000003E-2</v>
      </c>
      <c r="O10513">
        <v>0.94359999999999999</v>
      </c>
      <c r="P10513" t="s">
        <v>5</v>
      </c>
      <c r="Q10513">
        <v>1.9739</v>
      </c>
      <c r="R10513">
        <v>-2.3702000000000001</v>
      </c>
      <c r="S10513">
        <v>8.7405000000000008</v>
      </c>
      <c r="T10513" t="s">
        <v>6</v>
      </c>
      <c r="U10513">
        <v>260519</v>
      </c>
      <c r="V10513">
        <v>90540</v>
      </c>
      <c r="W10513">
        <v>51.441543580000001</v>
      </c>
      <c r="X10513" t="s">
        <v>17</v>
      </c>
      <c r="Y10513">
        <v>0.26762333999999999</v>
      </c>
      <c r="Z10513" t="s">
        <v>18</v>
      </c>
      <c r="AA10513">
        <v>-0.8</v>
      </c>
      <c r="AB10513">
        <v>1</v>
      </c>
      <c r="AC10513">
        <v>8</v>
      </c>
      <c r="AD10513">
        <v>0.91</v>
      </c>
      <c r="AE10513">
        <v>29.21</v>
      </c>
      <c r="AF10513" t="s">
        <v>19</v>
      </c>
      <c r="AG10513" t="s">
        <v>8</v>
      </c>
      <c r="AH10513">
        <v>210</v>
      </c>
      <c r="AI10513" t="s">
        <v>9</v>
      </c>
      <c r="AJ10513">
        <v>0</v>
      </c>
      <c r="AK10513">
        <v>0</v>
      </c>
      <c r="AL10513" t="s">
        <v>10</v>
      </c>
      <c r="AM10513">
        <v>0</v>
      </c>
      <c r="AN10513">
        <v>0</v>
      </c>
      <c r="AO10513">
        <v>0</v>
      </c>
      <c r="AP10513" t="s">
        <v>11</v>
      </c>
      <c r="AQ10513">
        <v>0</v>
      </c>
      <c r="AR10513">
        <v>0</v>
      </c>
      <c r="AS10513" t="s">
        <v>12</v>
      </c>
      <c r="AT10513">
        <v>0</v>
      </c>
      <c r="AU10513">
        <v>0</v>
      </c>
      <c r="AV10513" t="s">
        <v>13</v>
      </c>
      <c r="AW10513">
        <v>0</v>
      </c>
      <c r="AX10513">
        <v>0</v>
      </c>
      <c r="AY10513" t="s">
        <v>14</v>
      </c>
      <c r="AZ10513">
        <v>0</v>
      </c>
      <c r="BA10513">
        <v>0</v>
      </c>
      <c r="BB10513" t="s">
        <v>15</v>
      </c>
      <c r="BC10513">
        <v>0</v>
      </c>
      <c r="BD10513" t="s">
        <v>16</v>
      </c>
      <c r="BE10513">
        <v>175</v>
      </c>
      <c r="BF10513">
        <v>10</v>
      </c>
      <c r="BG10513">
        <v>2</v>
      </c>
    </row>
    <row r="10514" spans="1:59" x14ac:dyDescent="0.25">
      <c r="A10514" t="s">
        <v>0</v>
      </c>
      <c r="B10514" t="s">
        <v>1</v>
      </c>
      <c r="C10514">
        <v>1590632</v>
      </c>
      <c r="D10514" t="s">
        <v>2</v>
      </c>
      <c r="E10514">
        <v>175</v>
      </c>
      <c r="F10514">
        <v>168</v>
      </c>
      <c r="G10514">
        <v>-6</v>
      </c>
      <c r="H10514" t="s">
        <v>3</v>
      </c>
      <c r="I10514">
        <v>308</v>
      </c>
      <c r="J10514">
        <v>3</v>
      </c>
      <c r="K10514">
        <v>12</v>
      </c>
      <c r="L10514" t="s">
        <v>4</v>
      </c>
      <c r="M10514">
        <v>0.1115</v>
      </c>
      <c r="N10514">
        <v>-9.2200000000000004E-2</v>
      </c>
      <c r="O10514">
        <v>0.96789999999999998</v>
      </c>
      <c r="P10514" t="s">
        <v>5</v>
      </c>
      <c r="Q10514">
        <v>2.2206000000000001</v>
      </c>
      <c r="R10514">
        <v>-2.1758000000000002</v>
      </c>
      <c r="S10514">
        <v>8.1798000000000002</v>
      </c>
      <c r="T10514" t="s">
        <v>6</v>
      </c>
      <c r="U10514">
        <v>260519</v>
      </c>
      <c r="V10514">
        <v>90541</v>
      </c>
      <c r="W10514">
        <v>51.441543580000001</v>
      </c>
      <c r="X10514" t="s">
        <v>17</v>
      </c>
      <c r="Y10514">
        <v>0.26762830999999998</v>
      </c>
      <c r="Z10514" t="s">
        <v>18</v>
      </c>
      <c r="AA10514">
        <v>-0.8</v>
      </c>
      <c r="AB10514">
        <v>1</v>
      </c>
      <c r="AC10514">
        <v>8</v>
      </c>
      <c r="AD10514">
        <v>0.91</v>
      </c>
      <c r="AE10514">
        <v>29.21</v>
      </c>
      <c r="AF10514" t="s">
        <v>19</v>
      </c>
      <c r="AG10514" t="s">
        <v>8</v>
      </c>
      <c r="AH10514">
        <v>210</v>
      </c>
      <c r="AI10514" t="s">
        <v>9</v>
      </c>
      <c r="AJ10514">
        <v>0</v>
      </c>
      <c r="AK10514">
        <v>0</v>
      </c>
      <c r="AL10514" t="s">
        <v>10</v>
      </c>
      <c r="AM10514">
        <v>0</v>
      </c>
      <c r="AN10514">
        <v>0</v>
      </c>
      <c r="AO10514">
        <v>0</v>
      </c>
      <c r="AP10514" t="s">
        <v>11</v>
      </c>
      <c r="AQ10514">
        <v>0</v>
      </c>
      <c r="AR10514">
        <v>0</v>
      </c>
      <c r="AS10514" t="s">
        <v>12</v>
      </c>
      <c r="AT10514">
        <v>0</v>
      </c>
      <c r="AU10514">
        <v>0</v>
      </c>
      <c r="AV10514" t="s">
        <v>13</v>
      </c>
      <c r="AW10514">
        <v>0</v>
      </c>
      <c r="AX10514">
        <v>0</v>
      </c>
      <c r="AY10514" t="s">
        <v>14</v>
      </c>
      <c r="AZ10514">
        <v>0</v>
      </c>
      <c r="BA10514">
        <v>0</v>
      </c>
      <c r="BB10514" t="s">
        <v>15</v>
      </c>
      <c r="BC10514">
        <v>0</v>
      </c>
      <c r="BD10514" t="s">
        <v>16</v>
      </c>
      <c r="BE10514">
        <v>175</v>
      </c>
      <c r="BF10514">
        <v>10</v>
      </c>
      <c r="BG10514">
        <v>2</v>
      </c>
    </row>
    <row r="10515" spans="1:59" x14ac:dyDescent="0.25">
      <c r="A10515" t="s">
        <v>0</v>
      </c>
      <c r="B10515" t="s">
        <v>1</v>
      </c>
      <c r="C10515">
        <v>1590766</v>
      </c>
      <c r="D10515" t="s">
        <v>2</v>
      </c>
      <c r="E10515">
        <v>168</v>
      </c>
      <c r="F10515">
        <v>168</v>
      </c>
      <c r="G10515">
        <v>-5</v>
      </c>
      <c r="H10515" t="s">
        <v>3</v>
      </c>
      <c r="I10515">
        <v>306</v>
      </c>
      <c r="J10515">
        <v>4</v>
      </c>
      <c r="K10515">
        <v>12</v>
      </c>
      <c r="L10515" t="s">
        <v>4</v>
      </c>
      <c r="M10515">
        <v>0.1389</v>
      </c>
      <c r="N10515">
        <v>-9.6299999999999997E-2</v>
      </c>
      <c r="O10515">
        <v>0.95860000000000001</v>
      </c>
      <c r="P10515" t="s">
        <v>5</v>
      </c>
      <c r="Q10515">
        <v>1.2561</v>
      </c>
      <c r="R10515">
        <v>-2.0261999999999998</v>
      </c>
      <c r="S10515">
        <v>7.3349000000000002</v>
      </c>
      <c r="T10515" t="s">
        <v>6</v>
      </c>
      <c r="U10515">
        <v>260519</v>
      </c>
      <c r="V10515">
        <v>90541</v>
      </c>
      <c r="W10515">
        <v>51.441543580000001</v>
      </c>
      <c r="X10515" t="s">
        <v>17</v>
      </c>
      <c r="Y10515">
        <v>0.26762830999999998</v>
      </c>
      <c r="Z10515" t="s">
        <v>18</v>
      </c>
      <c r="AA10515">
        <v>-0.8</v>
      </c>
      <c r="AB10515">
        <v>1</v>
      </c>
      <c r="AC10515">
        <v>8</v>
      </c>
      <c r="AD10515">
        <v>0.91</v>
      </c>
      <c r="AE10515">
        <v>27.45</v>
      </c>
      <c r="AF10515" t="s">
        <v>19</v>
      </c>
      <c r="AG10515" t="s">
        <v>8</v>
      </c>
      <c r="AH10515">
        <v>210</v>
      </c>
      <c r="AI10515" t="s">
        <v>9</v>
      </c>
      <c r="AJ10515">
        <v>0</v>
      </c>
      <c r="AK10515">
        <v>0</v>
      </c>
      <c r="AL10515" t="s">
        <v>10</v>
      </c>
      <c r="AM10515">
        <v>0</v>
      </c>
      <c r="AN10515">
        <v>0</v>
      </c>
      <c r="AO10515">
        <v>0</v>
      </c>
      <c r="AP10515" t="s">
        <v>11</v>
      </c>
      <c r="AQ10515">
        <v>0</v>
      </c>
      <c r="AR10515">
        <v>0</v>
      </c>
      <c r="AS10515" t="s">
        <v>12</v>
      </c>
      <c r="AT10515">
        <v>0</v>
      </c>
      <c r="AU10515">
        <v>0</v>
      </c>
      <c r="AV10515" t="s">
        <v>13</v>
      </c>
      <c r="AW10515">
        <v>0</v>
      </c>
      <c r="AX10515">
        <v>0</v>
      </c>
      <c r="AY10515" t="s">
        <v>14</v>
      </c>
      <c r="AZ10515">
        <v>0</v>
      </c>
      <c r="BA10515">
        <v>0</v>
      </c>
      <c r="BB10515" t="s">
        <v>15</v>
      </c>
      <c r="BC10515">
        <v>0</v>
      </c>
      <c r="BD10515" t="s">
        <v>16</v>
      </c>
      <c r="BE10515">
        <v>168</v>
      </c>
      <c r="BF10515">
        <v>10</v>
      </c>
      <c r="BG10515">
        <v>2</v>
      </c>
    </row>
    <row r="10516" spans="1:59" x14ac:dyDescent="0.25">
      <c r="A10516" t="s">
        <v>0</v>
      </c>
      <c r="B10516" t="s">
        <v>1</v>
      </c>
      <c r="C10516">
        <v>1590904</v>
      </c>
      <c r="D10516" t="s">
        <v>2</v>
      </c>
      <c r="E10516">
        <v>132</v>
      </c>
      <c r="F10516">
        <v>168</v>
      </c>
      <c r="G10516">
        <v>-5</v>
      </c>
      <c r="H10516" t="s">
        <v>3</v>
      </c>
      <c r="I10516">
        <v>304</v>
      </c>
      <c r="J10516">
        <v>4</v>
      </c>
      <c r="K10516">
        <v>12</v>
      </c>
      <c r="L10516" t="s">
        <v>4</v>
      </c>
      <c r="M10516">
        <v>0.13500000000000001</v>
      </c>
      <c r="N10516">
        <v>-9.0499999999999997E-2</v>
      </c>
      <c r="O10516">
        <v>0.92759999999999998</v>
      </c>
      <c r="P10516" t="s">
        <v>5</v>
      </c>
      <c r="Q10516">
        <v>0.43369999999999997</v>
      </c>
      <c r="R10516">
        <v>-1.4999999999999999E-2</v>
      </c>
      <c r="S10516">
        <v>8.0526</v>
      </c>
      <c r="T10516" t="s">
        <v>6</v>
      </c>
      <c r="U10516">
        <v>260519</v>
      </c>
      <c r="V10516">
        <v>90541</v>
      </c>
      <c r="W10516">
        <v>51.441543580000001</v>
      </c>
      <c r="X10516" t="s">
        <v>17</v>
      </c>
      <c r="Y10516">
        <v>0.26762830999999998</v>
      </c>
      <c r="Z10516" t="s">
        <v>18</v>
      </c>
      <c r="AA10516">
        <v>-0.8</v>
      </c>
      <c r="AB10516">
        <v>1</v>
      </c>
      <c r="AC10516">
        <v>8</v>
      </c>
      <c r="AD10516">
        <v>0.91</v>
      </c>
      <c r="AE10516">
        <v>27.45</v>
      </c>
      <c r="AF10516" t="s">
        <v>19</v>
      </c>
      <c r="AG10516" t="s">
        <v>8</v>
      </c>
      <c r="AH10516">
        <v>210</v>
      </c>
      <c r="AI10516" t="s">
        <v>9</v>
      </c>
      <c r="AJ10516">
        <v>0</v>
      </c>
      <c r="AK10516">
        <v>0</v>
      </c>
      <c r="AL10516" t="s">
        <v>10</v>
      </c>
      <c r="AM10516">
        <v>0</v>
      </c>
      <c r="AN10516">
        <v>0</v>
      </c>
      <c r="AO10516">
        <v>0</v>
      </c>
      <c r="AP10516" t="s">
        <v>11</v>
      </c>
      <c r="AQ10516">
        <v>0</v>
      </c>
      <c r="AR10516">
        <v>0</v>
      </c>
      <c r="AS10516" t="s">
        <v>12</v>
      </c>
      <c r="AT10516">
        <v>0</v>
      </c>
      <c r="AU10516">
        <v>0</v>
      </c>
      <c r="AV10516" t="s">
        <v>13</v>
      </c>
      <c r="AW10516">
        <v>0</v>
      </c>
      <c r="AX10516">
        <v>0</v>
      </c>
      <c r="AY10516" t="s">
        <v>14</v>
      </c>
      <c r="AZ10516">
        <v>0</v>
      </c>
      <c r="BA10516">
        <v>0</v>
      </c>
      <c r="BB10516" t="s">
        <v>15</v>
      </c>
      <c r="BC10516">
        <v>0</v>
      </c>
      <c r="BD10516" t="s">
        <v>16</v>
      </c>
      <c r="BE10516">
        <v>132</v>
      </c>
      <c r="BF10516">
        <v>10</v>
      </c>
      <c r="BG10516">
        <v>2</v>
      </c>
    </row>
    <row r="10517" spans="1:59" x14ac:dyDescent="0.25">
      <c r="A10517" t="s">
        <v>0</v>
      </c>
      <c r="B10517" t="s">
        <v>1</v>
      </c>
      <c r="C10517">
        <v>1591039</v>
      </c>
      <c r="D10517" t="s">
        <v>2</v>
      </c>
      <c r="E10517">
        <v>102</v>
      </c>
      <c r="F10517">
        <v>168</v>
      </c>
      <c r="G10517">
        <v>-5</v>
      </c>
      <c r="H10517" t="s">
        <v>3</v>
      </c>
      <c r="I10517">
        <v>302</v>
      </c>
      <c r="J10517">
        <v>4</v>
      </c>
      <c r="K10517">
        <v>10</v>
      </c>
      <c r="L10517" t="s">
        <v>4</v>
      </c>
      <c r="M10517">
        <v>4.19E-2</v>
      </c>
      <c r="N10517">
        <v>-0.106</v>
      </c>
      <c r="O10517">
        <v>0.93769999999999998</v>
      </c>
      <c r="P10517" t="s">
        <v>5</v>
      </c>
      <c r="Q10517">
        <v>2.0710999999999999</v>
      </c>
      <c r="R10517">
        <v>-0.1196</v>
      </c>
      <c r="S10517">
        <v>3.0282</v>
      </c>
      <c r="T10517" t="s">
        <v>6</v>
      </c>
      <c r="U10517">
        <v>260519</v>
      </c>
      <c r="V10517">
        <v>90541</v>
      </c>
      <c r="W10517">
        <v>51.441543580000001</v>
      </c>
      <c r="X10517" t="s">
        <v>17</v>
      </c>
      <c r="Y10517">
        <v>0.26762830999999998</v>
      </c>
      <c r="Z10517" t="s">
        <v>18</v>
      </c>
      <c r="AA10517">
        <v>-0.8</v>
      </c>
      <c r="AB10517">
        <v>1</v>
      </c>
      <c r="AC10517">
        <v>8</v>
      </c>
      <c r="AD10517">
        <v>0.91</v>
      </c>
      <c r="AE10517">
        <v>27.45</v>
      </c>
      <c r="AF10517" t="s">
        <v>19</v>
      </c>
      <c r="AG10517" t="s">
        <v>8</v>
      </c>
      <c r="AH10517">
        <v>210</v>
      </c>
      <c r="AI10517" t="s">
        <v>9</v>
      </c>
      <c r="AJ10517">
        <v>0</v>
      </c>
      <c r="AK10517">
        <v>0</v>
      </c>
      <c r="AL10517" t="s">
        <v>10</v>
      </c>
      <c r="AM10517">
        <v>0</v>
      </c>
      <c r="AN10517">
        <v>0</v>
      </c>
      <c r="AO10517">
        <v>0</v>
      </c>
      <c r="AP10517" t="s">
        <v>11</v>
      </c>
      <c r="AQ10517">
        <v>0</v>
      </c>
      <c r="AR10517">
        <v>0</v>
      </c>
      <c r="AS10517" t="s">
        <v>12</v>
      </c>
      <c r="AT10517">
        <v>0</v>
      </c>
      <c r="AU10517">
        <v>0</v>
      </c>
      <c r="AV10517" t="s">
        <v>13</v>
      </c>
      <c r="AW10517">
        <v>0</v>
      </c>
      <c r="AX10517">
        <v>0</v>
      </c>
      <c r="AY10517" t="s">
        <v>14</v>
      </c>
      <c r="AZ10517">
        <v>0</v>
      </c>
      <c r="BA10517">
        <v>0</v>
      </c>
      <c r="BB10517" t="s">
        <v>15</v>
      </c>
      <c r="BC10517">
        <v>0</v>
      </c>
      <c r="BD10517" t="s">
        <v>16</v>
      </c>
      <c r="BE10517">
        <v>102</v>
      </c>
      <c r="BF10517">
        <v>10</v>
      </c>
      <c r="BG10517">
        <v>2</v>
      </c>
    </row>
    <row r="10518" spans="1:59" x14ac:dyDescent="0.25">
      <c r="A10518" t="s">
        <v>0</v>
      </c>
      <c r="B10518" t="s">
        <v>1</v>
      </c>
      <c r="C10518">
        <v>1591174</v>
      </c>
      <c r="D10518" t="s">
        <v>2</v>
      </c>
      <c r="E10518">
        <v>101</v>
      </c>
      <c r="F10518">
        <v>168</v>
      </c>
      <c r="G10518">
        <v>-5</v>
      </c>
      <c r="H10518" t="s">
        <v>3</v>
      </c>
      <c r="I10518">
        <v>301</v>
      </c>
      <c r="J10518">
        <v>4</v>
      </c>
      <c r="K10518">
        <v>9</v>
      </c>
      <c r="L10518" t="s">
        <v>4</v>
      </c>
      <c r="M10518">
        <v>0.1489</v>
      </c>
      <c r="N10518">
        <v>-6.5100000000000005E-2</v>
      </c>
      <c r="O10518">
        <v>0.97270000000000001</v>
      </c>
      <c r="P10518" t="s">
        <v>5</v>
      </c>
      <c r="Q10518">
        <v>2.1907000000000001</v>
      </c>
      <c r="R10518">
        <v>-1.6001000000000001</v>
      </c>
      <c r="S10518">
        <v>0.157</v>
      </c>
      <c r="T10518" t="s">
        <v>6</v>
      </c>
      <c r="U10518">
        <v>260519</v>
      </c>
      <c r="V10518">
        <v>90541</v>
      </c>
      <c r="W10518">
        <v>51.441543580000001</v>
      </c>
      <c r="X10518" t="s">
        <v>17</v>
      </c>
      <c r="Y10518">
        <v>0.26762830999999998</v>
      </c>
      <c r="Z10518" t="s">
        <v>18</v>
      </c>
      <c r="AA10518">
        <v>-0.8</v>
      </c>
      <c r="AB10518">
        <v>1</v>
      </c>
      <c r="AC10518">
        <v>8</v>
      </c>
      <c r="AD10518">
        <v>0.91</v>
      </c>
      <c r="AE10518">
        <v>27.45</v>
      </c>
      <c r="AF10518" t="s">
        <v>19</v>
      </c>
      <c r="AG10518" t="s">
        <v>8</v>
      </c>
      <c r="AH10518">
        <v>210</v>
      </c>
      <c r="AI10518" t="s">
        <v>9</v>
      </c>
      <c r="AJ10518">
        <v>0</v>
      </c>
      <c r="AK10518">
        <v>0</v>
      </c>
      <c r="AL10518" t="s">
        <v>10</v>
      </c>
      <c r="AM10518">
        <v>0</v>
      </c>
      <c r="AN10518">
        <v>0</v>
      </c>
      <c r="AO10518">
        <v>0</v>
      </c>
      <c r="AP10518" t="s">
        <v>11</v>
      </c>
      <c r="AQ10518">
        <v>0</v>
      </c>
      <c r="AR10518">
        <v>0</v>
      </c>
      <c r="AS10518" t="s">
        <v>12</v>
      </c>
      <c r="AT10518">
        <v>0</v>
      </c>
      <c r="AU10518">
        <v>0</v>
      </c>
      <c r="AV10518" t="s">
        <v>13</v>
      </c>
      <c r="AW10518">
        <v>0</v>
      </c>
      <c r="AX10518">
        <v>0</v>
      </c>
      <c r="AY10518" t="s">
        <v>14</v>
      </c>
      <c r="AZ10518">
        <v>0</v>
      </c>
      <c r="BA10518">
        <v>0</v>
      </c>
      <c r="BB10518" t="s">
        <v>15</v>
      </c>
      <c r="BC10518">
        <v>0</v>
      </c>
      <c r="BD10518" t="s">
        <v>16</v>
      </c>
      <c r="BE10518">
        <v>101</v>
      </c>
      <c r="BF10518">
        <v>10</v>
      </c>
      <c r="BG10518">
        <v>2</v>
      </c>
    </row>
    <row r="10519" spans="1:59" x14ac:dyDescent="0.25">
      <c r="A10519" t="s">
        <v>0</v>
      </c>
      <c r="B10519" t="s">
        <v>1</v>
      </c>
      <c r="C10519">
        <v>1591312</v>
      </c>
      <c r="D10519" t="s">
        <v>2</v>
      </c>
      <c r="E10519">
        <v>101</v>
      </c>
      <c r="F10519">
        <v>168</v>
      </c>
      <c r="G10519">
        <v>-6</v>
      </c>
      <c r="H10519" t="s">
        <v>3</v>
      </c>
      <c r="I10519">
        <v>301</v>
      </c>
      <c r="J10519">
        <v>4</v>
      </c>
      <c r="K10519">
        <v>9</v>
      </c>
      <c r="L10519" t="s">
        <v>4</v>
      </c>
      <c r="M10519">
        <v>5.4100000000000002E-2</v>
      </c>
      <c r="N10519">
        <v>-8.8900000000000007E-2</v>
      </c>
      <c r="O10519">
        <v>0.99490000000000001</v>
      </c>
      <c r="P10519" t="s">
        <v>5</v>
      </c>
      <c r="Q10519">
        <v>-0.8972</v>
      </c>
      <c r="R10519">
        <v>-1.8767</v>
      </c>
      <c r="S10519">
        <v>-1.1214999999999999</v>
      </c>
      <c r="T10519" t="s">
        <v>6</v>
      </c>
      <c r="U10519">
        <v>260519</v>
      </c>
      <c r="V10519">
        <v>90541</v>
      </c>
      <c r="W10519">
        <v>51.441543580000001</v>
      </c>
      <c r="X10519" t="s">
        <v>17</v>
      </c>
      <c r="Y10519">
        <v>0.26762830999999998</v>
      </c>
      <c r="Z10519" t="s">
        <v>18</v>
      </c>
      <c r="AA10519">
        <v>-0.8</v>
      </c>
      <c r="AB10519">
        <v>1</v>
      </c>
      <c r="AC10519">
        <v>8</v>
      </c>
      <c r="AD10519">
        <v>0.91</v>
      </c>
      <c r="AE10519">
        <v>27.45</v>
      </c>
      <c r="AF10519" t="s">
        <v>19</v>
      </c>
      <c r="AG10519" t="s">
        <v>8</v>
      </c>
      <c r="AH10519">
        <v>210</v>
      </c>
      <c r="AI10519" t="s">
        <v>9</v>
      </c>
      <c r="AJ10519">
        <v>0</v>
      </c>
      <c r="AK10519">
        <v>0</v>
      </c>
      <c r="AL10519" t="s">
        <v>10</v>
      </c>
      <c r="AM10519">
        <v>0</v>
      </c>
      <c r="AN10519">
        <v>0</v>
      </c>
      <c r="AO10519">
        <v>0</v>
      </c>
      <c r="AP10519" t="s">
        <v>11</v>
      </c>
      <c r="AQ10519">
        <v>0</v>
      </c>
      <c r="AR10519">
        <v>0</v>
      </c>
      <c r="AS10519" t="s">
        <v>12</v>
      </c>
      <c r="AT10519">
        <v>0</v>
      </c>
      <c r="AU10519">
        <v>0</v>
      </c>
      <c r="AV10519" t="s">
        <v>13</v>
      </c>
      <c r="AW10519">
        <v>0</v>
      </c>
      <c r="AX10519">
        <v>0</v>
      </c>
      <c r="AY10519" t="s">
        <v>14</v>
      </c>
      <c r="AZ10519">
        <v>0</v>
      </c>
      <c r="BA10519">
        <v>0</v>
      </c>
      <c r="BB10519" t="s">
        <v>15</v>
      </c>
      <c r="BC10519">
        <v>0</v>
      </c>
      <c r="BD10519" t="s">
        <v>16</v>
      </c>
      <c r="BE10519">
        <v>101</v>
      </c>
      <c r="BF10519">
        <v>10</v>
      </c>
      <c r="BG10519">
        <v>2</v>
      </c>
    </row>
    <row r="10520" spans="1:59" x14ac:dyDescent="0.25">
      <c r="A10520" t="s">
        <v>0</v>
      </c>
      <c r="B10520" t="s">
        <v>1</v>
      </c>
      <c r="C10520">
        <v>1591448</v>
      </c>
      <c r="D10520" t="s">
        <v>2</v>
      </c>
      <c r="E10520">
        <v>101</v>
      </c>
      <c r="F10520">
        <v>168</v>
      </c>
      <c r="G10520">
        <v>-5</v>
      </c>
      <c r="H10520" t="s">
        <v>3</v>
      </c>
      <c r="I10520">
        <v>301</v>
      </c>
      <c r="J10520">
        <v>4</v>
      </c>
      <c r="K10520">
        <v>9</v>
      </c>
      <c r="L10520" t="s">
        <v>4</v>
      </c>
      <c r="M10520">
        <v>9.3100000000000002E-2</v>
      </c>
      <c r="N10520">
        <v>-9.4100000000000003E-2</v>
      </c>
      <c r="O10520">
        <v>0.95309999999999995</v>
      </c>
      <c r="P10520" t="s">
        <v>5</v>
      </c>
      <c r="Q10520">
        <v>-1.6674</v>
      </c>
      <c r="R10520">
        <v>-1.5702</v>
      </c>
      <c r="S10520">
        <v>-3.2749000000000001</v>
      </c>
      <c r="T10520" t="s">
        <v>6</v>
      </c>
      <c r="U10520">
        <v>260519</v>
      </c>
      <c r="V10520">
        <v>90541</v>
      </c>
      <c r="W10520">
        <v>51.441543580000001</v>
      </c>
      <c r="X10520" t="s">
        <v>17</v>
      </c>
      <c r="Y10520">
        <v>0.26762830999999998</v>
      </c>
      <c r="Z10520" t="s">
        <v>18</v>
      </c>
      <c r="AA10520">
        <v>-0.8</v>
      </c>
      <c r="AB10520">
        <v>1</v>
      </c>
      <c r="AC10520">
        <v>8</v>
      </c>
      <c r="AD10520">
        <v>0.91</v>
      </c>
      <c r="AE10520">
        <v>27.45</v>
      </c>
      <c r="AF10520" t="s">
        <v>19</v>
      </c>
      <c r="AG10520" t="s">
        <v>8</v>
      </c>
      <c r="AH10520">
        <v>210</v>
      </c>
      <c r="AI10520" t="s">
        <v>9</v>
      </c>
      <c r="AJ10520">
        <v>0</v>
      </c>
      <c r="AK10520">
        <v>0</v>
      </c>
      <c r="AL10520" t="s">
        <v>10</v>
      </c>
      <c r="AM10520">
        <v>0</v>
      </c>
      <c r="AN10520">
        <v>0</v>
      </c>
      <c r="AO10520">
        <v>0</v>
      </c>
      <c r="AP10520" t="s">
        <v>11</v>
      </c>
      <c r="AQ10520">
        <v>0</v>
      </c>
      <c r="AR10520">
        <v>0</v>
      </c>
      <c r="AS10520" t="s">
        <v>12</v>
      </c>
      <c r="AT10520">
        <v>0</v>
      </c>
      <c r="AU10520">
        <v>0</v>
      </c>
      <c r="AV10520" t="s">
        <v>13</v>
      </c>
      <c r="AW10520">
        <v>0</v>
      </c>
      <c r="AX10520">
        <v>0</v>
      </c>
      <c r="AY10520" t="s">
        <v>14</v>
      </c>
      <c r="AZ10520">
        <v>0</v>
      </c>
      <c r="BA10520">
        <v>0</v>
      </c>
      <c r="BB10520" t="s">
        <v>15</v>
      </c>
      <c r="BC10520">
        <v>0</v>
      </c>
      <c r="BD10520" t="s">
        <v>16</v>
      </c>
      <c r="BE10520">
        <v>101</v>
      </c>
      <c r="BF10520">
        <v>10</v>
      </c>
      <c r="BG10520">
        <v>2</v>
      </c>
    </row>
    <row r="10521" spans="1:59" x14ac:dyDescent="0.25">
      <c r="A10521" t="s">
        <v>0</v>
      </c>
      <c r="B10521" t="s">
        <v>1</v>
      </c>
      <c r="C10521">
        <v>1591584</v>
      </c>
      <c r="D10521" t="s">
        <v>2</v>
      </c>
      <c r="E10521">
        <v>101</v>
      </c>
      <c r="F10521">
        <v>168</v>
      </c>
      <c r="G10521">
        <v>-5</v>
      </c>
      <c r="H10521" t="s">
        <v>3</v>
      </c>
      <c r="I10521">
        <v>302</v>
      </c>
      <c r="J10521">
        <v>5</v>
      </c>
      <c r="K10521">
        <v>9</v>
      </c>
      <c r="L10521" t="s">
        <v>4</v>
      </c>
      <c r="M10521">
        <v>0.111</v>
      </c>
      <c r="N10521">
        <v>-9.0899999999999995E-2</v>
      </c>
      <c r="O10521">
        <v>0.95450000000000002</v>
      </c>
      <c r="P10521" t="s">
        <v>5</v>
      </c>
      <c r="Q10521">
        <v>-0.62809999999999999</v>
      </c>
      <c r="R10521">
        <v>-0.82989999999999997</v>
      </c>
      <c r="S10521">
        <v>-4.1571999999999996</v>
      </c>
      <c r="T10521" t="s">
        <v>6</v>
      </c>
      <c r="U10521">
        <v>260519</v>
      </c>
      <c r="V10521">
        <v>90542</v>
      </c>
      <c r="W10521">
        <v>51.441543580000001</v>
      </c>
      <c r="X10521" t="s">
        <v>17</v>
      </c>
      <c r="Y10521">
        <v>0.26763000999999997</v>
      </c>
      <c r="Z10521" t="s">
        <v>18</v>
      </c>
      <c r="AA10521">
        <v>-0.8</v>
      </c>
      <c r="AB10521">
        <v>1</v>
      </c>
      <c r="AC10521">
        <v>8</v>
      </c>
      <c r="AD10521">
        <v>0.91</v>
      </c>
      <c r="AE10521">
        <v>27.45</v>
      </c>
      <c r="AF10521" t="s">
        <v>19</v>
      </c>
      <c r="AG10521" t="s">
        <v>8</v>
      </c>
      <c r="AH10521">
        <v>210</v>
      </c>
      <c r="AI10521" t="s">
        <v>9</v>
      </c>
      <c r="AJ10521">
        <v>0</v>
      </c>
      <c r="AK10521">
        <v>0</v>
      </c>
      <c r="AL10521" t="s">
        <v>10</v>
      </c>
      <c r="AM10521">
        <v>0</v>
      </c>
      <c r="AN10521">
        <v>0</v>
      </c>
      <c r="AO10521">
        <v>0</v>
      </c>
      <c r="AP10521" t="s">
        <v>11</v>
      </c>
      <c r="AQ10521">
        <v>0</v>
      </c>
      <c r="AR10521">
        <v>0</v>
      </c>
      <c r="AS10521" t="s">
        <v>12</v>
      </c>
      <c r="AT10521">
        <v>0</v>
      </c>
      <c r="AU10521">
        <v>0</v>
      </c>
      <c r="AV10521" t="s">
        <v>13</v>
      </c>
      <c r="AW10521">
        <v>0</v>
      </c>
      <c r="AX10521">
        <v>0</v>
      </c>
      <c r="AY10521" t="s">
        <v>14</v>
      </c>
      <c r="AZ10521">
        <v>0</v>
      </c>
      <c r="BA10521">
        <v>0</v>
      </c>
      <c r="BB10521" t="s">
        <v>15</v>
      </c>
      <c r="BC10521">
        <v>0</v>
      </c>
      <c r="BD10521" t="s">
        <v>16</v>
      </c>
      <c r="BE10521">
        <v>101</v>
      </c>
      <c r="BF10521">
        <v>10</v>
      </c>
      <c r="BG10521">
        <v>2</v>
      </c>
    </row>
    <row r="10522" spans="1:59" x14ac:dyDescent="0.25">
      <c r="A10522" t="s">
        <v>0</v>
      </c>
      <c r="B10522" t="s">
        <v>1</v>
      </c>
      <c r="C10522">
        <v>1591718</v>
      </c>
      <c r="D10522" t="s">
        <v>2</v>
      </c>
      <c r="E10522">
        <v>101</v>
      </c>
      <c r="F10522">
        <v>168</v>
      </c>
      <c r="G10522">
        <v>-5</v>
      </c>
      <c r="H10522" t="s">
        <v>3</v>
      </c>
      <c r="I10522">
        <v>303</v>
      </c>
      <c r="J10522">
        <v>4</v>
      </c>
      <c r="K10522">
        <v>9</v>
      </c>
      <c r="L10522" t="s">
        <v>4</v>
      </c>
      <c r="M10522">
        <v>7.46E-2</v>
      </c>
      <c r="N10522">
        <v>-9.0800000000000006E-2</v>
      </c>
      <c r="O10522">
        <v>0.9647</v>
      </c>
      <c r="P10522" t="s">
        <v>5</v>
      </c>
      <c r="Q10522">
        <v>-1.3532999999999999</v>
      </c>
      <c r="R10522">
        <v>-7.4800000000000005E-2</v>
      </c>
      <c r="S10522">
        <v>-4.7404000000000002</v>
      </c>
      <c r="T10522" t="s">
        <v>6</v>
      </c>
      <c r="U10522">
        <v>260519</v>
      </c>
      <c r="V10522">
        <v>90542</v>
      </c>
      <c r="W10522">
        <v>51.441543580000001</v>
      </c>
      <c r="X10522" t="s">
        <v>17</v>
      </c>
      <c r="Y10522">
        <v>0.26763000999999997</v>
      </c>
      <c r="Z10522" t="s">
        <v>18</v>
      </c>
      <c r="AA10522">
        <v>-0.8</v>
      </c>
      <c r="AB10522">
        <v>1</v>
      </c>
      <c r="AC10522">
        <v>8</v>
      </c>
      <c r="AD10522">
        <v>0.91</v>
      </c>
      <c r="AE10522">
        <v>27.45</v>
      </c>
      <c r="AF10522" t="s">
        <v>19</v>
      </c>
      <c r="AG10522" t="s">
        <v>8</v>
      </c>
      <c r="AH10522">
        <v>210</v>
      </c>
      <c r="AI10522" t="s">
        <v>9</v>
      </c>
      <c r="AJ10522">
        <v>0</v>
      </c>
      <c r="AK10522">
        <v>0</v>
      </c>
      <c r="AL10522" t="s">
        <v>10</v>
      </c>
      <c r="AM10522">
        <v>0</v>
      </c>
      <c r="AN10522">
        <v>0</v>
      </c>
      <c r="AO10522">
        <v>0</v>
      </c>
      <c r="AP10522" t="s">
        <v>11</v>
      </c>
      <c r="AQ10522">
        <v>0</v>
      </c>
      <c r="AR10522">
        <v>0</v>
      </c>
      <c r="AS10522" t="s">
        <v>12</v>
      </c>
      <c r="AT10522">
        <v>0</v>
      </c>
      <c r="AU10522">
        <v>0</v>
      </c>
      <c r="AV10522" t="s">
        <v>13</v>
      </c>
      <c r="AW10522">
        <v>0</v>
      </c>
      <c r="AX10522">
        <v>0</v>
      </c>
      <c r="AY10522" t="s">
        <v>14</v>
      </c>
      <c r="AZ10522">
        <v>0</v>
      </c>
      <c r="BA10522">
        <v>0</v>
      </c>
      <c r="BB10522" t="s">
        <v>15</v>
      </c>
      <c r="BC10522">
        <v>0</v>
      </c>
      <c r="BD10522" t="s">
        <v>16</v>
      </c>
      <c r="BE10522">
        <v>101</v>
      </c>
      <c r="BF10522">
        <v>10</v>
      </c>
      <c r="BG10522">
        <v>2</v>
      </c>
    </row>
    <row r="10523" spans="1:59" x14ac:dyDescent="0.25">
      <c r="A10523" t="s">
        <v>0</v>
      </c>
      <c r="B10523" t="s">
        <v>1</v>
      </c>
      <c r="C10523">
        <v>1591856</v>
      </c>
      <c r="D10523" t="s">
        <v>2</v>
      </c>
      <c r="E10523">
        <v>101</v>
      </c>
      <c r="F10523">
        <v>168</v>
      </c>
      <c r="G10523">
        <v>-5</v>
      </c>
      <c r="H10523" t="s">
        <v>3</v>
      </c>
      <c r="I10523">
        <v>304</v>
      </c>
      <c r="J10523">
        <v>4</v>
      </c>
      <c r="K10523">
        <v>9</v>
      </c>
      <c r="L10523" t="s">
        <v>4</v>
      </c>
      <c r="M10523">
        <v>0.13159999999999999</v>
      </c>
      <c r="N10523">
        <v>-8.9200000000000002E-2</v>
      </c>
      <c r="O10523">
        <v>0.95489999999999997</v>
      </c>
      <c r="P10523" t="s">
        <v>5</v>
      </c>
      <c r="Q10523">
        <v>-0.60560000000000003</v>
      </c>
      <c r="R10523">
        <v>0.53090000000000004</v>
      </c>
      <c r="S10523">
        <v>-4.1646000000000001</v>
      </c>
      <c r="T10523" t="s">
        <v>6</v>
      </c>
      <c r="U10523">
        <v>260519</v>
      </c>
      <c r="V10523">
        <v>90542</v>
      </c>
      <c r="W10523">
        <v>51.441543580000001</v>
      </c>
      <c r="X10523" t="s">
        <v>17</v>
      </c>
      <c r="Y10523">
        <v>0.26763000999999997</v>
      </c>
      <c r="Z10523" t="s">
        <v>18</v>
      </c>
      <c r="AA10523">
        <v>-0.8</v>
      </c>
      <c r="AB10523">
        <v>1</v>
      </c>
      <c r="AC10523">
        <v>8</v>
      </c>
      <c r="AD10523">
        <v>0.43</v>
      </c>
      <c r="AE10523">
        <v>22.46</v>
      </c>
      <c r="AF10523" t="s">
        <v>19</v>
      </c>
      <c r="AG10523" t="s">
        <v>8</v>
      </c>
      <c r="AH10523">
        <v>210</v>
      </c>
      <c r="AI10523" t="s">
        <v>9</v>
      </c>
      <c r="AJ10523">
        <v>0</v>
      </c>
      <c r="AK10523">
        <v>0</v>
      </c>
      <c r="AL10523" t="s">
        <v>10</v>
      </c>
      <c r="AM10523">
        <v>0</v>
      </c>
      <c r="AN10523">
        <v>0</v>
      </c>
      <c r="AO10523">
        <v>0</v>
      </c>
      <c r="AP10523" t="s">
        <v>11</v>
      </c>
      <c r="AQ10523">
        <v>0</v>
      </c>
      <c r="AR10523">
        <v>0</v>
      </c>
      <c r="AS10523" t="s">
        <v>12</v>
      </c>
      <c r="AT10523">
        <v>0</v>
      </c>
      <c r="AU10523">
        <v>0</v>
      </c>
      <c r="AV10523" t="s">
        <v>13</v>
      </c>
      <c r="AW10523">
        <v>0</v>
      </c>
      <c r="AX10523">
        <v>0</v>
      </c>
      <c r="AY10523" t="s">
        <v>14</v>
      </c>
      <c r="AZ10523">
        <v>0</v>
      </c>
      <c r="BA10523">
        <v>0</v>
      </c>
      <c r="BB10523" t="s">
        <v>15</v>
      </c>
      <c r="BC10523">
        <v>0</v>
      </c>
      <c r="BD10523" t="s">
        <v>16</v>
      </c>
      <c r="BE10523">
        <v>101</v>
      </c>
      <c r="BF10523">
        <v>10</v>
      </c>
      <c r="BG10523">
        <v>2</v>
      </c>
    </row>
    <row r="10524" spans="1:59" x14ac:dyDescent="0.25">
      <c r="A10524" t="s">
        <v>0</v>
      </c>
      <c r="B10524" t="s">
        <v>1</v>
      </c>
      <c r="C10524">
        <v>1592005</v>
      </c>
      <c r="D10524" t="s">
        <v>2</v>
      </c>
      <c r="E10524">
        <v>117</v>
      </c>
      <c r="F10524">
        <v>168</v>
      </c>
      <c r="G10524">
        <v>-6</v>
      </c>
      <c r="H10524" t="s">
        <v>3</v>
      </c>
      <c r="I10524">
        <v>305</v>
      </c>
      <c r="J10524">
        <v>4</v>
      </c>
      <c r="K10524">
        <v>9</v>
      </c>
      <c r="L10524" t="s">
        <v>4</v>
      </c>
      <c r="M10524">
        <v>6.4799999999999996E-2</v>
      </c>
      <c r="N10524">
        <v>-9.3100000000000002E-2</v>
      </c>
      <c r="O10524">
        <v>0.97550000000000003</v>
      </c>
      <c r="P10524" t="s">
        <v>5</v>
      </c>
      <c r="Q10524">
        <v>-1.2561</v>
      </c>
      <c r="R10524">
        <v>-0.1346</v>
      </c>
      <c r="S10524">
        <v>-3.5066999999999999</v>
      </c>
      <c r="T10524" t="s">
        <v>6</v>
      </c>
      <c r="U10524">
        <v>260519</v>
      </c>
      <c r="V10524">
        <v>90542</v>
      </c>
      <c r="W10524">
        <v>51.441543580000001</v>
      </c>
      <c r="X10524" t="s">
        <v>17</v>
      </c>
      <c r="Y10524">
        <v>0.26763000999999997</v>
      </c>
      <c r="Z10524" t="s">
        <v>18</v>
      </c>
      <c r="AA10524">
        <v>-0.8</v>
      </c>
      <c r="AB10524">
        <v>1</v>
      </c>
      <c r="AC10524">
        <v>8</v>
      </c>
      <c r="AD10524">
        <v>0.43</v>
      </c>
      <c r="AE10524">
        <v>22.46</v>
      </c>
      <c r="AF10524" t="s">
        <v>19</v>
      </c>
      <c r="AG10524" t="s">
        <v>8</v>
      </c>
      <c r="AH10524">
        <v>210</v>
      </c>
      <c r="AI10524" t="s">
        <v>9</v>
      </c>
      <c r="AJ10524">
        <v>0</v>
      </c>
      <c r="AK10524">
        <v>0</v>
      </c>
      <c r="AL10524" t="s">
        <v>10</v>
      </c>
      <c r="AM10524">
        <v>0</v>
      </c>
      <c r="AN10524">
        <v>0</v>
      </c>
      <c r="AO10524">
        <v>0</v>
      </c>
      <c r="AP10524" t="s">
        <v>11</v>
      </c>
      <c r="AQ10524">
        <v>0</v>
      </c>
      <c r="AR10524">
        <v>0</v>
      </c>
      <c r="AS10524" t="s">
        <v>12</v>
      </c>
      <c r="AT10524">
        <v>0</v>
      </c>
      <c r="AU10524">
        <v>0</v>
      </c>
      <c r="AV10524" t="s">
        <v>13</v>
      </c>
      <c r="AW10524">
        <v>0</v>
      </c>
      <c r="AX10524">
        <v>0</v>
      </c>
      <c r="AY10524" t="s">
        <v>14</v>
      </c>
      <c r="AZ10524">
        <v>0</v>
      </c>
      <c r="BA10524">
        <v>0</v>
      </c>
      <c r="BB10524" t="s">
        <v>15</v>
      </c>
      <c r="BC10524">
        <v>0</v>
      </c>
      <c r="BD10524" t="s">
        <v>16</v>
      </c>
      <c r="BE10524">
        <v>117</v>
      </c>
      <c r="BF10524">
        <v>10</v>
      </c>
      <c r="BG10524">
        <v>2</v>
      </c>
    </row>
    <row r="10525" spans="1:59" x14ac:dyDescent="0.25">
      <c r="A10525" t="s">
        <v>0</v>
      </c>
      <c r="B10525" t="s">
        <v>1</v>
      </c>
      <c r="C10525">
        <v>1592139</v>
      </c>
      <c r="D10525" t="s">
        <v>2</v>
      </c>
      <c r="E10525">
        <v>135</v>
      </c>
      <c r="F10525">
        <v>168</v>
      </c>
      <c r="G10525">
        <v>-5</v>
      </c>
      <c r="H10525" t="s">
        <v>3</v>
      </c>
      <c r="I10525">
        <v>306</v>
      </c>
      <c r="J10525">
        <v>4</v>
      </c>
      <c r="K10525">
        <v>9</v>
      </c>
      <c r="L10525" t="s">
        <v>4</v>
      </c>
      <c r="M10525">
        <v>0.10829999999999999</v>
      </c>
      <c r="N10525">
        <v>-9.3100000000000002E-2</v>
      </c>
      <c r="O10525">
        <v>0.96040000000000003</v>
      </c>
      <c r="P10525" t="s">
        <v>5</v>
      </c>
      <c r="Q10525">
        <v>-1.3608</v>
      </c>
      <c r="R10525">
        <v>-1.0094000000000001</v>
      </c>
      <c r="S10525">
        <v>-2.9609000000000001</v>
      </c>
      <c r="T10525" t="s">
        <v>6</v>
      </c>
      <c r="U10525">
        <v>260519</v>
      </c>
      <c r="V10525">
        <v>90542</v>
      </c>
      <c r="W10525">
        <v>51.441543580000001</v>
      </c>
      <c r="X10525" t="s">
        <v>17</v>
      </c>
      <c r="Y10525">
        <v>0.26763000999999997</v>
      </c>
      <c r="Z10525" t="s">
        <v>18</v>
      </c>
      <c r="AA10525">
        <v>-0.8</v>
      </c>
      <c r="AB10525">
        <v>1</v>
      </c>
      <c r="AC10525">
        <v>8</v>
      </c>
      <c r="AD10525">
        <v>0.43</v>
      </c>
      <c r="AE10525">
        <v>22.46</v>
      </c>
      <c r="AF10525" t="s">
        <v>19</v>
      </c>
      <c r="AG10525" t="s">
        <v>8</v>
      </c>
      <c r="AH10525">
        <v>210</v>
      </c>
      <c r="AI10525" t="s">
        <v>9</v>
      </c>
      <c r="AJ10525">
        <v>0</v>
      </c>
      <c r="AK10525">
        <v>0</v>
      </c>
      <c r="AL10525" t="s">
        <v>10</v>
      </c>
      <c r="AM10525">
        <v>0</v>
      </c>
      <c r="AN10525">
        <v>0</v>
      </c>
      <c r="AO10525">
        <v>0</v>
      </c>
      <c r="AP10525" t="s">
        <v>11</v>
      </c>
      <c r="AQ10525">
        <v>0</v>
      </c>
      <c r="AR10525">
        <v>0</v>
      </c>
      <c r="AS10525" t="s">
        <v>12</v>
      </c>
      <c r="AT10525">
        <v>0</v>
      </c>
      <c r="AU10525">
        <v>0</v>
      </c>
      <c r="AV10525" t="s">
        <v>13</v>
      </c>
      <c r="AW10525">
        <v>0</v>
      </c>
      <c r="AX10525">
        <v>0</v>
      </c>
      <c r="AY10525" t="s">
        <v>14</v>
      </c>
      <c r="AZ10525">
        <v>0</v>
      </c>
      <c r="BA10525">
        <v>0</v>
      </c>
      <c r="BB10525" t="s">
        <v>15</v>
      </c>
      <c r="BC10525">
        <v>0</v>
      </c>
      <c r="BD10525" t="s">
        <v>16</v>
      </c>
      <c r="BE10525">
        <v>135</v>
      </c>
      <c r="BF10525">
        <v>10</v>
      </c>
      <c r="BG10525">
        <v>2</v>
      </c>
    </row>
    <row r="10526" spans="1:59" x14ac:dyDescent="0.25">
      <c r="A10526" t="s">
        <v>0</v>
      </c>
      <c r="B10526" t="s">
        <v>1</v>
      </c>
      <c r="C10526">
        <v>1592278</v>
      </c>
      <c r="D10526" t="s">
        <v>2</v>
      </c>
      <c r="E10526">
        <v>137</v>
      </c>
      <c r="F10526">
        <v>168</v>
      </c>
      <c r="G10526">
        <v>-5</v>
      </c>
      <c r="H10526" t="s">
        <v>3</v>
      </c>
      <c r="I10526">
        <v>307</v>
      </c>
      <c r="J10526">
        <v>4</v>
      </c>
      <c r="K10526">
        <v>10</v>
      </c>
      <c r="L10526" t="s">
        <v>4</v>
      </c>
      <c r="M10526">
        <v>7.5600000000000001E-2</v>
      </c>
      <c r="N10526">
        <v>-9.4899999999999998E-2</v>
      </c>
      <c r="O10526">
        <v>0.95450000000000002</v>
      </c>
      <c r="P10526" t="s">
        <v>5</v>
      </c>
      <c r="Q10526">
        <v>3.7400000000000003E-2</v>
      </c>
      <c r="R10526">
        <v>-2.1383999999999999</v>
      </c>
      <c r="S10526">
        <v>-0.50839999999999996</v>
      </c>
      <c r="T10526" t="s">
        <v>6</v>
      </c>
      <c r="U10526">
        <v>260519</v>
      </c>
      <c r="V10526">
        <v>90542</v>
      </c>
      <c r="W10526">
        <v>51.441543580000001</v>
      </c>
      <c r="X10526" t="s">
        <v>17</v>
      </c>
      <c r="Y10526">
        <v>0.26763000999999997</v>
      </c>
      <c r="Z10526" t="s">
        <v>18</v>
      </c>
      <c r="AA10526">
        <v>-0.8</v>
      </c>
      <c r="AB10526">
        <v>1</v>
      </c>
      <c r="AC10526">
        <v>8</v>
      </c>
      <c r="AD10526">
        <v>0.43</v>
      </c>
      <c r="AE10526">
        <v>22.46</v>
      </c>
      <c r="AF10526" t="s">
        <v>19</v>
      </c>
      <c r="AG10526" t="s">
        <v>8</v>
      </c>
      <c r="AH10526">
        <v>210</v>
      </c>
      <c r="AI10526" t="s">
        <v>9</v>
      </c>
      <c r="AJ10526">
        <v>0</v>
      </c>
      <c r="AK10526">
        <v>0</v>
      </c>
      <c r="AL10526" t="s">
        <v>10</v>
      </c>
      <c r="AM10526">
        <v>0</v>
      </c>
      <c r="AN10526">
        <v>0</v>
      </c>
      <c r="AO10526">
        <v>0</v>
      </c>
      <c r="AP10526" t="s">
        <v>11</v>
      </c>
      <c r="AQ10526">
        <v>0</v>
      </c>
      <c r="AR10526">
        <v>0</v>
      </c>
      <c r="AS10526" t="s">
        <v>12</v>
      </c>
      <c r="AT10526">
        <v>0</v>
      </c>
      <c r="AU10526">
        <v>0</v>
      </c>
      <c r="AV10526" t="s">
        <v>13</v>
      </c>
      <c r="AW10526">
        <v>0</v>
      </c>
      <c r="AX10526">
        <v>0</v>
      </c>
      <c r="AY10526" t="s">
        <v>14</v>
      </c>
      <c r="AZ10526">
        <v>0</v>
      </c>
      <c r="BA10526">
        <v>0</v>
      </c>
      <c r="BB10526" t="s">
        <v>15</v>
      </c>
      <c r="BC10526">
        <v>0</v>
      </c>
      <c r="BD10526" t="s">
        <v>16</v>
      </c>
      <c r="BE10526">
        <v>137</v>
      </c>
      <c r="BF10526">
        <v>10</v>
      </c>
      <c r="BG10526">
        <v>2</v>
      </c>
    </row>
    <row r="10527" spans="1:59" x14ac:dyDescent="0.25">
      <c r="A10527" t="s">
        <v>0</v>
      </c>
      <c r="B10527" t="s">
        <v>1</v>
      </c>
      <c r="C10527">
        <v>1592427</v>
      </c>
      <c r="D10527" t="s">
        <v>2</v>
      </c>
      <c r="E10527">
        <v>141</v>
      </c>
      <c r="F10527">
        <v>168</v>
      </c>
      <c r="G10527">
        <v>-5</v>
      </c>
      <c r="H10527" t="s">
        <v>3</v>
      </c>
      <c r="I10527">
        <v>307</v>
      </c>
      <c r="J10527">
        <v>3</v>
      </c>
      <c r="K10527">
        <v>10</v>
      </c>
      <c r="L10527" t="s">
        <v>4</v>
      </c>
      <c r="M10527">
        <v>0.10639999999999999</v>
      </c>
      <c r="N10527">
        <v>-8.6099999999999996E-2</v>
      </c>
      <c r="O10527">
        <v>0.97330000000000005</v>
      </c>
      <c r="P10527" t="s">
        <v>5</v>
      </c>
      <c r="Q10527">
        <v>0.21679999999999999</v>
      </c>
      <c r="R10527">
        <v>-2.931</v>
      </c>
      <c r="S10527">
        <v>0.35139999999999999</v>
      </c>
      <c r="T10527" t="s">
        <v>6</v>
      </c>
      <c r="U10527">
        <v>260519</v>
      </c>
      <c r="V10527">
        <v>90542</v>
      </c>
      <c r="W10527">
        <v>51.441543580000001</v>
      </c>
      <c r="X10527" t="s">
        <v>17</v>
      </c>
      <c r="Y10527">
        <v>0.26763000999999997</v>
      </c>
      <c r="Z10527" t="s">
        <v>18</v>
      </c>
      <c r="AA10527">
        <v>-0.8</v>
      </c>
      <c r="AB10527">
        <v>1</v>
      </c>
      <c r="AC10527">
        <v>8</v>
      </c>
      <c r="AD10527">
        <v>0.43</v>
      </c>
      <c r="AE10527">
        <v>22.46</v>
      </c>
      <c r="AF10527" t="s">
        <v>19</v>
      </c>
      <c r="AG10527" t="s">
        <v>8</v>
      </c>
      <c r="AH10527">
        <v>210</v>
      </c>
      <c r="AI10527" t="s">
        <v>9</v>
      </c>
      <c r="AJ10527">
        <v>0</v>
      </c>
      <c r="AK10527">
        <v>0</v>
      </c>
      <c r="AL10527" t="s">
        <v>10</v>
      </c>
      <c r="AM10527">
        <v>0</v>
      </c>
      <c r="AN10527">
        <v>0</v>
      </c>
      <c r="AO10527">
        <v>0</v>
      </c>
      <c r="AP10527" t="s">
        <v>11</v>
      </c>
      <c r="AQ10527">
        <v>0</v>
      </c>
      <c r="AR10527">
        <v>0</v>
      </c>
      <c r="AS10527" t="s">
        <v>12</v>
      </c>
      <c r="AT10527">
        <v>0</v>
      </c>
      <c r="AU10527">
        <v>0</v>
      </c>
      <c r="AV10527" t="s">
        <v>13</v>
      </c>
      <c r="AW10527">
        <v>0</v>
      </c>
      <c r="AX10527">
        <v>0</v>
      </c>
      <c r="AY10527" t="s">
        <v>14</v>
      </c>
      <c r="AZ10527">
        <v>0</v>
      </c>
      <c r="BA10527">
        <v>0</v>
      </c>
      <c r="BB10527" t="s">
        <v>15</v>
      </c>
      <c r="BC10527">
        <v>0</v>
      </c>
      <c r="BD10527" t="s">
        <v>16</v>
      </c>
      <c r="BE10527">
        <v>141</v>
      </c>
      <c r="BF10527">
        <v>10</v>
      </c>
      <c r="BG10527">
        <v>2</v>
      </c>
    </row>
    <row r="10528" spans="1:59" x14ac:dyDescent="0.25">
      <c r="A10528" t="s">
        <v>0</v>
      </c>
      <c r="B10528" t="s">
        <v>1</v>
      </c>
      <c r="C10528">
        <v>1592563</v>
      </c>
      <c r="D10528" t="s">
        <v>2</v>
      </c>
      <c r="E10528">
        <v>144</v>
      </c>
      <c r="F10528">
        <v>168</v>
      </c>
      <c r="G10528">
        <v>-5</v>
      </c>
      <c r="H10528" t="s">
        <v>3</v>
      </c>
      <c r="I10528">
        <v>307</v>
      </c>
      <c r="J10528">
        <v>4</v>
      </c>
      <c r="K10528">
        <v>11</v>
      </c>
      <c r="L10528" t="s">
        <v>4</v>
      </c>
      <c r="M10528">
        <v>0.12559999999999999</v>
      </c>
      <c r="N10528">
        <v>-9.3600000000000003E-2</v>
      </c>
      <c r="O10528">
        <v>0.95220000000000005</v>
      </c>
      <c r="P10528" t="s">
        <v>5</v>
      </c>
      <c r="Q10528">
        <v>0.157</v>
      </c>
      <c r="R10528">
        <v>-3.6337999999999999</v>
      </c>
      <c r="S10528">
        <v>1.5926</v>
      </c>
      <c r="T10528" t="s">
        <v>6</v>
      </c>
      <c r="U10528">
        <v>260519</v>
      </c>
      <c r="V10528">
        <v>90543</v>
      </c>
      <c r="W10528">
        <v>51.44155121</v>
      </c>
      <c r="X10528" t="s">
        <v>17</v>
      </c>
      <c r="Y10528">
        <v>0.26763165</v>
      </c>
      <c r="Z10528" t="s">
        <v>18</v>
      </c>
      <c r="AA10528">
        <v>-0.8</v>
      </c>
      <c r="AB10528">
        <v>1</v>
      </c>
      <c r="AC10528">
        <v>8</v>
      </c>
      <c r="AD10528">
        <v>0.43</v>
      </c>
      <c r="AE10528">
        <v>22.46</v>
      </c>
      <c r="AF10528" t="s">
        <v>19</v>
      </c>
      <c r="AG10528" t="s">
        <v>8</v>
      </c>
      <c r="AH10528">
        <v>210</v>
      </c>
      <c r="AI10528" t="s">
        <v>9</v>
      </c>
      <c r="AJ10528">
        <v>0</v>
      </c>
      <c r="AK10528">
        <v>0</v>
      </c>
      <c r="AL10528" t="s">
        <v>10</v>
      </c>
      <c r="AM10528">
        <v>0</v>
      </c>
      <c r="AN10528">
        <v>0</v>
      </c>
      <c r="AO10528">
        <v>0</v>
      </c>
      <c r="AP10528" t="s">
        <v>11</v>
      </c>
      <c r="AQ10528">
        <v>0</v>
      </c>
      <c r="AR10528">
        <v>0</v>
      </c>
      <c r="AS10528" t="s">
        <v>12</v>
      </c>
      <c r="AT10528">
        <v>0</v>
      </c>
      <c r="AU10528">
        <v>0</v>
      </c>
      <c r="AV10528" t="s">
        <v>13</v>
      </c>
      <c r="AW10528">
        <v>0</v>
      </c>
      <c r="AX10528">
        <v>0</v>
      </c>
      <c r="AY10528" t="s">
        <v>14</v>
      </c>
      <c r="AZ10528">
        <v>0</v>
      </c>
      <c r="BA10528">
        <v>0</v>
      </c>
      <c r="BB10528" t="s">
        <v>15</v>
      </c>
      <c r="BC10528">
        <v>0</v>
      </c>
      <c r="BD10528" t="s">
        <v>16</v>
      </c>
      <c r="BE10528">
        <v>144</v>
      </c>
      <c r="BF10528">
        <v>10</v>
      </c>
      <c r="BG10528">
        <v>2</v>
      </c>
    </row>
    <row r="10529" spans="1:59" x14ac:dyDescent="0.25">
      <c r="A10529" t="s">
        <v>0</v>
      </c>
      <c r="B10529" t="s">
        <v>1</v>
      </c>
      <c r="C10529">
        <v>1592697</v>
      </c>
      <c r="D10529" t="s">
        <v>2</v>
      </c>
      <c r="E10529">
        <v>144</v>
      </c>
      <c r="F10529">
        <v>168</v>
      </c>
      <c r="G10529">
        <v>-5</v>
      </c>
      <c r="H10529" t="s">
        <v>3</v>
      </c>
      <c r="I10529">
        <v>306</v>
      </c>
      <c r="J10529">
        <v>3</v>
      </c>
      <c r="K10529">
        <v>12</v>
      </c>
      <c r="L10529" t="s">
        <v>4</v>
      </c>
      <c r="M10529">
        <v>0.13089999999999999</v>
      </c>
      <c r="N10529">
        <v>-8.9800000000000005E-2</v>
      </c>
      <c r="O10529">
        <v>0.95650000000000002</v>
      </c>
      <c r="P10529" t="s">
        <v>5</v>
      </c>
      <c r="Q10529">
        <v>-0.2467</v>
      </c>
      <c r="R10529">
        <v>-3.9628000000000001</v>
      </c>
      <c r="S10529">
        <v>2.6244000000000001</v>
      </c>
      <c r="T10529" t="s">
        <v>6</v>
      </c>
      <c r="U10529">
        <v>260519</v>
      </c>
      <c r="V10529">
        <v>90543</v>
      </c>
      <c r="W10529">
        <v>51.44155121</v>
      </c>
      <c r="X10529" t="s">
        <v>17</v>
      </c>
      <c r="Y10529">
        <v>0.26763165</v>
      </c>
      <c r="Z10529" t="s">
        <v>18</v>
      </c>
      <c r="AA10529">
        <v>-0.8</v>
      </c>
      <c r="AB10529">
        <v>1</v>
      </c>
      <c r="AC10529">
        <v>8</v>
      </c>
      <c r="AD10529">
        <v>0.44</v>
      </c>
      <c r="AE10529">
        <v>14.97</v>
      </c>
      <c r="AF10529" t="s">
        <v>19</v>
      </c>
      <c r="AG10529" t="s">
        <v>8</v>
      </c>
      <c r="AH10529">
        <v>210</v>
      </c>
      <c r="AI10529" t="s">
        <v>9</v>
      </c>
      <c r="AJ10529">
        <v>0</v>
      </c>
      <c r="AK10529">
        <v>0</v>
      </c>
      <c r="AL10529" t="s">
        <v>10</v>
      </c>
      <c r="AM10529">
        <v>0</v>
      </c>
      <c r="AN10529">
        <v>0</v>
      </c>
      <c r="AO10529">
        <v>0</v>
      </c>
      <c r="AP10529" t="s">
        <v>11</v>
      </c>
      <c r="AQ10529">
        <v>0</v>
      </c>
      <c r="AR10529">
        <v>0</v>
      </c>
      <c r="AS10529" t="s">
        <v>12</v>
      </c>
      <c r="AT10529">
        <v>0</v>
      </c>
      <c r="AU10529">
        <v>0</v>
      </c>
      <c r="AV10529" t="s">
        <v>13</v>
      </c>
      <c r="AW10529">
        <v>0</v>
      </c>
      <c r="AX10529">
        <v>0</v>
      </c>
      <c r="AY10529" t="s">
        <v>14</v>
      </c>
      <c r="AZ10529">
        <v>0</v>
      </c>
      <c r="BA10529">
        <v>0</v>
      </c>
      <c r="BB10529" t="s">
        <v>15</v>
      </c>
      <c r="BC10529">
        <v>0</v>
      </c>
      <c r="BD10529" t="s">
        <v>16</v>
      </c>
      <c r="BE10529">
        <v>144</v>
      </c>
      <c r="BF10529">
        <v>10</v>
      </c>
      <c r="BG10529">
        <v>2</v>
      </c>
    </row>
    <row r="10530" spans="1:59" x14ac:dyDescent="0.25">
      <c r="A10530" t="s">
        <v>0</v>
      </c>
      <c r="B10530" t="s">
        <v>1</v>
      </c>
      <c r="C10530">
        <v>1592835</v>
      </c>
      <c r="D10530" t="s">
        <v>2</v>
      </c>
      <c r="E10530">
        <v>144</v>
      </c>
      <c r="F10530">
        <v>168</v>
      </c>
      <c r="G10530">
        <v>-5</v>
      </c>
      <c r="H10530" t="s">
        <v>3</v>
      </c>
      <c r="I10530">
        <v>306</v>
      </c>
      <c r="J10530">
        <v>3</v>
      </c>
      <c r="K10530">
        <v>13</v>
      </c>
      <c r="L10530" t="s">
        <v>4</v>
      </c>
      <c r="M10530">
        <v>0.1666</v>
      </c>
      <c r="N10530">
        <v>-9.0399999999999994E-2</v>
      </c>
      <c r="O10530">
        <v>0.9284</v>
      </c>
      <c r="P10530" t="s">
        <v>5</v>
      </c>
      <c r="Q10530">
        <v>1.5775999999999999</v>
      </c>
      <c r="R10530">
        <v>-4.2393999999999998</v>
      </c>
      <c r="S10530">
        <v>3.2075999999999998</v>
      </c>
      <c r="T10530" t="s">
        <v>6</v>
      </c>
      <c r="U10530">
        <v>260519</v>
      </c>
      <c r="V10530">
        <v>90543</v>
      </c>
      <c r="W10530">
        <v>51.44155121</v>
      </c>
      <c r="X10530" t="s">
        <v>17</v>
      </c>
      <c r="Y10530">
        <v>0.26763165</v>
      </c>
      <c r="Z10530" t="s">
        <v>18</v>
      </c>
      <c r="AA10530">
        <v>-0.8</v>
      </c>
      <c r="AB10530">
        <v>1</v>
      </c>
      <c r="AC10530">
        <v>8</v>
      </c>
      <c r="AD10530">
        <v>0.44</v>
      </c>
      <c r="AE10530">
        <v>14.97</v>
      </c>
      <c r="AF10530" t="s">
        <v>19</v>
      </c>
      <c r="AG10530" t="s">
        <v>8</v>
      </c>
      <c r="AH10530">
        <v>210</v>
      </c>
      <c r="AI10530" t="s">
        <v>9</v>
      </c>
      <c r="AJ10530">
        <v>0</v>
      </c>
      <c r="AK10530">
        <v>0</v>
      </c>
      <c r="AL10530" t="s">
        <v>10</v>
      </c>
      <c r="AM10530">
        <v>0</v>
      </c>
      <c r="AN10530">
        <v>0</v>
      </c>
      <c r="AO10530">
        <v>0</v>
      </c>
      <c r="AP10530" t="s">
        <v>11</v>
      </c>
      <c r="AQ10530">
        <v>0</v>
      </c>
      <c r="AR10530">
        <v>0</v>
      </c>
      <c r="AS10530" t="s">
        <v>12</v>
      </c>
      <c r="AT10530">
        <v>0</v>
      </c>
      <c r="AU10530">
        <v>0</v>
      </c>
      <c r="AV10530" t="s">
        <v>13</v>
      </c>
      <c r="AW10530">
        <v>0</v>
      </c>
      <c r="AX10530">
        <v>0</v>
      </c>
      <c r="AY10530" t="s">
        <v>14</v>
      </c>
      <c r="AZ10530">
        <v>0</v>
      </c>
      <c r="BA10530">
        <v>0</v>
      </c>
      <c r="BB10530" t="s">
        <v>15</v>
      </c>
      <c r="BC10530">
        <v>0</v>
      </c>
      <c r="BD10530" t="s">
        <v>16</v>
      </c>
      <c r="BE10530">
        <v>144</v>
      </c>
      <c r="BF10530">
        <v>10</v>
      </c>
      <c r="BG10530">
        <v>2</v>
      </c>
    </row>
    <row r="10531" spans="1:59" x14ac:dyDescent="0.25">
      <c r="A10531" t="s">
        <v>0</v>
      </c>
      <c r="B10531" t="s">
        <v>1</v>
      </c>
      <c r="C10531">
        <v>1592984</v>
      </c>
      <c r="D10531" t="s">
        <v>2</v>
      </c>
      <c r="E10531">
        <v>143</v>
      </c>
      <c r="F10531">
        <v>168</v>
      </c>
      <c r="G10531">
        <v>-6</v>
      </c>
      <c r="H10531" t="s">
        <v>3</v>
      </c>
      <c r="I10531">
        <v>305</v>
      </c>
      <c r="J10531">
        <v>3</v>
      </c>
      <c r="K10531">
        <v>14</v>
      </c>
      <c r="L10531" t="s">
        <v>4</v>
      </c>
      <c r="M10531">
        <v>0.16889999999999999</v>
      </c>
      <c r="N10531">
        <v>-8.5900000000000004E-2</v>
      </c>
      <c r="O10531">
        <v>0.94310000000000005</v>
      </c>
      <c r="P10531" t="s">
        <v>5</v>
      </c>
      <c r="Q10531">
        <v>1.3757999999999999</v>
      </c>
      <c r="R10531">
        <v>-2.8860999999999999</v>
      </c>
      <c r="S10531">
        <v>3.1254</v>
      </c>
      <c r="T10531" t="s">
        <v>6</v>
      </c>
      <c r="U10531">
        <v>260519</v>
      </c>
      <c r="V10531">
        <v>90543</v>
      </c>
      <c r="W10531">
        <v>51.44155121</v>
      </c>
      <c r="X10531" t="s">
        <v>17</v>
      </c>
      <c r="Y10531">
        <v>0.26763165</v>
      </c>
      <c r="Z10531" t="s">
        <v>18</v>
      </c>
      <c r="AA10531">
        <v>-0.8</v>
      </c>
      <c r="AB10531">
        <v>1</v>
      </c>
      <c r="AC10531">
        <v>8</v>
      </c>
      <c r="AD10531">
        <v>0.44</v>
      </c>
      <c r="AE10531">
        <v>14.97</v>
      </c>
      <c r="AF10531" t="s">
        <v>19</v>
      </c>
      <c r="AG10531" t="s">
        <v>8</v>
      </c>
      <c r="AH10531">
        <v>210</v>
      </c>
      <c r="AI10531" t="s">
        <v>9</v>
      </c>
      <c r="AJ10531">
        <v>0</v>
      </c>
      <c r="AK10531">
        <v>0</v>
      </c>
      <c r="AL10531" t="s">
        <v>10</v>
      </c>
      <c r="AM10531">
        <v>0</v>
      </c>
      <c r="AN10531">
        <v>0</v>
      </c>
      <c r="AO10531">
        <v>0</v>
      </c>
      <c r="AP10531" t="s">
        <v>11</v>
      </c>
      <c r="AQ10531">
        <v>0</v>
      </c>
      <c r="AR10531">
        <v>0</v>
      </c>
      <c r="AS10531" t="s">
        <v>12</v>
      </c>
      <c r="AT10531">
        <v>0</v>
      </c>
      <c r="AU10531">
        <v>0</v>
      </c>
      <c r="AV10531" t="s">
        <v>13</v>
      </c>
      <c r="AW10531">
        <v>0</v>
      </c>
      <c r="AX10531">
        <v>0</v>
      </c>
      <c r="AY10531" t="s">
        <v>14</v>
      </c>
      <c r="AZ10531">
        <v>0</v>
      </c>
      <c r="BA10531">
        <v>0</v>
      </c>
      <c r="BB10531" t="s">
        <v>15</v>
      </c>
      <c r="BC10531">
        <v>0</v>
      </c>
      <c r="BD10531" t="s">
        <v>16</v>
      </c>
      <c r="BE10531">
        <v>143</v>
      </c>
      <c r="BF10531">
        <v>10</v>
      </c>
      <c r="BG10531">
        <v>2</v>
      </c>
    </row>
    <row r="10532" spans="1:59" x14ac:dyDescent="0.25">
      <c r="A10532" t="s">
        <v>0</v>
      </c>
      <c r="B10532" t="s">
        <v>1</v>
      </c>
      <c r="C10532">
        <v>1593119</v>
      </c>
      <c r="D10532" t="s">
        <v>2</v>
      </c>
      <c r="E10532">
        <v>141</v>
      </c>
      <c r="F10532">
        <v>168</v>
      </c>
      <c r="G10532">
        <v>-5</v>
      </c>
      <c r="H10532" t="s">
        <v>3</v>
      </c>
      <c r="I10532">
        <v>304</v>
      </c>
      <c r="J10532">
        <v>2</v>
      </c>
      <c r="K10532">
        <v>15</v>
      </c>
      <c r="L10532" t="s">
        <v>4</v>
      </c>
      <c r="M10532">
        <v>0.18410000000000001</v>
      </c>
      <c r="N10532">
        <v>-8.1500000000000003E-2</v>
      </c>
      <c r="O10532">
        <v>0.95579999999999998</v>
      </c>
      <c r="P10532" t="s">
        <v>5</v>
      </c>
      <c r="Q10532">
        <v>1.2186999999999999</v>
      </c>
      <c r="R10532">
        <v>-1.9739</v>
      </c>
      <c r="S10532">
        <v>3.5291000000000001</v>
      </c>
      <c r="T10532" t="s">
        <v>6</v>
      </c>
      <c r="U10532">
        <v>260519</v>
      </c>
      <c r="V10532">
        <v>90543</v>
      </c>
      <c r="W10532">
        <v>51.44155121</v>
      </c>
      <c r="X10532" t="s">
        <v>17</v>
      </c>
      <c r="Y10532">
        <v>0.26763165</v>
      </c>
      <c r="Z10532" t="s">
        <v>18</v>
      </c>
      <c r="AA10532">
        <v>-0.8</v>
      </c>
      <c r="AB10532">
        <v>1</v>
      </c>
      <c r="AC10532">
        <v>8</v>
      </c>
      <c r="AD10532">
        <v>0.44</v>
      </c>
      <c r="AE10532">
        <v>14.97</v>
      </c>
      <c r="AF10532" t="s">
        <v>19</v>
      </c>
      <c r="AG10532" t="s">
        <v>8</v>
      </c>
      <c r="AH10532">
        <v>210</v>
      </c>
      <c r="AI10532" t="s">
        <v>9</v>
      </c>
      <c r="AJ10532">
        <v>0</v>
      </c>
      <c r="AK10532">
        <v>0</v>
      </c>
      <c r="AL10532" t="s">
        <v>10</v>
      </c>
      <c r="AM10532">
        <v>0</v>
      </c>
      <c r="AN10532">
        <v>0</v>
      </c>
      <c r="AO10532">
        <v>0</v>
      </c>
      <c r="AP10532" t="s">
        <v>11</v>
      </c>
      <c r="AQ10532">
        <v>0</v>
      </c>
      <c r="AR10532">
        <v>0</v>
      </c>
      <c r="AS10532" t="s">
        <v>12</v>
      </c>
      <c r="AT10532">
        <v>0</v>
      </c>
      <c r="AU10532">
        <v>0</v>
      </c>
      <c r="AV10532" t="s">
        <v>13</v>
      </c>
      <c r="AW10532">
        <v>0</v>
      </c>
      <c r="AX10532">
        <v>0</v>
      </c>
      <c r="AY10532" t="s">
        <v>14</v>
      </c>
      <c r="AZ10532">
        <v>0</v>
      </c>
      <c r="BA10532">
        <v>0</v>
      </c>
      <c r="BB10532" t="s">
        <v>15</v>
      </c>
      <c r="BC10532">
        <v>0</v>
      </c>
      <c r="BD10532" t="s">
        <v>16</v>
      </c>
      <c r="BE10532">
        <v>141</v>
      </c>
      <c r="BF10532">
        <v>10</v>
      </c>
      <c r="BG10532">
        <v>2</v>
      </c>
    </row>
    <row r="10533" spans="1:59" x14ac:dyDescent="0.25">
      <c r="A10533" t="s">
        <v>0</v>
      </c>
      <c r="B10533" t="s">
        <v>1</v>
      </c>
      <c r="C10533">
        <v>1593257</v>
      </c>
      <c r="D10533" t="s">
        <v>2</v>
      </c>
      <c r="E10533">
        <v>140</v>
      </c>
      <c r="F10533">
        <v>168</v>
      </c>
      <c r="G10533">
        <v>-5</v>
      </c>
      <c r="H10533" t="s">
        <v>3</v>
      </c>
      <c r="I10533">
        <v>303</v>
      </c>
      <c r="J10533">
        <v>3</v>
      </c>
      <c r="K10533">
        <v>15</v>
      </c>
      <c r="L10533" t="s">
        <v>4</v>
      </c>
      <c r="M10533">
        <v>0.17</v>
      </c>
      <c r="N10533">
        <v>-7.9100000000000004E-2</v>
      </c>
      <c r="O10533">
        <v>0.93079999999999996</v>
      </c>
      <c r="P10533" t="s">
        <v>5</v>
      </c>
      <c r="Q10533">
        <v>0.46360000000000001</v>
      </c>
      <c r="R10533">
        <v>-0.44109999999999999</v>
      </c>
      <c r="S10533">
        <v>3.4542999999999999</v>
      </c>
      <c r="T10533" t="s">
        <v>6</v>
      </c>
      <c r="U10533">
        <v>260519</v>
      </c>
      <c r="V10533">
        <v>90543</v>
      </c>
      <c r="W10533">
        <v>51.44155121</v>
      </c>
      <c r="X10533" t="s">
        <v>17</v>
      </c>
      <c r="Y10533">
        <v>0.26763165</v>
      </c>
      <c r="Z10533" t="s">
        <v>18</v>
      </c>
      <c r="AA10533">
        <v>-0.8</v>
      </c>
      <c r="AB10533">
        <v>1</v>
      </c>
      <c r="AC10533">
        <v>8</v>
      </c>
      <c r="AD10533">
        <v>0.44</v>
      </c>
      <c r="AE10533">
        <v>14.97</v>
      </c>
      <c r="AF10533" t="s">
        <v>19</v>
      </c>
      <c r="AG10533" t="s">
        <v>8</v>
      </c>
      <c r="AH10533">
        <v>210</v>
      </c>
      <c r="AI10533" t="s">
        <v>9</v>
      </c>
      <c r="AJ10533">
        <v>0</v>
      </c>
      <c r="AK10533">
        <v>0</v>
      </c>
      <c r="AL10533" t="s">
        <v>10</v>
      </c>
      <c r="AM10533">
        <v>0</v>
      </c>
      <c r="AN10533">
        <v>0</v>
      </c>
      <c r="AO10533">
        <v>0</v>
      </c>
      <c r="AP10533" t="s">
        <v>11</v>
      </c>
      <c r="AQ10533">
        <v>0</v>
      </c>
      <c r="AR10533">
        <v>0</v>
      </c>
      <c r="AS10533" t="s">
        <v>12</v>
      </c>
      <c r="AT10533">
        <v>0</v>
      </c>
      <c r="AU10533">
        <v>0</v>
      </c>
      <c r="AV10533" t="s">
        <v>13</v>
      </c>
      <c r="AW10533">
        <v>0</v>
      </c>
      <c r="AX10533">
        <v>0</v>
      </c>
      <c r="AY10533" t="s">
        <v>14</v>
      </c>
      <c r="AZ10533">
        <v>0</v>
      </c>
      <c r="BA10533">
        <v>0</v>
      </c>
      <c r="BB10533" t="s">
        <v>15</v>
      </c>
      <c r="BC10533">
        <v>0</v>
      </c>
      <c r="BD10533" t="s">
        <v>16</v>
      </c>
      <c r="BE10533">
        <v>140</v>
      </c>
      <c r="BF10533">
        <v>10</v>
      </c>
      <c r="BG10533">
        <v>2</v>
      </c>
    </row>
    <row r="10534" spans="1:59" x14ac:dyDescent="0.25">
      <c r="A10534" t="s">
        <v>0</v>
      </c>
      <c r="B10534" t="s">
        <v>1</v>
      </c>
      <c r="C10534">
        <v>1593406</v>
      </c>
      <c r="D10534" t="s">
        <v>2</v>
      </c>
      <c r="E10534">
        <v>140</v>
      </c>
      <c r="F10534">
        <v>168</v>
      </c>
      <c r="G10534">
        <v>-5</v>
      </c>
      <c r="H10534" t="s">
        <v>3</v>
      </c>
      <c r="I10534">
        <v>302</v>
      </c>
      <c r="J10534">
        <v>3</v>
      </c>
      <c r="K10534">
        <v>15</v>
      </c>
      <c r="L10534" t="s">
        <v>4</v>
      </c>
      <c r="M10534">
        <v>0.1794</v>
      </c>
      <c r="N10534">
        <v>-7.9500000000000001E-2</v>
      </c>
      <c r="O10534">
        <v>0.94689999999999996</v>
      </c>
      <c r="P10534" t="s">
        <v>5</v>
      </c>
      <c r="Q10534">
        <v>0.65800000000000003</v>
      </c>
      <c r="R10534">
        <v>-2.24E-2</v>
      </c>
      <c r="S10534">
        <v>3.1627000000000001</v>
      </c>
      <c r="T10534" t="s">
        <v>6</v>
      </c>
      <c r="U10534">
        <v>260519</v>
      </c>
      <c r="V10534">
        <v>90543</v>
      </c>
      <c r="W10534">
        <v>51.44155121</v>
      </c>
      <c r="X10534" t="s">
        <v>17</v>
      </c>
      <c r="Y10534">
        <v>0.26763165</v>
      </c>
      <c r="Z10534" t="s">
        <v>18</v>
      </c>
      <c r="AA10534">
        <v>-0.8</v>
      </c>
      <c r="AB10534">
        <v>1</v>
      </c>
      <c r="AC10534">
        <v>8</v>
      </c>
      <c r="AD10534">
        <v>0.44</v>
      </c>
      <c r="AE10534">
        <v>14.97</v>
      </c>
      <c r="AF10534" t="s">
        <v>19</v>
      </c>
      <c r="AG10534" t="s">
        <v>8</v>
      </c>
      <c r="AH10534">
        <v>210</v>
      </c>
      <c r="AI10534" t="s">
        <v>9</v>
      </c>
      <c r="AJ10534">
        <v>0</v>
      </c>
      <c r="AK10534">
        <v>0</v>
      </c>
      <c r="AL10534" t="s">
        <v>10</v>
      </c>
      <c r="AM10534">
        <v>0</v>
      </c>
      <c r="AN10534">
        <v>0</v>
      </c>
      <c r="AO10534">
        <v>0</v>
      </c>
      <c r="AP10534" t="s">
        <v>11</v>
      </c>
      <c r="AQ10534">
        <v>0</v>
      </c>
      <c r="AR10534">
        <v>0</v>
      </c>
      <c r="AS10534" t="s">
        <v>12</v>
      </c>
      <c r="AT10534">
        <v>0</v>
      </c>
      <c r="AU10534">
        <v>0</v>
      </c>
      <c r="AV10534" t="s">
        <v>13</v>
      </c>
      <c r="AW10534">
        <v>0</v>
      </c>
      <c r="AX10534">
        <v>0</v>
      </c>
      <c r="AY10534" t="s">
        <v>14</v>
      </c>
      <c r="AZ10534">
        <v>0</v>
      </c>
      <c r="BA10534">
        <v>0</v>
      </c>
      <c r="BB10534" t="s">
        <v>15</v>
      </c>
      <c r="BC10534">
        <v>0</v>
      </c>
      <c r="BD10534" t="s">
        <v>16</v>
      </c>
      <c r="BE10534">
        <v>140</v>
      </c>
      <c r="BF10534">
        <v>10</v>
      </c>
      <c r="BG10534">
        <v>2</v>
      </c>
    </row>
    <row r="10535" spans="1:59" x14ac:dyDescent="0.25">
      <c r="A10535" t="s">
        <v>0</v>
      </c>
      <c r="B10535" t="s">
        <v>1</v>
      </c>
      <c r="C10535">
        <v>1593542</v>
      </c>
      <c r="D10535" t="s">
        <v>2</v>
      </c>
      <c r="E10535">
        <v>142</v>
      </c>
      <c r="F10535">
        <v>168</v>
      </c>
      <c r="G10535">
        <v>-5</v>
      </c>
      <c r="H10535" t="s">
        <v>3</v>
      </c>
      <c r="I10535">
        <v>301</v>
      </c>
      <c r="J10535">
        <v>3</v>
      </c>
      <c r="K10535">
        <v>14</v>
      </c>
      <c r="L10535" t="s">
        <v>4</v>
      </c>
      <c r="M10535">
        <v>0.16520000000000001</v>
      </c>
      <c r="N10535">
        <v>-8.48E-2</v>
      </c>
      <c r="O10535">
        <v>0.9335</v>
      </c>
      <c r="P10535" t="s">
        <v>5</v>
      </c>
      <c r="Q10535">
        <v>0.2019</v>
      </c>
      <c r="R10535">
        <v>0.157</v>
      </c>
      <c r="S10535">
        <v>3.0057</v>
      </c>
      <c r="T10535" t="s">
        <v>6</v>
      </c>
      <c r="U10535">
        <v>260519</v>
      </c>
      <c r="V10535">
        <v>90544</v>
      </c>
      <c r="W10535">
        <v>51.44155121</v>
      </c>
      <c r="X10535" t="s">
        <v>17</v>
      </c>
      <c r="Y10535">
        <v>0.26763334999999999</v>
      </c>
      <c r="Z10535" t="s">
        <v>18</v>
      </c>
      <c r="AA10535">
        <v>-0.8</v>
      </c>
      <c r="AB10535">
        <v>1</v>
      </c>
      <c r="AC10535">
        <v>8</v>
      </c>
      <c r="AD10535">
        <v>0.44</v>
      </c>
      <c r="AE10535">
        <v>14.97</v>
      </c>
      <c r="AF10535" t="s">
        <v>19</v>
      </c>
      <c r="AG10535" t="s">
        <v>8</v>
      </c>
      <c r="AH10535">
        <v>210</v>
      </c>
      <c r="AI10535" t="s">
        <v>9</v>
      </c>
      <c r="AJ10535">
        <v>0</v>
      </c>
      <c r="AK10535">
        <v>0</v>
      </c>
      <c r="AL10535" t="s">
        <v>10</v>
      </c>
      <c r="AM10535">
        <v>0</v>
      </c>
      <c r="AN10535">
        <v>0</v>
      </c>
      <c r="AO10535">
        <v>0</v>
      </c>
      <c r="AP10535" t="s">
        <v>11</v>
      </c>
      <c r="AQ10535">
        <v>0</v>
      </c>
      <c r="AR10535">
        <v>0</v>
      </c>
      <c r="AS10535" t="s">
        <v>12</v>
      </c>
      <c r="AT10535">
        <v>0</v>
      </c>
      <c r="AU10535">
        <v>0</v>
      </c>
      <c r="AV10535" t="s">
        <v>13</v>
      </c>
      <c r="AW10535">
        <v>0</v>
      </c>
      <c r="AX10535">
        <v>0</v>
      </c>
      <c r="AY10535" t="s">
        <v>14</v>
      </c>
      <c r="AZ10535">
        <v>0</v>
      </c>
      <c r="BA10535">
        <v>0</v>
      </c>
      <c r="BB10535" t="s">
        <v>15</v>
      </c>
      <c r="BC10535">
        <v>0</v>
      </c>
      <c r="BD10535" t="s">
        <v>16</v>
      </c>
      <c r="BE10535">
        <v>142</v>
      </c>
      <c r="BF10535">
        <v>10</v>
      </c>
      <c r="BG10535">
        <v>2</v>
      </c>
    </row>
    <row r="10536" spans="1:59" x14ac:dyDescent="0.25">
      <c r="A10536" t="s">
        <v>0</v>
      </c>
      <c r="B10536" t="s">
        <v>1</v>
      </c>
      <c r="C10536">
        <v>1593676</v>
      </c>
      <c r="D10536" t="s">
        <v>2</v>
      </c>
      <c r="E10536">
        <v>142</v>
      </c>
      <c r="F10536">
        <v>168</v>
      </c>
      <c r="G10536">
        <v>-6</v>
      </c>
      <c r="H10536" t="s">
        <v>3</v>
      </c>
      <c r="I10536">
        <v>300</v>
      </c>
      <c r="J10536">
        <v>3</v>
      </c>
      <c r="K10536">
        <v>14</v>
      </c>
      <c r="L10536" t="s">
        <v>4</v>
      </c>
      <c r="M10536">
        <v>0.16830000000000001</v>
      </c>
      <c r="N10536">
        <v>-8.2600000000000007E-2</v>
      </c>
      <c r="O10536">
        <v>0.96630000000000005</v>
      </c>
      <c r="P10536" t="s">
        <v>5</v>
      </c>
      <c r="Q10536">
        <v>-8.2199999999999995E-2</v>
      </c>
      <c r="R10536">
        <v>0.59819999999999995</v>
      </c>
      <c r="S10536">
        <v>3.4842</v>
      </c>
      <c r="T10536" t="s">
        <v>6</v>
      </c>
      <c r="U10536">
        <v>260519</v>
      </c>
      <c r="V10536">
        <v>90544</v>
      </c>
      <c r="W10536">
        <v>51.44155121</v>
      </c>
      <c r="X10536" t="s">
        <v>17</v>
      </c>
      <c r="Y10536">
        <v>0.26763334999999999</v>
      </c>
      <c r="Z10536" t="s">
        <v>18</v>
      </c>
      <c r="AA10536">
        <v>-0.8</v>
      </c>
      <c r="AB10536">
        <v>1</v>
      </c>
      <c r="AC10536">
        <v>8</v>
      </c>
      <c r="AD10536">
        <v>0.4</v>
      </c>
      <c r="AE10536">
        <v>6.92</v>
      </c>
      <c r="AF10536" t="s">
        <v>19</v>
      </c>
      <c r="AG10536" t="s">
        <v>8</v>
      </c>
      <c r="AH10536">
        <v>210</v>
      </c>
      <c r="AI10536" t="s">
        <v>9</v>
      </c>
      <c r="AJ10536">
        <v>0</v>
      </c>
      <c r="AK10536">
        <v>0</v>
      </c>
      <c r="AL10536" t="s">
        <v>10</v>
      </c>
      <c r="AM10536">
        <v>0</v>
      </c>
      <c r="AN10536">
        <v>0</v>
      </c>
      <c r="AO10536">
        <v>0</v>
      </c>
      <c r="AP10536" t="s">
        <v>11</v>
      </c>
      <c r="AQ10536">
        <v>0</v>
      </c>
      <c r="AR10536">
        <v>0</v>
      </c>
      <c r="AS10536" t="s">
        <v>12</v>
      </c>
      <c r="AT10536">
        <v>0</v>
      </c>
      <c r="AU10536">
        <v>0</v>
      </c>
      <c r="AV10536" t="s">
        <v>13</v>
      </c>
      <c r="AW10536">
        <v>0</v>
      </c>
      <c r="AX10536">
        <v>0</v>
      </c>
      <c r="AY10536" t="s">
        <v>14</v>
      </c>
      <c r="AZ10536">
        <v>0</v>
      </c>
      <c r="BA10536">
        <v>0</v>
      </c>
      <c r="BB10536" t="s">
        <v>15</v>
      </c>
      <c r="BC10536">
        <v>0</v>
      </c>
      <c r="BD10536" t="s">
        <v>16</v>
      </c>
      <c r="BE10536">
        <v>142</v>
      </c>
      <c r="BF10536">
        <v>10</v>
      </c>
      <c r="BG10536">
        <v>2</v>
      </c>
    </row>
    <row r="10537" spans="1:59" x14ac:dyDescent="0.25">
      <c r="A10537" t="s">
        <v>0</v>
      </c>
      <c r="B10537" t="s">
        <v>1</v>
      </c>
      <c r="C10537">
        <v>1593814</v>
      </c>
      <c r="D10537" t="s">
        <v>2</v>
      </c>
      <c r="E10537">
        <v>141</v>
      </c>
      <c r="F10537">
        <v>168</v>
      </c>
      <c r="G10537">
        <v>-5</v>
      </c>
      <c r="H10537" t="s">
        <v>3</v>
      </c>
      <c r="I10537">
        <v>299</v>
      </c>
      <c r="J10537">
        <v>3</v>
      </c>
      <c r="K10537">
        <v>13</v>
      </c>
      <c r="L10537" t="s">
        <v>4</v>
      </c>
      <c r="M10537">
        <v>0.13339999999999999</v>
      </c>
      <c r="N10537">
        <v>-8.7800000000000003E-2</v>
      </c>
      <c r="O10537">
        <v>0.94640000000000002</v>
      </c>
      <c r="P10537" t="s">
        <v>5</v>
      </c>
      <c r="Q10537">
        <v>-0.17199999999999999</v>
      </c>
      <c r="R10537">
        <v>-5.2299999999999999E-2</v>
      </c>
      <c r="S10537">
        <v>2.5945</v>
      </c>
      <c r="T10537" t="s">
        <v>6</v>
      </c>
      <c r="U10537">
        <v>260519</v>
      </c>
      <c r="V10537">
        <v>90544</v>
      </c>
      <c r="W10537">
        <v>51.44155121</v>
      </c>
      <c r="X10537" t="s">
        <v>17</v>
      </c>
      <c r="Y10537">
        <v>0.26763334999999999</v>
      </c>
      <c r="Z10537" t="s">
        <v>18</v>
      </c>
      <c r="AA10537">
        <v>-0.8</v>
      </c>
      <c r="AB10537">
        <v>1</v>
      </c>
      <c r="AC10537">
        <v>8</v>
      </c>
      <c r="AD10537">
        <v>0.4</v>
      </c>
      <c r="AE10537">
        <v>6.92</v>
      </c>
      <c r="AF10537" t="s">
        <v>19</v>
      </c>
      <c r="AG10537" t="s">
        <v>8</v>
      </c>
      <c r="AH10537">
        <v>210</v>
      </c>
      <c r="AI10537" t="s">
        <v>9</v>
      </c>
      <c r="AJ10537">
        <v>0</v>
      </c>
      <c r="AK10537">
        <v>0</v>
      </c>
      <c r="AL10537" t="s">
        <v>10</v>
      </c>
      <c r="AM10537">
        <v>0</v>
      </c>
      <c r="AN10537">
        <v>0</v>
      </c>
      <c r="AO10537">
        <v>0</v>
      </c>
      <c r="AP10537" t="s">
        <v>11</v>
      </c>
      <c r="AQ10537">
        <v>0</v>
      </c>
      <c r="AR10537">
        <v>0</v>
      </c>
      <c r="AS10537" t="s">
        <v>12</v>
      </c>
      <c r="AT10537">
        <v>0</v>
      </c>
      <c r="AU10537">
        <v>0</v>
      </c>
      <c r="AV10537" t="s">
        <v>13</v>
      </c>
      <c r="AW10537">
        <v>0</v>
      </c>
      <c r="AX10537">
        <v>0</v>
      </c>
      <c r="AY10537" t="s">
        <v>14</v>
      </c>
      <c r="AZ10537">
        <v>0</v>
      </c>
      <c r="BA10537">
        <v>0</v>
      </c>
      <c r="BB10537" t="s">
        <v>15</v>
      </c>
      <c r="BC10537">
        <v>0</v>
      </c>
      <c r="BD10537" t="s">
        <v>16</v>
      </c>
      <c r="BE10537">
        <v>141</v>
      </c>
      <c r="BF10537">
        <v>10</v>
      </c>
      <c r="BG10537">
        <v>2</v>
      </c>
    </row>
    <row r="10538" spans="1:59" x14ac:dyDescent="0.25">
      <c r="A10538" t="s">
        <v>0</v>
      </c>
      <c r="B10538" t="s">
        <v>1</v>
      </c>
      <c r="C10538">
        <v>1593950</v>
      </c>
      <c r="D10538" t="s">
        <v>2</v>
      </c>
      <c r="E10538">
        <v>140</v>
      </c>
      <c r="F10538">
        <v>168</v>
      </c>
      <c r="G10538">
        <v>-5</v>
      </c>
      <c r="H10538" t="s">
        <v>3</v>
      </c>
      <c r="I10538">
        <v>298</v>
      </c>
      <c r="J10538">
        <v>3</v>
      </c>
      <c r="K10538">
        <v>12</v>
      </c>
      <c r="L10538" t="s">
        <v>4</v>
      </c>
      <c r="M10538">
        <v>0.14499999999999999</v>
      </c>
      <c r="N10538">
        <v>-8.2799999999999999E-2</v>
      </c>
      <c r="O10538">
        <v>0.94550000000000001</v>
      </c>
      <c r="P10538" t="s">
        <v>5</v>
      </c>
      <c r="Q10538">
        <v>0.68789999999999996</v>
      </c>
      <c r="R10538">
        <v>0.6804</v>
      </c>
      <c r="S10538">
        <v>1.7047000000000001</v>
      </c>
      <c r="T10538" t="s">
        <v>6</v>
      </c>
      <c r="U10538">
        <v>260519</v>
      </c>
      <c r="V10538">
        <v>90544</v>
      </c>
      <c r="W10538">
        <v>51.44155121</v>
      </c>
      <c r="X10538" t="s">
        <v>17</v>
      </c>
      <c r="Y10538">
        <v>0.26763334999999999</v>
      </c>
      <c r="Z10538" t="s">
        <v>18</v>
      </c>
      <c r="AA10538">
        <v>-0.8</v>
      </c>
      <c r="AB10538">
        <v>1</v>
      </c>
      <c r="AC10538">
        <v>8</v>
      </c>
      <c r="AD10538">
        <v>0.4</v>
      </c>
      <c r="AE10538">
        <v>6.92</v>
      </c>
      <c r="AF10538" t="s">
        <v>19</v>
      </c>
      <c r="AG10538" t="s">
        <v>8</v>
      </c>
      <c r="AH10538">
        <v>210</v>
      </c>
      <c r="AI10538" t="s">
        <v>9</v>
      </c>
      <c r="AJ10538">
        <v>0</v>
      </c>
      <c r="AK10538">
        <v>0</v>
      </c>
      <c r="AL10538" t="s">
        <v>10</v>
      </c>
      <c r="AM10538">
        <v>0</v>
      </c>
      <c r="AN10538">
        <v>0</v>
      </c>
      <c r="AO10538">
        <v>0</v>
      </c>
      <c r="AP10538" t="s">
        <v>11</v>
      </c>
      <c r="AQ10538">
        <v>0</v>
      </c>
      <c r="AR10538">
        <v>0</v>
      </c>
      <c r="AS10538" t="s">
        <v>12</v>
      </c>
      <c r="AT10538">
        <v>0</v>
      </c>
      <c r="AU10538">
        <v>0</v>
      </c>
      <c r="AV10538" t="s">
        <v>13</v>
      </c>
      <c r="AW10538">
        <v>0</v>
      </c>
      <c r="AX10538">
        <v>0</v>
      </c>
      <c r="AY10538" t="s">
        <v>14</v>
      </c>
      <c r="AZ10538">
        <v>0</v>
      </c>
      <c r="BA10538">
        <v>0</v>
      </c>
      <c r="BB10538" t="s">
        <v>15</v>
      </c>
      <c r="BC10538">
        <v>0</v>
      </c>
      <c r="BD10538" t="s">
        <v>16</v>
      </c>
      <c r="BE10538">
        <v>140</v>
      </c>
      <c r="BF10538">
        <v>10</v>
      </c>
      <c r="BG10538">
        <v>2</v>
      </c>
    </row>
    <row r="10539" spans="1:59" x14ac:dyDescent="0.25">
      <c r="A10539" t="s">
        <v>0</v>
      </c>
      <c r="B10539" t="s">
        <v>1</v>
      </c>
      <c r="C10539">
        <v>1594084</v>
      </c>
      <c r="D10539" t="s">
        <v>2</v>
      </c>
      <c r="E10539">
        <v>140</v>
      </c>
      <c r="F10539">
        <v>168</v>
      </c>
      <c r="G10539">
        <v>-5</v>
      </c>
      <c r="H10539" t="s">
        <v>3</v>
      </c>
      <c r="I10539">
        <v>297</v>
      </c>
      <c r="J10539">
        <v>3</v>
      </c>
      <c r="K10539">
        <v>12</v>
      </c>
      <c r="L10539" t="s">
        <v>4</v>
      </c>
      <c r="M10539">
        <v>0.14369999999999999</v>
      </c>
      <c r="N10539">
        <v>-8.2500000000000004E-2</v>
      </c>
      <c r="O10539">
        <v>0.95740000000000003</v>
      </c>
      <c r="P10539" t="s">
        <v>5</v>
      </c>
      <c r="Q10539">
        <v>0.79259999999999997</v>
      </c>
      <c r="R10539">
        <v>1.0691999999999999</v>
      </c>
      <c r="S10539">
        <v>1.7197</v>
      </c>
      <c r="T10539" t="s">
        <v>6</v>
      </c>
      <c r="U10539">
        <v>260519</v>
      </c>
      <c r="V10539">
        <v>90544</v>
      </c>
      <c r="W10539">
        <v>51.44155121</v>
      </c>
      <c r="X10539" t="s">
        <v>17</v>
      </c>
      <c r="Y10539">
        <v>0.26763334999999999</v>
      </c>
      <c r="Z10539" t="s">
        <v>18</v>
      </c>
      <c r="AA10539">
        <v>-0.8</v>
      </c>
      <c r="AB10539">
        <v>1</v>
      </c>
      <c r="AC10539">
        <v>8</v>
      </c>
      <c r="AD10539">
        <v>0.4</v>
      </c>
      <c r="AE10539">
        <v>6.92</v>
      </c>
      <c r="AF10539" t="s">
        <v>19</v>
      </c>
      <c r="AG10539" t="s">
        <v>8</v>
      </c>
      <c r="AH10539">
        <v>210</v>
      </c>
      <c r="AI10539" t="s">
        <v>9</v>
      </c>
      <c r="AJ10539">
        <v>0</v>
      </c>
      <c r="AK10539">
        <v>0</v>
      </c>
      <c r="AL10539" t="s">
        <v>10</v>
      </c>
      <c r="AM10539">
        <v>0</v>
      </c>
      <c r="AN10539">
        <v>0</v>
      </c>
      <c r="AO10539">
        <v>0</v>
      </c>
      <c r="AP10539" t="s">
        <v>11</v>
      </c>
      <c r="AQ10539">
        <v>0</v>
      </c>
      <c r="AR10539">
        <v>0</v>
      </c>
      <c r="AS10539" t="s">
        <v>12</v>
      </c>
      <c r="AT10539">
        <v>0</v>
      </c>
      <c r="AU10539">
        <v>0</v>
      </c>
      <c r="AV10539" t="s">
        <v>13</v>
      </c>
      <c r="AW10539">
        <v>0</v>
      </c>
      <c r="AX10539">
        <v>0</v>
      </c>
      <c r="AY10539" t="s">
        <v>14</v>
      </c>
      <c r="AZ10539">
        <v>0</v>
      </c>
      <c r="BA10539">
        <v>0</v>
      </c>
      <c r="BB10539" t="s">
        <v>15</v>
      </c>
      <c r="BC10539">
        <v>0</v>
      </c>
      <c r="BD10539" t="s">
        <v>16</v>
      </c>
      <c r="BE10539">
        <v>140</v>
      </c>
      <c r="BF10539">
        <v>10</v>
      </c>
      <c r="BG10539">
        <v>2</v>
      </c>
    </row>
    <row r="10540" spans="1:59" x14ac:dyDescent="0.25">
      <c r="A10540" t="s">
        <v>0</v>
      </c>
      <c r="B10540" t="s">
        <v>1</v>
      </c>
      <c r="C10540">
        <v>1594222</v>
      </c>
      <c r="D10540" t="s">
        <v>2</v>
      </c>
      <c r="E10540">
        <v>137</v>
      </c>
      <c r="F10540">
        <v>168</v>
      </c>
      <c r="G10540">
        <v>-5</v>
      </c>
      <c r="H10540" t="s">
        <v>3</v>
      </c>
      <c r="I10540">
        <v>297</v>
      </c>
      <c r="J10540">
        <v>3</v>
      </c>
      <c r="K10540">
        <v>11</v>
      </c>
      <c r="L10540" t="s">
        <v>4</v>
      </c>
      <c r="M10540">
        <v>0.10539999999999999</v>
      </c>
      <c r="N10540">
        <v>-8.6499999999999994E-2</v>
      </c>
      <c r="O10540">
        <v>0.95989999999999998</v>
      </c>
      <c r="P10540" t="s">
        <v>5</v>
      </c>
      <c r="Q10540">
        <v>-0.27660000000000001</v>
      </c>
      <c r="R10540">
        <v>1.6822999999999999</v>
      </c>
      <c r="S10540">
        <v>1.4356</v>
      </c>
      <c r="T10540" t="s">
        <v>6</v>
      </c>
      <c r="U10540">
        <v>260519</v>
      </c>
      <c r="V10540">
        <v>90544</v>
      </c>
      <c r="W10540">
        <v>51.44155121</v>
      </c>
      <c r="X10540" t="s">
        <v>17</v>
      </c>
      <c r="Y10540">
        <v>0.26763334999999999</v>
      </c>
      <c r="Z10540" t="s">
        <v>18</v>
      </c>
      <c r="AA10540">
        <v>-0.8</v>
      </c>
      <c r="AB10540">
        <v>1</v>
      </c>
      <c r="AC10540">
        <v>8</v>
      </c>
      <c r="AD10540">
        <v>0.4</v>
      </c>
      <c r="AE10540">
        <v>6.92</v>
      </c>
      <c r="AF10540" t="s">
        <v>19</v>
      </c>
      <c r="AG10540" t="s">
        <v>8</v>
      </c>
      <c r="AH10540">
        <v>210</v>
      </c>
      <c r="AI10540" t="s">
        <v>9</v>
      </c>
      <c r="AJ10540">
        <v>0</v>
      </c>
      <c r="AK10540">
        <v>0</v>
      </c>
      <c r="AL10540" t="s">
        <v>10</v>
      </c>
      <c r="AM10540">
        <v>0</v>
      </c>
      <c r="AN10540">
        <v>0</v>
      </c>
      <c r="AO10540">
        <v>0</v>
      </c>
      <c r="AP10540" t="s">
        <v>11</v>
      </c>
      <c r="AQ10540">
        <v>0</v>
      </c>
      <c r="AR10540">
        <v>0</v>
      </c>
      <c r="AS10540" t="s">
        <v>12</v>
      </c>
      <c r="AT10540">
        <v>0</v>
      </c>
      <c r="AU10540">
        <v>0</v>
      </c>
      <c r="AV10540" t="s">
        <v>13</v>
      </c>
      <c r="AW10540">
        <v>0</v>
      </c>
      <c r="AX10540">
        <v>0</v>
      </c>
      <c r="AY10540" t="s">
        <v>14</v>
      </c>
      <c r="AZ10540">
        <v>0</v>
      </c>
      <c r="BA10540">
        <v>0</v>
      </c>
      <c r="BB10540" t="s">
        <v>15</v>
      </c>
      <c r="BC10540">
        <v>0</v>
      </c>
      <c r="BD10540" t="s">
        <v>16</v>
      </c>
      <c r="BE10540">
        <v>137</v>
      </c>
      <c r="BF10540">
        <v>10</v>
      </c>
      <c r="BG10540">
        <v>2</v>
      </c>
    </row>
    <row r="10541" spans="1:59" x14ac:dyDescent="0.25">
      <c r="A10541" t="s">
        <v>0</v>
      </c>
      <c r="B10541" t="s">
        <v>1</v>
      </c>
      <c r="C10541">
        <v>1594372</v>
      </c>
      <c r="D10541" t="s">
        <v>2</v>
      </c>
      <c r="E10541">
        <v>137</v>
      </c>
      <c r="F10541">
        <v>168</v>
      </c>
      <c r="G10541">
        <v>-5</v>
      </c>
      <c r="H10541" t="s">
        <v>3</v>
      </c>
      <c r="I10541">
        <v>296</v>
      </c>
      <c r="J10541">
        <v>3</v>
      </c>
      <c r="K10541">
        <v>10</v>
      </c>
      <c r="L10541" t="s">
        <v>4</v>
      </c>
      <c r="M10541">
        <v>9.11E-2</v>
      </c>
      <c r="N10541">
        <v>-8.2799999999999999E-2</v>
      </c>
      <c r="O10541">
        <v>0.95740000000000003</v>
      </c>
      <c r="P10541" t="s">
        <v>5</v>
      </c>
      <c r="Q10541">
        <v>-0.90469999999999995</v>
      </c>
      <c r="R10541">
        <v>1.5253000000000001</v>
      </c>
      <c r="S10541">
        <v>0.23180000000000001</v>
      </c>
      <c r="T10541" t="s">
        <v>6</v>
      </c>
      <c r="U10541">
        <v>260519</v>
      </c>
      <c r="V10541">
        <v>90544</v>
      </c>
      <c r="W10541">
        <v>51.44155121</v>
      </c>
      <c r="X10541" t="s">
        <v>17</v>
      </c>
      <c r="Y10541">
        <v>0.26763334999999999</v>
      </c>
      <c r="Z10541" t="s">
        <v>18</v>
      </c>
      <c r="AA10541">
        <v>-0.8</v>
      </c>
      <c r="AB10541">
        <v>1</v>
      </c>
      <c r="AC10541">
        <v>8</v>
      </c>
      <c r="AD10541">
        <v>0.4</v>
      </c>
      <c r="AE10541">
        <v>6.92</v>
      </c>
      <c r="AF10541" t="s">
        <v>19</v>
      </c>
      <c r="AG10541" t="s">
        <v>8</v>
      </c>
      <c r="AH10541">
        <v>210</v>
      </c>
      <c r="AI10541" t="s">
        <v>9</v>
      </c>
      <c r="AJ10541">
        <v>0</v>
      </c>
      <c r="AK10541">
        <v>0</v>
      </c>
      <c r="AL10541" t="s">
        <v>10</v>
      </c>
      <c r="AM10541">
        <v>0</v>
      </c>
      <c r="AN10541">
        <v>0</v>
      </c>
      <c r="AO10541">
        <v>0</v>
      </c>
      <c r="AP10541" t="s">
        <v>11</v>
      </c>
      <c r="AQ10541">
        <v>0</v>
      </c>
      <c r="AR10541">
        <v>0</v>
      </c>
      <c r="AS10541" t="s">
        <v>12</v>
      </c>
      <c r="AT10541">
        <v>0</v>
      </c>
      <c r="AU10541">
        <v>0</v>
      </c>
      <c r="AV10541" t="s">
        <v>13</v>
      </c>
      <c r="AW10541">
        <v>0</v>
      </c>
      <c r="AX10541">
        <v>0</v>
      </c>
      <c r="AY10541" t="s">
        <v>14</v>
      </c>
      <c r="AZ10541">
        <v>0</v>
      </c>
      <c r="BA10541">
        <v>0</v>
      </c>
      <c r="BB10541" t="s">
        <v>15</v>
      </c>
      <c r="BC10541">
        <v>0</v>
      </c>
      <c r="BD10541" t="s">
        <v>16</v>
      </c>
      <c r="BE10541">
        <v>137</v>
      </c>
      <c r="BF10541">
        <v>10</v>
      </c>
      <c r="BG10541">
        <v>2</v>
      </c>
    </row>
    <row r="10542" spans="1:59" x14ac:dyDescent="0.25">
      <c r="A10542" t="s">
        <v>0</v>
      </c>
      <c r="B10542" t="s">
        <v>1</v>
      </c>
      <c r="C10542">
        <v>1594508</v>
      </c>
      <c r="D10542" t="s">
        <v>2</v>
      </c>
      <c r="E10542">
        <v>137</v>
      </c>
      <c r="F10542">
        <v>168</v>
      </c>
      <c r="G10542">
        <v>-5</v>
      </c>
      <c r="H10542" t="s">
        <v>3</v>
      </c>
      <c r="I10542">
        <v>296</v>
      </c>
      <c r="J10542">
        <v>3</v>
      </c>
      <c r="K10542">
        <v>9</v>
      </c>
      <c r="L10542" t="s">
        <v>4</v>
      </c>
      <c r="M10542">
        <v>8.5099999999999995E-2</v>
      </c>
      <c r="N10542">
        <v>-9.8299999999999998E-2</v>
      </c>
      <c r="O10542">
        <v>0.95799999999999996</v>
      </c>
      <c r="P10542" t="s">
        <v>5</v>
      </c>
      <c r="Q10542">
        <v>-5.2299999999999999E-2</v>
      </c>
      <c r="R10542">
        <v>-0.314</v>
      </c>
      <c r="S10542">
        <v>-1.2786</v>
      </c>
      <c r="T10542" t="s">
        <v>6</v>
      </c>
      <c r="U10542">
        <v>260519</v>
      </c>
      <c r="V10542">
        <v>90544</v>
      </c>
      <c r="W10542">
        <v>51.44155121</v>
      </c>
      <c r="X10542" t="s">
        <v>17</v>
      </c>
      <c r="Y10542">
        <v>0.26763334999999999</v>
      </c>
      <c r="Z10542" t="s">
        <v>18</v>
      </c>
      <c r="AA10542">
        <v>-0.8</v>
      </c>
      <c r="AB10542">
        <v>1</v>
      </c>
      <c r="AC10542">
        <v>8</v>
      </c>
      <c r="AD10542">
        <v>0.4</v>
      </c>
      <c r="AE10542">
        <v>6.92</v>
      </c>
      <c r="AF10542" t="s">
        <v>19</v>
      </c>
      <c r="AG10542" t="s">
        <v>8</v>
      </c>
      <c r="AH10542">
        <v>210</v>
      </c>
      <c r="AI10542" t="s">
        <v>9</v>
      </c>
      <c r="AJ10542">
        <v>0</v>
      </c>
      <c r="AK10542">
        <v>0</v>
      </c>
      <c r="AL10542" t="s">
        <v>10</v>
      </c>
      <c r="AM10542">
        <v>0</v>
      </c>
      <c r="AN10542">
        <v>0</v>
      </c>
      <c r="AO10542">
        <v>0</v>
      </c>
      <c r="AP10542" t="s">
        <v>11</v>
      </c>
      <c r="AQ10542">
        <v>0</v>
      </c>
      <c r="AR10542">
        <v>0</v>
      </c>
      <c r="AS10542" t="s">
        <v>12</v>
      </c>
      <c r="AT10542">
        <v>0</v>
      </c>
      <c r="AU10542">
        <v>0</v>
      </c>
      <c r="AV10542" t="s">
        <v>13</v>
      </c>
      <c r="AW10542">
        <v>0</v>
      </c>
      <c r="AX10542">
        <v>0</v>
      </c>
      <c r="AY10542" t="s">
        <v>14</v>
      </c>
      <c r="AZ10542">
        <v>0</v>
      </c>
      <c r="BA10542">
        <v>0</v>
      </c>
      <c r="BB10542" t="s">
        <v>15</v>
      </c>
      <c r="BC10542">
        <v>0</v>
      </c>
      <c r="BD10542" t="s">
        <v>16</v>
      </c>
      <c r="BE10542">
        <v>137</v>
      </c>
      <c r="BF10542">
        <v>10</v>
      </c>
      <c r="BG10542">
        <v>2</v>
      </c>
    </row>
    <row r="10543" spans="1:59" x14ac:dyDescent="0.25">
      <c r="A10543" t="s">
        <v>0</v>
      </c>
      <c r="B10543" t="s">
        <v>1</v>
      </c>
      <c r="C10543">
        <v>1594642</v>
      </c>
      <c r="D10543" t="s">
        <v>2</v>
      </c>
      <c r="E10543">
        <v>137</v>
      </c>
      <c r="F10543">
        <v>168</v>
      </c>
      <c r="G10543">
        <v>-5</v>
      </c>
      <c r="H10543" t="s">
        <v>3</v>
      </c>
      <c r="I10543">
        <v>296</v>
      </c>
      <c r="J10543">
        <v>3</v>
      </c>
      <c r="K10543">
        <v>9</v>
      </c>
      <c r="L10543" t="s">
        <v>4</v>
      </c>
      <c r="M10543">
        <v>7.8100000000000003E-2</v>
      </c>
      <c r="N10543">
        <v>-9.2499999999999999E-2</v>
      </c>
      <c r="O10543">
        <v>0.96399999999999997</v>
      </c>
      <c r="P10543" t="s">
        <v>5</v>
      </c>
      <c r="Q10543">
        <v>-0.1346</v>
      </c>
      <c r="R10543">
        <v>-0.85980000000000001</v>
      </c>
      <c r="S10543">
        <v>-1.9739</v>
      </c>
      <c r="T10543" t="s">
        <v>6</v>
      </c>
      <c r="U10543">
        <v>260519</v>
      </c>
      <c r="V10543">
        <v>90545</v>
      </c>
      <c r="W10543">
        <v>51.44155121</v>
      </c>
      <c r="X10543" t="s">
        <v>17</v>
      </c>
      <c r="Y10543">
        <v>0.26763165</v>
      </c>
      <c r="Z10543" t="s">
        <v>18</v>
      </c>
      <c r="AA10543">
        <v>-0.9</v>
      </c>
      <c r="AB10543">
        <v>1</v>
      </c>
      <c r="AC10543">
        <v>8</v>
      </c>
      <c r="AD10543">
        <v>0.4</v>
      </c>
      <c r="AE10543">
        <v>6.92</v>
      </c>
      <c r="AF10543" t="s">
        <v>19</v>
      </c>
      <c r="AG10543" t="s">
        <v>8</v>
      </c>
      <c r="AH10543">
        <v>210</v>
      </c>
      <c r="AI10543" t="s">
        <v>9</v>
      </c>
      <c r="AJ10543">
        <v>0</v>
      </c>
      <c r="AK10543">
        <v>0</v>
      </c>
      <c r="AL10543" t="s">
        <v>10</v>
      </c>
      <c r="AM10543">
        <v>0</v>
      </c>
      <c r="AN10543">
        <v>0</v>
      </c>
      <c r="AO10543">
        <v>0</v>
      </c>
      <c r="AP10543" t="s">
        <v>11</v>
      </c>
      <c r="AQ10543">
        <v>0</v>
      </c>
      <c r="AR10543">
        <v>0</v>
      </c>
      <c r="AS10543" t="s">
        <v>12</v>
      </c>
      <c r="AT10543">
        <v>0</v>
      </c>
      <c r="AU10543">
        <v>0</v>
      </c>
      <c r="AV10543" t="s">
        <v>13</v>
      </c>
      <c r="AW10543">
        <v>0</v>
      </c>
      <c r="AX10543">
        <v>0</v>
      </c>
      <c r="AY10543" t="s">
        <v>14</v>
      </c>
      <c r="AZ10543">
        <v>0</v>
      </c>
      <c r="BA10543">
        <v>0</v>
      </c>
      <c r="BB10543" t="s">
        <v>15</v>
      </c>
      <c r="BC10543">
        <v>0</v>
      </c>
      <c r="BD10543" t="s">
        <v>16</v>
      </c>
      <c r="BE10543">
        <v>137</v>
      </c>
      <c r="BF10543">
        <v>10</v>
      </c>
      <c r="BG10543">
        <v>2</v>
      </c>
    </row>
    <row r="10544" spans="1:59" x14ac:dyDescent="0.25">
      <c r="A10544" t="s">
        <v>0</v>
      </c>
      <c r="B10544" t="s">
        <v>1</v>
      </c>
      <c r="C10544">
        <v>1594780</v>
      </c>
      <c r="D10544" t="s">
        <v>2</v>
      </c>
      <c r="E10544">
        <v>137</v>
      </c>
      <c r="F10544">
        <v>168</v>
      </c>
      <c r="G10544">
        <v>-5</v>
      </c>
      <c r="H10544" t="s">
        <v>3</v>
      </c>
      <c r="I10544">
        <v>296</v>
      </c>
      <c r="J10544">
        <v>3</v>
      </c>
      <c r="K10544">
        <v>9</v>
      </c>
      <c r="L10544" t="s">
        <v>4</v>
      </c>
      <c r="M10544">
        <v>9.8599999999999993E-2</v>
      </c>
      <c r="N10544">
        <v>-9.0200000000000002E-2</v>
      </c>
      <c r="O10544">
        <v>0.97599999999999998</v>
      </c>
      <c r="P10544" t="s">
        <v>5</v>
      </c>
      <c r="Q10544">
        <v>-0.88980000000000004</v>
      </c>
      <c r="R10544">
        <v>-2.4001000000000001</v>
      </c>
      <c r="S10544">
        <v>-2.5945</v>
      </c>
      <c r="T10544" t="s">
        <v>6</v>
      </c>
      <c r="U10544">
        <v>260519</v>
      </c>
      <c r="V10544">
        <v>90545</v>
      </c>
      <c r="W10544">
        <v>51.44155121</v>
      </c>
      <c r="X10544" t="s">
        <v>17</v>
      </c>
      <c r="Y10544">
        <v>0.26763165</v>
      </c>
      <c r="Z10544" t="s">
        <v>18</v>
      </c>
      <c r="AA10544">
        <v>-0.9</v>
      </c>
      <c r="AB10544">
        <v>1</v>
      </c>
      <c r="AC10544">
        <v>8</v>
      </c>
      <c r="AD10544">
        <v>0.51</v>
      </c>
      <c r="AE10544">
        <v>341.7</v>
      </c>
      <c r="AF10544" t="s">
        <v>19</v>
      </c>
      <c r="AG10544" t="s">
        <v>8</v>
      </c>
      <c r="AH10544">
        <v>210</v>
      </c>
      <c r="AI10544" t="s">
        <v>9</v>
      </c>
      <c r="AJ10544">
        <v>0</v>
      </c>
      <c r="AK10544">
        <v>0</v>
      </c>
      <c r="AL10544" t="s">
        <v>10</v>
      </c>
      <c r="AM10544">
        <v>0</v>
      </c>
      <c r="AN10544">
        <v>0</v>
      </c>
      <c r="AO10544">
        <v>0</v>
      </c>
      <c r="AP10544" t="s">
        <v>11</v>
      </c>
      <c r="AQ10544">
        <v>0</v>
      </c>
      <c r="AR10544">
        <v>0</v>
      </c>
      <c r="AS10544" t="s">
        <v>12</v>
      </c>
      <c r="AT10544">
        <v>0</v>
      </c>
      <c r="AU10544">
        <v>0</v>
      </c>
      <c r="AV10544" t="s">
        <v>13</v>
      </c>
      <c r="AW10544">
        <v>0</v>
      </c>
      <c r="AX10544">
        <v>0</v>
      </c>
      <c r="AY10544" t="s">
        <v>14</v>
      </c>
      <c r="AZ10544">
        <v>0</v>
      </c>
      <c r="BA10544">
        <v>0</v>
      </c>
      <c r="BB10544" t="s">
        <v>15</v>
      </c>
      <c r="BC10544">
        <v>0</v>
      </c>
      <c r="BD10544" t="s">
        <v>16</v>
      </c>
      <c r="BE10544">
        <v>137</v>
      </c>
      <c r="BF10544">
        <v>10</v>
      </c>
      <c r="BG10544">
        <v>2</v>
      </c>
    </row>
    <row r="10545" spans="1:59" x14ac:dyDescent="0.25">
      <c r="A10545" t="s">
        <v>0</v>
      </c>
      <c r="B10545" t="s">
        <v>1</v>
      </c>
      <c r="C10545">
        <v>1594929</v>
      </c>
      <c r="D10545" t="s">
        <v>2</v>
      </c>
      <c r="E10545">
        <v>128</v>
      </c>
      <c r="F10545">
        <v>168</v>
      </c>
      <c r="G10545">
        <v>-5</v>
      </c>
      <c r="H10545" t="s">
        <v>3</v>
      </c>
      <c r="I10545">
        <v>297</v>
      </c>
      <c r="J10545">
        <v>4</v>
      </c>
      <c r="K10545">
        <v>9</v>
      </c>
      <c r="L10545" t="s">
        <v>4</v>
      </c>
      <c r="M10545">
        <v>9.3700000000000006E-2</v>
      </c>
      <c r="N10545">
        <v>-9.1200000000000003E-2</v>
      </c>
      <c r="O10545">
        <v>0.95309999999999995</v>
      </c>
      <c r="P10545" t="s">
        <v>5</v>
      </c>
      <c r="Q10545">
        <v>-1.4504999999999999</v>
      </c>
      <c r="R10545">
        <v>-1.772</v>
      </c>
      <c r="S10545">
        <v>-3.0581</v>
      </c>
      <c r="T10545" t="s">
        <v>6</v>
      </c>
      <c r="U10545">
        <v>260519</v>
      </c>
      <c r="V10545">
        <v>90545</v>
      </c>
      <c r="W10545">
        <v>51.44155121</v>
      </c>
      <c r="X10545" t="s">
        <v>17</v>
      </c>
      <c r="Y10545">
        <v>0.26763165</v>
      </c>
      <c r="Z10545" t="s">
        <v>18</v>
      </c>
      <c r="AA10545">
        <v>-0.9</v>
      </c>
      <c r="AB10545">
        <v>1</v>
      </c>
      <c r="AC10545">
        <v>8</v>
      </c>
      <c r="AD10545">
        <v>0.51</v>
      </c>
      <c r="AE10545">
        <v>341.7</v>
      </c>
      <c r="AF10545" t="s">
        <v>19</v>
      </c>
      <c r="AG10545" t="s">
        <v>8</v>
      </c>
      <c r="AH10545">
        <v>210</v>
      </c>
      <c r="AI10545" t="s">
        <v>9</v>
      </c>
      <c r="AJ10545">
        <v>0</v>
      </c>
      <c r="AK10545">
        <v>0</v>
      </c>
      <c r="AL10545" t="s">
        <v>10</v>
      </c>
      <c r="AM10545">
        <v>0</v>
      </c>
      <c r="AN10545">
        <v>0</v>
      </c>
      <c r="AO10545">
        <v>0</v>
      </c>
      <c r="AP10545" t="s">
        <v>11</v>
      </c>
      <c r="AQ10545">
        <v>0</v>
      </c>
      <c r="AR10545">
        <v>0</v>
      </c>
      <c r="AS10545" t="s">
        <v>12</v>
      </c>
      <c r="AT10545">
        <v>0</v>
      </c>
      <c r="AU10545">
        <v>0</v>
      </c>
      <c r="AV10545" t="s">
        <v>13</v>
      </c>
      <c r="AW10545">
        <v>0</v>
      </c>
      <c r="AX10545">
        <v>0</v>
      </c>
      <c r="AY10545" t="s">
        <v>14</v>
      </c>
      <c r="AZ10545">
        <v>0</v>
      </c>
      <c r="BA10545">
        <v>0</v>
      </c>
      <c r="BB10545" t="s">
        <v>15</v>
      </c>
      <c r="BC10545">
        <v>0</v>
      </c>
      <c r="BD10545" t="s">
        <v>16</v>
      </c>
      <c r="BE10545">
        <v>128</v>
      </c>
      <c r="BF10545">
        <v>10</v>
      </c>
      <c r="BG10545">
        <v>2</v>
      </c>
    </row>
    <row r="10546" spans="1:59" x14ac:dyDescent="0.25">
      <c r="A10546" t="s">
        <v>0</v>
      </c>
      <c r="B10546" t="s">
        <v>1</v>
      </c>
      <c r="C10546">
        <v>1595063</v>
      </c>
      <c r="D10546" t="s">
        <v>2</v>
      </c>
      <c r="E10546">
        <v>105</v>
      </c>
      <c r="F10546">
        <v>168</v>
      </c>
      <c r="G10546">
        <v>-5</v>
      </c>
      <c r="H10546" t="s">
        <v>3</v>
      </c>
      <c r="I10546">
        <v>298</v>
      </c>
      <c r="J10546">
        <v>4</v>
      </c>
      <c r="K10546">
        <v>10</v>
      </c>
      <c r="L10546" t="s">
        <v>4</v>
      </c>
      <c r="M10546">
        <v>9.7600000000000006E-2</v>
      </c>
      <c r="N10546">
        <v>-9.2299999999999993E-2</v>
      </c>
      <c r="O10546">
        <v>0.9526</v>
      </c>
      <c r="P10546" t="s">
        <v>5</v>
      </c>
      <c r="Q10546">
        <v>-0.71779999999999999</v>
      </c>
      <c r="R10546">
        <v>-1.1962999999999999</v>
      </c>
      <c r="S10546">
        <v>-3.6936</v>
      </c>
      <c r="T10546" t="s">
        <v>6</v>
      </c>
      <c r="U10546">
        <v>260519</v>
      </c>
      <c r="V10546">
        <v>90545</v>
      </c>
      <c r="W10546">
        <v>51.44155121</v>
      </c>
      <c r="X10546" t="s">
        <v>17</v>
      </c>
      <c r="Y10546">
        <v>0.26763165</v>
      </c>
      <c r="Z10546" t="s">
        <v>18</v>
      </c>
      <c r="AA10546">
        <v>-0.9</v>
      </c>
      <c r="AB10546">
        <v>1</v>
      </c>
      <c r="AC10546">
        <v>8</v>
      </c>
      <c r="AD10546">
        <v>0.51</v>
      </c>
      <c r="AE10546">
        <v>341.7</v>
      </c>
      <c r="AF10546" t="s">
        <v>19</v>
      </c>
      <c r="AG10546" t="s">
        <v>8</v>
      </c>
      <c r="AH10546">
        <v>210</v>
      </c>
      <c r="AI10546" t="s">
        <v>9</v>
      </c>
      <c r="AJ10546">
        <v>0</v>
      </c>
      <c r="AK10546">
        <v>0</v>
      </c>
      <c r="AL10546" t="s">
        <v>10</v>
      </c>
      <c r="AM10546">
        <v>0</v>
      </c>
      <c r="AN10546">
        <v>0</v>
      </c>
      <c r="AO10546">
        <v>0</v>
      </c>
      <c r="AP10546" t="s">
        <v>11</v>
      </c>
      <c r="AQ10546">
        <v>0</v>
      </c>
      <c r="AR10546">
        <v>0</v>
      </c>
      <c r="AS10546" t="s">
        <v>12</v>
      </c>
      <c r="AT10546">
        <v>0</v>
      </c>
      <c r="AU10546">
        <v>0</v>
      </c>
      <c r="AV10546" t="s">
        <v>13</v>
      </c>
      <c r="AW10546">
        <v>0</v>
      </c>
      <c r="AX10546">
        <v>0</v>
      </c>
      <c r="AY10546" t="s">
        <v>14</v>
      </c>
      <c r="AZ10546">
        <v>0</v>
      </c>
      <c r="BA10546">
        <v>0</v>
      </c>
      <c r="BB10546" t="s">
        <v>15</v>
      </c>
      <c r="BC10546">
        <v>0</v>
      </c>
      <c r="BD10546" t="s">
        <v>16</v>
      </c>
      <c r="BE10546">
        <v>105</v>
      </c>
      <c r="BF10546">
        <v>10</v>
      </c>
      <c r="BG10546">
        <v>2</v>
      </c>
    </row>
    <row r="10547" spans="1:59" x14ac:dyDescent="0.25">
      <c r="A10547" t="s">
        <v>0</v>
      </c>
      <c r="B10547" t="s">
        <v>1</v>
      </c>
      <c r="C10547">
        <v>1595201</v>
      </c>
      <c r="D10547" t="s">
        <v>2</v>
      </c>
      <c r="E10547">
        <v>101</v>
      </c>
      <c r="F10547">
        <v>168</v>
      </c>
      <c r="G10547">
        <v>-5</v>
      </c>
      <c r="H10547" t="s">
        <v>3</v>
      </c>
      <c r="I10547">
        <v>299</v>
      </c>
      <c r="J10547">
        <v>3</v>
      </c>
      <c r="K10547">
        <v>9</v>
      </c>
      <c r="L10547" t="s">
        <v>4</v>
      </c>
      <c r="M10547">
        <v>0.1079</v>
      </c>
      <c r="N10547">
        <v>-9.2600000000000002E-2</v>
      </c>
      <c r="O10547">
        <v>0.98619999999999997</v>
      </c>
      <c r="P10547" t="s">
        <v>5</v>
      </c>
      <c r="Q10547">
        <v>-8.2199999999999995E-2</v>
      </c>
      <c r="R10547">
        <v>-7.4999999999999997E-3</v>
      </c>
      <c r="S10547">
        <v>-4.6281999999999996</v>
      </c>
      <c r="T10547" t="s">
        <v>6</v>
      </c>
      <c r="U10547">
        <v>260519</v>
      </c>
      <c r="V10547">
        <v>90545</v>
      </c>
      <c r="W10547">
        <v>51.44155121</v>
      </c>
      <c r="X10547" t="s">
        <v>17</v>
      </c>
      <c r="Y10547">
        <v>0.26763165</v>
      </c>
      <c r="Z10547" t="s">
        <v>18</v>
      </c>
      <c r="AA10547">
        <v>-0.9</v>
      </c>
      <c r="AB10547">
        <v>1</v>
      </c>
      <c r="AC10547">
        <v>8</v>
      </c>
      <c r="AD10547">
        <v>0.51</v>
      </c>
      <c r="AE10547">
        <v>341.7</v>
      </c>
      <c r="AF10547" t="s">
        <v>19</v>
      </c>
      <c r="AG10547" t="s">
        <v>8</v>
      </c>
      <c r="AH10547">
        <v>210</v>
      </c>
      <c r="AI10547" t="s">
        <v>9</v>
      </c>
      <c r="AJ10547">
        <v>0</v>
      </c>
      <c r="AK10547">
        <v>0</v>
      </c>
      <c r="AL10547" t="s">
        <v>10</v>
      </c>
      <c r="AM10547">
        <v>0</v>
      </c>
      <c r="AN10547">
        <v>0</v>
      </c>
      <c r="AO10547">
        <v>0</v>
      </c>
      <c r="AP10547" t="s">
        <v>11</v>
      </c>
      <c r="AQ10547">
        <v>0</v>
      </c>
      <c r="AR10547">
        <v>0</v>
      </c>
      <c r="AS10547" t="s">
        <v>12</v>
      </c>
      <c r="AT10547">
        <v>0</v>
      </c>
      <c r="AU10547">
        <v>0</v>
      </c>
      <c r="AV10547" t="s">
        <v>13</v>
      </c>
      <c r="AW10547">
        <v>0</v>
      </c>
      <c r="AX10547">
        <v>0</v>
      </c>
      <c r="AY10547" t="s">
        <v>14</v>
      </c>
      <c r="AZ10547">
        <v>0</v>
      </c>
      <c r="BA10547">
        <v>0</v>
      </c>
      <c r="BB10547" t="s">
        <v>15</v>
      </c>
      <c r="BC10547">
        <v>0</v>
      </c>
      <c r="BD10547" t="s">
        <v>16</v>
      </c>
      <c r="BE10547">
        <v>101</v>
      </c>
      <c r="BF10547">
        <v>10</v>
      </c>
      <c r="BG10547">
        <v>2</v>
      </c>
    </row>
    <row r="10548" spans="1:59" x14ac:dyDescent="0.25">
      <c r="A10548" t="s">
        <v>0</v>
      </c>
      <c r="B10548" t="s">
        <v>1</v>
      </c>
      <c r="C10548">
        <v>1595351</v>
      </c>
      <c r="D10548" t="s">
        <v>2</v>
      </c>
      <c r="E10548">
        <v>101</v>
      </c>
      <c r="F10548">
        <v>168</v>
      </c>
      <c r="G10548">
        <v>-5</v>
      </c>
      <c r="H10548" t="s">
        <v>3</v>
      </c>
      <c r="I10548">
        <v>300</v>
      </c>
      <c r="J10548">
        <v>3</v>
      </c>
      <c r="K10548">
        <v>9</v>
      </c>
      <c r="L10548" t="s">
        <v>4</v>
      </c>
      <c r="M10548">
        <v>0.1008</v>
      </c>
      <c r="N10548">
        <v>-8.7400000000000005E-2</v>
      </c>
      <c r="O10548">
        <v>0.97529999999999994</v>
      </c>
      <c r="P10548" t="s">
        <v>5</v>
      </c>
      <c r="Q10548">
        <v>-0.71030000000000004</v>
      </c>
      <c r="R10548">
        <v>-0.55330000000000001</v>
      </c>
      <c r="S10548">
        <v>-4.9722</v>
      </c>
      <c r="T10548" t="s">
        <v>6</v>
      </c>
      <c r="U10548">
        <v>260519</v>
      </c>
      <c r="V10548">
        <v>90545</v>
      </c>
      <c r="W10548">
        <v>51.44155121</v>
      </c>
      <c r="X10548" t="s">
        <v>17</v>
      </c>
      <c r="Y10548">
        <v>0.26763165</v>
      </c>
      <c r="Z10548" t="s">
        <v>18</v>
      </c>
      <c r="AA10548">
        <v>-0.9</v>
      </c>
      <c r="AB10548">
        <v>1</v>
      </c>
      <c r="AC10548">
        <v>8</v>
      </c>
      <c r="AD10548">
        <v>0.51</v>
      </c>
      <c r="AE10548">
        <v>341.7</v>
      </c>
      <c r="AF10548" t="s">
        <v>19</v>
      </c>
      <c r="AG10548" t="s">
        <v>8</v>
      </c>
      <c r="AH10548">
        <v>210</v>
      </c>
      <c r="AI10548" t="s">
        <v>9</v>
      </c>
      <c r="AJ10548">
        <v>0</v>
      </c>
      <c r="AK10548">
        <v>0</v>
      </c>
      <c r="AL10548" t="s">
        <v>10</v>
      </c>
      <c r="AM10548">
        <v>0</v>
      </c>
      <c r="AN10548">
        <v>0</v>
      </c>
      <c r="AO10548">
        <v>0</v>
      </c>
      <c r="AP10548" t="s">
        <v>11</v>
      </c>
      <c r="AQ10548">
        <v>0</v>
      </c>
      <c r="AR10548">
        <v>0</v>
      </c>
      <c r="AS10548" t="s">
        <v>12</v>
      </c>
      <c r="AT10548">
        <v>0</v>
      </c>
      <c r="AU10548">
        <v>0</v>
      </c>
      <c r="AV10548" t="s">
        <v>13</v>
      </c>
      <c r="AW10548">
        <v>0</v>
      </c>
      <c r="AX10548">
        <v>0</v>
      </c>
      <c r="AY10548" t="s">
        <v>14</v>
      </c>
      <c r="AZ10548">
        <v>0</v>
      </c>
      <c r="BA10548">
        <v>0</v>
      </c>
      <c r="BB10548" t="s">
        <v>15</v>
      </c>
      <c r="BC10548">
        <v>0</v>
      </c>
      <c r="BD10548" t="s">
        <v>16</v>
      </c>
      <c r="BE10548">
        <v>101</v>
      </c>
      <c r="BF10548">
        <v>10</v>
      </c>
      <c r="BG10548">
        <v>2</v>
      </c>
    </row>
    <row r="10549" spans="1:59" x14ac:dyDescent="0.25">
      <c r="A10549" t="s">
        <v>0</v>
      </c>
      <c r="B10549" t="s">
        <v>1</v>
      </c>
      <c r="C10549">
        <v>1595487</v>
      </c>
      <c r="D10549" t="s">
        <v>2</v>
      </c>
      <c r="E10549">
        <v>101</v>
      </c>
      <c r="F10549">
        <v>168</v>
      </c>
      <c r="G10549">
        <v>-6</v>
      </c>
      <c r="H10549" t="s">
        <v>3</v>
      </c>
      <c r="I10549">
        <v>301</v>
      </c>
      <c r="J10549">
        <v>3</v>
      </c>
      <c r="K10549">
        <v>9</v>
      </c>
      <c r="L10549" t="s">
        <v>4</v>
      </c>
      <c r="M10549">
        <v>0.109</v>
      </c>
      <c r="N10549">
        <v>-8.4699999999999998E-2</v>
      </c>
      <c r="O10549">
        <v>0.9536</v>
      </c>
      <c r="P10549" t="s">
        <v>5</v>
      </c>
      <c r="Q10549">
        <v>-1.9515</v>
      </c>
      <c r="R10549">
        <v>-8.2199999999999995E-2</v>
      </c>
      <c r="S10549">
        <v>-6.4151999999999996</v>
      </c>
      <c r="T10549" t="s">
        <v>6</v>
      </c>
      <c r="U10549">
        <v>260519</v>
      </c>
      <c r="V10549">
        <v>90545</v>
      </c>
      <c r="W10549">
        <v>51.44155121</v>
      </c>
      <c r="X10549" t="s">
        <v>17</v>
      </c>
      <c r="Y10549">
        <v>0.26763165</v>
      </c>
      <c r="Z10549" t="s">
        <v>18</v>
      </c>
      <c r="AA10549">
        <v>-0.9</v>
      </c>
      <c r="AB10549">
        <v>1</v>
      </c>
      <c r="AC10549">
        <v>8</v>
      </c>
      <c r="AD10549">
        <v>0.51</v>
      </c>
      <c r="AE10549">
        <v>341.7</v>
      </c>
      <c r="AF10549" t="s">
        <v>19</v>
      </c>
      <c r="AG10549" t="s">
        <v>8</v>
      </c>
      <c r="AH10549">
        <v>210</v>
      </c>
      <c r="AI10549" t="s">
        <v>9</v>
      </c>
      <c r="AJ10549">
        <v>0</v>
      </c>
      <c r="AK10549">
        <v>0</v>
      </c>
      <c r="AL10549" t="s">
        <v>10</v>
      </c>
      <c r="AM10549">
        <v>0</v>
      </c>
      <c r="AN10549">
        <v>0</v>
      </c>
      <c r="AO10549">
        <v>0</v>
      </c>
      <c r="AP10549" t="s">
        <v>11</v>
      </c>
      <c r="AQ10549">
        <v>0</v>
      </c>
      <c r="AR10549">
        <v>0</v>
      </c>
      <c r="AS10549" t="s">
        <v>12</v>
      </c>
      <c r="AT10549">
        <v>0</v>
      </c>
      <c r="AU10549">
        <v>0</v>
      </c>
      <c r="AV10549" t="s">
        <v>13</v>
      </c>
      <c r="AW10549">
        <v>0</v>
      </c>
      <c r="AX10549">
        <v>0</v>
      </c>
      <c r="AY10549" t="s">
        <v>14</v>
      </c>
      <c r="AZ10549">
        <v>0</v>
      </c>
      <c r="BA10549">
        <v>0</v>
      </c>
      <c r="BB10549" t="s">
        <v>15</v>
      </c>
      <c r="BC10549">
        <v>0</v>
      </c>
      <c r="BD10549" t="s">
        <v>16</v>
      </c>
      <c r="BE10549">
        <v>101</v>
      </c>
      <c r="BF10549">
        <v>10</v>
      </c>
      <c r="BG10549">
        <v>2</v>
      </c>
    </row>
    <row r="10550" spans="1:59" x14ac:dyDescent="0.25">
      <c r="A10550" t="s">
        <v>0</v>
      </c>
      <c r="B10550" t="s">
        <v>1</v>
      </c>
      <c r="C10550">
        <v>1595621</v>
      </c>
      <c r="D10550" t="s">
        <v>2</v>
      </c>
      <c r="E10550">
        <v>102</v>
      </c>
      <c r="F10550">
        <v>168</v>
      </c>
      <c r="G10550">
        <v>-5</v>
      </c>
      <c r="H10550" t="s">
        <v>3</v>
      </c>
      <c r="I10550">
        <v>303</v>
      </c>
      <c r="J10550">
        <v>4</v>
      </c>
      <c r="K10550">
        <v>10</v>
      </c>
      <c r="L10550" t="s">
        <v>4</v>
      </c>
      <c r="M10550">
        <v>0.10299999999999999</v>
      </c>
      <c r="N10550">
        <v>-8.6499999999999994E-2</v>
      </c>
      <c r="O10550">
        <v>0.95760000000000001</v>
      </c>
      <c r="P10550" t="s">
        <v>5</v>
      </c>
      <c r="Q10550">
        <v>-2.2281</v>
      </c>
      <c r="R10550">
        <v>0.84489999999999998</v>
      </c>
      <c r="S10550">
        <v>-6.1012000000000004</v>
      </c>
      <c r="T10550" t="s">
        <v>6</v>
      </c>
      <c r="U10550">
        <v>260519</v>
      </c>
      <c r="V10550">
        <v>90546</v>
      </c>
      <c r="W10550">
        <v>51.44155121</v>
      </c>
      <c r="X10550" t="s">
        <v>17</v>
      </c>
      <c r="Y10550">
        <v>0.26763165</v>
      </c>
      <c r="Z10550" t="s">
        <v>18</v>
      </c>
      <c r="AA10550">
        <v>-0.8</v>
      </c>
      <c r="AB10550">
        <v>1</v>
      </c>
      <c r="AC10550">
        <v>8</v>
      </c>
      <c r="AD10550">
        <v>0.51</v>
      </c>
      <c r="AE10550">
        <v>341.7</v>
      </c>
      <c r="AF10550" t="s">
        <v>19</v>
      </c>
      <c r="AG10550" t="s">
        <v>8</v>
      </c>
      <c r="AH10550">
        <v>210</v>
      </c>
      <c r="AI10550" t="s">
        <v>9</v>
      </c>
      <c r="AJ10550">
        <v>0</v>
      </c>
      <c r="AK10550">
        <v>0</v>
      </c>
      <c r="AL10550" t="s">
        <v>10</v>
      </c>
      <c r="AM10550">
        <v>0</v>
      </c>
      <c r="AN10550">
        <v>0</v>
      </c>
      <c r="AO10550">
        <v>0</v>
      </c>
      <c r="AP10550" t="s">
        <v>11</v>
      </c>
      <c r="AQ10550">
        <v>0</v>
      </c>
      <c r="AR10550">
        <v>0</v>
      </c>
      <c r="AS10550" t="s">
        <v>12</v>
      </c>
      <c r="AT10550">
        <v>0</v>
      </c>
      <c r="AU10550">
        <v>0</v>
      </c>
      <c r="AV10550" t="s">
        <v>13</v>
      </c>
      <c r="AW10550">
        <v>0</v>
      </c>
      <c r="AX10550">
        <v>0</v>
      </c>
      <c r="AY10550" t="s">
        <v>14</v>
      </c>
      <c r="AZ10550">
        <v>0</v>
      </c>
      <c r="BA10550">
        <v>0</v>
      </c>
      <c r="BB10550" t="s">
        <v>15</v>
      </c>
      <c r="BC10550">
        <v>0</v>
      </c>
      <c r="BD10550" t="s">
        <v>16</v>
      </c>
      <c r="BE10550">
        <v>102</v>
      </c>
      <c r="BF10550">
        <v>10</v>
      </c>
      <c r="BG10550">
        <v>2</v>
      </c>
    </row>
    <row r="10551" spans="1:59" x14ac:dyDescent="0.25">
      <c r="A10551" t="s">
        <v>0</v>
      </c>
      <c r="B10551" t="s">
        <v>1</v>
      </c>
      <c r="C10551">
        <v>1595760</v>
      </c>
      <c r="D10551" t="s">
        <v>2</v>
      </c>
      <c r="E10551">
        <v>117</v>
      </c>
      <c r="F10551">
        <v>168</v>
      </c>
      <c r="G10551">
        <v>-6</v>
      </c>
      <c r="H10551" t="s">
        <v>3</v>
      </c>
      <c r="I10551">
        <v>305</v>
      </c>
      <c r="J10551">
        <v>4</v>
      </c>
      <c r="K10551">
        <v>9</v>
      </c>
      <c r="L10551" t="s">
        <v>4</v>
      </c>
      <c r="M10551">
        <v>0.09</v>
      </c>
      <c r="N10551">
        <v>-9.1700000000000004E-2</v>
      </c>
      <c r="O10551">
        <v>0.95750000000000002</v>
      </c>
      <c r="P10551" t="s">
        <v>5</v>
      </c>
      <c r="Q10551">
        <v>-1.2337</v>
      </c>
      <c r="R10551">
        <v>-0.25419999999999998</v>
      </c>
      <c r="S10551">
        <v>-5.6300999999999997</v>
      </c>
      <c r="T10551" t="s">
        <v>6</v>
      </c>
      <c r="U10551">
        <v>260519</v>
      </c>
      <c r="V10551">
        <v>90546</v>
      </c>
      <c r="W10551">
        <v>51.44155121</v>
      </c>
      <c r="X10551" t="s">
        <v>17</v>
      </c>
      <c r="Y10551">
        <v>0.26763165</v>
      </c>
      <c r="Z10551" t="s">
        <v>18</v>
      </c>
      <c r="AA10551">
        <v>-0.8</v>
      </c>
      <c r="AB10551">
        <v>1</v>
      </c>
      <c r="AC10551">
        <v>8</v>
      </c>
      <c r="AD10551">
        <v>0.56999999999999995</v>
      </c>
      <c r="AE10551">
        <v>331.3</v>
      </c>
      <c r="AF10551" t="s">
        <v>19</v>
      </c>
      <c r="AG10551" t="s">
        <v>8</v>
      </c>
      <c r="AH10551">
        <v>210</v>
      </c>
      <c r="AI10551" t="s">
        <v>9</v>
      </c>
      <c r="AJ10551">
        <v>0</v>
      </c>
      <c r="AK10551">
        <v>0</v>
      </c>
      <c r="AL10551" t="s">
        <v>10</v>
      </c>
      <c r="AM10551">
        <v>0</v>
      </c>
      <c r="AN10551">
        <v>0</v>
      </c>
      <c r="AO10551">
        <v>0</v>
      </c>
      <c r="AP10551" t="s">
        <v>11</v>
      </c>
      <c r="AQ10551">
        <v>0</v>
      </c>
      <c r="AR10551">
        <v>0</v>
      </c>
      <c r="AS10551" t="s">
        <v>12</v>
      </c>
      <c r="AT10551">
        <v>0</v>
      </c>
      <c r="AU10551">
        <v>0</v>
      </c>
      <c r="AV10551" t="s">
        <v>13</v>
      </c>
      <c r="AW10551">
        <v>0</v>
      </c>
      <c r="AX10551">
        <v>0</v>
      </c>
      <c r="AY10551" t="s">
        <v>14</v>
      </c>
      <c r="AZ10551">
        <v>0</v>
      </c>
      <c r="BA10551">
        <v>0</v>
      </c>
      <c r="BB10551" t="s">
        <v>15</v>
      </c>
      <c r="BC10551">
        <v>0</v>
      </c>
      <c r="BD10551" t="s">
        <v>16</v>
      </c>
      <c r="BE10551">
        <v>117</v>
      </c>
      <c r="BF10551">
        <v>10</v>
      </c>
      <c r="BG10551">
        <v>2</v>
      </c>
    </row>
    <row r="10552" spans="1:59" x14ac:dyDescent="0.25">
      <c r="A10552" t="s">
        <v>0</v>
      </c>
      <c r="B10552" t="s">
        <v>1</v>
      </c>
      <c r="C10552">
        <v>1595909</v>
      </c>
      <c r="D10552" t="s">
        <v>2</v>
      </c>
      <c r="E10552">
        <v>120</v>
      </c>
      <c r="F10552">
        <v>168</v>
      </c>
      <c r="G10552">
        <v>-5</v>
      </c>
      <c r="H10552" t="s">
        <v>3</v>
      </c>
      <c r="I10552">
        <v>306</v>
      </c>
      <c r="J10552">
        <v>3</v>
      </c>
      <c r="K10552">
        <v>10</v>
      </c>
      <c r="L10552" t="s">
        <v>4</v>
      </c>
      <c r="M10552">
        <v>7.4700000000000003E-2</v>
      </c>
      <c r="N10552">
        <v>-9.6699999999999994E-2</v>
      </c>
      <c r="O10552">
        <v>0.96960000000000002</v>
      </c>
      <c r="P10552" t="s">
        <v>5</v>
      </c>
      <c r="Q10552">
        <v>0.43369999999999997</v>
      </c>
      <c r="R10552">
        <v>0.54579999999999995</v>
      </c>
      <c r="S10552">
        <v>-3.5739999999999998</v>
      </c>
      <c r="T10552" t="s">
        <v>6</v>
      </c>
      <c r="U10552">
        <v>260519</v>
      </c>
      <c r="V10552">
        <v>90546</v>
      </c>
      <c r="W10552">
        <v>51.44155121</v>
      </c>
      <c r="X10552" t="s">
        <v>17</v>
      </c>
      <c r="Y10552">
        <v>0.26763165</v>
      </c>
      <c r="Z10552" t="s">
        <v>18</v>
      </c>
      <c r="AA10552">
        <v>-0.8</v>
      </c>
      <c r="AB10552">
        <v>1</v>
      </c>
      <c r="AC10552">
        <v>8</v>
      </c>
      <c r="AD10552">
        <v>0.56999999999999995</v>
      </c>
      <c r="AE10552">
        <v>331.3</v>
      </c>
      <c r="AF10552" t="s">
        <v>19</v>
      </c>
      <c r="AG10552" t="s">
        <v>8</v>
      </c>
      <c r="AH10552">
        <v>210</v>
      </c>
      <c r="AI10552" t="s">
        <v>9</v>
      </c>
      <c r="AJ10552">
        <v>0</v>
      </c>
      <c r="AK10552">
        <v>0</v>
      </c>
      <c r="AL10552" t="s">
        <v>10</v>
      </c>
      <c r="AM10552">
        <v>0</v>
      </c>
      <c r="AN10552">
        <v>0</v>
      </c>
      <c r="AO10552">
        <v>0</v>
      </c>
      <c r="AP10552" t="s">
        <v>11</v>
      </c>
      <c r="AQ10552">
        <v>0</v>
      </c>
      <c r="AR10552">
        <v>0</v>
      </c>
      <c r="AS10552" t="s">
        <v>12</v>
      </c>
      <c r="AT10552">
        <v>0</v>
      </c>
      <c r="AU10552">
        <v>0</v>
      </c>
      <c r="AV10552" t="s">
        <v>13</v>
      </c>
      <c r="AW10552">
        <v>0</v>
      </c>
      <c r="AX10552">
        <v>0</v>
      </c>
      <c r="AY10552" t="s">
        <v>14</v>
      </c>
      <c r="AZ10552">
        <v>0</v>
      </c>
      <c r="BA10552">
        <v>0</v>
      </c>
      <c r="BB10552" t="s">
        <v>15</v>
      </c>
      <c r="BC10552">
        <v>0</v>
      </c>
      <c r="BD10552" t="s">
        <v>16</v>
      </c>
      <c r="BE10552">
        <v>120</v>
      </c>
      <c r="BF10552">
        <v>10</v>
      </c>
      <c r="BG10552">
        <v>2</v>
      </c>
    </row>
    <row r="10553" spans="1:59" x14ac:dyDescent="0.25">
      <c r="A10553" t="s">
        <v>0</v>
      </c>
      <c r="B10553" t="s">
        <v>1</v>
      </c>
      <c r="C10553">
        <v>1596058</v>
      </c>
      <c r="D10553" t="s">
        <v>2</v>
      </c>
      <c r="E10553">
        <v>124</v>
      </c>
      <c r="F10553">
        <v>168</v>
      </c>
      <c r="G10553">
        <v>-5</v>
      </c>
      <c r="H10553" t="s">
        <v>3</v>
      </c>
      <c r="I10553">
        <v>307</v>
      </c>
      <c r="J10553">
        <v>3</v>
      </c>
      <c r="K10553">
        <v>9</v>
      </c>
      <c r="L10553" t="s">
        <v>4</v>
      </c>
      <c r="M10553">
        <v>9.5100000000000004E-2</v>
      </c>
      <c r="N10553">
        <v>-9.1600000000000001E-2</v>
      </c>
      <c r="O10553">
        <v>0.97009999999999996</v>
      </c>
      <c r="P10553" t="s">
        <v>5</v>
      </c>
      <c r="Q10553">
        <v>-1.1141000000000001</v>
      </c>
      <c r="R10553">
        <v>-0.3664</v>
      </c>
      <c r="S10553">
        <v>-2.3104</v>
      </c>
      <c r="T10553" t="s">
        <v>6</v>
      </c>
      <c r="U10553">
        <v>260519</v>
      </c>
      <c r="V10553">
        <v>90546</v>
      </c>
      <c r="W10553">
        <v>51.44155121</v>
      </c>
      <c r="X10553" t="s">
        <v>17</v>
      </c>
      <c r="Y10553">
        <v>0.26763165</v>
      </c>
      <c r="Z10553" t="s">
        <v>18</v>
      </c>
      <c r="AA10553">
        <v>-0.8</v>
      </c>
      <c r="AB10553">
        <v>1</v>
      </c>
      <c r="AC10553">
        <v>8</v>
      </c>
      <c r="AD10553">
        <v>0.56999999999999995</v>
      </c>
      <c r="AE10553">
        <v>331.3</v>
      </c>
      <c r="AF10553" t="s">
        <v>19</v>
      </c>
      <c r="AG10553" t="s">
        <v>8</v>
      </c>
      <c r="AH10553">
        <v>210</v>
      </c>
      <c r="AI10553" t="s">
        <v>9</v>
      </c>
      <c r="AJ10553">
        <v>0</v>
      </c>
      <c r="AK10553">
        <v>0</v>
      </c>
      <c r="AL10553" t="s">
        <v>10</v>
      </c>
      <c r="AM10553">
        <v>0</v>
      </c>
      <c r="AN10553">
        <v>0</v>
      </c>
      <c r="AO10553">
        <v>0</v>
      </c>
      <c r="AP10553" t="s">
        <v>11</v>
      </c>
      <c r="AQ10553">
        <v>0</v>
      </c>
      <c r="AR10553">
        <v>0</v>
      </c>
      <c r="AS10553" t="s">
        <v>12</v>
      </c>
      <c r="AT10553">
        <v>0</v>
      </c>
      <c r="AU10553">
        <v>0</v>
      </c>
      <c r="AV10553" t="s">
        <v>13</v>
      </c>
      <c r="AW10553">
        <v>0</v>
      </c>
      <c r="AX10553">
        <v>0</v>
      </c>
      <c r="AY10553" t="s">
        <v>14</v>
      </c>
      <c r="AZ10553">
        <v>0</v>
      </c>
      <c r="BA10553">
        <v>0</v>
      </c>
      <c r="BB10553" t="s">
        <v>15</v>
      </c>
      <c r="BC10553">
        <v>0</v>
      </c>
      <c r="BD10553" t="s">
        <v>16</v>
      </c>
      <c r="BE10553">
        <v>124</v>
      </c>
      <c r="BF10553">
        <v>10</v>
      </c>
      <c r="BG10553">
        <v>2</v>
      </c>
    </row>
    <row r="10554" spans="1:59" x14ac:dyDescent="0.25">
      <c r="A10554" t="s">
        <v>0</v>
      </c>
      <c r="B10554" t="s">
        <v>1</v>
      </c>
      <c r="C10554">
        <v>1596192</v>
      </c>
      <c r="D10554" t="s">
        <v>2</v>
      </c>
      <c r="E10554">
        <v>130</v>
      </c>
      <c r="F10554">
        <v>168</v>
      </c>
      <c r="G10554">
        <v>-5</v>
      </c>
      <c r="H10554" t="s">
        <v>3</v>
      </c>
      <c r="I10554">
        <v>308</v>
      </c>
      <c r="J10554">
        <v>3</v>
      </c>
      <c r="K10554">
        <v>10</v>
      </c>
      <c r="L10554" t="s">
        <v>4</v>
      </c>
      <c r="M10554">
        <v>0.12429999999999999</v>
      </c>
      <c r="N10554">
        <v>-9.2200000000000004E-2</v>
      </c>
      <c r="O10554">
        <v>0.96309999999999996</v>
      </c>
      <c r="P10554" t="s">
        <v>5</v>
      </c>
      <c r="Q10554">
        <v>-1.3009999999999999</v>
      </c>
      <c r="R10554">
        <v>-2.3702000000000001</v>
      </c>
      <c r="S10554">
        <v>-1.8169</v>
      </c>
      <c r="T10554" t="s">
        <v>6</v>
      </c>
      <c r="U10554">
        <v>260519</v>
      </c>
      <c r="V10554">
        <v>90546</v>
      </c>
      <c r="W10554">
        <v>51.44155121</v>
      </c>
      <c r="X10554" t="s">
        <v>17</v>
      </c>
      <c r="Y10554">
        <v>0.26763165</v>
      </c>
      <c r="Z10554" t="s">
        <v>18</v>
      </c>
      <c r="AA10554">
        <v>-0.8</v>
      </c>
      <c r="AB10554">
        <v>1</v>
      </c>
      <c r="AC10554">
        <v>8</v>
      </c>
      <c r="AD10554">
        <v>0.56999999999999995</v>
      </c>
      <c r="AE10554">
        <v>331.3</v>
      </c>
      <c r="AF10554" t="s">
        <v>19</v>
      </c>
      <c r="AG10554" t="s">
        <v>8</v>
      </c>
      <c r="AH10554">
        <v>210</v>
      </c>
      <c r="AI10554" t="s">
        <v>9</v>
      </c>
      <c r="AJ10554">
        <v>0</v>
      </c>
      <c r="AK10554">
        <v>0</v>
      </c>
      <c r="AL10554" t="s">
        <v>10</v>
      </c>
      <c r="AM10554">
        <v>0</v>
      </c>
      <c r="AN10554">
        <v>0</v>
      </c>
      <c r="AO10554">
        <v>0</v>
      </c>
      <c r="AP10554" t="s">
        <v>11</v>
      </c>
      <c r="AQ10554">
        <v>0</v>
      </c>
      <c r="AR10554">
        <v>0</v>
      </c>
      <c r="AS10554" t="s">
        <v>12</v>
      </c>
      <c r="AT10554">
        <v>0</v>
      </c>
      <c r="AU10554">
        <v>0</v>
      </c>
      <c r="AV10554" t="s">
        <v>13</v>
      </c>
      <c r="AW10554">
        <v>0</v>
      </c>
      <c r="AX10554">
        <v>0</v>
      </c>
      <c r="AY10554" t="s">
        <v>14</v>
      </c>
      <c r="AZ10554">
        <v>0</v>
      </c>
      <c r="BA10554">
        <v>0</v>
      </c>
      <c r="BB10554" t="s">
        <v>15</v>
      </c>
      <c r="BC10554">
        <v>0</v>
      </c>
      <c r="BD10554" t="s">
        <v>16</v>
      </c>
      <c r="BE10554">
        <v>130</v>
      </c>
      <c r="BF10554">
        <v>10</v>
      </c>
      <c r="BG10554">
        <v>2</v>
      </c>
    </row>
    <row r="10555" spans="1:59" x14ac:dyDescent="0.25">
      <c r="A10555" t="s">
        <v>0</v>
      </c>
      <c r="B10555" t="s">
        <v>1</v>
      </c>
      <c r="C10555">
        <v>1596330</v>
      </c>
      <c r="D10555" t="s">
        <v>2</v>
      </c>
      <c r="E10555">
        <v>138</v>
      </c>
      <c r="F10555">
        <v>168</v>
      </c>
      <c r="G10555">
        <v>-5</v>
      </c>
      <c r="H10555" t="s">
        <v>3</v>
      </c>
      <c r="I10555">
        <v>308</v>
      </c>
      <c r="J10555">
        <v>3</v>
      </c>
      <c r="K10555">
        <v>11</v>
      </c>
      <c r="L10555" t="s">
        <v>4</v>
      </c>
      <c r="M10555">
        <v>0.1008</v>
      </c>
      <c r="N10555">
        <v>-8.7300000000000003E-2</v>
      </c>
      <c r="O10555">
        <v>0.97050000000000003</v>
      </c>
      <c r="P10555" t="s">
        <v>5</v>
      </c>
      <c r="Q10555">
        <v>-0.25419999999999998</v>
      </c>
      <c r="R10555">
        <v>-1.5402</v>
      </c>
      <c r="S10555">
        <v>0.23930000000000001</v>
      </c>
      <c r="T10555" t="s">
        <v>6</v>
      </c>
      <c r="U10555">
        <v>260519</v>
      </c>
      <c r="V10555">
        <v>90546</v>
      </c>
      <c r="W10555">
        <v>51.44155121</v>
      </c>
      <c r="X10555" t="s">
        <v>17</v>
      </c>
      <c r="Y10555">
        <v>0.26763165</v>
      </c>
      <c r="Z10555" t="s">
        <v>18</v>
      </c>
      <c r="AA10555">
        <v>-0.8</v>
      </c>
      <c r="AB10555">
        <v>1</v>
      </c>
      <c r="AC10555">
        <v>8</v>
      </c>
      <c r="AD10555">
        <v>0.56999999999999995</v>
      </c>
      <c r="AE10555">
        <v>331.3</v>
      </c>
      <c r="AF10555" t="s">
        <v>19</v>
      </c>
      <c r="AG10555" t="s">
        <v>8</v>
      </c>
      <c r="AH10555">
        <v>210</v>
      </c>
      <c r="AI10555" t="s">
        <v>9</v>
      </c>
      <c r="AJ10555">
        <v>0</v>
      </c>
      <c r="AK10555">
        <v>0</v>
      </c>
      <c r="AL10555" t="s">
        <v>10</v>
      </c>
      <c r="AM10555">
        <v>0</v>
      </c>
      <c r="AN10555">
        <v>0</v>
      </c>
      <c r="AO10555">
        <v>0</v>
      </c>
      <c r="AP10555" t="s">
        <v>11</v>
      </c>
      <c r="AQ10555">
        <v>0</v>
      </c>
      <c r="AR10555">
        <v>0</v>
      </c>
      <c r="AS10555" t="s">
        <v>12</v>
      </c>
      <c r="AT10555">
        <v>0</v>
      </c>
      <c r="AU10555">
        <v>0</v>
      </c>
      <c r="AV10555" t="s">
        <v>13</v>
      </c>
      <c r="AW10555">
        <v>0</v>
      </c>
      <c r="AX10555">
        <v>0</v>
      </c>
      <c r="AY10555" t="s">
        <v>14</v>
      </c>
      <c r="AZ10555">
        <v>0</v>
      </c>
      <c r="BA10555">
        <v>0</v>
      </c>
      <c r="BB10555" t="s">
        <v>15</v>
      </c>
      <c r="BC10555">
        <v>0</v>
      </c>
      <c r="BD10555" t="s">
        <v>16</v>
      </c>
      <c r="BE10555">
        <v>138</v>
      </c>
      <c r="BF10555">
        <v>10</v>
      </c>
      <c r="BG10555">
        <v>2</v>
      </c>
    </row>
    <row r="10556" spans="1:59" x14ac:dyDescent="0.25">
      <c r="A10556" t="s">
        <v>0</v>
      </c>
      <c r="B10556" t="s">
        <v>1</v>
      </c>
      <c r="C10556">
        <v>1596466</v>
      </c>
      <c r="D10556" t="s">
        <v>2</v>
      </c>
      <c r="E10556">
        <v>141</v>
      </c>
      <c r="F10556">
        <v>168</v>
      </c>
      <c r="G10556">
        <v>-5</v>
      </c>
      <c r="H10556" t="s">
        <v>3</v>
      </c>
      <c r="I10556">
        <v>308</v>
      </c>
      <c r="J10556">
        <v>3</v>
      </c>
      <c r="K10556">
        <v>11</v>
      </c>
      <c r="L10556" t="s">
        <v>4</v>
      </c>
      <c r="M10556">
        <v>0.10349999999999999</v>
      </c>
      <c r="N10556">
        <v>-9.1499999999999998E-2</v>
      </c>
      <c r="O10556">
        <v>0.9506</v>
      </c>
      <c r="P10556" t="s">
        <v>5</v>
      </c>
      <c r="Q10556">
        <v>-0.2467</v>
      </c>
      <c r="R10556">
        <v>-1.8991</v>
      </c>
      <c r="S10556">
        <v>0.27660000000000001</v>
      </c>
      <c r="T10556" t="s">
        <v>6</v>
      </c>
      <c r="U10556">
        <v>260519</v>
      </c>
      <c r="V10556">
        <v>90546</v>
      </c>
      <c r="W10556">
        <v>51.44155121</v>
      </c>
      <c r="X10556" t="s">
        <v>17</v>
      </c>
      <c r="Y10556">
        <v>0.26763165</v>
      </c>
      <c r="Z10556" t="s">
        <v>18</v>
      </c>
      <c r="AA10556">
        <v>-0.8</v>
      </c>
      <c r="AB10556">
        <v>1</v>
      </c>
      <c r="AC10556">
        <v>8</v>
      </c>
      <c r="AD10556">
        <v>0.56999999999999995</v>
      </c>
      <c r="AE10556">
        <v>331.3</v>
      </c>
      <c r="AF10556" t="s">
        <v>19</v>
      </c>
      <c r="AG10556" t="s">
        <v>8</v>
      </c>
      <c r="AH10556">
        <v>210</v>
      </c>
      <c r="AI10556" t="s">
        <v>9</v>
      </c>
      <c r="AJ10556">
        <v>0</v>
      </c>
      <c r="AK10556">
        <v>0</v>
      </c>
      <c r="AL10556" t="s">
        <v>10</v>
      </c>
      <c r="AM10556">
        <v>0</v>
      </c>
      <c r="AN10556">
        <v>0</v>
      </c>
      <c r="AO10556">
        <v>0</v>
      </c>
      <c r="AP10556" t="s">
        <v>11</v>
      </c>
      <c r="AQ10556">
        <v>0</v>
      </c>
      <c r="AR10556">
        <v>0</v>
      </c>
      <c r="AS10556" t="s">
        <v>12</v>
      </c>
      <c r="AT10556">
        <v>0</v>
      </c>
      <c r="AU10556">
        <v>0</v>
      </c>
      <c r="AV10556" t="s">
        <v>13</v>
      </c>
      <c r="AW10556">
        <v>0</v>
      </c>
      <c r="AX10556">
        <v>0</v>
      </c>
      <c r="AY10556" t="s">
        <v>14</v>
      </c>
      <c r="AZ10556">
        <v>0</v>
      </c>
      <c r="BA10556">
        <v>0</v>
      </c>
      <c r="BB10556" t="s">
        <v>15</v>
      </c>
      <c r="BC10556">
        <v>0</v>
      </c>
      <c r="BD10556" t="s">
        <v>16</v>
      </c>
      <c r="BE10556">
        <v>141</v>
      </c>
      <c r="BF10556">
        <v>10</v>
      </c>
      <c r="BG10556">
        <v>2</v>
      </c>
    </row>
    <row r="10557" spans="1:59" x14ac:dyDescent="0.25">
      <c r="A10557" t="s">
        <v>0</v>
      </c>
      <c r="B10557" t="s">
        <v>1</v>
      </c>
      <c r="C10557">
        <v>1596600</v>
      </c>
      <c r="D10557" t="s">
        <v>2</v>
      </c>
      <c r="E10557">
        <v>139</v>
      </c>
      <c r="F10557">
        <v>168</v>
      </c>
      <c r="G10557">
        <v>-5</v>
      </c>
      <c r="H10557" t="s">
        <v>3</v>
      </c>
      <c r="I10557">
        <v>308</v>
      </c>
      <c r="J10557">
        <v>3</v>
      </c>
      <c r="K10557">
        <v>11</v>
      </c>
      <c r="L10557" t="s">
        <v>4</v>
      </c>
      <c r="M10557">
        <v>0.1164</v>
      </c>
      <c r="N10557">
        <v>-9.0899999999999995E-2</v>
      </c>
      <c r="O10557">
        <v>0.94079999999999997</v>
      </c>
      <c r="P10557" t="s">
        <v>5</v>
      </c>
      <c r="Q10557">
        <v>-0.47849999999999998</v>
      </c>
      <c r="R10557">
        <v>-0.41120000000000001</v>
      </c>
      <c r="S10557">
        <v>1.2337</v>
      </c>
      <c r="T10557" t="s">
        <v>6</v>
      </c>
      <c r="U10557">
        <v>260519</v>
      </c>
      <c r="V10557">
        <v>90547</v>
      </c>
      <c r="W10557">
        <v>51.441562650000002</v>
      </c>
      <c r="X10557" t="s">
        <v>17</v>
      </c>
      <c r="Y10557">
        <v>0.26762830999999998</v>
      </c>
      <c r="Z10557" t="s">
        <v>18</v>
      </c>
      <c r="AA10557">
        <v>-0.8</v>
      </c>
      <c r="AB10557">
        <v>1</v>
      </c>
      <c r="AC10557">
        <v>8</v>
      </c>
      <c r="AD10557">
        <v>0.56999999999999995</v>
      </c>
      <c r="AE10557">
        <v>331.3</v>
      </c>
      <c r="AF10557" t="s">
        <v>19</v>
      </c>
      <c r="AG10557" t="s">
        <v>8</v>
      </c>
      <c r="AH10557">
        <v>210</v>
      </c>
      <c r="AI10557" t="s">
        <v>9</v>
      </c>
      <c r="AJ10557">
        <v>0</v>
      </c>
      <c r="AK10557">
        <v>0</v>
      </c>
      <c r="AL10557" t="s">
        <v>10</v>
      </c>
      <c r="AM10557">
        <v>0</v>
      </c>
      <c r="AN10557">
        <v>0</v>
      </c>
      <c r="AO10557">
        <v>0</v>
      </c>
      <c r="AP10557" t="s">
        <v>11</v>
      </c>
      <c r="AQ10557">
        <v>0</v>
      </c>
      <c r="AR10557">
        <v>0</v>
      </c>
      <c r="AS10557" t="s">
        <v>12</v>
      </c>
      <c r="AT10557">
        <v>0</v>
      </c>
      <c r="AU10557">
        <v>0</v>
      </c>
      <c r="AV10557" t="s">
        <v>13</v>
      </c>
      <c r="AW10557">
        <v>0</v>
      </c>
      <c r="AX10557">
        <v>0</v>
      </c>
      <c r="AY10557" t="s">
        <v>14</v>
      </c>
      <c r="AZ10557">
        <v>0</v>
      </c>
      <c r="BA10557">
        <v>0</v>
      </c>
      <c r="BB10557" t="s">
        <v>15</v>
      </c>
      <c r="BC10557">
        <v>0</v>
      </c>
      <c r="BD10557" t="s">
        <v>16</v>
      </c>
      <c r="BE10557">
        <v>139</v>
      </c>
      <c r="BF10557">
        <v>10</v>
      </c>
      <c r="BG10557">
        <v>2</v>
      </c>
    </row>
    <row r="10558" spans="1:59" x14ac:dyDescent="0.25">
      <c r="A10558" t="s">
        <v>0</v>
      </c>
      <c r="B10558" t="s">
        <v>1</v>
      </c>
      <c r="C10558">
        <v>1596738</v>
      </c>
      <c r="D10558" t="s">
        <v>2</v>
      </c>
      <c r="E10558">
        <v>137</v>
      </c>
      <c r="F10558">
        <v>168</v>
      </c>
      <c r="G10558">
        <v>-5</v>
      </c>
      <c r="H10558" t="s">
        <v>3</v>
      </c>
      <c r="I10558">
        <v>307</v>
      </c>
      <c r="J10558">
        <v>3</v>
      </c>
      <c r="K10558">
        <v>11</v>
      </c>
      <c r="L10558" t="s">
        <v>4</v>
      </c>
      <c r="M10558">
        <v>0.11020000000000001</v>
      </c>
      <c r="N10558">
        <v>-8.7499999999999994E-2</v>
      </c>
      <c r="O10558">
        <v>0.97729999999999995</v>
      </c>
      <c r="P10558" t="s">
        <v>5</v>
      </c>
      <c r="Q10558">
        <v>0.87480000000000002</v>
      </c>
      <c r="R10558">
        <v>-0.33650000000000002</v>
      </c>
      <c r="S10558">
        <v>2.3626999999999998</v>
      </c>
      <c r="T10558" t="s">
        <v>6</v>
      </c>
      <c r="U10558">
        <v>260519</v>
      </c>
      <c r="V10558">
        <v>90547</v>
      </c>
      <c r="W10558">
        <v>51.441562650000002</v>
      </c>
      <c r="X10558" t="s">
        <v>17</v>
      </c>
      <c r="Y10558">
        <v>0.26762830999999998</v>
      </c>
      <c r="Z10558" t="s">
        <v>18</v>
      </c>
      <c r="AA10558">
        <v>-0.8</v>
      </c>
      <c r="AB10558">
        <v>1</v>
      </c>
      <c r="AC10558">
        <v>8</v>
      </c>
      <c r="AD10558">
        <v>0.56999999999999995</v>
      </c>
      <c r="AE10558">
        <v>331.3</v>
      </c>
      <c r="AF10558" t="s">
        <v>19</v>
      </c>
      <c r="AG10558" t="s">
        <v>8</v>
      </c>
      <c r="AH10558">
        <v>210</v>
      </c>
      <c r="AI10558" t="s">
        <v>9</v>
      </c>
      <c r="AJ10558">
        <v>0</v>
      </c>
      <c r="AK10558">
        <v>0</v>
      </c>
      <c r="AL10558" t="s">
        <v>10</v>
      </c>
      <c r="AM10558">
        <v>0</v>
      </c>
      <c r="AN10558">
        <v>0</v>
      </c>
      <c r="AO10558">
        <v>0</v>
      </c>
      <c r="AP10558" t="s">
        <v>11</v>
      </c>
      <c r="AQ10558">
        <v>0</v>
      </c>
      <c r="AR10558">
        <v>0</v>
      </c>
      <c r="AS10558" t="s">
        <v>12</v>
      </c>
      <c r="AT10558">
        <v>0</v>
      </c>
      <c r="AU10558">
        <v>0</v>
      </c>
      <c r="AV10558" t="s">
        <v>13</v>
      </c>
      <c r="AW10558">
        <v>0</v>
      </c>
      <c r="AX10558">
        <v>0</v>
      </c>
      <c r="AY10558" t="s">
        <v>14</v>
      </c>
      <c r="AZ10558">
        <v>0</v>
      </c>
      <c r="BA10558">
        <v>0</v>
      </c>
      <c r="BB10558" t="s">
        <v>15</v>
      </c>
      <c r="BC10558">
        <v>0</v>
      </c>
      <c r="BD10558" t="s">
        <v>16</v>
      </c>
      <c r="BE10558">
        <v>137</v>
      </c>
      <c r="BF10558">
        <v>10</v>
      </c>
      <c r="BG10558">
        <v>2</v>
      </c>
    </row>
    <row r="10559" spans="1:59" x14ac:dyDescent="0.25">
      <c r="A10559" t="s">
        <v>0</v>
      </c>
      <c r="B10559" t="s">
        <v>1</v>
      </c>
      <c r="C10559">
        <v>1596888</v>
      </c>
      <c r="D10559" t="s">
        <v>2</v>
      </c>
      <c r="E10559">
        <v>138</v>
      </c>
      <c r="F10559">
        <v>168</v>
      </c>
      <c r="G10559">
        <v>-5</v>
      </c>
      <c r="H10559" t="s">
        <v>3</v>
      </c>
      <c r="I10559">
        <v>306</v>
      </c>
      <c r="J10559">
        <v>3</v>
      </c>
      <c r="K10559">
        <v>10</v>
      </c>
      <c r="L10559" t="s">
        <v>4</v>
      </c>
      <c r="M10559">
        <v>9.8500000000000004E-2</v>
      </c>
      <c r="N10559">
        <v>-8.5800000000000001E-2</v>
      </c>
      <c r="O10559">
        <v>0.97550000000000003</v>
      </c>
      <c r="P10559" t="s">
        <v>5</v>
      </c>
      <c r="Q10559">
        <v>-0.4486</v>
      </c>
      <c r="R10559">
        <v>-0.2467</v>
      </c>
      <c r="S10559">
        <v>2.0935000000000001</v>
      </c>
      <c r="T10559" t="s">
        <v>6</v>
      </c>
      <c r="U10559">
        <v>260519</v>
      </c>
      <c r="V10559">
        <v>90547</v>
      </c>
      <c r="W10559">
        <v>51.441562650000002</v>
      </c>
      <c r="X10559" t="s">
        <v>17</v>
      </c>
      <c r="Y10559">
        <v>0.26762830999999998</v>
      </c>
      <c r="Z10559" t="s">
        <v>18</v>
      </c>
      <c r="AA10559">
        <v>-0.8</v>
      </c>
      <c r="AB10559">
        <v>1</v>
      </c>
      <c r="AC10559">
        <v>8</v>
      </c>
      <c r="AD10559">
        <v>0.54</v>
      </c>
      <c r="AE10559">
        <v>334.19</v>
      </c>
      <c r="AF10559" t="s">
        <v>19</v>
      </c>
      <c r="AG10559" t="s">
        <v>8</v>
      </c>
      <c r="AH10559">
        <v>210</v>
      </c>
      <c r="AI10559" t="s">
        <v>9</v>
      </c>
      <c r="AJ10559">
        <v>0</v>
      </c>
      <c r="AK10559">
        <v>0</v>
      </c>
      <c r="AL10559" t="s">
        <v>10</v>
      </c>
      <c r="AM10559">
        <v>0</v>
      </c>
      <c r="AN10559">
        <v>0</v>
      </c>
      <c r="AO10559">
        <v>0</v>
      </c>
      <c r="AP10559" t="s">
        <v>11</v>
      </c>
      <c r="AQ10559">
        <v>0</v>
      </c>
      <c r="AR10559">
        <v>0</v>
      </c>
      <c r="AS10559" t="s">
        <v>12</v>
      </c>
      <c r="AT10559">
        <v>0</v>
      </c>
      <c r="AU10559">
        <v>0</v>
      </c>
      <c r="AV10559" t="s">
        <v>13</v>
      </c>
      <c r="AW10559">
        <v>0</v>
      </c>
      <c r="AX10559">
        <v>0</v>
      </c>
      <c r="AY10559" t="s">
        <v>14</v>
      </c>
      <c r="AZ10559">
        <v>0</v>
      </c>
      <c r="BA10559">
        <v>0</v>
      </c>
      <c r="BB10559" t="s">
        <v>15</v>
      </c>
      <c r="BC10559">
        <v>0</v>
      </c>
      <c r="BD10559" t="s">
        <v>16</v>
      </c>
      <c r="BE10559">
        <v>138</v>
      </c>
      <c r="BF10559">
        <v>10</v>
      </c>
      <c r="BG10559">
        <v>2</v>
      </c>
    </row>
    <row r="10560" spans="1:59" x14ac:dyDescent="0.25">
      <c r="A10560" t="s">
        <v>0</v>
      </c>
      <c r="B10560" t="s">
        <v>1</v>
      </c>
      <c r="C10560">
        <v>1597024</v>
      </c>
      <c r="D10560" t="s">
        <v>2</v>
      </c>
      <c r="E10560">
        <v>139</v>
      </c>
      <c r="F10560">
        <v>168</v>
      </c>
      <c r="G10560">
        <v>-5</v>
      </c>
      <c r="H10560" t="s">
        <v>3</v>
      </c>
      <c r="I10560">
        <v>306</v>
      </c>
      <c r="J10560">
        <v>3</v>
      </c>
      <c r="K10560">
        <v>10</v>
      </c>
      <c r="L10560" t="s">
        <v>4</v>
      </c>
      <c r="M10560">
        <v>7.9100000000000004E-2</v>
      </c>
      <c r="N10560">
        <v>-9.8500000000000004E-2</v>
      </c>
      <c r="O10560">
        <v>0.95</v>
      </c>
      <c r="P10560" t="s">
        <v>5</v>
      </c>
      <c r="Q10560">
        <v>-0.98699999999999999</v>
      </c>
      <c r="R10560">
        <v>0.57569999999999999</v>
      </c>
      <c r="S10560">
        <v>1.286</v>
      </c>
      <c r="T10560" t="s">
        <v>6</v>
      </c>
      <c r="U10560">
        <v>260519</v>
      </c>
      <c r="V10560">
        <v>90547</v>
      </c>
      <c r="W10560">
        <v>51.441562650000002</v>
      </c>
      <c r="X10560" t="s">
        <v>17</v>
      </c>
      <c r="Y10560">
        <v>0.26762830999999998</v>
      </c>
      <c r="Z10560" t="s">
        <v>18</v>
      </c>
      <c r="AA10560">
        <v>-0.8</v>
      </c>
      <c r="AB10560">
        <v>1</v>
      </c>
      <c r="AC10560">
        <v>8</v>
      </c>
      <c r="AD10560">
        <v>0.54</v>
      </c>
      <c r="AE10560">
        <v>334.19</v>
      </c>
      <c r="AF10560" t="s">
        <v>19</v>
      </c>
      <c r="AG10560" t="s">
        <v>8</v>
      </c>
      <c r="AH10560">
        <v>210</v>
      </c>
      <c r="AI10560" t="s">
        <v>9</v>
      </c>
      <c r="AJ10560">
        <v>0</v>
      </c>
      <c r="AK10560">
        <v>0</v>
      </c>
      <c r="AL10560" t="s">
        <v>10</v>
      </c>
      <c r="AM10560">
        <v>0</v>
      </c>
      <c r="AN10560">
        <v>0</v>
      </c>
      <c r="AO10560">
        <v>0</v>
      </c>
      <c r="AP10560" t="s">
        <v>11</v>
      </c>
      <c r="AQ10560">
        <v>0</v>
      </c>
      <c r="AR10560">
        <v>0</v>
      </c>
      <c r="AS10560" t="s">
        <v>12</v>
      </c>
      <c r="AT10560">
        <v>0</v>
      </c>
      <c r="AU10560">
        <v>0</v>
      </c>
      <c r="AV10560" t="s">
        <v>13</v>
      </c>
      <c r="AW10560">
        <v>0</v>
      </c>
      <c r="AX10560">
        <v>0</v>
      </c>
      <c r="AY10560" t="s">
        <v>14</v>
      </c>
      <c r="AZ10560">
        <v>0</v>
      </c>
      <c r="BA10560">
        <v>0</v>
      </c>
      <c r="BB10560" t="s">
        <v>15</v>
      </c>
      <c r="BC10560">
        <v>0</v>
      </c>
      <c r="BD10560" t="s">
        <v>16</v>
      </c>
      <c r="BE10560">
        <v>139</v>
      </c>
      <c r="BF10560">
        <v>10</v>
      </c>
      <c r="BG10560">
        <v>2</v>
      </c>
    </row>
    <row r="10561" spans="1:59" x14ac:dyDescent="0.25">
      <c r="A10561" t="s">
        <v>0</v>
      </c>
      <c r="B10561" t="s">
        <v>1</v>
      </c>
      <c r="C10561">
        <v>1597158</v>
      </c>
      <c r="D10561" t="s">
        <v>2</v>
      </c>
      <c r="E10561">
        <v>139</v>
      </c>
      <c r="F10561">
        <v>168</v>
      </c>
      <c r="G10561">
        <v>-5</v>
      </c>
      <c r="H10561" t="s">
        <v>3</v>
      </c>
      <c r="I10561">
        <v>305</v>
      </c>
      <c r="J10561">
        <v>3</v>
      </c>
      <c r="K10561">
        <v>9</v>
      </c>
      <c r="L10561" t="s">
        <v>4</v>
      </c>
      <c r="M10561">
        <v>0.1036</v>
      </c>
      <c r="N10561">
        <v>-0.09</v>
      </c>
      <c r="O10561">
        <v>0.96389999999999998</v>
      </c>
      <c r="P10561" t="s">
        <v>5</v>
      </c>
      <c r="Q10561">
        <v>-1.0094000000000001</v>
      </c>
      <c r="R10561">
        <v>0.62060000000000004</v>
      </c>
      <c r="S10561">
        <v>0.72529999999999994</v>
      </c>
      <c r="T10561" t="s">
        <v>6</v>
      </c>
      <c r="U10561">
        <v>260519</v>
      </c>
      <c r="V10561">
        <v>90547</v>
      </c>
      <c r="W10561">
        <v>51.441562650000002</v>
      </c>
      <c r="X10561" t="s">
        <v>17</v>
      </c>
      <c r="Y10561">
        <v>0.26762830999999998</v>
      </c>
      <c r="Z10561" t="s">
        <v>18</v>
      </c>
      <c r="AA10561">
        <v>-0.8</v>
      </c>
      <c r="AB10561">
        <v>1</v>
      </c>
      <c r="AC10561">
        <v>8</v>
      </c>
      <c r="AD10561">
        <v>0.54</v>
      </c>
      <c r="AE10561">
        <v>334.19</v>
      </c>
      <c r="AF10561" t="s">
        <v>19</v>
      </c>
      <c r="AG10561" t="s">
        <v>8</v>
      </c>
      <c r="AH10561">
        <v>210</v>
      </c>
      <c r="AI10561" t="s">
        <v>9</v>
      </c>
      <c r="AJ10561">
        <v>0</v>
      </c>
      <c r="AK10561">
        <v>0</v>
      </c>
      <c r="AL10561" t="s">
        <v>10</v>
      </c>
      <c r="AM10561">
        <v>0</v>
      </c>
      <c r="AN10561">
        <v>0</v>
      </c>
      <c r="AO10561">
        <v>0</v>
      </c>
      <c r="AP10561" t="s">
        <v>11</v>
      </c>
      <c r="AQ10561">
        <v>0</v>
      </c>
      <c r="AR10561">
        <v>0</v>
      </c>
      <c r="AS10561" t="s">
        <v>12</v>
      </c>
      <c r="AT10561">
        <v>0</v>
      </c>
      <c r="AU10561">
        <v>0</v>
      </c>
      <c r="AV10561" t="s">
        <v>13</v>
      </c>
      <c r="AW10561">
        <v>0</v>
      </c>
      <c r="AX10561">
        <v>0</v>
      </c>
      <c r="AY10561" t="s">
        <v>14</v>
      </c>
      <c r="AZ10561">
        <v>0</v>
      </c>
      <c r="BA10561">
        <v>0</v>
      </c>
      <c r="BB10561" t="s">
        <v>15</v>
      </c>
      <c r="BC10561">
        <v>0</v>
      </c>
      <c r="BD10561" t="s">
        <v>16</v>
      </c>
      <c r="BE10561">
        <v>139</v>
      </c>
      <c r="BF10561">
        <v>10</v>
      </c>
      <c r="BG10561">
        <v>2</v>
      </c>
    </row>
    <row r="10562" spans="1:59" x14ac:dyDescent="0.25">
      <c r="A10562" t="s">
        <v>0</v>
      </c>
      <c r="B10562" t="s">
        <v>1</v>
      </c>
      <c r="C10562">
        <v>1597296</v>
      </c>
      <c r="D10562" t="s">
        <v>2</v>
      </c>
      <c r="E10562">
        <v>139</v>
      </c>
      <c r="F10562">
        <v>168</v>
      </c>
      <c r="G10562">
        <v>-5</v>
      </c>
      <c r="H10562" t="s">
        <v>3</v>
      </c>
      <c r="I10562">
        <v>305</v>
      </c>
      <c r="J10562">
        <v>3</v>
      </c>
      <c r="K10562">
        <v>9</v>
      </c>
      <c r="L10562" t="s">
        <v>4</v>
      </c>
      <c r="M10562">
        <v>7.2400000000000006E-2</v>
      </c>
      <c r="N10562">
        <v>-9.0899999999999995E-2</v>
      </c>
      <c r="O10562">
        <v>0.96709999999999996</v>
      </c>
      <c r="P10562" t="s">
        <v>5</v>
      </c>
      <c r="Q10562">
        <v>-0.27660000000000001</v>
      </c>
      <c r="R10562">
        <v>0.1196</v>
      </c>
      <c r="S10562">
        <v>1.2337</v>
      </c>
      <c r="T10562" t="s">
        <v>6</v>
      </c>
      <c r="U10562">
        <v>260519</v>
      </c>
      <c r="V10562">
        <v>90547</v>
      </c>
      <c r="W10562">
        <v>51.441562650000002</v>
      </c>
      <c r="X10562" t="s">
        <v>17</v>
      </c>
      <c r="Y10562">
        <v>0.26762830999999998</v>
      </c>
      <c r="Z10562" t="s">
        <v>18</v>
      </c>
      <c r="AA10562">
        <v>-0.8</v>
      </c>
      <c r="AB10562">
        <v>1</v>
      </c>
      <c r="AC10562">
        <v>8</v>
      </c>
      <c r="AD10562">
        <v>0.54</v>
      </c>
      <c r="AE10562">
        <v>334.19</v>
      </c>
      <c r="AF10562" t="s">
        <v>19</v>
      </c>
      <c r="AG10562" t="s">
        <v>8</v>
      </c>
      <c r="AH10562">
        <v>210</v>
      </c>
      <c r="AI10562" t="s">
        <v>9</v>
      </c>
      <c r="AJ10562">
        <v>0</v>
      </c>
      <c r="AK10562">
        <v>0</v>
      </c>
      <c r="AL10562" t="s">
        <v>10</v>
      </c>
      <c r="AM10562">
        <v>0</v>
      </c>
      <c r="AN10562">
        <v>0</v>
      </c>
      <c r="AO10562">
        <v>0</v>
      </c>
      <c r="AP10562" t="s">
        <v>11</v>
      </c>
      <c r="AQ10562">
        <v>0</v>
      </c>
      <c r="AR10562">
        <v>0</v>
      </c>
      <c r="AS10562" t="s">
        <v>12</v>
      </c>
      <c r="AT10562">
        <v>0</v>
      </c>
      <c r="AU10562">
        <v>0</v>
      </c>
      <c r="AV10562" t="s">
        <v>13</v>
      </c>
      <c r="AW10562">
        <v>0</v>
      </c>
      <c r="AX10562">
        <v>0</v>
      </c>
      <c r="AY10562" t="s">
        <v>14</v>
      </c>
      <c r="AZ10562">
        <v>0</v>
      </c>
      <c r="BA10562">
        <v>0</v>
      </c>
      <c r="BB10562" t="s">
        <v>15</v>
      </c>
      <c r="BC10562">
        <v>0</v>
      </c>
      <c r="BD10562" t="s">
        <v>16</v>
      </c>
      <c r="BE10562">
        <v>139</v>
      </c>
      <c r="BF10562">
        <v>10</v>
      </c>
      <c r="BG10562">
        <v>2</v>
      </c>
    </row>
    <row r="10563" spans="1:59" x14ac:dyDescent="0.25">
      <c r="A10563" t="s">
        <v>0</v>
      </c>
      <c r="B10563" t="s">
        <v>1</v>
      </c>
      <c r="C10563">
        <v>1597432</v>
      </c>
      <c r="D10563" t="s">
        <v>2</v>
      </c>
      <c r="E10563">
        <v>139</v>
      </c>
      <c r="F10563">
        <v>168</v>
      </c>
      <c r="G10563">
        <v>-5</v>
      </c>
      <c r="H10563" t="s">
        <v>3</v>
      </c>
      <c r="I10563">
        <v>304</v>
      </c>
      <c r="J10563">
        <v>3</v>
      </c>
      <c r="K10563">
        <v>8</v>
      </c>
      <c r="L10563" t="s">
        <v>4</v>
      </c>
      <c r="M10563">
        <v>6.08E-2</v>
      </c>
      <c r="N10563">
        <v>-9.3899999999999997E-2</v>
      </c>
      <c r="O10563">
        <v>0.96079999999999999</v>
      </c>
      <c r="P10563" t="s">
        <v>5</v>
      </c>
      <c r="Q10563">
        <v>6.7299999999999999E-2</v>
      </c>
      <c r="R10563">
        <v>-0.55330000000000001</v>
      </c>
      <c r="S10563">
        <v>0.82250000000000001</v>
      </c>
      <c r="T10563" t="s">
        <v>6</v>
      </c>
      <c r="U10563">
        <v>260519</v>
      </c>
      <c r="V10563">
        <v>90547</v>
      </c>
      <c r="W10563">
        <v>51.441562650000002</v>
      </c>
      <c r="X10563" t="s">
        <v>17</v>
      </c>
      <c r="Y10563">
        <v>0.26762830999999998</v>
      </c>
      <c r="Z10563" t="s">
        <v>18</v>
      </c>
      <c r="AA10563">
        <v>-0.8</v>
      </c>
      <c r="AB10563">
        <v>1</v>
      </c>
      <c r="AC10563">
        <v>8</v>
      </c>
      <c r="AD10563">
        <v>0.54</v>
      </c>
      <c r="AE10563">
        <v>334.19</v>
      </c>
      <c r="AF10563" t="s">
        <v>19</v>
      </c>
      <c r="AG10563" t="s">
        <v>8</v>
      </c>
      <c r="AH10563">
        <v>210</v>
      </c>
      <c r="AI10563" t="s">
        <v>9</v>
      </c>
      <c r="AJ10563">
        <v>0</v>
      </c>
      <c r="AK10563">
        <v>0</v>
      </c>
      <c r="AL10563" t="s">
        <v>10</v>
      </c>
      <c r="AM10563">
        <v>0</v>
      </c>
      <c r="AN10563">
        <v>0</v>
      </c>
      <c r="AO10563">
        <v>0</v>
      </c>
      <c r="AP10563" t="s">
        <v>11</v>
      </c>
      <c r="AQ10563">
        <v>0</v>
      </c>
      <c r="AR10563">
        <v>0</v>
      </c>
      <c r="AS10563" t="s">
        <v>12</v>
      </c>
      <c r="AT10563">
        <v>0</v>
      </c>
      <c r="AU10563">
        <v>0</v>
      </c>
      <c r="AV10563" t="s">
        <v>13</v>
      </c>
      <c r="AW10563">
        <v>0</v>
      </c>
      <c r="AX10563">
        <v>0</v>
      </c>
      <c r="AY10563" t="s">
        <v>14</v>
      </c>
      <c r="AZ10563">
        <v>0</v>
      </c>
      <c r="BA10563">
        <v>0</v>
      </c>
      <c r="BB10563" t="s">
        <v>15</v>
      </c>
      <c r="BC10563">
        <v>0</v>
      </c>
      <c r="BD10563" t="s">
        <v>16</v>
      </c>
      <c r="BE10563">
        <v>139</v>
      </c>
      <c r="BF10563">
        <v>10</v>
      </c>
      <c r="BG10563">
        <v>2</v>
      </c>
    </row>
    <row r="10564" spans="1:59" x14ac:dyDescent="0.25">
      <c r="A10564" t="s">
        <v>0</v>
      </c>
      <c r="B10564" t="s">
        <v>1</v>
      </c>
      <c r="C10564">
        <v>1597566</v>
      </c>
      <c r="D10564" t="s">
        <v>2</v>
      </c>
      <c r="E10564">
        <v>140</v>
      </c>
      <c r="F10564">
        <v>168</v>
      </c>
      <c r="G10564">
        <v>-5</v>
      </c>
      <c r="H10564" t="s">
        <v>3</v>
      </c>
      <c r="I10564">
        <v>304</v>
      </c>
      <c r="J10564">
        <v>3</v>
      </c>
      <c r="K10564">
        <v>8</v>
      </c>
      <c r="L10564" t="s">
        <v>4</v>
      </c>
      <c r="M10564">
        <v>6.0900000000000003E-2</v>
      </c>
      <c r="N10564">
        <v>-9.7699999999999995E-2</v>
      </c>
      <c r="O10564">
        <v>0.95740000000000003</v>
      </c>
      <c r="P10564" t="s">
        <v>5</v>
      </c>
      <c r="Q10564">
        <v>0.26919999999999999</v>
      </c>
      <c r="R10564">
        <v>-2.3477999999999999</v>
      </c>
      <c r="S10564">
        <v>-0.2467</v>
      </c>
      <c r="T10564" t="s">
        <v>6</v>
      </c>
      <c r="U10564">
        <v>260519</v>
      </c>
      <c r="V10564">
        <v>90548</v>
      </c>
      <c r="W10564">
        <v>51.441562650000002</v>
      </c>
      <c r="X10564" t="s">
        <v>17</v>
      </c>
      <c r="Y10564">
        <v>0.26762667000000001</v>
      </c>
      <c r="Z10564" t="s">
        <v>18</v>
      </c>
      <c r="AA10564">
        <v>-0.8</v>
      </c>
      <c r="AB10564">
        <v>1</v>
      </c>
      <c r="AC10564">
        <v>8</v>
      </c>
      <c r="AD10564">
        <v>0.54</v>
      </c>
      <c r="AE10564">
        <v>334.19</v>
      </c>
      <c r="AF10564" t="s">
        <v>19</v>
      </c>
      <c r="AG10564" t="s">
        <v>8</v>
      </c>
      <c r="AH10564">
        <v>210</v>
      </c>
      <c r="AI10564" t="s">
        <v>9</v>
      </c>
      <c r="AJ10564">
        <v>0</v>
      </c>
      <c r="AK10564">
        <v>0</v>
      </c>
      <c r="AL10564" t="s">
        <v>10</v>
      </c>
      <c r="AM10564">
        <v>0</v>
      </c>
      <c r="AN10564">
        <v>0</v>
      </c>
      <c r="AO10564">
        <v>0</v>
      </c>
      <c r="AP10564" t="s">
        <v>11</v>
      </c>
      <c r="AQ10564">
        <v>0</v>
      </c>
      <c r="AR10564">
        <v>0</v>
      </c>
      <c r="AS10564" t="s">
        <v>12</v>
      </c>
      <c r="AT10564">
        <v>0</v>
      </c>
      <c r="AU10564">
        <v>0</v>
      </c>
      <c r="AV10564" t="s">
        <v>13</v>
      </c>
      <c r="AW10564">
        <v>0</v>
      </c>
      <c r="AX10564">
        <v>0</v>
      </c>
      <c r="AY10564" t="s">
        <v>14</v>
      </c>
      <c r="AZ10564">
        <v>0</v>
      </c>
      <c r="BA10564">
        <v>0</v>
      </c>
      <c r="BB10564" t="s">
        <v>15</v>
      </c>
      <c r="BC10564">
        <v>0</v>
      </c>
      <c r="BD10564" t="s">
        <v>16</v>
      </c>
      <c r="BE10564">
        <v>140</v>
      </c>
      <c r="BF10564">
        <v>10</v>
      </c>
      <c r="BG10564">
        <v>2</v>
      </c>
    </row>
    <row r="10565" spans="1:59" x14ac:dyDescent="0.25">
      <c r="A10565" t="s">
        <v>0</v>
      </c>
      <c r="B10565" t="s">
        <v>1</v>
      </c>
      <c r="C10565">
        <v>1597704</v>
      </c>
      <c r="D10565" t="s">
        <v>2</v>
      </c>
      <c r="E10565">
        <v>140</v>
      </c>
      <c r="F10565">
        <v>168</v>
      </c>
      <c r="G10565">
        <v>-5</v>
      </c>
      <c r="H10565" t="s">
        <v>3</v>
      </c>
      <c r="I10565">
        <v>304</v>
      </c>
      <c r="J10565">
        <v>3</v>
      </c>
      <c r="K10565">
        <v>9</v>
      </c>
      <c r="L10565" t="s">
        <v>4</v>
      </c>
      <c r="M10565">
        <v>8.8099999999999998E-2</v>
      </c>
      <c r="N10565">
        <v>-8.5000000000000006E-2</v>
      </c>
      <c r="O10565">
        <v>0.96220000000000006</v>
      </c>
      <c r="P10565" t="s">
        <v>5</v>
      </c>
      <c r="Q10565">
        <v>-0.33650000000000002</v>
      </c>
      <c r="R10565">
        <v>-3.8955000000000002</v>
      </c>
      <c r="S10565">
        <v>-1.3458000000000001</v>
      </c>
      <c r="T10565" t="s">
        <v>6</v>
      </c>
      <c r="U10565">
        <v>260519</v>
      </c>
      <c r="V10565">
        <v>90548</v>
      </c>
      <c r="W10565">
        <v>51.441562650000002</v>
      </c>
      <c r="X10565" t="s">
        <v>17</v>
      </c>
      <c r="Y10565">
        <v>0.26762667000000001</v>
      </c>
      <c r="Z10565" t="s">
        <v>18</v>
      </c>
      <c r="AA10565">
        <v>-0.8</v>
      </c>
      <c r="AB10565">
        <v>1</v>
      </c>
      <c r="AC10565">
        <v>8</v>
      </c>
      <c r="AD10565">
        <v>0.56999999999999995</v>
      </c>
      <c r="AE10565">
        <v>308.95</v>
      </c>
      <c r="AF10565" t="s">
        <v>19</v>
      </c>
      <c r="AG10565" t="s">
        <v>8</v>
      </c>
      <c r="AH10565">
        <v>210</v>
      </c>
      <c r="AI10565" t="s">
        <v>9</v>
      </c>
      <c r="AJ10565">
        <v>0</v>
      </c>
      <c r="AK10565">
        <v>0</v>
      </c>
      <c r="AL10565" t="s">
        <v>10</v>
      </c>
      <c r="AM10565">
        <v>0</v>
      </c>
      <c r="AN10565">
        <v>0</v>
      </c>
      <c r="AO10565">
        <v>0</v>
      </c>
      <c r="AP10565" t="s">
        <v>11</v>
      </c>
      <c r="AQ10565">
        <v>0</v>
      </c>
      <c r="AR10565">
        <v>0</v>
      </c>
      <c r="AS10565" t="s">
        <v>12</v>
      </c>
      <c r="AT10565">
        <v>0</v>
      </c>
      <c r="AU10565">
        <v>0</v>
      </c>
      <c r="AV10565" t="s">
        <v>13</v>
      </c>
      <c r="AW10565">
        <v>0</v>
      </c>
      <c r="AX10565">
        <v>0</v>
      </c>
      <c r="AY10565" t="s">
        <v>14</v>
      </c>
      <c r="AZ10565">
        <v>0</v>
      </c>
      <c r="BA10565">
        <v>0</v>
      </c>
      <c r="BB10565" t="s">
        <v>15</v>
      </c>
      <c r="BC10565">
        <v>0</v>
      </c>
      <c r="BD10565" t="s">
        <v>16</v>
      </c>
      <c r="BE10565">
        <v>140</v>
      </c>
      <c r="BF10565">
        <v>10</v>
      </c>
      <c r="BG10565">
        <v>2</v>
      </c>
    </row>
    <row r="10566" spans="1:59" x14ac:dyDescent="0.25">
      <c r="A10566" t="s">
        <v>0</v>
      </c>
      <c r="B10566" t="s">
        <v>1</v>
      </c>
      <c r="C10566">
        <v>1597853</v>
      </c>
      <c r="D10566" t="s">
        <v>2</v>
      </c>
      <c r="E10566">
        <v>142</v>
      </c>
      <c r="F10566">
        <v>168</v>
      </c>
      <c r="G10566">
        <v>-6</v>
      </c>
      <c r="H10566" t="s">
        <v>3</v>
      </c>
      <c r="I10566">
        <v>305</v>
      </c>
      <c r="J10566">
        <v>3</v>
      </c>
      <c r="K10566">
        <v>9</v>
      </c>
      <c r="L10566" t="s">
        <v>4</v>
      </c>
      <c r="M10566">
        <v>8.6199999999999999E-2</v>
      </c>
      <c r="N10566">
        <v>-9.1200000000000003E-2</v>
      </c>
      <c r="O10566">
        <v>0.95750000000000002</v>
      </c>
      <c r="P10566" t="s">
        <v>5</v>
      </c>
      <c r="Q10566">
        <v>-0.93459999999999999</v>
      </c>
      <c r="R10566">
        <v>-4.4935999999999998</v>
      </c>
      <c r="S10566">
        <v>-2.0636000000000001</v>
      </c>
      <c r="T10566" t="s">
        <v>6</v>
      </c>
      <c r="U10566">
        <v>260519</v>
      </c>
      <c r="V10566">
        <v>90548</v>
      </c>
      <c r="W10566">
        <v>51.441562650000002</v>
      </c>
      <c r="X10566" t="s">
        <v>17</v>
      </c>
      <c r="Y10566">
        <v>0.26762667000000001</v>
      </c>
      <c r="Z10566" t="s">
        <v>18</v>
      </c>
      <c r="AA10566">
        <v>-0.8</v>
      </c>
      <c r="AB10566">
        <v>1</v>
      </c>
      <c r="AC10566">
        <v>8</v>
      </c>
      <c r="AD10566">
        <v>0.56999999999999995</v>
      </c>
      <c r="AE10566">
        <v>308.95</v>
      </c>
      <c r="AF10566" t="s">
        <v>19</v>
      </c>
      <c r="AG10566" t="s">
        <v>8</v>
      </c>
      <c r="AH10566">
        <v>210</v>
      </c>
      <c r="AI10566" t="s">
        <v>9</v>
      </c>
      <c r="AJ10566">
        <v>0</v>
      </c>
      <c r="AK10566">
        <v>0</v>
      </c>
      <c r="AL10566" t="s">
        <v>10</v>
      </c>
      <c r="AM10566">
        <v>0</v>
      </c>
      <c r="AN10566">
        <v>0</v>
      </c>
      <c r="AO10566">
        <v>0</v>
      </c>
      <c r="AP10566" t="s">
        <v>11</v>
      </c>
      <c r="AQ10566">
        <v>0</v>
      </c>
      <c r="AR10566">
        <v>0</v>
      </c>
      <c r="AS10566" t="s">
        <v>12</v>
      </c>
      <c r="AT10566">
        <v>0</v>
      </c>
      <c r="AU10566">
        <v>0</v>
      </c>
      <c r="AV10566" t="s">
        <v>13</v>
      </c>
      <c r="AW10566">
        <v>0</v>
      </c>
      <c r="AX10566">
        <v>0</v>
      </c>
      <c r="AY10566" t="s">
        <v>14</v>
      </c>
      <c r="AZ10566">
        <v>0</v>
      </c>
      <c r="BA10566">
        <v>0</v>
      </c>
      <c r="BB10566" t="s">
        <v>15</v>
      </c>
      <c r="BC10566">
        <v>0</v>
      </c>
      <c r="BD10566" t="s">
        <v>16</v>
      </c>
      <c r="BE10566">
        <v>142</v>
      </c>
      <c r="BF10566">
        <v>10</v>
      </c>
      <c r="BG10566">
        <v>2</v>
      </c>
    </row>
    <row r="10567" spans="1:59" x14ac:dyDescent="0.25">
      <c r="A10567" t="s">
        <v>0</v>
      </c>
      <c r="B10567" t="s">
        <v>1</v>
      </c>
      <c r="C10567">
        <v>1597989</v>
      </c>
      <c r="D10567" t="s">
        <v>2</v>
      </c>
      <c r="E10567">
        <v>142</v>
      </c>
      <c r="F10567">
        <v>168</v>
      </c>
      <c r="G10567">
        <v>-5</v>
      </c>
      <c r="H10567" t="s">
        <v>3</v>
      </c>
      <c r="I10567">
        <v>305</v>
      </c>
      <c r="J10567">
        <v>3</v>
      </c>
      <c r="K10567">
        <v>11</v>
      </c>
      <c r="L10567" t="s">
        <v>4</v>
      </c>
      <c r="M10567">
        <v>0.12130000000000001</v>
      </c>
      <c r="N10567">
        <v>-9.4899999999999998E-2</v>
      </c>
      <c r="O10567">
        <v>0.94879999999999998</v>
      </c>
      <c r="P10567" t="s">
        <v>5</v>
      </c>
      <c r="Q10567">
        <v>-0.37380000000000002</v>
      </c>
      <c r="R10567">
        <v>-4.4711999999999996</v>
      </c>
      <c r="S10567">
        <v>-2.2953999999999999</v>
      </c>
      <c r="T10567" t="s">
        <v>6</v>
      </c>
      <c r="U10567">
        <v>260519</v>
      </c>
      <c r="V10567">
        <v>90548</v>
      </c>
      <c r="W10567">
        <v>51.441562650000002</v>
      </c>
      <c r="X10567" t="s">
        <v>17</v>
      </c>
      <c r="Y10567">
        <v>0.26762667000000001</v>
      </c>
      <c r="Z10567" t="s">
        <v>18</v>
      </c>
      <c r="AA10567">
        <v>-0.8</v>
      </c>
      <c r="AB10567">
        <v>1</v>
      </c>
      <c r="AC10567">
        <v>8</v>
      </c>
      <c r="AD10567">
        <v>0.56999999999999995</v>
      </c>
      <c r="AE10567">
        <v>308.95</v>
      </c>
      <c r="AF10567" t="s">
        <v>19</v>
      </c>
      <c r="AG10567" t="s">
        <v>8</v>
      </c>
      <c r="AH10567">
        <v>210</v>
      </c>
      <c r="AI10567" t="s">
        <v>9</v>
      </c>
      <c r="AJ10567">
        <v>0</v>
      </c>
      <c r="AK10567">
        <v>0</v>
      </c>
      <c r="AL10567" t="s">
        <v>10</v>
      </c>
      <c r="AM10567">
        <v>0</v>
      </c>
      <c r="AN10567">
        <v>0</v>
      </c>
      <c r="AO10567">
        <v>0</v>
      </c>
      <c r="AP10567" t="s">
        <v>11</v>
      </c>
      <c r="AQ10567">
        <v>0</v>
      </c>
      <c r="AR10567">
        <v>0</v>
      </c>
      <c r="AS10567" t="s">
        <v>12</v>
      </c>
      <c r="AT10567">
        <v>0</v>
      </c>
      <c r="AU10567">
        <v>0</v>
      </c>
      <c r="AV10567" t="s">
        <v>13</v>
      </c>
      <c r="AW10567">
        <v>0</v>
      </c>
      <c r="AX10567">
        <v>0</v>
      </c>
      <c r="AY10567" t="s">
        <v>14</v>
      </c>
      <c r="AZ10567">
        <v>0</v>
      </c>
      <c r="BA10567">
        <v>0</v>
      </c>
      <c r="BB10567" t="s">
        <v>15</v>
      </c>
      <c r="BC10567">
        <v>0</v>
      </c>
      <c r="BD10567" t="s">
        <v>16</v>
      </c>
      <c r="BE10567">
        <v>142</v>
      </c>
      <c r="BF10567">
        <v>10</v>
      </c>
      <c r="BG10567">
        <v>2</v>
      </c>
    </row>
    <row r="10568" spans="1:59" x14ac:dyDescent="0.25">
      <c r="A10568" t="s">
        <v>0</v>
      </c>
      <c r="B10568" t="s">
        <v>1</v>
      </c>
      <c r="C10568">
        <v>1598123</v>
      </c>
      <c r="D10568" t="s">
        <v>2</v>
      </c>
      <c r="E10568">
        <v>142</v>
      </c>
      <c r="F10568">
        <v>168</v>
      </c>
      <c r="G10568">
        <v>-5</v>
      </c>
      <c r="H10568" t="s">
        <v>3</v>
      </c>
      <c r="I10568">
        <v>306</v>
      </c>
      <c r="J10568">
        <v>3</v>
      </c>
      <c r="K10568">
        <v>12</v>
      </c>
      <c r="L10568" t="s">
        <v>4</v>
      </c>
      <c r="M10568">
        <v>0.15709999999999999</v>
      </c>
      <c r="N10568">
        <v>-7.8899999999999998E-2</v>
      </c>
      <c r="O10568">
        <v>0.96889999999999998</v>
      </c>
      <c r="P10568" t="s">
        <v>5</v>
      </c>
      <c r="Q10568">
        <v>1.1962999999999999</v>
      </c>
      <c r="R10568">
        <v>-3.5739999999999998</v>
      </c>
      <c r="S10568">
        <v>-1.7496</v>
      </c>
      <c r="T10568" t="s">
        <v>6</v>
      </c>
      <c r="U10568">
        <v>260519</v>
      </c>
      <c r="V10568">
        <v>90548</v>
      </c>
      <c r="W10568">
        <v>51.441562650000002</v>
      </c>
      <c r="X10568" t="s">
        <v>17</v>
      </c>
      <c r="Y10568">
        <v>0.26762667000000001</v>
      </c>
      <c r="Z10568" t="s">
        <v>18</v>
      </c>
      <c r="AA10568">
        <v>-0.8</v>
      </c>
      <c r="AB10568">
        <v>1</v>
      </c>
      <c r="AC10568">
        <v>8</v>
      </c>
      <c r="AD10568">
        <v>0.56999999999999995</v>
      </c>
      <c r="AE10568">
        <v>308.95</v>
      </c>
      <c r="AF10568" t="s">
        <v>19</v>
      </c>
      <c r="AG10568" t="s">
        <v>8</v>
      </c>
      <c r="AH10568">
        <v>210</v>
      </c>
      <c r="AI10568" t="s">
        <v>9</v>
      </c>
      <c r="AJ10568">
        <v>0</v>
      </c>
      <c r="AK10568">
        <v>0</v>
      </c>
      <c r="AL10568" t="s">
        <v>10</v>
      </c>
      <c r="AM10568">
        <v>0</v>
      </c>
      <c r="AN10568">
        <v>0</v>
      </c>
      <c r="AO10568">
        <v>0</v>
      </c>
      <c r="AP10568" t="s">
        <v>11</v>
      </c>
      <c r="AQ10568">
        <v>0</v>
      </c>
      <c r="AR10568">
        <v>0</v>
      </c>
      <c r="AS10568" t="s">
        <v>12</v>
      </c>
      <c r="AT10568">
        <v>0</v>
      </c>
      <c r="AU10568">
        <v>0</v>
      </c>
      <c r="AV10568" t="s">
        <v>13</v>
      </c>
      <c r="AW10568">
        <v>0</v>
      </c>
      <c r="AX10568">
        <v>0</v>
      </c>
      <c r="AY10568" t="s">
        <v>14</v>
      </c>
      <c r="AZ10568">
        <v>0</v>
      </c>
      <c r="BA10568">
        <v>0</v>
      </c>
      <c r="BB10568" t="s">
        <v>15</v>
      </c>
      <c r="BC10568">
        <v>0</v>
      </c>
      <c r="BD10568" t="s">
        <v>16</v>
      </c>
      <c r="BE10568">
        <v>142</v>
      </c>
      <c r="BF10568">
        <v>10</v>
      </c>
      <c r="BG10568">
        <v>2</v>
      </c>
    </row>
    <row r="10569" spans="1:59" x14ac:dyDescent="0.25">
      <c r="A10569" t="s">
        <v>0</v>
      </c>
      <c r="B10569" t="s">
        <v>1</v>
      </c>
      <c r="C10569">
        <v>1598261</v>
      </c>
      <c r="D10569" t="s">
        <v>2</v>
      </c>
      <c r="E10569">
        <v>142</v>
      </c>
      <c r="F10569">
        <v>168</v>
      </c>
      <c r="G10569">
        <v>-5</v>
      </c>
      <c r="H10569" t="s">
        <v>3</v>
      </c>
      <c r="I10569">
        <v>307</v>
      </c>
      <c r="J10569">
        <v>3</v>
      </c>
      <c r="K10569">
        <v>13</v>
      </c>
      <c r="L10569" t="s">
        <v>4</v>
      </c>
      <c r="M10569">
        <v>0.16839999999999999</v>
      </c>
      <c r="N10569">
        <v>-7.8899999999999998E-2</v>
      </c>
      <c r="O10569">
        <v>0.96160000000000001</v>
      </c>
      <c r="P10569" t="s">
        <v>5</v>
      </c>
      <c r="Q10569">
        <v>-0.29160000000000003</v>
      </c>
      <c r="R10569">
        <v>-1.1664000000000001</v>
      </c>
      <c r="S10569">
        <v>-0.17199999999999999</v>
      </c>
      <c r="T10569" t="s">
        <v>6</v>
      </c>
      <c r="U10569">
        <v>260519</v>
      </c>
      <c r="V10569">
        <v>90548</v>
      </c>
      <c r="W10569">
        <v>51.441562650000002</v>
      </c>
      <c r="X10569" t="s">
        <v>17</v>
      </c>
      <c r="Y10569">
        <v>0.26762667000000001</v>
      </c>
      <c r="Z10569" t="s">
        <v>18</v>
      </c>
      <c r="AA10569">
        <v>-0.8</v>
      </c>
      <c r="AB10569">
        <v>1</v>
      </c>
      <c r="AC10569">
        <v>8</v>
      </c>
      <c r="AD10569">
        <v>0.56999999999999995</v>
      </c>
      <c r="AE10569">
        <v>308.95</v>
      </c>
      <c r="AF10569" t="s">
        <v>19</v>
      </c>
      <c r="AG10569" t="s">
        <v>8</v>
      </c>
      <c r="AH10569">
        <v>210</v>
      </c>
      <c r="AI10569" t="s">
        <v>9</v>
      </c>
      <c r="AJ10569">
        <v>0</v>
      </c>
      <c r="AK10569">
        <v>0</v>
      </c>
      <c r="AL10569" t="s">
        <v>10</v>
      </c>
      <c r="AM10569">
        <v>0</v>
      </c>
      <c r="AN10569">
        <v>0</v>
      </c>
      <c r="AO10569">
        <v>0</v>
      </c>
      <c r="AP10569" t="s">
        <v>11</v>
      </c>
      <c r="AQ10569">
        <v>0</v>
      </c>
      <c r="AR10569">
        <v>0</v>
      </c>
      <c r="AS10569" t="s">
        <v>12</v>
      </c>
      <c r="AT10569">
        <v>0</v>
      </c>
      <c r="AU10569">
        <v>0</v>
      </c>
      <c r="AV10569" t="s">
        <v>13</v>
      </c>
      <c r="AW10569">
        <v>0</v>
      </c>
      <c r="AX10569">
        <v>0</v>
      </c>
      <c r="AY10569" t="s">
        <v>14</v>
      </c>
      <c r="AZ10569">
        <v>0</v>
      </c>
      <c r="BA10569">
        <v>0</v>
      </c>
      <c r="BB10569" t="s">
        <v>15</v>
      </c>
      <c r="BC10569">
        <v>0</v>
      </c>
      <c r="BD10569" t="s">
        <v>16</v>
      </c>
      <c r="BE10569">
        <v>142</v>
      </c>
      <c r="BF10569">
        <v>10</v>
      </c>
      <c r="BG10569">
        <v>2</v>
      </c>
    </row>
    <row r="10570" spans="1:59" x14ac:dyDescent="0.25">
      <c r="A10570" t="s">
        <v>0</v>
      </c>
      <c r="B10570" t="s">
        <v>1</v>
      </c>
      <c r="C10570">
        <v>1598397</v>
      </c>
      <c r="D10570" t="s">
        <v>2</v>
      </c>
      <c r="E10570">
        <v>142</v>
      </c>
      <c r="F10570">
        <v>168</v>
      </c>
      <c r="G10570">
        <v>-5</v>
      </c>
      <c r="H10570" t="s">
        <v>3</v>
      </c>
      <c r="I10570">
        <v>307</v>
      </c>
      <c r="J10570">
        <v>3</v>
      </c>
      <c r="K10570">
        <v>13</v>
      </c>
      <c r="L10570" t="s">
        <v>4</v>
      </c>
      <c r="M10570">
        <v>0.15329999999999999</v>
      </c>
      <c r="N10570">
        <v>-9.0999999999999998E-2</v>
      </c>
      <c r="O10570">
        <v>0.94030000000000002</v>
      </c>
      <c r="P10570" t="s">
        <v>5</v>
      </c>
      <c r="Q10570">
        <v>-2.0411999999999999</v>
      </c>
      <c r="R10570">
        <v>1.5402</v>
      </c>
      <c r="S10570">
        <v>-0.33650000000000002</v>
      </c>
      <c r="T10570" t="s">
        <v>6</v>
      </c>
      <c r="U10570">
        <v>260519</v>
      </c>
      <c r="V10570">
        <v>90548</v>
      </c>
      <c r="W10570">
        <v>51.441562650000002</v>
      </c>
      <c r="X10570" t="s">
        <v>17</v>
      </c>
      <c r="Y10570">
        <v>0.26762667000000001</v>
      </c>
      <c r="Z10570" t="s">
        <v>18</v>
      </c>
      <c r="AA10570">
        <v>-0.8</v>
      </c>
      <c r="AB10570">
        <v>1</v>
      </c>
      <c r="AC10570">
        <v>8</v>
      </c>
      <c r="AD10570">
        <v>0.56999999999999995</v>
      </c>
      <c r="AE10570">
        <v>308.95</v>
      </c>
      <c r="AF10570" t="s">
        <v>19</v>
      </c>
      <c r="AG10570" t="s">
        <v>8</v>
      </c>
      <c r="AH10570">
        <v>210</v>
      </c>
      <c r="AI10570" t="s">
        <v>9</v>
      </c>
      <c r="AJ10570">
        <v>0</v>
      </c>
      <c r="AK10570">
        <v>0</v>
      </c>
      <c r="AL10570" t="s">
        <v>10</v>
      </c>
      <c r="AM10570">
        <v>0</v>
      </c>
      <c r="AN10570">
        <v>0</v>
      </c>
      <c r="AO10570">
        <v>0</v>
      </c>
      <c r="AP10570" t="s">
        <v>11</v>
      </c>
      <c r="AQ10570">
        <v>0</v>
      </c>
      <c r="AR10570">
        <v>0</v>
      </c>
      <c r="AS10570" t="s">
        <v>12</v>
      </c>
      <c r="AT10570">
        <v>0</v>
      </c>
      <c r="AU10570">
        <v>0</v>
      </c>
      <c r="AV10570" t="s">
        <v>13</v>
      </c>
      <c r="AW10570">
        <v>0</v>
      </c>
      <c r="AX10570">
        <v>0</v>
      </c>
      <c r="AY10570" t="s">
        <v>14</v>
      </c>
      <c r="AZ10570">
        <v>0</v>
      </c>
      <c r="BA10570">
        <v>0</v>
      </c>
      <c r="BB10570" t="s">
        <v>15</v>
      </c>
      <c r="BC10570">
        <v>0</v>
      </c>
      <c r="BD10570" t="s">
        <v>16</v>
      </c>
      <c r="BE10570">
        <v>142</v>
      </c>
      <c r="BF10570">
        <v>10</v>
      </c>
      <c r="BG10570">
        <v>2</v>
      </c>
    </row>
    <row r="10571" spans="1:59" x14ac:dyDescent="0.25">
      <c r="A10571" t="s">
        <v>0</v>
      </c>
      <c r="B10571" t="s">
        <v>1</v>
      </c>
      <c r="C10571">
        <v>1598531</v>
      </c>
      <c r="D10571" t="s">
        <v>2</v>
      </c>
      <c r="E10571">
        <v>142</v>
      </c>
      <c r="F10571">
        <v>168</v>
      </c>
      <c r="G10571">
        <v>-5</v>
      </c>
      <c r="H10571" t="s">
        <v>3</v>
      </c>
      <c r="I10571">
        <v>307</v>
      </c>
      <c r="J10571">
        <v>3</v>
      </c>
      <c r="K10571">
        <v>12</v>
      </c>
      <c r="L10571" t="s">
        <v>4</v>
      </c>
      <c r="M10571">
        <v>0.14249999999999999</v>
      </c>
      <c r="N10571">
        <v>-9.2499999999999999E-2</v>
      </c>
      <c r="O10571">
        <v>0.93730000000000002</v>
      </c>
      <c r="P10571" t="s">
        <v>5</v>
      </c>
      <c r="Q10571">
        <v>-0.77010000000000001</v>
      </c>
      <c r="R10571">
        <v>3.5142000000000002</v>
      </c>
      <c r="S10571">
        <v>-0.56820000000000004</v>
      </c>
      <c r="T10571" t="s">
        <v>6</v>
      </c>
      <c r="U10571">
        <v>260519</v>
      </c>
      <c r="V10571">
        <v>90549</v>
      </c>
      <c r="W10571">
        <v>51.441562650000002</v>
      </c>
      <c r="X10571" t="s">
        <v>17</v>
      </c>
      <c r="Y10571">
        <v>0.26762333999999999</v>
      </c>
      <c r="Z10571" t="s">
        <v>18</v>
      </c>
      <c r="AA10571">
        <v>-0.8</v>
      </c>
      <c r="AB10571">
        <v>1</v>
      </c>
      <c r="AC10571">
        <v>8</v>
      </c>
      <c r="AD10571">
        <v>0.56999999999999995</v>
      </c>
      <c r="AE10571">
        <v>308.95</v>
      </c>
      <c r="AF10571" t="s">
        <v>19</v>
      </c>
      <c r="AG10571" t="s">
        <v>8</v>
      </c>
      <c r="AH10571">
        <v>210</v>
      </c>
      <c r="AI10571" t="s">
        <v>9</v>
      </c>
      <c r="AJ10571">
        <v>0</v>
      </c>
      <c r="AK10571">
        <v>0</v>
      </c>
      <c r="AL10571" t="s">
        <v>10</v>
      </c>
      <c r="AM10571">
        <v>0</v>
      </c>
      <c r="AN10571">
        <v>0</v>
      </c>
      <c r="AO10571">
        <v>0</v>
      </c>
      <c r="AP10571" t="s">
        <v>11</v>
      </c>
      <c r="AQ10571">
        <v>0</v>
      </c>
      <c r="AR10571">
        <v>0</v>
      </c>
      <c r="AS10571" t="s">
        <v>12</v>
      </c>
      <c r="AT10571">
        <v>0</v>
      </c>
      <c r="AU10571">
        <v>0</v>
      </c>
      <c r="AV10571" t="s">
        <v>13</v>
      </c>
      <c r="AW10571">
        <v>0</v>
      </c>
      <c r="AX10571">
        <v>0</v>
      </c>
      <c r="AY10571" t="s">
        <v>14</v>
      </c>
      <c r="AZ10571">
        <v>0</v>
      </c>
      <c r="BA10571">
        <v>0</v>
      </c>
      <c r="BB10571" t="s">
        <v>15</v>
      </c>
      <c r="BC10571">
        <v>0</v>
      </c>
      <c r="BD10571" t="s">
        <v>16</v>
      </c>
      <c r="BE10571">
        <v>142</v>
      </c>
      <c r="BF10571">
        <v>10</v>
      </c>
      <c r="BG10571">
        <v>2</v>
      </c>
    </row>
    <row r="10572" spans="1:59" x14ac:dyDescent="0.25">
      <c r="A10572" t="s">
        <v>0</v>
      </c>
      <c r="B10572" t="s">
        <v>1</v>
      </c>
      <c r="C10572">
        <v>1598669</v>
      </c>
      <c r="D10572" t="s">
        <v>2</v>
      </c>
      <c r="E10572">
        <v>143</v>
      </c>
      <c r="F10572">
        <v>168</v>
      </c>
      <c r="G10572">
        <v>-5</v>
      </c>
      <c r="H10572" t="s">
        <v>3</v>
      </c>
      <c r="I10572">
        <v>307</v>
      </c>
      <c r="J10572">
        <v>3</v>
      </c>
      <c r="K10572">
        <v>11</v>
      </c>
      <c r="L10572" t="s">
        <v>4</v>
      </c>
      <c r="M10572">
        <v>0.1124</v>
      </c>
      <c r="N10572">
        <v>-8.6999999999999994E-2</v>
      </c>
      <c r="O10572">
        <v>0.96940000000000004</v>
      </c>
      <c r="P10572" t="s">
        <v>5</v>
      </c>
      <c r="Q10572">
        <v>-0.19439999999999999</v>
      </c>
      <c r="R10572">
        <v>3.6486999999999998</v>
      </c>
      <c r="S10572">
        <v>0.43369999999999997</v>
      </c>
      <c r="T10572" t="s">
        <v>6</v>
      </c>
      <c r="U10572">
        <v>260519</v>
      </c>
      <c r="V10572">
        <v>90549</v>
      </c>
      <c r="W10572">
        <v>51.441562650000002</v>
      </c>
      <c r="X10572" t="s">
        <v>17</v>
      </c>
      <c r="Y10572">
        <v>0.26762333999999999</v>
      </c>
      <c r="Z10572" t="s">
        <v>18</v>
      </c>
      <c r="AA10572">
        <v>-0.8</v>
      </c>
      <c r="AB10572">
        <v>1</v>
      </c>
      <c r="AC10572">
        <v>8</v>
      </c>
      <c r="AD10572">
        <v>0.78</v>
      </c>
      <c r="AE10572">
        <v>320.7</v>
      </c>
      <c r="AF10572" t="s">
        <v>19</v>
      </c>
      <c r="AG10572" t="s">
        <v>8</v>
      </c>
      <c r="AH10572">
        <v>210</v>
      </c>
      <c r="AI10572" t="s">
        <v>9</v>
      </c>
      <c r="AJ10572">
        <v>0</v>
      </c>
      <c r="AK10572">
        <v>0</v>
      </c>
      <c r="AL10572" t="s">
        <v>10</v>
      </c>
      <c r="AM10572">
        <v>0</v>
      </c>
      <c r="AN10572">
        <v>0</v>
      </c>
      <c r="AO10572">
        <v>0</v>
      </c>
      <c r="AP10572" t="s">
        <v>11</v>
      </c>
      <c r="AQ10572">
        <v>0</v>
      </c>
      <c r="AR10572">
        <v>0</v>
      </c>
      <c r="AS10572" t="s">
        <v>12</v>
      </c>
      <c r="AT10572">
        <v>0</v>
      </c>
      <c r="AU10572">
        <v>0</v>
      </c>
      <c r="AV10572" t="s">
        <v>13</v>
      </c>
      <c r="AW10572">
        <v>0</v>
      </c>
      <c r="AX10572">
        <v>0</v>
      </c>
      <c r="AY10572" t="s">
        <v>14</v>
      </c>
      <c r="AZ10572">
        <v>0</v>
      </c>
      <c r="BA10572">
        <v>0</v>
      </c>
      <c r="BB10572" t="s">
        <v>15</v>
      </c>
      <c r="BC10572">
        <v>0</v>
      </c>
      <c r="BD10572" t="s">
        <v>16</v>
      </c>
      <c r="BE10572">
        <v>143</v>
      </c>
      <c r="BF10572">
        <v>10</v>
      </c>
      <c r="BG10572">
        <v>2</v>
      </c>
    </row>
    <row r="10573" spans="1:59" x14ac:dyDescent="0.25">
      <c r="A10573" t="s">
        <v>0</v>
      </c>
      <c r="B10573" t="s">
        <v>1</v>
      </c>
      <c r="C10573">
        <v>1598819</v>
      </c>
      <c r="D10573" t="s">
        <v>2</v>
      </c>
      <c r="E10573">
        <v>148</v>
      </c>
      <c r="F10573">
        <v>168</v>
      </c>
      <c r="G10573">
        <v>-5</v>
      </c>
      <c r="H10573" t="s">
        <v>3</v>
      </c>
      <c r="I10573">
        <v>306</v>
      </c>
      <c r="J10573">
        <v>3</v>
      </c>
      <c r="K10573">
        <v>9</v>
      </c>
      <c r="L10573" t="s">
        <v>4</v>
      </c>
      <c r="M10573">
        <v>8.1799999999999998E-2</v>
      </c>
      <c r="N10573">
        <v>-9.69E-2</v>
      </c>
      <c r="O10573">
        <v>0.96650000000000003</v>
      </c>
      <c r="P10573" t="s">
        <v>5</v>
      </c>
      <c r="Q10573">
        <v>-1.286</v>
      </c>
      <c r="R10573">
        <v>3.2450000000000001</v>
      </c>
      <c r="S10573">
        <v>0.87480000000000002</v>
      </c>
      <c r="T10573" t="s">
        <v>6</v>
      </c>
      <c r="U10573">
        <v>260519</v>
      </c>
      <c r="V10573">
        <v>90549</v>
      </c>
      <c r="W10573">
        <v>51.441562650000002</v>
      </c>
      <c r="X10573" t="s">
        <v>17</v>
      </c>
      <c r="Y10573">
        <v>0.26762333999999999</v>
      </c>
      <c r="Z10573" t="s">
        <v>18</v>
      </c>
      <c r="AA10573">
        <v>-0.8</v>
      </c>
      <c r="AB10573">
        <v>1</v>
      </c>
      <c r="AC10573">
        <v>8</v>
      </c>
      <c r="AD10573">
        <v>0.78</v>
      </c>
      <c r="AE10573">
        <v>320.7</v>
      </c>
      <c r="AF10573" t="s">
        <v>19</v>
      </c>
      <c r="AG10573" t="s">
        <v>8</v>
      </c>
      <c r="AH10573">
        <v>210</v>
      </c>
      <c r="AI10573" t="s">
        <v>9</v>
      </c>
      <c r="AJ10573">
        <v>0</v>
      </c>
      <c r="AK10573">
        <v>0</v>
      </c>
      <c r="AL10573" t="s">
        <v>10</v>
      </c>
      <c r="AM10573">
        <v>0</v>
      </c>
      <c r="AN10573">
        <v>0</v>
      </c>
      <c r="AO10573">
        <v>0</v>
      </c>
      <c r="AP10573" t="s">
        <v>11</v>
      </c>
      <c r="AQ10573">
        <v>0</v>
      </c>
      <c r="AR10573">
        <v>0</v>
      </c>
      <c r="AS10573" t="s">
        <v>12</v>
      </c>
      <c r="AT10573">
        <v>0</v>
      </c>
      <c r="AU10573">
        <v>0</v>
      </c>
      <c r="AV10573" t="s">
        <v>13</v>
      </c>
      <c r="AW10573">
        <v>0</v>
      </c>
      <c r="AX10573">
        <v>0</v>
      </c>
      <c r="AY10573" t="s">
        <v>14</v>
      </c>
      <c r="AZ10573">
        <v>0</v>
      </c>
      <c r="BA10573">
        <v>0</v>
      </c>
      <c r="BB10573" t="s">
        <v>15</v>
      </c>
      <c r="BC10573">
        <v>0</v>
      </c>
      <c r="BD10573" t="s">
        <v>16</v>
      </c>
      <c r="BE10573">
        <v>148</v>
      </c>
      <c r="BF10573">
        <v>10</v>
      </c>
      <c r="BG10573">
        <v>2</v>
      </c>
    </row>
    <row r="10574" spans="1:59" x14ac:dyDescent="0.25">
      <c r="A10574" t="s">
        <v>0</v>
      </c>
      <c r="B10574" t="s">
        <v>1</v>
      </c>
      <c r="C10574">
        <v>1598955</v>
      </c>
      <c r="D10574" t="s">
        <v>2</v>
      </c>
      <c r="E10574">
        <v>150</v>
      </c>
      <c r="F10574">
        <v>168</v>
      </c>
      <c r="G10574">
        <v>-6</v>
      </c>
      <c r="H10574" t="s">
        <v>3</v>
      </c>
      <c r="I10574">
        <v>305</v>
      </c>
      <c r="J10574">
        <v>3</v>
      </c>
      <c r="K10574">
        <v>8</v>
      </c>
      <c r="L10574" t="s">
        <v>4</v>
      </c>
      <c r="M10574">
        <v>6.2E-2</v>
      </c>
      <c r="N10574">
        <v>-0.1017</v>
      </c>
      <c r="O10574">
        <v>0.96799999999999997</v>
      </c>
      <c r="P10574" t="s">
        <v>5</v>
      </c>
      <c r="Q10574">
        <v>-2.0487000000000002</v>
      </c>
      <c r="R10574">
        <v>2.1534</v>
      </c>
      <c r="S10574">
        <v>0.75519999999999998</v>
      </c>
      <c r="T10574" t="s">
        <v>6</v>
      </c>
      <c r="U10574">
        <v>260519</v>
      </c>
      <c r="V10574">
        <v>90549</v>
      </c>
      <c r="W10574">
        <v>51.441562650000002</v>
      </c>
      <c r="X10574" t="s">
        <v>17</v>
      </c>
      <c r="Y10574">
        <v>0.26762333999999999</v>
      </c>
      <c r="Z10574" t="s">
        <v>18</v>
      </c>
      <c r="AA10574">
        <v>-0.8</v>
      </c>
      <c r="AB10574">
        <v>1</v>
      </c>
      <c r="AC10574">
        <v>8</v>
      </c>
      <c r="AD10574">
        <v>0.78</v>
      </c>
      <c r="AE10574">
        <v>320.7</v>
      </c>
      <c r="AF10574" t="s">
        <v>19</v>
      </c>
      <c r="AG10574" t="s">
        <v>8</v>
      </c>
      <c r="AH10574">
        <v>210</v>
      </c>
      <c r="AI10574" t="s">
        <v>9</v>
      </c>
      <c r="AJ10574">
        <v>0</v>
      </c>
      <c r="AK10574">
        <v>0</v>
      </c>
      <c r="AL10574" t="s">
        <v>10</v>
      </c>
      <c r="AM10574">
        <v>0</v>
      </c>
      <c r="AN10574">
        <v>0</v>
      </c>
      <c r="AO10574">
        <v>0</v>
      </c>
      <c r="AP10574" t="s">
        <v>11</v>
      </c>
      <c r="AQ10574">
        <v>0</v>
      </c>
      <c r="AR10574">
        <v>0</v>
      </c>
      <c r="AS10574" t="s">
        <v>12</v>
      </c>
      <c r="AT10574">
        <v>0</v>
      </c>
      <c r="AU10574">
        <v>0</v>
      </c>
      <c r="AV10574" t="s">
        <v>13</v>
      </c>
      <c r="AW10574">
        <v>0</v>
      </c>
      <c r="AX10574">
        <v>0</v>
      </c>
      <c r="AY10574" t="s">
        <v>14</v>
      </c>
      <c r="AZ10574">
        <v>0</v>
      </c>
      <c r="BA10574">
        <v>0</v>
      </c>
      <c r="BB10574" t="s">
        <v>15</v>
      </c>
      <c r="BC10574">
        <v>0</v>
      </c>
      <c r="BD10574" t="s">
        <v>16</v>
      </c>
      <c r="BE10574">
        <v>150</v>
      </c>
      <c r="BF10574">
        <v>10</v>
      </c>
      <c r="BG10574">
        <v>2</v>
      </c>
    </row>
    <row r="10575" spans="1:59" x14ac:dyDescent="0.25">
      <c r="A10575" t="s">
        <v>0</v>
      </c>
      <c r="B10575" t="s">
        <v>1</v>
      </c>
      <c r="C10575">
        <v>1599089</v>
      </c>
      <c r="D10575" t="s">
        <v>2</v>
      </c>
      <c r="E10575">
        <v>151</v>
      </c>
      <c r="F10575">
        <v>168</v>
      </c>
      <c r="G10575">
        <v>-5</v>
      </c>
      <c r="H10575" t="s">
        <v>3</v>
      </c>
      <c r="I10575">
        <v>305</v>
      </c>
      <c r="J10575">
        <v>4</v>
      </c>
      <c r="K10575">
        <v>7</v>
      </c>
      <c r="L10575" t="s">
        <v>4</v>
      </c>
      <c r="M10575">
        <v>2.8899999999999999E-2</v>
      </c>
      <c r="N10575">
        <v>-0.1041</v>
      </c>
      <c r="O10575">
        <v>0.95550000000000002</v>
      </c>
      <c r="P10575" t="s">
        <v>5</v>
      </c>
      <c r="Q10575">
        <v>-0.95699999999999996</v>
      </c>
      <c r="R10575">
        <v>0.52339999999999998</v>
      </c>
      <c r="S10575">
        <v>0.17199999999999999</v>
      </c>
      <c r="T10575" t="s">
        <v>6</v>
      </c>
      <c r="U10575">
        <v>260519</v>
      </c>
      <c r="V10575">
        <v>90549</v>
      </c>
      <c r="W10575">
        <v>51.441562650000002</v>
      </c>
      <c r="X10575" t="s">
        <v>17</v>
      </c>
      <c r="Y10575">
        <v>0.26762333999999999</v>
      </c>
      <c r="Z10575" t="s">
        <v>18</v>
      </c>
      <c r="AA10575">
        <v>-0.8</v>
      </c>
      <c r="AB10575">
        <v>1</v>
      </c>
      <c r="AC10575">
        <v>8</v>
      </c>
      <c r="AD10575">
        <v>0.78</v>
      </c>
      <c r="AE10575">
        <v>320.7</v>
      </c>
      <c r="AF10575" t="s">
        <v>19</v>
      </c>
      <c r="AG10575" t="s">
        <v>8</v>
      </c>
      <c r="AH10575">
        <v>210</v>
      </c>
      <c r="AI10575" t="s">
        <v>9</v>
      </c>
      <c r="AJ10575">
        <v>0</v>
      </c>
      <c r="AK10575">
        <v>0</v>
      </c>
      <c r="AL10575" t="s">
        <v>10</v>
      </c>
      <c r="AM10575">
        <v>0</v>
      </c>
      <c r="AN10575">
        <v>0</v>
      </c>
      <c r="AO10575">
        <v>0</v>
      </c>
      <c r="AP10575" t="s">
        <v>11</v>
      </c>
      <c r="AQ10575">
        <v>0</v>
      </c>
      <c r="AR10575">
        <v>0</v>
      </c>
      <c r="AS10575" t="s">
        <v>12</v>
      </c>
      <c r="AT10575">
        <v>0</v>
      </c>
      <c r="AU10575">
        <v>0</v>
      </c>
      <c r="AV10575" t="s">
        <v>13</v>
      </c>
      <c r="AW10575">
        <v>0</v>
      </c>
      <c r="AX10575">
        <v>0</v>
      </c>
      <c r="AY10575" t="s">
        <v>14</v>
      </c>
      <c r="AZ10575">
        <v>0</v>
      </c>
      <c r="BA10575">
        <v>0</v>
      </c>
      <c r="BB10575" t="s">
        <v>15</v>
      </c>
      <c r="BC10575">
        <v>0</v>
      </c>
      <c r="BD10575" t="s">
        <v>16</v>
      </c>
      <c r="BE10575">
        <v>151</v>
      </c>
      <c r="BF10575">
        <v>10</v>
      </c>
      <c r="BG10575">
        <v>2</v>
      </c>
    </row>
    <row r="10576" spans="1:59" x14ac:dyDescent="0.25">
      <c r="A10576" t="s">
        <v>0</v>
      </c>
      <c r="B10576" t="s">
        <v>1</v>
      </c>
      <c r="C10576">
        <v>1599227</v>
      </c>
      <c r="D10576" t="s">
        <v>2</v>
      </c>
      <c r="E10576">
        <v>151</v>
      </c>
      <c r="F10576">
        <v>168</v>
      </c>
      <c r="G10576">
        <v>-5</v>
      </c>
      <c r="H10576" t="s">
        <v>3</v>
      </c>
      <c r="I10576">
        <v>305</v>
      </c>
      <c r="J10576">
        <v>4</v>
      </c>
      <c r="K10576">
        <v>6</v>
      </c>
      <c r="L10576" t="s">
        <v>4</v>
      </c>
      <c r="M10576">
        <v>3.9699999999999999E-2</v>
      </c>
      <c r="N10576">
        <v>-9.6100000000000005E-2</v>
      </c>
      <c r="O10576">
        <v>0.97960000000000003</v>
      </c>
      <c r="P10576" t="s">
        <v>5</v>
      </c>
      <c r="Q10576">
        <v>0.62809999999999999</v>
      </c>
      <c r="R10576">
        <v>-2.3328000000000002</v>
      </c>
      <c r="S10576">
        <v>-1.2412000000000001</v>
      </c>
      <c r="T10576" t="s">
        <v>6</v>
      </c>
      <c r="U10576">
        <v>260519</v>
      </c>
      <c r="V10576">
        <v>90549</v>
      </c>
      <c r="W10576">
        <v>51.441562650000002</v>
      </c>
      <c r="X10576" t="s">
        <v>17</v>
      </c>
      <c r="Y10576">
        <v>0.26762333999999999</v>
      </c>
      <c r="Z10576" t="s">
        <v>18</v>
      </c>
      <c r="AA10576">
        <v>-0.8</v>
      </c>
      <c r="AB10576">
        <v>1</v>
      </c>
      <c r="AC10576">
        <v>8</v>
      </c>
      <c r="AD10576">
        <v>0.78</v>
      </c>
      <c r="AE10576">
        <v>320.7</v>
      </c>
      <c r="AF10576" t="s">
        <v>19</v>
      </c>
      <c r="AG10576" t="s">
        <v>8</v>
      </c>
      <c r="AH10576">
        <v>210</v>
      </c>
      <c r="AI10576" t="s">
        <v>9</v>
      </c>
      <c r="AJ10576">
        <v>0</v>
      </c>
      <c r="AK10576">
        <v>0</v>
      </c>
      <c r="AL10576" t="s">
        <v>10</v>
      </c>
      <c r="AM10576">
        <v>0</v>
      </c>
      <c r="AN10576">
        <v>0</v>
      </c>
      <c r="AO10576">
        <v>0</v>
      </c>
      <c r="AP10576" t="s">
        <v>11</v>
      </c>
      <c r="AQ10576">
        <v>0</v>
      </c>
      <c r="AR10576">
        <v>0</v>
      </c>
      <c r="AS10576" t="s">
        <v>12</v>
      </c>
      <c r="AT10576">
        <v>0</v>
      </c>
      <c r="AU10576">
        <v>0</v>
      </c>
      <c r="AV10576" t="s">
        <v>13</v>
      </c>
      <c r="AW10576">
        <v>0</v>
      </c>
      <c r="AX10576">
        <v>0</v>
      </c>
      <c r="AY10576" t="s">
        <v>14</v>
      </c>
      <c r="AZ10576">
        <v>0</v>
      </c>
      <c r="BA10576">
        <v>0</v>
      </c>
      <c r="BB10576" t="s">
        <v>15</v>
      </c>
      <c r="BC10576">
        <v>0</v>
      </c>
      <c r="BD10576" t="s">
        <v>16</v>
      </c>
      <c r="BE10576">
        <v>151</v>
      </c>
      <c r="BF10576">
        <v>10</v>
      </c>
      <c r="BG10576">
        <v>2</v>
      </c>
    </row>
    <row r="10577" spans="1:59" x14ac:dyDescent="0.25">
      <c r="A10577" t="s">
        <v>0</v>
      </c>
      <c r="B10577" t="s">
        <v>1</v>
      </c>
      <c r="C10577">
        <v>1599376</v>
      </c>
      <c r="D10577" t="s">
        <v>2</v>
      </c>
      <c r="E10577">
        <v>160</v>
      </c>
      <c r="F10577">
        <v>168</v>
      </c>
      <c r="G10577">
        <v>-5</v>
      </c>
      <c r="H10577" t="s">
        <v>3</v>
      </c>
      <c r="I10577">
        <v>305</v>
      </c>
      <c r="J10577">
        <v>4</v>
      </c>
      <c r="K10577">
        <v>7</v>
      </c>
      <c r="L10577" t="s">
        <v>4</v>
      </c>
      <c r="M10577">
        <v>5.0999999999999997E-2</v>
      </c>
      <c r="N10577">
        <v>-9.5799999999999996E-2</v>
      </c>
      <c r="O10577">
        <v>0.9788</v>
      </c>
      <c r="P10577" t="s">
        <v>5</v>
      </c>
      <c r="Q10577">
        <v>-0.34389999999999998</v>
      </c>
      <c r="R10577">
        <v>-3.4916999999999998</v>
      </c>
      <c r="S10577">
        <v>-1.8617999999999999</v>
      </c>
      <c r="T10577" t="s">
        <v>6</v>
      </c>
      <c r="U10577">
        <v>260519</v>
      </c>
      <c r="V10577">
        <v>90549</v>
      </c>
      <c r="W10577">
        <v>51.441562650000002</v>
      </c>
      <c r="X10577" t="s">
        <v>17</v>
      </c>
      <c r="Y10577">
        <v>0.26762333999999999</v>
      </c>
      <c r="Z10577" t="s">
        <v>18</v>
      </c>
      <c r="AA10577">
        <v>-0.8</v>
      </c>
      <c r="AB10577">
        <v>1</v>
      </c>
      <c r="AC10577">
        <v>8</v>
      </c>
      <c r="AD10577">
        <v>0.78</v>
      </c>
      <c r="AE10577">
        <v>320.7</v>
      </c>
      <c r="AF10577" t="s">
        <v>19</v>
      </c>
      <c r="AG10577" t="s">
        <v>8</v>
      </c>
      <c r="AH10577">
        <v>210</v>
      </c>
      <c r="AI10577" t="s">
        <v>9</v>
      </c>
      <c r="AJ10577">
        <v>0</v>
      </c>
      <c r="AK10577">
        <v>0</v>
      </c>
      <c r="AL10577" t="s">
        <v>10</v>
      </c>
      <c r="AM10577">
        <v>0</v>
      </c>
      <c r="AN10577">
        <v>0</v>
      </c>
      <c r="AO10577">
        <v>0</v>
      </c>
      <c r="AP10577" t="s">
        <v>11</v>
      </c>
      <c r="AQ10577">
        <v>0</v>
      </c>
      <c r="AR10577">
        <v>0</v>
      </c>
      <c r="AS10577" t="s">
        <v>12</v>
      </c>
      <c r="AT10577">
        <v>0</v>
      </c>
      <c r="AU10577">
        <v>0</v>
      </c>
      <c r="AV10577" t="s">
        <v>13</v>
      </c>
      <c r="AW10577">
        <v>0</v>
      </c>
      <c r="AX10577">
        <v>0</v>
      </c>
      <c r="AY10577" t="s">
        <v>14</v>
      </c>
      <c r="AZ10577">
        <v>0</v>
      </c>
      <c r="BA10577">
        <v>0</v>
      </c>
      <c r="BB10577" t="s">
        <v>15</v>
      </c>
      <c r="BC10577">
        <v>0</v>
      </c>
      <c r="BD10577" t="s">
        <v>16</v>
      </c>
      <c r="BE10577">
        <v>160</v>
      </c>
      <c r="BF10577">
        <v>10</v>
      </c>
      <c r="BG10577">
        <v>2</v>
      </c>
    </row>
    <row r="10578" spans="1:59" x14ac:dyDescent="0.25">
      <c r="A10578" t="s">
        <v>0</v>
      </c>
      <c r="B10578" t="s">
        <v>1</v>
      </c>
      <c r="C10578">
        <v>1599511</v>
      </c>
      <c r="D10578" t="s">
        <v>2</v>
      </c>
      <c r="E10578">
        <v>175</v>
      </c>
      <c r="F10578">
        <v>168</v>
      </c>
      <c r="G10578">
        <v>-5</v>
      </c>
      <c r="H10578" t="s">
        <v>3</v>
      </c>
      <c r="I10578">
        <v>306</v>
      </c>
      <c r="J10578">
        <v>3</v>
      </c>
      <c r="K10578">
        <v>8</v>
      </c>
      <c r="L10578" t="s">
        <v>4</v>
      </c>
      <c r="M10578">
        <v>7.3300000000000004E-2</v>
      </c>
      <c r="N10578">
        <v>-8.9399999999999993E-2</v>
      </c>
      <c r="O10578">
        <v>0.95909999999999995</v>
      </c>
      <c r="P10578" t="s">
        <v>5</v>
      </c>
      <c r="Q10578">
        <v>0.32150000000000001</v>
      </c>
      <c r="R10578">
        <v>-3.4468999999999999</v>
      </c>
      <c r="S10578">
        <v>-1.1214999999999999</v>
      </c>
      <c r="T10578" t="s">
        <v>6</v>
      </c>
      <c r="U10578">
        <v>260519</v>
      </c>
      <c r="V10578">
        <v>90550</v>
      </c>
      <c r="W10578">
        <v>51.441570280000001</v>
      </c>
      <c r="X10578" t="s">
        <v>17</v>
      </c>
      <c r="Y10578">
        <v>0.26761833000000002</v>
      </c>
      <c r="Z10578" t="s">
        <v>18</v>
      </c>
      <c r="AA10578">
        <v>-0.8</v>
      </c>
      <c r="AB10578">
        <v>1</v>
      </c>
      <c r="AC10578">
        <v>8</v>
      </c>
      <c r="AD10578">
        <v>0.78</v>
      </c>
      <c r="AE10578">
        <v>320.7</v>
      </c>
      <c r="AF10578" t="s">
        <v>19</v>
      </c>
      <c r="AG10578" t="s">
        <v>8</v>
      </c>
      <c r="AH10578">
        <v>210</v>
      </c>
      <c r="AI10578" t="s">
        <v>9</v>
      </c>
      <c r="AJ10578">
        <v>0</v>
      </c>
      <c r="AK10578">
        <v>0</v>
      </c>
      <c r="AL10578" t="s">
        <v>10</v>
      </c>
      <c r="AM10578">
        <v>0</v>
      </c>
      <c r="AN10578">
        <v>0</v>
      </c>
      <c r="AO10578">
        <v>0</v>
      </c>
      <c r="AP10578" t="s">
        <v>11</v>
      </c>
      <c r="AQ10578">
        <v>0</v>
      </c>
      <c r="AR10578">
        <v>0</v>
      </c>
      <c r="AS10578" t="s">
        <v>12</v>
      </c>
      <c r="AT10578">
        <v>0</v>
      </c>
      <c r="AU10578">
        <v>0</v>
      </c>
      <c r="AV10578" t="s">
        <v>13</v>
      </c>
      <c r="AW10578">
        <v>0</v>
      </c>
      <c r="AX10578">
        <v>0</v>
      </c>
      <c r="AY10578" t="s">
        <v>14</v>
      </c>
      <c r="AZ10578">
        <v>0</v>
      </c>
      <c r="BA10578">
        <v>0</v>
      </c>
      <c r="BB10578" t="s">
        <v>15</v>
      </c>
      <c r="BC10578">
        <v>0</v>
      </c>
      <c r="BD10578" t="s">
        <v>16</v>
      </c>
      <c r="BE10578">
        <v>175</v>
      </c>
      <c r="BF10578">
        <v>10</v>
      </c>
      <c r="BG10578">
        <v>2</v>
      </c>
    </row>
    <row r="10579" spans="1:59" x14ac:dyDescent="0.25">
      <c r="A10579" t="s">
        <v>0</v>
      </c>
      <c r="B10579" t="s">
        <v>1</v>
      </c>
      <c r="C10579">
        <v>1599649</v>
      </c>
      <c r="D10579" t="s">
        <v>2</v>
      </c>
      <c r="E10579">
        <v>175</v>
      </c>
      <c r="F10579">
        <v>168</v>
      </c>
      <c r="G10579">
        <v>-5</v>
      </c>
      <c r="H10579" t="s">
        <v>3</v>
      </c>
      <c r="I10579">
        <v>306</v>
      </c>
      <c r="J10579">
        <v>3</v>
      </c>
      <c r="K10579">
        <v>9</v>
      </c>
      <c r="L10579" t="s">
        <v>4</v>
      </c>
      <c r="M10579">
        <v>9.1899999999999996E-2</v>
      </c>
      <c r="N10579">
        <v>-9.5899999999999999E-2</v>
      </c>
      <c r="O10579">
        <v>0.97440000000000004</v>
      </c>
      <c r="P10579" t="s">
        <v>5</v>
      </c>
      <c r="Q10579">
        <v>0.46360000000000001</v>
      </c>
      <c r="R10579">
        <v>-1.4504999999999999</v>
      </c>
      <c r="S10579">
        <v>-0.70279999999999998</v>
      </c>
      <c r="T10579" t="s">
        <v>6</v>
      </c>
      <c r="U10579">
        <v>260519</v>
      </c>
      <c r="V10579">
        <v>90550</v>
      </c>
      <c r="W10579">
        <v>51.441570280000001</v>
      </c>
      <c r="X10579" t="s">
        <v>17</v>
      </c>
      <c r="Y10579">
        <v>0.26761833000000002</v>
      </c>
      <c r="Z10579" t="s">
        <v>18</v>
      </c>
      <c r="AA10579">
        <v>-0.8</v>
      </c>
      <c r="AB10579">
        <v>1</v>
      </c>
      <c r="AC10579">
        <v>8</v>
      </c>
      <c r="AD10579">
        <v>0.96</v>
      </c>
      <c r="AE10579">
        <v>329.11</v>
      </c>
      <c r="AF10579" t="s">
        <v>19</v>
      </c>
      <c r="AG10579" t="s">
        <v>8</v>
      </c>
      <c r="AH10579">
        <v>210</v>
      </c>
      <c r="AI10579" t="s">
        <v>9</v>
      </c>
      <c r="AJ10579">
        <v>0</v>
      </c>
      <c r="AK10579">
        <v>0</v>
      </c>
      <c r="AL10579" t="s">
        <v>10</v>
      </c>
      <c r="AM10579">
        <v>0</v>
      </c>
      <c r="AN10579">
        <v>0</v>
      </c>
      <c r="AO10579">
        <v>0</v>
      </c>
      <c r="AP10579" t="s">
        <v>11</v>
      </c>
      <c r="AQ10579">
        <v>0</v>
      </c>
      <c r="AR10579">
        <v>0</v>
      </c>
      <c r="AS10579" t="s">
        <v>12</v>
      </c>
      <c r="AT10579">
        <v>0</v>
      </c>
      <c r="AU10579">
        <v>0</v>
      </c>
      <c r="AV10579" t="s">
        <v>13</v>
      </c>
      <c r="AW10579">
        <v>0</v>
      </c>
      <c r="AX10579">
        <v>0</v>
      </c>
      <c r="AY10579" t="s">
        <v>14</v>
      </c>
      <c r="AZ10579">
        <v>0</v>
      </c>
      <c r="BA10579">
        <v>0</v>
      </c>
      <c r="BB10579" t="s">
        <v>15</v>
      </c>
      <c r="BC10579">
        <v>0</v>
      </c>
      <c r="BD10579" t="s">
        <v>16</v>
      </c>
      <c r="BE10579">
        <v>175</v>
      </c>
      <c r="BF10579">
        <v>10</v>
      </c>
      <c r="BG10579">
        <v>2</v>
      </c>
    </row>
    <row r="10580" spans="1:59" x14ac:dyDescent="0.25">
      <c r="A10580" t="s">
        <v>0</v>
      </c>
      <c r="B10580" t="s">
        <v>1</v>
      </c>
      <c r="C10580">
        <v>1599798</v>
      </c>
      <c r="D10580" t="s">
        <v>2</v>
      </c>
      <c r="E10580">
        <v>175</v>
      </c>
      <c r="F10580">
        <v>168</v>
      </c>
      <c r="G10580">
        <v>-5</v>
      </c>
      <c r="H10580" t="s">
        <v>3</v>
      </c>
      <c r="I10580">
        <v>306</v>
      </c>
      <c r="J10580">
        <v>3</v>
      </c>
      <c r="K10580">
        <v>8</v>
      </c>
      <c r="L10580" t="s">
        <v>4</v>
      </c>
      <c r="M10580">
        <v>7.5300000000000006E-2</v>
      </c>
      <c r="N10580">
        <v>-9.1999999999999998E-2</v>
      </c>
      <c r="O10580">
        <v>0.97399999999999998</v>
      </c>
      <c r="P10580" t="s">
        <v>5</v>
      </c>
      <c r="Q10580">
        <v>-1.5926</v>
      </c>
      <c r="R10580">
        <v>0.72529999999999994</v>
      </c>
      <c r="S10580">
        <v>-1.4655</v>
      </c>
      <c r="T10580" t="s">
        <v>6</v>
      </c>
      <c r="U10580">
        <v>260519</v>
      </c>
      <c r="V10580">
        <v>90550</v>
      </c>
      <c r="W10580">
        <v>51.441570280000001</v>
      </c>
      <c r="X10580" t="s">
        <v>17</v>
      </c>
      <c r="Y10580">
        <v>0.26761833000000002</v>
      </c>
      <c r="Z10580" t="s">
        <v>18</v>
      </c>
      <c r="AA10580">
        <v>-0.8</v>
      </c>
      <c r="AB10580">
        <v>1</v>
      </c>
      <c r="AC10580">
        <v>8</v>
      </c>
      <c r="AD10580">
        <v>0.96</v>
      </c>
      <c r="AE10580">
        <v>329.11</v>
      </c>
      <c r="AF10580" t="s">
        <v>19</v>
      </c>
      <c r="AG10580" t="s">
        <v>8</v>
      </c>
      <c r="AH10580">
        <v>210</v>
      </c>
      <c r="AI10580" t="s">
        <v>9</v>
      </c>
      <c r="AJ10580">
        <v>0</v>
      </c>
      <c r="AK10580">
        <v>0</v>
      </c>
      <c r="AL10580" t="s">
        <v>10</v>
      </c>
      <c r="AM10580">
        <v>0</v>
      </c>
      <c r="AN10580">
        <v>0</v>
      </c>
      <c r="AO10580">
        <v>0</v>
      </c>
      <c r="AP10580" t="s">
        <v>11</v>
      </c>
      <c r="AQ10580">
        <v>0</v>
      </c>
      <c r="AR10580">
        <v>0</v>
      </c>
      <c r="AS10580" t="s">
        <v>12</v>
      </c>
      <c r="AT10580">
        <v>0</v>
      </c>
      <c r="AU10580">
        <v>0</v>
      </c>
      <c r="AV10580" t="s">
        <v>13</v>
      </c>
      <c r="AW10580">
        <v>0</v>
      </c>
      <c r="AX10580">
        <v>0</v>
      </c>
      <c r="AY10580" t="s">
        <v>14</v>
      </c>
      <c r="AZ10580">
        <v>0</v>
      </c>
      <c r="BA10580">
        <v>0</v>
      </c>
      <c r="BB10580" t="s">
        <v>15</v>
      </c>
      <c r="BC10580">
        <v>0</v>
      </c>
      <c r="BD10580" t="s">
        <v>16</v>
      </c>
      <c r="BE10580">
        <v>175</v>
      </c>
      <c r="BF10580">
        <v>10</v>
      </c>
      <c r="BG10580">
        <v>2</v>
      </c>
    </row>
    <row r="10581" spans="1:59" x14ac:dyDescent="0.25">
      <c r="A10581" t="s">
        <v>0</v>
      </c>
      <c r="B10581" t="s">
        <v>1</v>
      </c>
      <c r="C10581">
        <v>1599947</v>
      </c>
      <c r="D10581" t="s">
        <v>2</v>
      </c>
      <c r="E10581">
        <v>164</v>
      </c>
      <c r="F10581">
        <v>168</v>
      </c>
      <c r="G10581">
        <v>-5</v>
      </c>
      <c r="H10581" t="s">
        <v>3</v>
      </c>
      <c r="I10581">
        <v>306</v>
      </c>
      <c r="J10581">
        <v>4</v>
      </c>
      <c r="K10581">
        <v>8</v>
      </c>
      <c r="L10581" t="s">
        <v>4</v>
      </c>
      <c r="M10581">
        <v>7.4999999999999997E-2</v>
      </c>
      <c r="N10581">
        <v>-9.4500000000000001E-2</v>
      </c>
      <c r="O10581">
        <v>0.95389999999999997</v>
      </c>
      <c r="P10581" t="s">
        <v>5</v>
      </c>
      <c r="Q10581">
        <v>-1.5103</v>
      </c>
      <c r="R10581">
        <v>0.1047</v>
      </c>
      <c r="S10581">
        <v>-1.8842000000000001</v>
      </c>
      <c r="T10581" t="s">
        <v>6</v>
      </c>
      <c r="U10581">
        <v>260519</v>
      </c>
      <c r="V10581">
        <v>90550</v>
      </c>
      <c r="W10581">
        <v>51.441570280000001</v>
      </c>
      <c r="X10581" t="s">
        <v>17</v>
      </c>
      <c r="Y10581">
        <v>0.26761833000000002</v>
      </c>
      <c r="Z10581" t="s">
        <v>18</v>
      </c>
      <c r="AA10581">
        <v>-0.8</v>
      </c>
      <c r="AB10581">
        <v>1</v>
      </c>
      <c r="AC10581">
        <v>8</v>
      </c>
      <c r="AD10581">
        <v>0.96</v>
      </c>
      <c r="AE10581">
        <v>329.11</v>
      </c>
      <c r="AF10581" t="s">
        <v>19</v>
      </c>
      <c r="AG10581" t="s">
        <v>8</v>
      </c>
      <c r="AH10581">
        <v>210</v>
      </c>
      <c r="AI10581" t="s">
        <v>9</v>
      </c>
      <c r="AJ10581">
        <v>0</v>
      </c>
      <c r="AK10581">
        <v>0</v>
      </c>
      <c r="AL10581" t="s">
        <v>10</v>
      </c>
      <c r="AM10581">
        <v>0</v>
      </c>
      <c r="AN10581">
        <v>0</v>
      </c>
      <c r="AO10581">
        <v>0</v>
      </c>
      <c r="AP10581" t="s">
        <v>11</v>
      </c>
      <c r="AQ10581">
        <v>0</v>
      </c>
      <c r="AR10581">
        <v>0</v>
      </c>
      <c r="AS10581" t="s">
        <v>12</v>
      </c>
      <c r="AT10581">
        <v>0</v>
      </c>
      <c r="AU10581">
        <v>0</v>
      </c>
      <c r="AV10581" t="s">
        <v>13</v>
      </c>
      <c r="AW10581">
        <v>0</v>
      </c>
      <c r="AX10581">
        <v>0</v>
      </c>
      <c r="AY10581" t="s">
        <v>14</v>
      </c>
      <c r="AZ10581">
        <v>0</v>
      </c>
      <c r="BA10581">
        <v>0</v>
      </c>
      <c r="BB10581" t="s">
        <v>15</v>
      </c>
      <c r="BC10581">
        <v>0</v>
      </c>
      <c r="BD10581" t="s">
        <v>16</v>
      </c>
      <c r="BE10581">
        <v>164</v>
      </c>
      <c r="BF10581">
        <v>10</v>
      </c>
      <c r="BG10581">
        <v>2</v>
      </c>
    </row>
    <row r="10582" spans="1:59" x14ac:dyDescent="0.25">
      <c r="A10582" t="s">
        <v>0</v>
      </c>
      <c r="B10582" t="s">
        <v>1</v>
      </c>
      <c r="C10582">
        <v>1600082</v>
      </c>
      <c r="D10582" t="s">
        <v>2</v>
      </c>
      <c r="E10582">
        <v>160</v>
      </c>
      <c r="F10582">
        <v>168</v>
      </c>
      <c r="G10582">
        <v>-5</v>
      </c>
      <c r="H10582" t="s">
        <v>3</v>
      </c>
      <c r="I10582">
        <v>306</v>
      </c>
      <c r="J10582">
        <v>4</v>
      </c>
      <c r="K10582">
        <v>8</v>
      </c>
      <c r="L10582" t="s">
        <v>4</v>
      </c>
      <c r="M10582">
        <v>0.05</v>
      </c>
      <c r="N10582">
        <v>-0.1052</v>
      </c>
      <c r="O10582">
        <v>0.95050000000000001</v>
      </c>
      <c r="P10582" t="s">
        <v>5</v>
      </c>
      <c r="Q10582">
        <v>0.1047</v>
      </c>
      <c r="R10582">
        <v>-1.9590000000000001</v>
      </c>
      <c r="S10582">
        <v>-3.9927000000000001</v>
      </c>
      <c r="T10582" t="s">
        <v>6</v>
      </c>
      <c r="U10582">
        <v>260519</v>
      </c>
      <c r="V10582">
        <v>90550</v>
      </c>
      <c r="W10582">
        <v>51.441570280000001</v>
      </c>
      <c r="X10582" t="s">
        <v>17</v>
      </c>
      <c r="Y10582">
        <v>0.26761833000000002</v>
      </c>
      <c r="Z10582" t="s">
        <v>18</v>
      </c>
      <c r="AA10582">
        <v>-0.8</v>
      </c>
      <c r="AB10582">
        <v>1</v>
      </c>
      <c r="AC10582">
        <v>8</v>
      </c>
      <c r="AD10582">
        <v>0.96</v>
      </c>
      <c r="AE10582">
        <v>329.11</v>
      </c>
      <c r="AF10582" t="s">
        <v>19</v>
      </c>
      <c r="AG10582" t="s">
        <v>8</v>
      </c>
      <c r="AH10582">
        <v>210</v>
      </c>
      <c r="AI10582" t="s">
        <v>9</v>
      </c>
      <c r="AJ10582">
        <v>0</v>
      </c>
      <c r="AK10582">
        <v>0</v>
      </c>
      <c r="AL10582" t="s">
        <v>10</v>
      </c>
      <c r="AM10582">
        <v>0</v>
      </c>
      <c r="AN10582">
        <v>0</v>
      </c>
      <c r="AO10582">
        <v>0</v>
      </c>
      <c r="AP10582" t="s">
        <v>11</v>
      </c>
      <c r="AQ10582">
        <v>0</v>
      </c>
      <c r="AR10582">
        <v>0</v>
      </c>
      <c r="AS10582" t="s">
        <v>12</v>
      </c>
      <c r="AT10582">
        <v>0</v>
      </c>
      <c r="AU10582">
        <v>0</v>
      </c>
      <c r="AV10582" t="s">
        <v>13</v>
      </c>
      <c r="AW10582">
        <v>0</v>
      </c>
      <c r="AX10582">
        <v>0</v>
      </c>
      <c r="AY10582" t="s">
        <v>14</v>
      </c>
      <c r="AZ10582">
        <v>0</v>
      </c>
      <c r="BA10582">
        <v>0</v>
      </c>
      <c r="BB10582" t="s">
        <v>15</v>
      </c>
      <c r="BC10582">
        <v>0</v>
      </c>
      <c r="BD10582" t="s">
        <v>16</v>
      </c>
      <c r="BE10582">
        <v>160</v>
      </c>
      <c r="BF10582">
        <v>10</v>
      </c>
      <c r="BG10582">
        <v>2</v>
      </c>
    </row>
    <row r="10583" spans="1:59" x14ac:dyDescent="0.25">
      <c r="A10583" t="s">
        <v>0</v>
      </c>
      <c r="B10583" t="s">
        <v>1</v>
      </c>
      <c r="C10583">
        <v>1600220</v>
      </c>
      <c r="D10583" t="s">
        <v>2</v>
      </c>
      <c r="E10583">
        <v>128</v>
      </c>
      <c r="F10583">
        <v>168</v>
      </c>
      <c r="G10583">
        <v>-5</v>
      </c>
      <c r="H10583" t="s">
        <v>3</v>
      </c>
      <c r="I10583">
        <v>307</v>
      </c>
      <c r="J10583">
        <v>4</v>
      </c>
      <c r="K10583">
        <v>8</v>
      </c>
      <c r="L10583" t="s">
        <v>4</v>
      </c>
      <c r="M10583">
        <v>7.0499999999999993E-2</v>
      </c>
      <c r="N10583">
        <v>-9.9400000000000002E-2</v>
      </c>
      <c r="O10583">
        <v>0.97460000000000002</v>
      </c>
      <c r="P10583" t="s">
        <v>5</v>
      </c>
      <c r="Q10583">
        <v>0.8075</v>
      </c>
      <c r="R10583">
        <v>-3.6263000000000001</v>
      </c>
      <c r="S10583">
        <v>-4.9048999999999996</v>
      </c>
      <c r="T10583" t="s">
        <v>6</v>
      </c>
      <c r="U10583">
        <v>260519</v>
      </c>
      <c r="V10583">
        <v>90550</v>
      </c>
      <c r="W10583">
        <v>51.441570280000001</v>
      </c>
      <c r="X10583" t="s">
        <v>17</v>
      </c>
      <c r="Y10583">
        <v>0.26761833000000002</v>
      </c>
      <c r="Z10583" t="s">
        <v>18</v>
      </c>
      <c r="AA10583">
        <v>-0.8</v>
      </c>
      <c r="AB10583">
        <v>1</v>
      </c>
      <c r="AC10583">
        <v>8</v>
      </c>
      <c r="AD10583">
        <v>0.96</v>
      </c>
      <c r="AE10583">
        <v>329.11</v>
      </c>
      <c r="AF10583" t="s">
        <v>19</v>
      </c>
      <c r="AG10583" t="s">
        <v>8</v>
      </c>
      <c r="AH10583">
        <v>210</v>
      </c>
      <c r="AI10583" t="s">
        <v>9</v>
      </c>
      <c r="AJ10583">
        <v>0</v>
      </c>
      <c r="AK10583">
        <v>0</v>
      </c>
      <c r="AL10583" t="s">
        <v>10</v>
      </c>
      <c r="AM10583">
        <v>0</v>
      </c>
      <c r="AN10583">
        <v>0</v>
      </c>
      <c r="AO10583">
        <v>0</v>
      </c>
      <c r="AP10583" t="s">
        <v>11</v>
      </c>
      <c r="AQ10583">
        <v>0</v>
      </c>
      <c r="AR10583">
        <v>0</v>
      </c>
      <c r="AS10583" t="s">
        <v>12</v>
      </c>
      <c r="AT10583">
        <v>0</v>
      </c>
      <c r="AU10583">
        <v>0</v>
      </c>
      <c r="AV10583" t="s">
        <v>13</v>
      </c>
      <c r="AW10583">
        <v>0</v>
      </c>
      <c r="AX10583">
        <v>0</v>
      </c>
      <c r="AY10583" t="s">
        <v>14</v>
      </c>
      <c r="AZ10583">
        <v>0</v>
      </c>
      <c r="BA10583">
        <v>0</v>
      </c>
      <c r="BB10583" t="s">
        <v>15</v>
      </c>
      <c r="BC10583">
        <v>0</v>
      </c>
      <c r="BD10583" t="s">
        <v>16</v>
      </c>
      <c r="BE10583">
        <v>128</v>
      </c>
      <c r="BF10583">
        <v>10</v>
      </c>
      <c r="BG10583">
        <v>2</v>
      </c>
    </row>
    <row r="10584" spans="1:59" x14ac:dyDescent="0.25">
      <c r="A10584" t="s">
        <v>0</v>
      </c>
      <c r="B10584" t="s">
        <v>1</v>
      </c>
      <c r="C10584">
        <v>1600355</v>
      </c>
      <c r="D10584" t="s">
        <v>2</v>
      </c>
      <c r="E10584">
        <v>101</v>
      </c>
      <c r="F10584">
        <v>168</v>
      </c>
      <c r="G10584">
        <v>-5</v>
      </c>
      <c r="H10584" t="s">
        <v>3</v>
      </c>
      <c r="I10584">
        <v>308</v>
      </c>
      <c r="J10584">
        <v>3</v>
      </c>
      <c r="K10584">
        <v>8</v>
      </c>
      <c r="L10584" t="s">
        <v>4</v>
      </c>
      <c r="M10584">
        <v>7.3700000000000002E-2</v>
      </c>
      <c r="N10584">
        <v>-8.0699999999999994E-2</v>
      </c>
      <c r="O10584">
        <v>0.96579999999999999</v>
      </c>
      <c r="P10584" t="s">
        <v>5</v>
      </c>
      <c r="Q10584">
        <v>-0.88980000000000004</v>
      </c>
      <c r="R10584">
        <v>-2.7964000000000002</v>
      </c>
      <c r="S10584">
        <v>-6.7516999999999996</v>
      </c>
      <c r="T10584" t="s">
        <v>6</v>
      </c>
      <c r="U10584">
        <v>260519</v>
      </c>
      <c r="V10584">
        <v>90550</v>
      </c>
      <c r="W10584">
        <v>51.441570280000001</v>
      </c>
      <c r="X10584" t="s">
        <v>17</v>
      </c>
      <c r="Y10584">
        <v>0.26761833000000002</v>
      </c>
      <c r="Z10584" t="s">
        <v>18</v>
      </c>
      <c r="AA10584">
        <v>-0.8</v>
      </c>
      <c r="AB10584">
        <v>1</v>
      </c>
      <c r="AC10584">
        <v>8</v>
      </c>
      <c r="AD10584">
        <v>0.96</v>
      </c>
      <c r="AE10584">
        <v>329.11</v>
      </c>
      <c r="AF10584" t="s">
        <v>19</v>
      </c>
      <c r="AG10584" t="s">
        <v>8</v>
      </c>
      <c r="AH10584">
        <v>210</v>
      </c>
      <c r="AI10584" t="s">
        <v>9</v>
      </c>
      <c r="AJ10584">
        <v>0</v>
      </c>
      <c r="AK10584">
        <v>0</v>
      </c>
      <c r="AL10584" t="s">
        <v>10</v>
      </c>
      <c r="AM10584">
        <v>0</v>
      </c>
      <c r="AN10584">
        <v>0</v>
      </c>
      <c r="AO10584">
        <v>0</v>
      </c>
      <c r="AP10584" t="s">
        <v>11</v>
      </c>
      <c r="AQ10584">
        <v>0</v>
      </c>
      <c r="AR10584">
        <v>0</v>
      </c>
      <c r="AS10584" t="s">
        <v>12</v>
      </c>
      <c r="AT10584">
        <v>0</v>
      </c>
      <c r="AU10584">
        <v>0</v>
      </c>
      <c r="AV10584" t="s">
        <v>13</v>
      </c>
      <c r="AW10584">
        <v>0</v>
      </c>
      <c r="AX10584">
        <v>0</v>
      </c>
      <c r="AY10584" t="s">
        <v>14</v>
      </c>
      <c r="AZ10584">
        <v>0</v>
      </c>
      <c r="BA10584">
        <v>0</v>
      </c>
      <c r="BB10584" t="s">
        <v>15</v>
      </c>
      <c r="BC10584">
        <v>0</v>
      </c>
      <c r="BD10584" t="s">
        <v>16</v>
      </c>
      <c r="BE10584">
        <v>101</v>
      </c>
      <c r="BF10584">
        <v>10</v>
      </c>
      <c r="BG10584">
        <v>2</v>
      </c>
    </row>
    <row r="10585" spans="1:59" x14ac:dyDescent="0.25">
      <c r="A10585" t="s">
        <v>0</v>
      </c>
      <c r="B10585" t="s">
        <v>1</v>
      </c>
      <c r="C10585">
        <v>1600490</v>
      </c>
      <c r="D10585" t="s">
        <v>2</v>
      </c>
      <c r="E10585">
        <v>101</v>
      </c>
      <c r="F10585">
        <v>168</v>
      </c>
      <c r="G10585">
        <v>-5</v>
      </c>
      <c r="H10585" t="s">
        <v>3</v>
      </c>
      <c r="I10585">
        <v>310</v>
      </c>
      <c r="J10585">
        <v>4</v>
      </c>
      <c r="K10585">
        <v>9</v>
      </c>
      <c r="L10585" t="s">
        <v>4</v>
      </c>
      <c r="M10585">
        <v>0.1013</v>
      </c>
      <c r="N10585">
        <v>-0.08</v>
      </c>
      <c r="O10585">
        <v>0.94699999999999995</v>
      </c>
      <c r="P10585" t="s">
        <v>5</v>
      </c>
      <c r="Q10585">
        <v>-3.4095</v>
      </c>
      <c r="R10585">
        <v>-4.8300999999999998</v>
      </c>
      <c r="S10585">
        <v>-10.310700000000001</v>
      </c>
      <c r="T10585" t="s">
        <v>6</v>
      </c>
      <c r="U10585">
        <v>260519</v>
      </c>
      <c r="V10585">
        <v>90550</v>
      </c>
      <c r="W10585">
        <v>51.441570280000001</v>
      </c>
      <c r="X10585" t="s">
        <v>17</v>
      </c>
      <c r="Y10585">
        <v>0.26761833000000002</v>
      </c>
      <c r="Z10585" t="s">
        <v>18</v>
      </c>
      <c r="AA10585">
        <v>-0.8</v>
      </c>
      <c r="AB10585">
        <v>1</v>
      </c>
      <c r="AC10585">
        <v>8</v>
      </c>
      <c r="AD10585">
        <v>0.96</v>
      </c>
      <c r="AE10585">
        <v>329.11</v>
      </c>
      <c r="AF10585" t="s">
        <v>19</v>
      </c>
      <c r="AG10585" t="s">
        <v>8</v>
      </c>
      <c r="AH10585">
        <v>210</v>
      </c>
      <c r="AI10585" t="s">
        <v>9</v>
      </c>
      <c r="AJ10585">
        <v>0</v>
      </c>
      <c r="AK10585">
        <v>0</v>
      </c>
      <c r="AL10585" t="s">
        <v>10</v>
      </c>
      <c r="AM10585">
        <v>0</v>
      </c>
      <c r="AN10585">
        <v>0</v>
      </c>
      <c r="AO10585">
        <v>0</v>
      </c>
      <c r="AP10585" t="s">
        <v>11</v>
      </c>
      <c r="AQ10585">
        <v>0</v>
      </c>
      <c r="AR10585">
        <v>0</v>
      </c>
      <c r="AS10585" t="s">
        <v>12</v>
      </c>
      <c r="AT10585">
        <v>0</v>
      </c>
      <c r="AU10585">
        <v>0</v>
      </c>
      <c r="AV10585" t="s">
        <v>13</v>
      </c>
      <c r="AW10585">
        <v>0</v>
      </c>
      <c r="AX10585">
        <v>0</v>
      </c>
      <c r="AY10585" t="s">
        <v>14</v>
      </c>
      <c r="AZ10585">
        <v>0</v>
      </c>
      <c r="BA10585">
        <v>0</v>
      </c>
      <c r="BB10585" t="s">
        <v>15</v>
      </c>
      <c r="BC10585">
        <v>0</v>
      </c>
      <c r="BD10585" t="s">
        <v>16</v>
      </c>
      <c r="BE10585">
        <v>101</v>
      </c>
      <c r="BF10585">
        <v>10</v>
      </c>
      <c r="BG10585">
        <v>2</v>
      </c>
    </row>
    <row r="10586" spans="1:59" x14ac:dyDescent="0.25">
      <c r="A10586" t="s">
        <v>0</v>
      </c>
      <c r="B10586" t="s">
        <v>1</v>
      </c>
      <c r="C10586">
        <v>1600628</v>
      </c>
      <c r="D10586" t="s">
        <v>2</v>
      </c>
      <c r="E10586">
        <v>101</v>
      </c>
      <c r="F10586">
        <v>168</v>
      </c>
      <c r="G10586">
        <v>-5</v>
      </c>
      <c r="H10586" t="s">
        <v>3</v>
      </c>
      <c r="I10586">
        <v>313</v>
      </c>
      <c r="J10586">
        <v>4</v>
      </c>
      <c r="K10586">
        <v>11</v>
      </c>
      <c r="L10586" t="s">
        <v>4</v>
      </c>
      <c r="M10586">
        <v>0.1273</v>
      </c>
      <c r="N10586">
        <v>-7.5600000000000001E-2</v>
      </c>
      <c r="O10586">
        <v>0.94469999999999998</v>
      </c>
      <c r="P10586" t="s">
        <v>5</v>
      </c>
      <c r="Q10586">
        <v>-2.4674</v>
      </c>
      <c r="R10586">
        <v>-5.9367000000000001</v>
      </c>
      <c r="S10586">
        <v>-10.348100000000001</v>
      </c>
      <c r="T10586" t="s">
        <v>6</v>
      </c>
      <c r="U10586">
        <v>260519</v>
      </c>
      <c r="V10586">
        <v>90551</v>
      </c>
      <c r="W10586">
        <v>51.441570280000001</v>
      </c>
      <c r="X10586" t="s">
        <v>17</v>
      </c>
      <c r="Y10586">
        <v>0.26761833000000002</v>
      </c>
      <c r="Z10586" t="s">
        <v>18</v>
      </c>
      <c r="AA10586">
        <v>-0.9</v>
      </c>
      <c r="AB10586">
        <v>1</v>
      </c>
      <c r="AC10586">
        <v>8</v>
      </c>
      <c r="AD10586">
        <v>0.96</v>
      </c>
      <c r="AE10586">
        <v>329.11</v>
      </c>
      <c r="AF10586" t="s">
        <v>19</v>
      </c>
      <c r="AG10586" t="s">
        <v>8</v>
      </c>
      <c r="AH10586">
        <v>200</v>
      </c>
      <c r="AI10586" t="s">
        <v>9</v>
      </c>
      <c r="AJ10586">
        <v>0</v>
      </c>
      <c r="AK10586">
        <v>0</v>
      </c>
      <c r="AL10586" t="s">
        <v>10</v>
      </c>
      <c r="AM10586">
        <v>0</v>
      </c>
      <c r="AN10586">
        <v>0</v>
      </c>
      <c r="AO10586">
        <v>0</v>
      </c>
      <c r="AP10586" t="s">
        <v>11</v>
      </c>
      <c r="AQ10586">
        <v>0</v>
      </c>
      <c r="AR10586">
        <v>0</v>
      </c>
      <c r="AS10586" t="s">
        <v>12</v>
      </c>
      <c r="AT10586">
        <v>0</v>
      </c>
      <c r="AU10586">
        <v>0</v>
      </c>
      <c r="AV10586" t="s">
        <v>13</v>
      </c>
      <c r="AW10586">
        <v>0</v>
      </c>
      <c r="AX10586">
        <v>0</v>
      </c>
      <c r="AY10586" t="s">
        <v>14</v>
      </c>
      <c r="AZ10586">
        <v>0</v>
      </c>
      <c r="BA10586">
        <v>0</v>
      </c>
      <c r="BB10586" t="s">
        <v>15</v>
      </c>
      <c r="BC10586">
        <v>0</v>
      </c>
      <c r="BD10586" t="s">
        <v>16</v>
      </c>
      <c r="BE10586">
        <v>101</v>
      </c>
      <c r="BF10586">
        <v>10</v>
      </c>
      <c r="BG10586">
        <v>2</v>
      </c>
    </row>
    <row r="10587" spans="1:59" x14ac:dyDescent="0.25">
      <c r="A10587" t="s">
        <v>0</v>
      </c>
      <c r="B10587" t="s">
        <v>1</v>
      </c>
      <c r="C10587">
        <v>1600777</v>
      </c>
      <c r="D10587" t="s">
        <v>2</v>
      </c>
      <c r="E10587">
        <v>101</v>
      </c>
      <c r="F10587">
        <v>168</v>
      </c>
      <c r="G10587">
        <v>-5</v>
      </c>
      <c r="H10587" t="s">
        <v>3</v>
      </c>
      <c r="I10587">
        <v>316</v>
      </c>
      <c r="J10587">
        <v>3</v>
      </c>
      <c r="K10587">
        <v>13</v>
      </c>
      <c r="L10587" t="s">
        <v>4</v>
      </c>
      <c r="M10587">
        <v>0.191</v>
      </c>
      <c r="N10587">
        <v>-7.6399999999999996E-2</v>
      </c>
      <c r="O10587">
        <v>0.92620000000000002</v>
      </c>
      <c r="P10587" t="s">
        <v>5</v>
      </c>
      <c r="Q10587">
        <v>-1.5926</v>
      </c>
      <c r="R10587">
        <v>-6.1684999999999999</v>
      </c>
      <c r="S10587">
        <v>-11.2303</v>
      </c>
      <c r="T10587" t="s">
        <v>6</v>
      </c>
      <c r="U10587">
        <v>260519</v>
      </c>
      <c r="V10587">
        <v>90551</v>
      </c>
      <c r="W10587">
        <v>51.441570280000001</v>
      </c>
      <c r="X10587" t="s">
        <v>17</v>
      </c>
      <c r="Y10587">
        <v>0.26761833000000002</v>
      </c>
      <c r="Z10587" t="s">
        <v>18</v>
      </c>
      <c r="AA10587">
        <v>-0.9</v>
      </c>
      <c r="AB10587">
        <v>1</v>
      </c>
      <c r="AC10587">
        <v>8</v>
      </c>
      <c r="AD10587">
        <v>0.86</v>
      </c>
      <c r="AE10587">
        <v>331.81</v>
      </c>
      <c r="AF10587" t="s">
        <v>19</v>
      </c>
      <c r="AG10587" t="s">
        <v>8</v>
      </c>
      <c r="AH10587">
        <v>200</v>
      </c>
      <c r="AI10587" t="s">
        <v>9</v>
      </c>
      <c r="AJ10587">
        <v>0</v>
      </c>
      <c r="AK10587">
        <v>0</v>
      </c>
      <c r="AL10587" t="s">
        <v>10</v>
      </c>
      <c r="AM10587">
        <v>0</v>
      </c>
      <c r="AN10587">
        <v>0</v>
      </c>
      <c r="AO10587">
        <v>0</v>
      </c>
      <c r="AP10587" t="s">
        <v>11</v>
      </c>
      <c r="AQ10587">
        <v>0</v>
      </c>
      <c r="AR10587">
        <v>0</v>
      </c>
      <c r="AS10587" t="s">
        <v>12</v>
      </c>
      <c r="AT10587">
        <v>0</v>
      </c>
      <c r="AU10587">
        <v>0</v>
      </c>
      <c r="AV10587" t="s">
        <v>13</v>
      </c>
      <c r="AW10587">
        <v>0</v>
      </c>
      <c r="AX10587">
        <v>0</v>
      </c>
      <c r="AY10587" t="s">
        <v>14</v>
      </c>
      <c r="AZ10587">
        <v>0</v>
      </c>
      <c r="BA10587">
        <v>0</v>
      </c>
      <c r="BB10587" t="s">
        <v>15</v>
      </c>
      <c r="BC10587">
        <v>0</v>
      </c>
      <c r="BD10587" t="s">
        <v>16</v>
      </c>
      <c r="BE10587">
        <v>101</v>
      </c>
      <c r="BF10587">
        <v>10</v>
      </c>
      <c r="BG10587">
        <v>2</v>
      </c>
    </row>
    <row r="10588" spans="1:59" x14ac:dyDescent="0.25">
      <c r="A10588" t="s">
        <v>0</v>
      </c>
      <c r="B10588" t="s">
        <v>1</v>
      </c>
      <c r="C10588">
        <v>1600927</v>
      </c>
      <c r="D10588" t="s">
        <v>2</v>
      </c>
      <c r="E10588">
        <v>101</v>
      </c>
      <c r="F10588">
        <v>168</v>
      </c>
      <c r="G10588">
        <v>-5</v>
      </c>
      <c r="H10588" t="s">
        <v>3</v>
      </c>
      <c r="I10588">
        <v>319</v>
      </c>
      <c r="J10588">
        <v>3</v>
      </c>
      <c r="K10588">
        <v>15</v>
      </c>
      <c r="L10588" t="s">
        <v>4</v>
      </c>
      <c r="M10588">
        <v>0.20730000000000001</v>
      </c>
      <c r="N10588">
        <v>-7.1199999999999999E-2</v>
      </c>
      <c r="O10588">
        <v>0.94169999999999998</v>
      </c>
      <c r="P10588" t="s">
        <v>5</v>
      </c>
      <c r="Q10588">
        <v>-1.4803999999999999</v>
      </c>
      <c r="R10588">
        <v>-3.1852</v>
      </c>
      <c r="S10588">
        <v>-10.280799999999999</v>
      </c>
      <c r="T10588" t="s">
        <v>6</v>
      </c>
      <c r="U10588">
        <v>260519</v>
      </c>
      <c r="V10588">
        <v>90551</v>
      </c>
      <c r="W10588">
        <v>51.441570280000001</v>
      </c>
      <c r="X10588" t="s">
        <v>17</v>
      </c>
      <c r="Y10588">
        <v>0.26761833000000002</v>
      </c>
      <c r="Z10588" t="s">
        <v>18</v>
      </c>
      <c r="AA10588">
        <v>-0.9</v>
      </c>
      <c r="AB10588">
        <v>1</v>
      </c>
      <c r="AC10588">
        <v>8</v>
      </c>
      <c r="AD10588">
        <v>0.86</v>
      </c>
      <c r="AE10588">
        <v>331.81</v>
      </c>
      <c r="AF10588" t="s">
        <v>19</v>
      </c>
      <c r="AG10588" t="s">
        <v>8</v>
      </c>
      <c r="AH10588">
        <v>200</v>
      </c>
      <c r="AI10588" t="s">
        <v>9</v>
      </c>
      <c r="AJ10588">
        <v>0</v>
      </c>
      <c r="AK10588">
        <v>0</v>
      </c>
      <c r="AL10588" t="s">
        <v>10</v>
      </c>
      <c r="AM10588">
        <v>0</v>
      </c>
      <c r="AN10588">
        <v>0</v>
      </c>
      <c r="AO10588">
        <v>0</v>
      </c>
      <c r="AP10588" t="s">
        <v>11</v>
      </c>
      <c r="AQ10588">
        <v>0</v>
      </c>
      <c r="AR10588">
        <v>0</v>
      </c>
      <c r="AS10588" t="s">
        <v>12</v>
      </c>
      <c r="AT10588">
        <v>0</v>
      </c>
      <c r="AU10588">
        <v>0</v>
      </c>
      <c r="AV10588" t="s">
        <v>13</v>
      </c>
      <c r="AW10588">
        <v>0</v>
      </c>
      <c r="AX10588">
        <v>0</v>
      </c>
      <c r="AY10588" t="s">
        <v>14</v>
      </c>
      <c r="AZ10588">
        <v>0</v>
      </c>
      <c r="BA10588">
        <v>0</v>
      </c>
      <c r="BB10588" t="s">
        <v>15</v>
      </c>
      <c r="BC10588">
        <v>0</v>
      </c>
      <c r="BD10588" t="s">
        <v>16</v>
      </c>
      <c r="BE10588">
        <v>101</v>
      </c>
      <c r="BF10588">
        <v>10</v>
      </c>
      <c r="BG10588">
        <v>2</v>
      </c>
    </row>
    <row r="10589" spans="1:59" x14ac:dyDescent="0.25">
      <c r="A10589" t="s">
        <v>0</v>
      </c>
      <c r="B10589" t="s">
        <v>1</v>
      </c>
      <c r="C10589">
        <v>1601061</v>
      </c>
      <c r="D10589" t="s">
        <v>2</v>
      </c>
      <c r="E10589">
        <v>101</v>
      </c>
      <c r="F10589">
        <v>168</v>
      </c>
      <c r="G10589">
        <v>-6</v>
      </c>
      <c r="H10589" t="s">
        <v>3</v>
      </c>
      <c r="I10589">
        <v>321</v>
      </c>
      <c r="J10589">
        <v>3</v>
      </c>
      <c r="K10589">
        <v>16</v>
      </c>
      <c r="L10589" t="s">
        <v>4</v>
      </c>
      <c r="M10589">
        <v>0.20219999999999999</v>
      </c>
      <c r="N10589">
        <v>-7.3599999999999999E-2</v>
      </c>
      <c r="O10589">
        <v>0.96279999999999999</v>
      </c>
      <c r="P10589" t="s">
        <v>5</v>
      </c>
      <c r="Q10589">
        <v>-2.9908000000000001</v>
      </c>
      <c r="R10589">
        <v>-0.90469999999999995</v>
      </c>
      <c r="S10589">
        <v>-9.8770000000000007</v>
      </c>
      <c r="T10589" t="s">
        <v>6</v>
      </c>
      <c r="U10589">
        <v>260519</v>
      </c>
      <c r="V10589">
        <v>90551</v>
      </c>
      <c r="W10589">
        <v>51.441570280000001</v>
      </c>
      <c r="X10589" t="s">
        <v>17</v>
      </c>
      <c r="Y10589">
        <v>0.26761833000000002</v>
      </c>
      <c r="Z10589" t="s">
        <v>18</v>
      </c>
      <c r="AA10589">
        <v>-0.9</v>
      </c>
      <c r="AB10589">
        <v>1</v>
      </c>
      <c r="AC10589">
        <v>8</v>
      </c>
      <c r="AD10589">
        <v>0.86</v>
      </c>
      <c r="AE10589">
        <v>331.81</v>
      </c>
      <c r="AF10589" t="s">
        <v>19</v>
      </c>
      <c r="AG10589" t="s">
        <v>8</v>
      </c>
      <c r="AH10589">
        <v>200</v>
      </c>
      <c r="AI10589" t="s">
        <v>9</v>
      </c>
      <c r="AJ10589">
        <v>0</v>
      </c>
      <c r="AK10589">
        <v>0</v>
      </c>
      <c r="AL10589" t="s">
        <v>10</v>
      </c>
      <c r="AM10589">
        <v>0</v>
      </c>
      <c r="AN10589">
        <v>0</v>
      </c>
      <c r="AO10589">
        <v>0</v>
      </c>
      <c r="AP10589" t="s">
        <v>11</v>
      </c>
      <c r="AQ10589">
        <v>0</v>
      </c>
      <c r="AR10589">
        <v>0</v>
      </c>
      <c r="AS10589" t="s">
        <v>12</v>
      </c>
      <c r="AT10589">
        <v>0</v>
      </c>
      <c r="AU10589">
        <v>0</v>
      </c>
      <c r="AV10589" t="s">
        <v>13</v>
      </c>
      <c r="AW10589">
        <v>0</v>
      </c>
      <c r="AX10589">
        <v>0</v>
      </c>
      <c r="AY10589" t="s">
        <v>14</v>
      </c>
      <c r="AZ10589">
        <v>0</v>
      </c>
      <c r="BA10589">
        <v>0</v>
      </c>
      <c r="BB10589" t="s">
        <v>15</v>
      </c>
      <c r="BC10589">
        <v>0</v>
      </c>
      <c r="BD10589" t="s">
        <v>16</v>
      </c>
      <c r="BE10589">
        <v>101</v>
      </c>
      <c r="BF10589">
        <v>10</v>
      </c>
      <c r="BG10589">
        <v>2</v>
      </c>
    </row>
    <row r="10590" spans="1:59" x14ac:dyDescent="0.25">
      <c r="A10590" t="s">
        <v>0</v>
      </c>
      <c r="B10590" t="s">
        <v>1</v>
      </c>
      <c r="C10590">
        <v>1601199</v>
      </c>
      <c r="D10590" t="s">
        <v>2</v>
      </c>
      <c r="E10590">
        <v>101</v>
      </c>
      <c r="F10590">
        <v>168</v>
      </c>
      <c r="G10590">
        <v>-5</v>
      </c>
      <c r="H10590" t="s">
        <v>3</v>
      </c>
      <c r="I10590">
        <v>324</v>
      </c>
      <c r="J10590">
        <v>3</v>
      </c>
      <c r="K10590">
        <v>16</v>
      </c>
      <c r="L10590" t="s">
        <v>4</v>
      </c>
      <c r="M10590">
        <v>0.18740000000000001</v>
      </c>
      <c r="N10590">
        <v>-7.9100000000000004E-2</v>
      </c>
      <c r="O10590">
        <v>0.92020000000000002</v>
      </c>
      <c r="P10590" t="s">
        <v>5</v>
      </c>
      <c r="Q10590">
        <v>-4.2319000000000004</v>
      </c>
      <c r="R10590">
        <v>-1.9140999999999999</v>
      </c>
      <c r="S10590">
        <v>-11.133100000000001</v>
      </c>
      <c r="T10590" t="s">
        <v>6</v>
      </c>
      <c r="U10590">
        <v>260519</v>
      </c>
      <c r="V10590">
        <v>90551</v>
      </c>
      <c r="W10590">
        <v>51.441570280000001</v>
      </c>
      <c r="X10590" t="s">
        <v>17</v>
      </c>
      <c r="Y10590">
        <v>0.26761833000000002</v>
      </c>
      <c r="Z10590" t="s">
        <v>18</v>
      </c>
      <c r="AA10590">
        <v>-0.9</v>
      </c>
      <c r="AB10590">
        <v>1</v>
      </c>
      <c r="AC10590">
        <v>8</v>
      </c>
      <c r="AD10590">
        <v>0.86</v>
      </c>
      <c r="AE10590">
        <v>331.81</v>
      </c>
      <c r="AF10590" t="s">
        <v>19</v>
      </c>
      <c r="AG10590" t="s">
        <v>8</v>
      </c>
      <c r="AH10590">
        <v>200</v>
      </c>
      <c r="AI10590" t="s">
        <v>9</v>
      </c>
      <c r="AJ10590">
        <v>0</v>
      </c>
      <c r="AK10590">
        <v>0</v>
      </c>
      <c r="AL10590" t="s">
        <v>10</v>
      </c>
      <c r="AM10590">
        <v>0</v>
      </c>
      <c r="AN10590">
        <v>0</v>
      </c>
      <c r="AO10590">
        <v>0</v>
      </c>
      <c r="AP10590" t="s">
        <v>11</v>
      </c>
      <c r="AQ10590">
        <v>0</v>
      </c>
      <c r="AR10590">
        <v>0</v>
      </c>
      <c r="AS10590" t="s">
        <v>12</v>
      </c>
      <c r="AT10590">
        <v>0</v>
      </c>
      <c r="AU10590">
        <v>0</v>
      </c>
      <c r="AV10590" t="s">
        <v>13</v>
      </c>
      <c r="AW10590">
        <v>0</v>
      </c>
      <c r="AX10590">
        <v>0</v>
      </c>
      <c r="AY10590" t="s">
        <v>14</v>
      </c>
      <c r="AZ10590">
        <v>0</v>
      </c>
      <c r="BA10590">
        <v>0</v>
      </c>
      <c r="BB10590" t="s">
        <v>15</v>
      </c>
      <c r="BC10590">
        <v>0</v>
      </c>
      <c r="BD10590" t="s">
        <v>16</v>
      </c>
      <c r="BE10590">
        <v>101</v>
      </c>
      <c r="BF10590">
        <v>10</v>
      </c>
      <c r="BG10590">
        <v>2</v>
      </c>
    </row>
    <row r="10591" spans="1:59" x14ac:dyDescent="0.25">
      <c r="A10591" t="s">
        <v>0</v>
      </c>
      <c r="B10591" t="s">
        <v>1</v>
      </c>
      <c r="C10591">
        <v>1601348</v>
      </c>
      <c r="D10591" t="s">
        <v>2</v>
      </c>
      <c r="E10591">
        <v>101</v>
      </c>
      <c r="F10591">
        <v>166</v>
      </c>
      <c r="G10591">
        <v>-6</v>
      </c>
      <c r="H10591" t="s">
        <v>3</v>
      </c>
      <c r="I10591">
        <v>327</v>
      </c>
      <c r="J10591">
        <v>3</v>
      </c>
      <c r="K10591">
        <v>17</v>
      </c>
      <c r="L10591" t="s">
        <v>4</v>
      </c>
      <c r="M10591">
        <v>0.2084</v>
      </c>
      <c r="N10591">
        <v>-8.2000000000000003E-2</v>
      </c>
      <c r="O10591">
        <v>0.92069999999999996</v>
      </c>
      <c r="P10591" t="s">
        <v>5</v>
      </c>
      <c r="Q10591">
        <v>-2.6917</v>
      </c>
      <c r="R10591">
        <v>-3.7010999999999998</v>
      </c>
      <c r="S10591">
        <v>-11.604200000000001</v>
      </c>
      <c r="T10591" t="s">
        <v>6</v>
      </c>
      <c r="U10591">
        <v>260519</v>
      </c>
      <c r="V10591">
        <v>90551</v>
      </c>
      <c r="W10591">
        <v>51.441570280000001</v>
      </c>
      <c r="X10591" t="s">
        <v>17</v>
      </c>
      <c r="Y10591">
        <v>0.26761833000000002</v>
      </c>
      <c r="Z10591" t="s">
        <v>18</v>
      </c>
      <c r="AA10591">
        <v>-0.9</v>
      </c>
      <c r="AB10591">
        <v>1</v>
      </c>
      <c r="AC10591">
        <v>8</v>
      </c>
      <c r="AD10591">
        <v>0.86</v>
      </c>
      <c r="AE10591">
        <v>331.81</v>
      </c>
      <c r="AF10591" t="s">
        <v>19</v>
      </c>
      <c r="AG10591" t="s">
        <v>8</v>
      </c>
      <c r="AH10591">
        <v>200</v>
      </c>
      <c r="AI10591" t="s">
        <v>9</v>
      </c>
      <c r="AJ10591">
        <v>0</v>
      </c>
      <c r="AK10591">
        <v>0</v>
      </c>
      <c r="AL10591" t="s">
        <v>10</v>
      </c>
      <c r="AM10591">
        <v>0</v>
      </c>
      <c r="AN10591">
        <v>0</v>
      </c>
      <c r="AO10591">
        <v>0</v>
      </c>
      <c r="AP10591" t="s">
        <v>11</v>
      </c>
      <c r="AQ10591">
        <v>0</v>
      </c>
      <c r="AR10591">
        <v>0</v>
      </c>
      <c r="AS10591" t="s">
        <v>12</v>
      </c>
      <c r="AT10591">
        <v>0</v>
      </c>
      <c r="AU10591">
        <v>0</v>
      </c>
      <c r="AV10591" t="s">
        <v>13</v>
      </c>
      <c r="AW10591">
        <v>0</v>
      </c>
      <c r="AX10591">
        <v>0</v>
      </c>
      <c r="AY10591" t="s">
        <v>14</v>
      </c>
      <c r="AZ10591">
        <v>0</v>
      </c>
      <c r="BA10591">
        <v>0</v>
      </c>
      <c r="BB10591" t="s">
        <v>15</v>
      </c>
      <c r="BC10591">
        <v>0</v>
      </c>
      <c r="BD10591" t="s">
        <v>16</v>
      </c>
      <c r="BE10591">
        <v>101</v>
      </c>
      <c r="BF10591">
        <v>10</v>
      </c>
      <c r="BG10591">
        <v>2</v>
      </c>
    </row>
    <row r="10592" spans="1:59" x14ac:dyDescent="0.25">
      <c r="A10592" t="s">
        <v>0</v>
      </c>
      <c r="B10592" t="s">
        <v>1</v>
      </c>
      <c r="C10592">
        <v>1601484</v>
      </c>
      <c r="D10592" t="s">
        <v>2</v>
      </c>
      <c r="E10592">
        <v>101</v>
      </c>
      <c r="F10592">
        <v>134</v>
      </c>
      <c r="G10592">
        <v>-5</v>
      </c>
      <c r="H10592" t="s">
        <v>3</v>
      </c>
      <c r="I10592">
        <v>329</v>
      </c>
      <c r="J10592">
        <v>3</v>
      </c>
      <c r="K10592">
        <v>17</v>
      </c>
      <c r="L10592" t="s">
        <v>4</v>
      </c>
      <c r="M10592">
        <v>0.21360000000000001</v>
      </c>
      <c r="N10592">
        <v>-7.2800000000000004E-2</v>
      </c>
      <c r="O10592">
        <v>0.92200000000000004</v>
      </c>
      <c r="P10592" t="s">
        <v>5</v>
      </c>
      <c r="Q10592">
        <v>-1.3907</v>
      </c>
      <c r="R10592">
        <v>-7.6712999999999996</v>
      </c>
      <c r="S10592">
        <v>-12.9725</v>
      </c>
      <c r="T10592" t="s">
        <v>6</v>
      </c>
      <c r="U10592">
        <v>260519</v>
      </c>
      <c r="V10592">
        <v>90552</v>
      </c>
      <c r="W10592">
        <v>51.441577909999999</v>
      </c>
      <c r="X10592" t="s">
        <v>17</v>
      </c>
      <c r="Y10592">
        <v>0.26761833000000002</v>
      </c>
      <c r="Z10592" t="s">
        <v>18</v>
      </c>
      <c r="AA10592">
        <v>-0.9</v>
      </c>
      <c r="AB10592">
        <v>1</v>
      </c>
      <c r="AC10592">
        <v>8</v>
      </c>
      <c r="AD10592">
        <v>0.86</v>
      </c>
      <c r="AE10592">
        <v>331.81</v>
      </c>
      <c r="AF10592" t="s">
        <v>19</v>
      </c>
      <c r="AG10592" t="s">
        <v>8</v>
      </c>
      <c r="AH10592">
        <v>200</v>
      </c>
      <c r="AI10592" t="s">
        <v>9</v>
      </c>
      <c r="AJ10592">
        <v>0</v>
      </c>
      <c r="AK10592">
        <v>0</v>
      </c>
      <c r="AL10592" t="s">
        <v>10</v>
      </c>
      <c r="AM10592">
        <v>0</v>
      </c>
      <c r="AN10592">
        <v>0</v>
      </c>
      <c r="AO10592">
        <v>0</v>
      </c>
      <c r="AP10592" t="s">
        <v>11</v>
      </c>
      <c r="AQ10592">
        <v>0</v>
      </c>
      <c r="AR10592">
        <v>0</v>
      </c>
      <c r="AS10592" t="s">
        <v>12</v>
      </c>
      <c r="AT10592">
        <v>0</v>
      </c>
      <c r="AU10592">
        <v>0</v>
      </c>
      <c r="AV10592" t="s">
        <v>13</v>
      </c>
      <c r="AW10592">
        <v>0</v>
      </c>
      <c r="AX10592">
        <v>0</v>
      </c>
      <c r="AY10592" t="s">
        <v>14</v>
      </c>
      <c r="AZ10592">
        <v>0</v>
      </c>
      <c r="BA10592">
        <v>0</v>
      </c>
      <c r="BB10592" t="s">
        <v>15</v>
      </c>
      <c r="BC10592">
        <v>0</v>
      </c>
      <c r="BD10592" t="s">
        <v>16</v>
      </c>
      <c r="BE10592">
        <v>101</v>
      </c>
      <c r="BF10592">
        <v>10</v>
      </c>
      <c r="BG10592">
        <v>2</v>
      </c>
    </row>
    <row r="10593" spans="1:59" x14ac:dyDescent="0.25">
      <c r="A10593" t="s">
        <v>0</v>
      </c>
      <c r="B10593" t="s">
        <v>1</v>
      </c>
      <c r="C10593">
        <v>1601618</v>
      </c>
      <c r="D10593" t="s">
        <v>2</v>
      </c>
      <c r="E10593">
        <v>114</v>
      </c>
      <c r="F10593">
        <v>130</v>
      </c>
      <c r="G10593">
        <v>-5</v>
      </c>
      <c r="H10593" t="s">
        <v>3</v>
      </c>
      <c r="I10593">
        <v>334</v>
      </c>
      <c r="J10593">
        <v>3</v>
      </c>
      <c r="K10593">
        <v>20</v>
      </c>
      <c r="L10593" t="s">
        <v>4</v>
      </c>
      <c r="M10593">
        <v>0.31319999999999998</v>
      </c>
      <c r="N10593">
        <v>-2.69E-2</v>
      </c>
      <c r="O10593">
        <v>0.94379999999999997</v>
      </c>
      <c r="P10593" t="s">
        <v>5</v>
      </c>
      <c r="Q10593">
        <v>-2.6168999999999998</v>
      </c>
      <c r="R10593">
        <v>-7.8882000000000003</v>
      </c>
      <c r="S10593">
        <v>-11.4846</v>
      </c>
      <c r="T10593" t="s">
        <v>6</v>
      </c>
      <c r="U10593">
        <v>260519</v>
      </c>
      <c r="V10593">
        <v>90552</v>
      </c>
      <c r="W10593">
        <v>51.441577909999999</v>
      </c>
      <c r="X10593" t="s">
        <v>17</v>
      </c>
      <c r="Y10593">
        <v>0.26761833000000002</v>
      </c>
      <c r="Z10593" t="s">
        <v>18</v>
      </c>
      <c r="AA10593">
        <v>-0.9</v>
      </c>
      <c r="AB10593">
        <v>1</v>
      </c>
      <c r="AC10593">
        <v>8</v>
      </c>
      <c r="AD10593">
        <v>0.86</v>
      </c>
      <c r="AE10593">
        <v>331.81</v>
      </c>
      <c r="AF10593" t="s">
        <v>19</v>
      </c>
      <c r="AG10593" t="s">
        <v>8</v>
      </c>
      <c r="AH10593">
        <v>200</v>
      </c>
      <c r="AI10593" t="s">
        <v>9</v>
      </c>
      <c r="AJ10593">
        <v>0</v>
      </c>
      <c r="AK10593">
        <v>0</v>
      </c>
      <c r="AL10593" t="s">
        <v>10</v>
      </c>
      <c r="AM10593">
        <v>0</v>
      </c>
      <c r="AN10593">
        <v>0</v>
      </c>
      <c r="AO10593">
        <v>0</v>
      </c>
      <c r="AP10593" t="s">
        <v>11</v>
      </c>
      <c r="AQ10593">
        <v>0</v>
      </c>
      <c r="AR10593">
        <v>0</v>
      </c>
      <c r="AS10593" t="s">
        <v>12</v>
      </c>
      <c r="AT10593">
        <v>0</v>
      </c>
      <c r="AU10593">
        <v>0</v>
      </c>
      <c r="AV10593" t="s">
        <v>13</v>
      </c>
      <c r="AW10593">
        <v>0</v>
      </c>
      <c r="AX10593">
        <v>0</v>
      </c>
      <c r="AY10593" t="s">
        <v>14</v>
      </c>
      <c r="AZ10593">
        <v>0</v>
      </c>
      <c r="BA10593">
        <v>0</v>
      </c>
      <c r="BB10593" t="s">
        <v>15</v>
      </c>
      <c r="BC10593">
        <v>0</v>
      </c>
      <c r="BD10593" t="s">
        <v>16</v>
      </c>
      <c r="BE10593">
        <v>114</v>
      </c>
      <c r="BF10593">
        <v>10</v>
      </c>
      <c r="BG10593">
        <v>2</v>
      </c>
    </row>
    <row r="10594" spans="1:59" x14ac:dyDescent="0.25">
      <c r="A10594" t="s">
        <v>0</v>
      </c>
      <c r="B10594" t="s">
        <v>1</v>
      </c>
      <c r="C10594">
        <v>1601756</v>
      </c>
      <c r="D10594" t="s">
        <v>2</v>
      </c>
      <c r="E10594">
        <v>127</v>
      </c>
      <c r="F10594">
        <v>91</v>
      </c>
      <c r="G10594">
        <v>-5</v>
      </c>
      <c r="H10594" t="s">
        <v>3</v>
      </c>
      <c r="I10594">
        <v>338</v>
      </c>
      <c r="J10594">
        <v>3</v>
      </c>
      <c r="K10594">
        <v>23</v>
      </c>
      <c r="L10594" t="s">
        <v>4</v>
      </c>
      <c r="M10594">
        <v>0.33260000000000001</v>
      </c>
      <c r="N10594">
        <v>-0.1115</v>
      </c>
      <c r="O10594">
        <v>0.84379999999999999</v>
      </c>
      <c r="P10594" t="s">
        <v>5</v>
      </c>
      <c r="Q10594">
        <v>-3.5440999999999998</v>
      </c>
      <c r="R10594">
        <v>-4.2693000000000003</v>
      </c>
      <c r="S10594">
        <v>-5.8842999999999996</v>
      </c>
      <c r="T10594" t="s">
        <v>6</v>
      </c>
      <c r="U10594">
        <v>260519</v>
      </c>
      <c r="V10594">
        <v>90552</v>
      </c>
      <c r="W10594">
        <v>51.441577909999999</v>
      </c>
      <c r="X10594" t="s">
        <v>17</v>
      </c>
      <c r="Y10594">
        <v>0.26761833000000002</v>
      </c>
      <c r="Z10594" t="s">
        <v>18</v>
      </c>
      <c r="AA10594">
        <v>-0.9</v>
      </c>
      <c r="AB10594">
        <v>1</v>
      </c>
      <c r="AC10594">
        <v>8</v>
      </c>
      <c r="AD10594">
        <v>0.86</v>
      </c>
      <c r="AE10594">
        <v>331.81</v>
      </c>
      <c r="AF10594" t="s">
        <v>19</v>
      </c>
      <c r="AG10594" t="s">
        <v>8</v>
      </c>
      <c r="AH10594">
        <v>200</v>
      </c>
      <c r="AI10594" t="s">
        <v>9</v>
      </c>
      <c r="AJ10594">
        <v>0</v>
      </c>
      <c r="AK10594">
        <v>0</v>
      </c>
      <c r="AL10594" t="s">
        <v>10</v>
      </c>
      <c r="AM10594">
        <v>0</v>
      </c>
      <c r="AN10594">
        <v>0</v>
      </c>
      <c r="AO10594">
        <v>0</v>
      </c>
      <c r="AP10594" t="s">
        <v>11</v>
      </c>
      <c r="AQ10594">
        <v>0</v>
      </c>
      <c r="AR10594">
        <v>0</v>
      </c>
      <c r="AS10594" t="s">
        <v>12</v>
      </c>
      <c r="AT10594">
        <v>0</v>
      </c>
      <c r="AU10594">
        <v>0</v>
      </c>
      <c r="AV10594" t="s">
        <v>13</v>
      </c>
      <c r="AW10594">
        <v>0</v>
      </c>
      <c r="AX10594">
        <v>0</v>
      </c>
      <c r="AY10594" t="s">
        <v>14</v>
      </c>
      <c r="AZ10594">
        <v>0</v>
      </c>
      <c r="BA10594">
        <v>0</v>
      </c>
      <c r="BB10594" t="s">
        <v>15</v>
      </c>
      <c r="BC10594">
        <v>0</v>
      </c>
      <c r="BD10594" t="s">
        <v>16</v>
      </c>
      <c r="BE10594">
        <v>127</v>
      </c>
      <c r="BF10594">
        <v>10</v>
      </c>
      <c r="BG10594">
        <v>2</v>
      </c>
    </row>
    <row r="10595" spans="1:59" x14ac:dyDescent="0.25">
      <c r="A10595" t="s">
        <v>0</v>
      </c>
      <c r="B10595" t="s">
        <v>1</v>
      </c>
      <c r="C10595">
        <v>1601897</v>
      </c>
      <c r="D10595" t="s">
        <v>2</v>
      </c>
      <c r="E10595">
        <v>120</v>
      </c>
      <c r="F10595">
        <v>91</v>
      </c>
      <c r="G10595">
        <v>-5</v>
      </c>
      <c r="H10595" t="s">
        <v>3</v>
      </c>
      <c r="I10595">
        <v>341</v>
      </c>
      <c r="J10595">
        <v>3</v>
      </c>
      <c r="K10595">
        <v>24</v>
      </c>
      <c r="L10595" t="s">
        <v>4</v>
      </c>
      <c r="M10595">
        <v>0.36759999999999998</v>
      </c>
      <c r="N10595">
        <v>-5.8000000000000003E-2</v>
      </c>
      <c r="O10595">
        <v>0.86539999999999995</v>
      </c>
      <c r="P10595" t="s">
        <v>5</v>
      </c>
      <c r="Q10595">
        <v>-2.4823</v>
      </c>
      <c r="R10595">
        <v>3.6413000000000002</v>
      </c>
      <c r="S10595">
        <v>-3.9329000000000001</v>
      </c>
      <c r="T10595" t="s">
        <v>6</v>
      </c>
      <c r="U10595">
        <v>260519</v>
      </c>
      <c r="V10595">
        <v>90552</v>
      </c>
      <c r="W10595">
        <v>51.441577909999999</v>
      </c>
      <c r="X10595" t="s">
        <v>17</v>
      </c>
      <c r="Y10595">
        <v>0.26761833000000002</v>
      </c>
      <c r="Z10595" t="s">
        <v>18</v>
      </c>
      <c r="AA10595">
        <v>-0.9</v>
      </c>
      <c r="AB10595">
        <v>1</v>
      </c>
      <c r="AC10595">
        <v>8</v>
      </c>
      <c r="AD10595">
        <v>0.81</v>
      </c>
      <c r="AE10595">
        <v>339.75</v>
      </c>
      <c r="AF10595" t="s">
        <v>19</v>
      </c>
      <c r="AG10595" t="s">
        <v>8</v>
      </c>
      <c r="AH10595">
        <v>180</v>
      </c>
      <c r="AI10595" t="s">
        <v>9</v>
      </c>
      <c r="AJ10595">
        <v>0</v>
      </c>
      <c r="AK10595">
        <v>0</v>
      </c>
      <c r="AL10595" t="s">
        <v>10</v>
      </c>
      <c r="AM10595">
        <v>0</v>
      </c>
      <c r="AN10595">
        <v>0</v>
      </c>
      <c r="AO10595">
        <v>0</v>
      </c>
      <c r="AP10595" t="s">
        <v>11</v>
      </c>
      <c r="AQ10595">
        <v>0</v>
      </c>
      <c r="AR10595">
        <v>0</v>
      </c>
      <c r="AS10595" t="s">
        <v>12</v>
      </c>
      <c r="AT10595">
        <v>0</v>
      </c>
      <c r="AU10595">
        <v>0</v>
      </c>
      <c r="AV10595" t="s">
        <v>13</v>
      </c>
      <c r="AW10595">
        <v>0</v>
      </c>
      <c r="AX10595">
        <v>0</v>
      </c>
      <c r="AY10595" t="s">
        <v>14</v>
      </c>
      <c r="AZ10595">
        <v>0</v>
      </c>
      <c r="BA10595">
        <v>0</v>
      </c>
      <c r="BB10595" t="s">
        <v>15</v>
      </c>
      <c r="BC10595">
        <v>0</v>
      </c>
      <c r="BD10595" t="s">
        <v>16</v>
      </c>
      <c r="BE10595">
        <v>120</v>
      </c>
      <c r="BF10595">
        <v>10</v>
      </c>
      <c r="BG10595">
        <v>2</v>
      </c>
    </row>
    <row r="10596" spans="1:59" x14ac:dyDescent="0.25">
      <c r="A10596" t="s">
        <v>0</v>
      </c>
      <c r="B10596" t="s">
        <v>1</v>
      </c>
      <c r="C10596">
        <v>1602041</v>
      </c>
      <c r="D10596" t="s">
        <v>2</v>
      </c>
      <c r="E10596">
        <v>125</v>
      </c>
      <c r="F10596">
        <v>91</v>
      </c>
      <c r="G10596">
        <v>-5</v>
      </c>
      <c r="H10596" t="s">
        <v>3</v>
      </c>
      <c r="I10596">
        <v>343</v>
      </c>
      <c r="J10596">
        <v>3</v>
      </c>
      <c r="K10596">
        <v>24</v>
      </c>
      <c r="L10596" t="s">
        <v>4</v>
      </c>
      <c r="M10596">
        <v>0.3755</v>
      </c>
      <c r="N10596">
        <v>-8.48E-2</v>
      </c>
      <c r="O10596">
        <v>0.89170000000000005</v>
      </c>
      <c r="P10596" t="s">
        <v>5</v>
      </c>
      <c r="Q10596">
        <v>-2.9159999999999999</v>
      </c>
      <c r="R10596">
        <v>10.662100000000001</v>
      </c>
      <c r="S10596">
        <v>0.157</v>
      </c>
      <c r="T10596" t="s">
        <v>6</v>
      </c>
      <c r="U10596">
        <v>260519</v>
      </c>
      <c r="V10596">
        <v>90552</v>
      </c>
      <c r="W10596">
        <v>51.441577909999999</v>
      </c>
      <c r="X10596" t="s">
        <v>17</v>
      </c>
      <c r="Y10596">
        <v>0.26761833000000002</v>
      </c>
      <c r="Z10596" t="s">
        <v>18</v>
      </c>
      <c r="AA10596">
        <v>-0.9</v>
      </c>
      <c r="AB10596">
        <v>1</v>
      </c>
      <c r="AC10596">
        <v>8</v>
      </c>
      <c r="AD10596">
        <v>0.81</v>
      </c>
      <c r="AE10596">
        <v>339.75</v>
      </c>
      <c r="AF10596" t="s">
        <v>19</v>
      </c>
      <c r="AG10596" t="s">
        <v>8</v>
      </c>
      <c r="AH10596">
        <v>180</v>
      </c>
      <c r="AI10596" t="s">
        <v>9</v>
      </c>
      <c r="AJ10596">
        <v>0</v>
      </c>
      <c r="AK10596">
        <v>0</v>
      </c>
      <c r="AL10596" t="s">
        <v>10</v>
      </c>
      <c r="AM10596">
        <v>0</v>
      </c>
      <c r="AN10596">
        <v>0</v>
      </c>
      <c r="AO10596">
        <v>0</v>
      </c>
      <c r="AP10596" t="s">
        <v>11</v>
      </c>
      <c r="AQ10596">
        <v>0</v>
      </c>
      <c r="AR10596">
        <v>0</v>
      </c>
      <c r="AS10596" t="s">
        <v>12</v>
      </c>
      <c r="AT10596">
        <v>0</v>
      </c>
      <c r="AU10596">
        <v>0</v>
      </c>
      <c r="AV10596" t="s">
        <v>13</v>
      </c>
      <c r="AW10596">
        <v>0</v>
      </c>
      <c r="AX10596">
        <v>0</v>
      </c>
      <c r="AY10596" t="s">
        <v>14</v>
      </c>
      <c r="AZ10596">
        <v>0</v>
      </c>
      <c r="BA10596">
        <v>0</v>
      </c>
      <c r="BB10596" t="s">
        <v>15</v>
      </c>
      <c r="BC10596">
        <v>0</v>
      </c>
      <c r="BD10596" t="s">
        <v>16</v>
      </c>
      <c r="BE10596">
        <v>125</v>
      </c>
      <c r="BF10596">
        <v>10</v>
      </c>
      <c r="BG10596">
        <v>2</v>
      </c>
    </row>
    <row r="10597" spans="1:59" x14ac:dyDescent="0.25">
      <c r="A10597" t="s">
        <v>0</v>
      </c>
      <c r="B10597" t="s">
        <v>1</v>
      </c>
      <c r="C10597">
        <v>1602179</v>
      </c>
      <c r="D10597" t="s">
        <v>2</v>
      </c>
      <c r="E10597">
        <v>147</v>
      </c>
      <c r="F10597">
        <v>91</v>
      </c>
      <c r="G10597">
        <v>-5</v>
      </c>
      <c r="H10597" t="s">
        <v>3</v>
      </c>
      <c r="I10597">
        <v>340</v>
      </c>
      <c r="J10597">
        <v>4</v>
      </c>
      <c r="K10597">
        <v>18</v>
      </c>
      <c r="L10597" t="s">
        <v>4</v>
      </c>
      <c r="M10597">
        <v>0.25819999999999999</v>
      </c>
      <c r="N10597">
        <v>-9.6600000000000005E-2</v>
      </c>
      <c r="O10597">
        <v>0.95320000000000005</v>
      </c>
      <c r="P10597" t="s">
        <v>5</v>
      </c>
      <c r="Q10597">
        <v>-3.4468999999999999</v>
      </c>
      <c r="R10597">
        <v>17.309100000000001</v>
      </c>
      <c r="S10597">
        <v>1.3309</v>
      </c>
      <c r="T10597" t="s">
        <v>6</v>
      </c>
      <c r="U10597">
        <v>260519</v>
      </c>
      <c r="V10597">
        <v>90552</v>
      </c>
      <c r="W10597">
        <v>51.441577909999999</v>
      </c>
      <c r="X10597" t="s">
        <v>17</v>
      </c>
      <c r="Y10597">
        <v>0.26761833000000002</v>
      </c>
      <c r="Z10597" t="s">
        <v>18</v>
      </c>
      <c r="AA10597">
        <v>-0.9</v>
      </c>
      <c r="AB10597">
        <v>1</v>
      </c>
      <c r="AC10597">
        <v>8</v>
      </c>
      <c r="AD10597">
        <v>0.81</v>
      </c>
      <c r="AE10597">
        <v>339.75</v>
      </c>
      <c r="AF10597" t="s">
        <v>19</v>
      </c>
      <c r="AG10597" t="s">
        <v>8</v>
      </c>
      <c r="AH10597">
        <v>180</v>
      </c>
      <c r="AI10597" t="s">
        <v>9</v>
      </c>
      <c r="AJ10597">
        <v>0</v>
      </c>
      <c r="AK10597">
        <v>0</v>
      </c>
      <c r="AL10597" t="s">
        <v>10</v>
      </c>
      <c r="AM10597">
        <v>0</v>
      </c>
      <c r="AN10597">
        <v>0</v>
      </c>
      <c r="AO10597">
        <v>0</v>
      </c>
      <c r="AP10597" t="s">
        <v>11</v>
      </c>
      <c r="AQ10597">
        <v>0</v>
      </c>
      <c r="AR10597">
        <v>0</v>
      </c>
      <c r="AS10597" t="s">
        <v>12</v>
      </c>
      <c r="AT10597">
        <v>0</v>
      </c>
      <c r="AU10597">
        <v>0</v>
      </c>
      <c r="AV10597" t="s">
        <v>13</v>
      </c>
      <c r="AW10597">
        <v>0</v>
      </c>
      <c r="AX10597">
        <v>0</v>
      </c>
      <c r="AY10597" t="s">
        <v>14</v>
      </c>
      <c r="AZ10597">
        <v>0</v>
      </c>
      <c r="BA10597">
        <v>0</v>
      </c>
      <c r="BB10597" t="s">
        <v>15</v>
      </c>
      <c r="BC10597">
        <v>0</v>
      </c>
      <c r="BD10597" t="s">
        <v>16</v>
      </c>
      <c r="BE10597">
        <v>147</v>
      </c>
      <c r="BF10597">
        <v>10</v>
      </c>
      <c r="BG10597">
        <v>2</v>
      </c>
    </row>
    <row r="10598" spans="1:59" x14ac:dyDescent="0.25">
      <c r="A10598" t="s">
        <v>0</v>
      </c>
      <c r="B10598" t="s">
        <v>1</v>
      </c>
      <c r="C10598">
        <v>1602328</v>
      </c>
      <c r="D10598" t="s">
        <v>2</v>
      </c>
      <c r="E10598">
        <v>154</v>
      </c>
      <c r="F10598">
        <v>103</v>
      </c>
      <c r="G10598">
        <v>-5</v>
      </c>
      <c r="H10598" t="s">
        <v>3</v>
      </c>
      <c r="I10598">
        <v>339</v>
      </c>
      <c r="J10598">
        <v>4</v>
      </c>
      <c r="K10598">
        <v>14</v>
      </c>
      <c r="L10598" t="s">
        <v>4</v>
      </c>
      <c r="M10598">
        <v>0.13569999999999999</v>
      </c>
      <c r="N10598">
        <v>-0.115</v>
      </c>
      <c r="O10598">
        <v>0.93899999999999995</v>
      </c>
      <c r="P10598" t="s">
        <v>5</v>
      </c>
      <c r="Q10598">
        <v>-1.8767</v>
      </c>
      <c r="R10598">
        <v>13.301399999999999</v>
      </c>
      <c r="S10598">
        <v>4.0749000000000004</v>
      </c>
      <c r="T10598" t="s">
        <v>6</v>
      </c>
      <c r="U10598">
        <v>260519</v>
      </c>
      <c r="V10598">
        <v>90552</v>
      </c>
      <c r="W10598">
        <v>51.441577909999999</v>
      </c>
      <c r="X10598" t="s">
        <v>17</v>
      </c>
      <c r="Y10598">
        <v>0.26761833000000002</v>
      </c>
      <c r="Z10598" t="s">
        <v>18</v>
      </c>
      <c r="AA10598">
        <v>-0.9</v>
      </c>
      <c r="AB10598">
        <v>1</v>
      </c>
      <c r="AC10598">
        <v>8</v>
      </c>
      <c r="AD10598">
        <v>0.81</v>
      </c>
      <c r="AE10598">
        <v>339.75</v>
      </c>
      <c r="AF10598" t="s">
        <v>19</v>
      </c>
      <c r="AG10598" t="s">
        <v>8</v>
      </c>
      <c r="AH10598">
        <v>180</v>
      </c>
      <c r="AI10598" t="s">
        <v>9</v>
      </c>
      <c r="AJ10598">
        <v>0</v>
      </c>
      <c r="AK10598">
        <v>0</v>
      </c>
      <c r="AL10598" t="s">
        <v>10</v>
      </c>
      <c r="AM10598">
        <v>0</v>
      </c>
      <c r="AN10598">
        <v>0</v>
      </c>
      <c r="AO10598">
        <v>0</v>
      </c>
      <c r="AP10598" t="s">
        <v>11</v>
      </c>
      <c r="AQ10598">
        <v>0</v>
      </c>
      <c r="AR10598">
        <v>0</v>
      </c>
      <c r="AS10598" t="s">
        <v>12</v>
      </c>
      <c r="AT10598">
        <v>0</v>
      </c>
      <c r="AU10598">
        <v>0</v>
      </c>
      <c r="AV10598" t="s">
        <v>13</v>
      </c>
      <c r="AW10598">
        <v>0</v>
      </c>
      <c r="AX10598">
        <v>0</v>
      </c>
      <c r="AY10598" t="s">
        <v>14</v>
      </c>
      <c r="AZ10598">
        <v>0</v>
      </c>
      <c r="BA10598">
        <v>0</v>
      </c>
      <c r="BB10598" t="s">
        <v>15</v>
      </c>
      <c r="BC10598">
        <v>0</v>
      </c>
      <c r="BD10598" t="s">
        <v>16</v>
      </c>
      <c r="BE10598">
        <v>154</v>
      </c>
      <c r="BF10598">
        <v>10</v>
      </c>
      <c r="BG10598">
        <v>2</v>
      </c>
    </row>
    <row r="10599" spans="1:59" x14ac:dyDescent="0.25">
      <c r="A10599" t="s">
        <v>0</v>
      </c>
      <c r="B10599" t="s">
        <v>1</v>
      </c>
      <c r="C10599">
        <v>1602464</v>
      </c>
      <c r="D10599" t="s">
        <v>2</v>
      </c>
      <c r="E10599">
        <v>162</v>
      </c>
      <c r="F10599">
        <v>114</v>
      </c>
      <c r="G10599">
        <v>-5</v>
      </c>
      <c r="H10599" t="s">
        <v>3</v>
      </c>
      <c r="I10599">
        <v>338</v>
      </c>
      <c r="J10599">
        <v>4</v>
      </c>
      <c r="K10599">
        <v>10</v>
      </c>
      <c r="L10599" t="s">
        <v>4</v>
      </c>
      <c r="M10599">
        <v>9.7799999999999998E-2</v>
      </c>
      <c r="N10599">
        <v>-7.2400000000000006E-2</v>
      </c>
      <c r="O10599">
        <v>0.98550000000000004</v>
      </c>
      <c r="P10599" t="s">
        <v>5</v>
      </c>
      <c r="Q10599">
        <v>-3.8730000000000002</v>
      </c>
      <c r="R10599">
        <v>8.6283999999999992</v>
      </c>
      <c r="S10599">
        <v>5.9067999999999996</v>
      </c>
      <c r="T10599" t="s">
        <v>6</v>
      </c>
      <c r="U10599">
        <v>260519</v>
      </c>
      <c r="V10599">
        <v>90552</v>
      </c>
      <c r="W10599">
        <v>51.441577909999999</v>
      </c>
      <c r="X10599" t="s">
        <v>17</v>
      </c>
      <c r="Y10599">
        <v>0.26761833000000002</v>
      </c>
      <c r="Z10599" t="s">
        <v>18</v>
      </c>
      <c r="AA10599">
        <v>-0.9</v>
      </c>
      <c r="AB10599">
        <v>1</v>
      </c>
      <c r="AC10599">
        <v>8</v>
      </c>
      <c r="AD10599">
        <v>0.81</v>
      </c>
      <c r="AE10599">
        <v>339.75</v>
      </c>
      <c r="AF10599" t="s">
        <v>19</v>
      </c>
      <c r="AG10599" t="s">
        <v>8</v>
      </c>
      <c r="AH10599">
        <v>180</v>
      </c>
      <c r="AI10599" t="s">
        <v>9</v>
      </c>
      <c r="AJ10599">
        <v>0</v>
      </c>
      <c r="AK10599">
        <v>0</v>
      </c>
      <c r="AL10599" t="s">
        <v>10</v>
      </c>
      <c r="AM10599">
        <v>0</v>
      </c>
      <c r="AN10599">
        <v>0</v>
      </c>
      <c r="AO10599">
        <v>0</v>
      </c>
      <c r="AP10599" t="s">
        <v>11</v>
      </c>
      <c r="AQ10599">
        <v>0</v>
      </c>
      <c r="AR10599">
        <v>0</v>
      </c>
      <c r="AS10599" t="s">
        <v>12</v>
      </c>
      <c r="AT10599">
        <v>0</v>
      </c>
      <c r="AU10599">
        <v>0</v>
      </c>
      <c r="AV10599" t="s">
        <v>13</v>
      </c>
      <c r="AW10599">
        <v>0</v>
      </c>
      <c r="AX10599">
        <v>0</v>
      </c>
      <c r="AY10599" t="s">
        <v>14</v>
      </c>
      <c r="AZ10599">
        <v>0</v>
      </c>
      <c r="BA10599">
        <v>0</v>
      </c>
      <c r="BB10599" t="s">
        <v>15</v>
      </c>
      <c r="BC10599">
        <v>0</v>
      </c>
      <c r="BD10599" t="s">
        <v>16</v>
      </c>
      <c r="BE10599">
        <v>162</v>
      </c>
      <c r="BF10599">
        <v>10</v>
      </c>
      <c r="BG10599">
        <v>2</v>
      </c>
    </row>
    <row r="10600" spans="1:59" x14ac:dyDescent="0.25">
      <c r="A10600" t="s">
        <v>0</v>
      </c>
      <c r="B10600" t="s">
        <v>1</v>
      </c>
      <c r="C10600">
        <v>1602598</v>
      </c>
      <c r="D10600" t="s">
        <v>2</v>
      </c>
      <c r="E10600">
        <v>175</v>
      </c>
      <c r="F10600">
        <v>126</v>
      </c>
      <c r="G10600">
        <v>-5</v>
      </c>
      <c r="H10600" t="s">
        <v>3</v>
      </c>
      <c r="I10600">
        <v>336</v>
      </c>
      <c r="J10600">
        <v>4</v>
      </c>
      <c r="K10600">
        <v>7</v>
      </c>
      <c r="L10600" t="s">
        <v>4</v>
      </c>
      <c r="M10600">
        <v>2.23E-2</v>
      </c>
      <c r="N10600">
        <v>-0.1062</v>
      </c>
      <c r="O10600">
        <v>0.94720000000000004</v>
      </c>
      <c r="P10600" t="s">
        <v>5</v>
      </c>
      <c r="Q10600">
        <v>-1.1814</v>
      </c>
      <c r="R10600">
        <v>1.944</v>
      </c>
      <c r="S10600">
        <v>8.8975000000000009</v>
      </c>
      <c r="T10600" t="s">
        <v>6</v>
      </c>
      <c r="U10600">
        <v>260519</v>
      </c>
      <c r="V10600">
        <v>90553</v>
      </c>
      <c r="W10600">
        <v>51.441577909999999</v>
      </c>
      <c r="X10600" t="s">
        <v>17</v>
      </c>
      <c r="Y10600">
        <v>0.26761666000000001</v>
      </c>
      <c r="Z10600" t="s">
        <v>18</v>
      </c>
      <c r="AA10600">
        <v>-0.7</v>
      </c>
      <c r="AB10600">
        <v>1</v>
      </c>
      <c r="AC10600">
        <v>8</v>
      </c>
      <c r="AD10600">
        <v>0.81</v>
      </c>
      <c r="AE10600">
        <v>339.75</v>
      </c>
      <c r="AF10600" t="s">
        <v>19</v>
      </c>
      <c r="AG10600" t="s">
        <v>8</v>
      </c>
      <c r="AH10600">
        <v>180</v>
      </c>
      <c r="AI10600" t="s">
        <v>9</v>
      </c>
      <c r="AJ10600">
        <v>0</v>
      </c>
      <c r="AK10600">
        <v>0</v>
      </c>
      <c r="AL10600" t="s">
        <v>10</v>
      </c>
      <c r="AM10600">
        <v>0</v>
      </c>
      <c r="AN10600">
        <v>0</v>
      </c>
      <c r="AO10600">
        <v>0</v>
      </c>
      <c r="AP10600" t="s">
        <v>11</v>
      </c>
      <c r="AQ10600">
        <v>0</v>
      </c>
      <c r="AR10600">
        <v>0</v>
      </c>
      <c r="AS10600" t="s">
        <v>12</v>
      </c>
      <c r="AT10600">
        <v>0</v>
      </c>
      <c r="AU10600">
        <v>0</v>
      </c>
      <c r="AV10600" t="s">
        <v>13</v>
      </c>
      <c r="AW10600">
        <v>0</v>
      </c>
      <c r="AX10600">
        <v>0</v>
      </c>
      <c r="AY10600" t="s">
        <v>14</v>
      </c>
      <c r="AZ10600">
        <v>0</v>
      </c>
      <c r="BA10600">
        <v>0</v>
      </c>
      <c r="BB10600" t="s">
        <v>15</v>
      </c>
      <c r="BC10600">
        <v>0</v>
      </c>
      <c r="BD10600" t="s">
        <v>16</v>
      </c>
      <c r="BE10600">
        <v>175</v>
      </c>
      <c r="BF10600">
        <v>10</v>
      </c>
      <c r="BG10600">
        <v>2</v>
      </c>
    </row>
    <row r="10601" spans="1:59" x14ac:dyDescent="0.25">
      <c r="A10601" t="s">
        <v>0</v>
      </c>
      <c r="B10601" t="s">
        <v>1</v>
      </c>
      <c r="C10601">
        <v>1602736</v>
      </c>
      <c r="D10601" t="s">
        <v>2</v>
      </c>
      <c r="E10601">
        <v>175</v>
      </c>
      <c r="F10601">
        <v>125</v>
      </c>
      <c r="G10601">
        <v>-6</v>
      </c>
      <c r="H10601" t="s">
        <v>3</v>
      </c>
      <c r="I10601">
        <v>335</v>
      </c>
      <c r="J10601">
        <v>3</v>
      </c>
      <c r="K10601">
        <v>7</v>
      </c>
      <c r="L10601" t="s">
        <v>4</v>
      </c>
      <c r="M10601">
        <v>-1.77E-2</v>
      </c>
      <c r="N10601">
        <v>-0.10290000000000001</v>
      </c>
      <c r="O10601">
        <v>0.9516</v>
      </c>
      <c r="P10601" t="s">
        <v>5</v>
      </c>
      <c r="Q10601">
        <v>0.40379999999999999</v>
      </c>
      <c r="R10601">
        <v>-2.8113000000000001</v>
      </c>
      <c r="S10601">
        <v>9.8919999999999995</v>
      </c>
      <c r="T10601" t="s">
        <v>6</v>
      </c>
      <c r="U10601">
        <v>260519</v>
      </c>
      <c r="V10601">
        <v>90553</v>
      </c>
      <c r="W10601">
        <v>51.441577909999999</v>
      </c>
      <c r="X10601" t="s">
        <v>17</v>
      </c>
      <c r="Y10601">
        <v>0.26761666000000001</v>
      </c>
      <c r="Z10601" t="s">
        <v>18</v>
      </c>
      <c r="AA10601">
        <v>-0.7</v>
      </c>
      <c r="AB10601">
        <v>1</v>
      </c>
      <c r="AC10601">
        <v>8</v>
      </c>
      <c r="AD10601">
        <v>0.81</v>
      </c>
      <c r="AE10601">
        <v>343.1</v>
      </c>
      <c r="AF10601" t="s">
        <v>19</v>
      </c>
      <c r="AG10601" t="s">
        <v>8</v>
      </c>
      <c r="AH10601">
        <v>180</v>
      </c>
      <c r="AI10601" t="s">
        <v>9</v>
      </c>
      <c r="AJ10601">
        <v>0</v>
      </c>
      <c r="AK10601">
        <v>0</v>
      </c>
      <c r="AL10601" t="s">
        <v>10</v>
      </c>
      <c r="AM10601">
        <v>0</v>
      </c>
      <c r="AN10601">
        <v>0</v>
      </c>
      <c r="AO10601">
        <v>0</v>
      </c>
      <c r="AP10601" t="s">
        <v>11</v>
      </c>
      <c r="AQ10601">
        <v>0</v>
      </c>
      <c r="AR10601">
        <v>0</v>
      </c>
      <c r="AS10601" t="s">
        <v>12</v>
      </c>
      <c r="AT10601">
        <v>0</v>
      </c>
      <c r="AU10601">
        <v>0</v>
      </c>
      <c r="AV10601" t="s">
        <v>13</v>
      </c>
      <c r="AW10601">
        <v>0</v>
      </c>
      <c r="AX10601">
        <v>0</v>
      </c>
      <c r="AY10601" t="s">
        <v>14</v>
      </c>
      <c r="AZ10601">
        <v>0</v>
      </c>
      <c r="BA10601">
        <v>0</v>
      </c>
      <c r="BB10601" t="s">
        <v>15</v>
      </c>
      <c r="BC10601">
        <v>0</v>
      </c>
      <c r="BD10601" t="s">
        <v>16</v>
      </c>
      <c r="BE10601">
        <v>175</v>
      </c>
      <c r="BF10601">
        <v>10</v>
      </c>
      <c r="BG10601">
        <v>2</v>
      </c>
    </row>
    <row r="10602" spans="1:59" x14ac:dyDescent="0.25">
      <c r="A10602" t="s">
        <v>0</v>
      </c>
      <c r="B10602" t="s">
        <v>1</v>
      </c>
      <c r="C10602">
        <v>1602872</v>
      </c>
      <c r="D10602" t="s">
        <v>2</v>
      </c>
      <c r="E10602">
        <v>175</v>
      </c>
      <c r="F10602">
        <v>125</v>
      </c>
      <c r="G10602">
        <v>-5</v>
      </c>
      <c r="H10602" t="s">
        <v>3</v>
      </c>
      <c r="I10602">
        <v>333</v>
      </c>
      <c r="J10602">
        <v>3</v>
      </c>
      <c r="K10602">
        <v>8</v>
      </c>
      <c r="L10602" t="s">
        <v>4</v>
      </c>
      <c r="M10602">
        <v>1.52E-2</v>
      </c>
      <c r="N10602">
        <v>-0.121</v>
      </c>
      <c r="O10602">
        <v>0.98709999999999998</v>
      </c>
      <c r="P10602" t="s">
        <v>5</v>
      </c>
      <c r="Q10602">
        <v>2.1907000000000001</v>
      </c>
      <c r="R10602">
        <v>-8.0077999999999996</v>
      </c>
      <c r="S10602">
        <v>10.6023</v>
      </c>
      <c r="T10602" t="s">
        <v>6</v>
      </c>
      <c r="U10602">
        <v>260519</v>
      </c>
      <c r="V10602">
        <v>90553</v>
      </c>
      <c r="W10602">
        <v>51.441577909999999</v>
      </c>
      <c r="X10602" t="s">
        <v>17</v>
      </c>
      <c r="Y10602">
        <v>0.26761666000000001</v>
      </c>
      <c r="Z10602" t="s">
        <v>18</v>
      </c>
      <c r="AA10602">
        <v>-0.7</v>
      </c>
      <c r="AB10602">
        <v>1</v>
      </c>
      <c r="AC10602">
        <v>8</v>
      </c>
      <c r="AD10602">
        <v>0.81</v>
      </c>
      <c r="AE10602">
        <v>343.1</v>
      </c>
      <c r="AF10602" t="s">
        <v>19</v>
      </c>
      <c r="AG10602" t="s">
        <v>8</v>
      </c>
      <c r="AH10602">
        <v>180</v>
      </c>
      <c r="AI10602" t="s">
        <v>9</v>
      </c>
      <c r="AJ10602">
        <v>0</v>
      </c>
      <c r="AK10602">
        <v>0</v>
      </c>
      <c r="AL10602" t="s">
        <v>10</v>
      </c>
      <c r="AM10602">
        <v>0</v>
      </c>
      <c r="AN10602">
        <v>0</v>
      </c>
      <c r="AO10602">
        <v>0</v>
      </c>
      <c r="AP10602" t="s">
        <v>11</v>
      </c>
      <c r="AQ10602">
        <v>0</v>
      </c>
      <c r="AR10602">
        <v>0</v>
      </c>
      <c r="AS10602" t="s">
        <v>12</v>
      </c>
      <c r="AT10602">
        <v>0</v>
      </c>
      <c r="AU10602">
        <v>0</v>
      </c>
      <c r="AV10602" t="s">
        <v>13</v>
      </c>
      <c r="AW10602">
        <v>0</v>
      </c>
      <c r="AX10602">
        <v>0</v>
      </c>
      <c r="AY10602" t="s">
        <v>14</v>
      </c>
      <c r="AZ10602">
        <v>0</v>
      </c>
      <c r="BA10602">
        <v>0</v>
      </c>
      <c r="BB10602" t="s">
        <v>15</v>
      </c>
      <c r="BC10602">
        <v>0</v>
      </c>
      <c r="BD10602" t="s">
        <v>16</v>
      </c>
      <c r="BE10602">
        <v>175</v>
      </c>
      <c r="BF10602">
        <v>10</v>
      </c>
      <c r="BG10602">
        <v>2</v>
      </c>
    </row>
    <row r="10603" spans="1:59" x14ac:dyDescent="0.25">
      <c r="A10603" t="s">
        <v>0</v>
      </c>
      <c r="B10603" t="s">
        <v>1</v>
      </c>
      <c r="C10603">
        <v>1603006</v>
      </c>
      <c r="D10603" t="s">
        <v>2</v>
      </c>
      <c r="E10603">
        <v>175</v>
      </c>
      <c r="F10603">
        <v>125</v>
      </c>
      <c r="G10603">
        <v>-5</v>
      </c>
      <c r="H10603" t="s">
        <v>3</v>
      </c>
      <c r="I10603">
        <v>330</v>
      </c>
      <c r="J10603">
        <v>2</v>
      </c>
      <c r="K10603">
        <v>10</v>
      </c>
      <c r="L10603" t="s">
        <v>4</v>
      </c>
      <c r="M10603">
        <v>4.2200000000000001E-2</v>
      </c>
      <c r="N10603">
        <v>-0.1089</v>
      </c>
      <c r="O10603">
        <v>0.97799999999999998</v>
      </c>
      <c r="P10603" t="s">
        <v>5</v>
      </c>
      <c r="Q10603">
        <v>2.6917</v>
      </c>
      <c r="R10603">
        <v>-11.2079</v>
      </c>
      <c r="S10603">
        <v>10.0191</v>
      </c>
      <c r="T10603" t="s">
        <v>6</v>
      </c>
      <c r="U10603">
        <v>260519</v>
      </c>
      <c r="V10603">
        <v>90553</v>
      </c>
      <c r="W10603">
        <v>51.441577909999999</v>
      </c>
      <c r="X10603" t="s">
        <v>17</v>
      </c>
      <c r="Y10603">
        <v>0.26761666000000001</v>
      </c>
      <c r="Z10603" t="s">
        <v>18</v>
      </c>
      <c r="AA10603">
        <v>-0.7</v>
      </c>
      <c r="AB10603">
        <v>1</v>
      </c>
      <c r="AC10603">
        <v>8</v>
      </c>
      <c r="AD10603">
        <v>0.81</v>
      </c>
      <c r="AE10603">
        <v>343.1</v>
      </c>
      <c r="AF10603" t="s">
        <v>19</v>
      </c>
      <c r="AG10603" t="s">
        <v>8</v>
      </c>
      <c r="AH10603">
        <v>180</v>
      </c>
      <c r="AI10603" t="s">
        <v>9</v>
      </c>
      <c r="AJ10603">
        <v>0</v>
      </c>
      <c r="AK10603">
        <v>0</v>
      </c>
      <c r="AL10603" t="s">
        <v>10</v>
      </c>
      <c r="AM10603">
        <v>0</v>
      </c>
      <c r="AN10603">
        <v>0</v>
      </c>
      <c r="AO10603">
        <v>0</v>
      </c>
      <c r="AP10603" t="s">
        <v>11</v>
      </c>
      <c r="AQ10603">
        <v>0</v>
      </c>
      <c r="AR10603">
        <v>0</v>
      </c>
      <c r="AS10603" t="s">
        <v>12</v>
      </c>
      <c r="AT10603">
        <v>0</v>
      </c>
      <c r="AU10603">
        <v>0</v>
      </c>
      <c r="AV10603" t="s">
        <v>13</v>
      </c>
      <c r="AW10603">
        <v>0</v>
      </c>
      <c r="AX10603">
        <v>0</v>
      </c>
      <c r="AY10603" t="s">
        <v>14</v>
      </c>
      <c r="AZ10603">
        <v>0</v>
      </c>
      <c r="BA10603">
        <v>0</v>
      </c>
      <c r="BB10603" t="s">
        <v>15</v>
      </c>
      <c r="BC10603">
        <v>0</v>
      </c>
      <c r="BD10603" t="s">
        <v>16</v>
      </c>
      <c r="BE10603">
        <v>175</v>
      </c>
      <c r="BF10603">
        <v>10</v>
      </c>
      <c r="BG10603">
        <v>2</v>
      </c>
    </row>
    <row r="10604" spans="1:59" x14ac:dyDescent="0.25">
      <c r="A10604" t="s">
        <v>0</v>
      </c>
      <c r="B10604" t="s">
        <v>1</v>
      </c>
      <c r="C10604">
        <v>1603144</v>
      </c>
      <c r="D10604" t="s">
        <v>2</v>
      </c>
      <c r="E10604">
        <v>174</v>
      </c>
      <c r="F10604">
        <v>125</v>
      </c>
      <c r="G10604">
        <v>-5</v>
      </c>
      <c r="H10604" t="s">
        <v>3</v>
      </c>
      <c r="I10604">
        <v>328</v>
      </c>
      <c r="J10604">
        <v>2</v>
      </c>
      <c r="K10604">
        <v>14</v>
      </c>
      <c r="L10604" t="s">
        <v>4</v>
      </c>
      <c r="M10604">
        <v>0.1835</v>
      </c>
      <c r="N10604">
        <v>-7.6799999999999993E-2</v>
      </c>
      <c r="O10604">
        <v>0.99399999999999999</v>
      </c>
      <c r="P10604" t="s">
        <v>5</v>
      </c>
      <c r="Q10604">
        <v>5.0693999999999999</v>
      </c>
      <c r="R10604">
        <v>-11.850899999999999</v>
      </c>
      <c r="S10604">
        <v>8.5386000000000006</v>
      </c>
      <c r="T10604" t="s">
        <v>6</v>
      </c>
      <c r="U10604">
        <v>260519</v>
      </c>
      <c r="V10604">
        <v>90553</v>
      </c>
      <c r="W10604">
        <v>51.441577909999999</v>
      </c>
      <c r="X10604" t="s">
        <v>17</v>
      </c>
      <c r="Y10604">
        <v>0.26761666000000001</v>
      </c>
      <c r="Z10604" t="s">
        <v>18</v>
      </c>
      <c r="AA10604">
        <v>-0.7</v>
      </c>
      <c r="AB10604">
        <v>1</v>
      </c>
      <c r="AC10604">
        <v>8</v>
      </c>
      <c r="AD10604">
        <v>0.81</v>
      </c>
      <c r="AE10604">
        <v>343.1</v>
      </c>
      <c r="AF10604" t="s">
        <v>19</v>
      </c>
      <c r="AG10604" t="s">
        <v>8</v>
      </c>
      <c r="AH10604">
        <v>180</v>
      </c>
      <c r="AI10604" t="s">
        <v>9</v>
      </c>
      <c r="AJ10604">
        <v>0</v>
      </c>
      <c r="AK10604">
        <v>0</v>
      </c>
      <c r="AL10604" t="s">
        <v>10</v>
      </c>
      <c r="AM10604">
        <v>0</v>
      </c>
      <c r="AN10604">
        <v>0</v>
      </c>
      <c r="AO10604">
        <v>0</v>
      </c>
      <c r="AP10604" t="s">
        <v>11</v>
      </c>
      <c r="AQ10604">
        <v>0</v>
      </c>
      <c r="AR10604">
        <v>0</v>
      </c>
      <c r="AS10604" t="s">
        <v>12</v>
      </c>
      <c r="AT10604">
        <v>0</v>
      </c>
      <c r="AU10604">
        <v>0</v>
      </c>
      <c r="AV10604" t="s">
        <v>13</v>
      </c>
      <c r="AW10604">
        <v>0</v>
      </c>
      <c r="AX10604">
        <v>0</v>
      </c>
      <c r="AY10604" t="s">
        <v>14</v>
      </c>
      <c r="AZ10604">
        <v>0</v>
      </c>
      <c r="BA10604">
        <v>0</v>
      </c>
      <c r="BB10604" t="s">
        <v>15</v>
      </c>
      <c r="BC10604">
        <v>0</v>
      </c>
      <c r="BD10604" t="s">
        <v>16</v>
      </c>
      <c r="BE10604">
        <v>174</v>
      </c>
      <c r="BF10604">
        <v>10</v>
      </c>
      <c r="BG10604">
        <v>2</v>
      </c>
    </row>
    <row r="10605" spans="1:59" x14ac:dyDescent="0.25">
      <c r="A10605" t="s">
        <v>0</v>
      </c>
      <c r="B10605" t="s">
        <v>1</v>
      </c>
      <c r="C10605">
        <v>1603293</v>
      </c>
      <c r="D10605" t="s">
        <v>2</v>
      </c>
      <c r="E10605">
        <v>175</v>
      </c>
      <c r="F10605">
        <v>125</v>
      </c>
      <c r="G10605">
        <v>-5</v>
      </c>
      <c r="H10605" t="s">
        <v>3</v>
      </c>
      <c r="I10605">
        <v>325</v>
      </c>
      <c r="J10605">
        <v>2</v>
      </c>
      <c r="K10605">
        <v>16</v>
      </c>
      <c r="L10605" t="s">
        <v>4</v>
      </c>
      <c r="M10605">
        <v>0.2152</v>
      </c>
      <c r="N10605">
        <v>-0.1038</v>
      </c>
      <c r="O10605">
        <v>0.8931</v>
      </c>
      <c r="P10605" t="s">
        <v>5</v>
      </c>
      <c r="Q10605">
        <v>1.7047000000000001</v>
      </c>
      <c r="R10605">
        <v>-6.5049000000000001</v>
      </c>
      <c r="S10605">
        <v>7.9779</v>
      </c>
      <c r="T10605" t="s">
        <v>6</v>
      </c>
      <c r="U10605">
        <v>260519</v>
      </c>
      <c r="V10605">
        <v>90553</v>
      </c>
      <c r="W10605">
        <v>51.441577909999999</v>
      </c>
      <c r="X10605" t="s">
        <v>17</v>
      </c>
      <c r="Y10605">
        <v>0.26761666000000001</v>
      </c>
      <c r="Z10605" t="s">
        <v>18</v>
      </c>
      <c r="AA10605">
        <v>-0.7</v>
      </c>
      <c r="AB10605">
        <v>1</v>
      </c>
      <c r="AC10605">
        <v>8</v>
      </c>
      <c r="AD10605">
        <v>0.81</v>
      </c>
      <c r="AE10605">
        <v>343.1</v>
      </c>
      <c r="AF10605" t="s">
        <v>19</v>
      </c>
      <c r="AG10605" t="s">
        <v>8</v>
      </c>
      <c r="AH10605">
        <v>180</v>
      </c>
      <c r="AI10605" t="s">
        <v>9</v>
      </c>
      <c r="AJ10605">
        <v>0</v>
      </c>
      <c r="AK10605">
        <v>0</v>
      </c>
      <c r="AL10605" t="s">
        <v>10</v>
      </c>
      <c r="AM10605">
        <v>0</v>
      </c>
      <c r="AN10605">
        <v>0</v>
      </c>
      <c r="AO10605">
        <v>0</v>
      </c>
      <c r="AP10605" t="s">
        <v>11</v>
      </c>
      <c r="AQ10605">
        <v>0</v>
      </c>
      <c r="AR10605">
        <v>0</v>
      </c>
      <c r="AS10605" t="s">
        <v>12</v>
      </c>
      <c r="AT10605">
        <v>0</v>
      </c>
      <c r="AU10605">
        <v>0</v>
      </c>
      <c r="AV10605" t="s">
        <v>13</v>
      </c>
      <c r="AW10605">
        <v>0</v>
      </c>
      <c r="AX10605">
        <v>0</v>
      </c>
      <c r="AY10605" t="s">
        <v>14</v>
      </c>
      <c r="AZ10605">
        <v>0</v>
      </c>
      <c r="BA10605">
        <v>0</v>
      </c>
      <c r="BB10605" t="s">
        <v>15</v>
      </c>
      <c r="BC10605">
        <v>0</v>
      </c>
      <c r="BD10605" t="s">
        <v>16</v>
      </c>
      <c r="BE10605">
        <v>175</v>
      </c>
      <c r="BF10605">
        <v>10</v>
      </c>
      <c r="BG10605">
        <v>2</v>
      </c>
    </row>
    <row r="10606" spans="1:59" x14ac:dyDescent="0.25">
      <c r="A10606" t="s">
        <v>0</v>
      </c>
      <c r="B10606" t="s">
        <v>1</v>
      </c>
      <c r="C10606">
        <v>1603429</v>
      </c>
      <c r="D10606" t="s">
        <v>2</v>
      </c>
      <c r="E10606">
        <v>175</v>
      </c>
      <c r="F10606">
        <v>125</v>
      </c>
      <c r="G10606">
        <v>-5</v>
      </c>
      <c r="H10606" t="s">
        <v>3</v>
      </c>
      <c r="I10606">
        <v>323</v>
      </c>
      <c r="J10606">
        <v>2</v>
      </c>
      <c r="K10606">
        <v>17</v>
      </c>
      <c r="L10606" t="s">
        <v>4</v>
      </c>
      <c r="M10606">
        <v>0.22320000000000001</v>
      </c>
      <c r="N10606">
        <v>-9.9699999999999997E-2</v>
      </c>
      <c r="O10606">
        <v>0.91759999999999997</v>
      </c>
      <c r="P10606" t="s">
        <v>5</v>
      </c>
      <c r="Q10606">
        <v>2.1383999999999999</v>
      </c>
      <c r="R10606">
        <v>-1.6001000000000001</v>
      </c>
      <c r="S10606">
        <v>7.5068000000000001</v>
      </c>
      <c r="T10606" t="s">
        <v>6</v>
      </c>
      <c r="U10606">
        <v>260519</v>
      </c>
      <c r="V10606">
        <v>90553</v>
      </c>
      <c r="W10606">
        <v>51.441577909999999</v>
      </c>
      <c r="X10606" t="s">
        <v>17</v>
      </c>
      <c r="Y10606">
        <v>0.26761666000000001</v>
      </c>
      <c r="Z10606" t="s">
        <v>18</v>
      </c>
      <c r="AA10606">
        <v>-0.7</v>
      </c>
      <c r="AB10606">
        <v>1</v>
      </c>
      <c r="AC10606">
        <v>8</v>
      </c>
      <c r="AD10606">
        <v>0.81</v>
      </c>
      <c r="AE10606">
        <v>343.1</v>
      </c>
      <c r="AF10606" t="s">
        <v>19</v>
      </c>
      <c r="AG10606" t="s">
        <v>8</v>
      </c>
      <c r="AH10606">
        <v>180</v>
      </c>
      <c r="AI10606" t="s">
        <v>9</v>
      </c>
      <c r="AJ10606">
        <v>0</v>
      </c>
      <c r="AK10606">
        <v>0</v>
      </c>
      <c r="AL10606" t="s">
        <v>10</v>
      </c>
      <c r="AM10606">
        <v>0</v>
      </c>
      <c r="AN10606">
        <v>0</v>
      </c>
      <c r="AO10606">
        <v>0</v>
      </c>
      <c r="AP10606" t="s">
        <v>11</v>
      </c>
      <c r="AQ10606">
        <v>0</v>
      </c>
      <c r="AR10606">
        <v>0</v>
      </c>
      <c r="AS10606" t="s">
        <v>12</v>
      </c>
      <c r="AT10606">
        <v>0</v>
      </c>
      <c r="AU10606">
        <v>0</v>
      </c>
      <c r="AV10606" t="s">
        <v>13</v>
      </c>
      <c r="AW10606">
        <v>0</v>
      </c>
      <c r="AX10606">
        <v>0</v>
      </c>
      <c r="AY10606" t="s">
        <v>14</v>
      </c>
      <c r="AZ10606">
        <v>0</v>
      </c>
      <c r="BA10606">
        <v>0</v>
      </c>
      <c r="BB10606" t="s">
        <v>15</v>
      </c>
      <c r="BC10606">
        <v>0</v>
      </c>
      <c r="BD10606" t="s">
        <v>16</v>
      </c>
      <c r="BE10606">
        <v>175</v>
      </c>
      <c r="BF10606">
        <v>10</v>
      </c>
      <c r="BG10606">
        <v>2</v>
      </c>
    </row>
    <row r="10607" spans="1:59" x14ac:dyDescent="0.25">
      <c r="A10607" t="s">
        <v>0</v>
      </c>
      <c r="B10607" t="s">
        <v>1</v>
      </c>
      <c r="C10607">
        <v>1603563</v>
      </c>
      <c r="D10607" t="s">
        <v>2</v>
      </c>
      <c r="E10607">
        <v>175</v>
      </c>
      <c r="F10607">
        <v>137</v>
      </c>
      <c r="G10607">
        <v>-5</v>
      </c>
      <c r="H10607" t="s">
        <v>3</v>
      </c>
      <c r="I10607">
        <v>319</v>
      </c>
      <c r="J10607">
        <v>2</v>
      </c>
      <c r="K10607">
        <v>17</v>
      </c>
      <c r="L10607" t="s">
        <v>4</v>
      </c>
      <c r="M10607">
        <v>0.21049999999999999</v>
      </c>
      <c r="N10607">
        <v>-9.11E-2</v>
      </c>
      <c r="O10607">
        <v>0.93979999999999997</v>
      </c>
      <c r="P10607" t="s">
        <v>5</v>
      </c>
      <c r="Q10607">
        <v>3.4992000000000001</v>
      </c>
      <c r="R10607">
        <v>1.8842000000000001</v>
      </c>
      <c r="S10607">
        <v>8.0152999999999999</v>
      </c>
      <c r="T10607" t="s">
        <v>6</v>
      </c>
      <c r="U10607">
        <v>260519</v>
      </c>
      <c r="V10607">
        <v>90554</v>
      </c>
      <c r="W10607">
        <v>51.441577909999999</v>
      </c>
      <c r="X10607" t="s">
        <v>17</v>
      </c>
      <c r="Y10607">
        <v>0.26761499</v>
      </c>
      <c r="Z10607" t="s">
        <v>18</v>
      </c>
      <c r="AA10607">
        <v>-0.7</v>
      </c>
      <c r="AB10607">
        <v>1</v>
      </c>
      <c r="AC10607">
        <v>8</v>
      </c>
      <c r="AD10607">
        <v>0.81</v>
      </c>
      <c r="AE10607">
        <v>343.1</v>
      </c>
      <c r="AF10607" t="s">
        <v>19</v>
      </c>
      <c r="AG10607" t="s">
        <v>8</v>
      </c>
      <c r="AH10607">
        <v>180</v>
      </c>
      <c r="AI10607" t="s">
        <v>9</v>
      </c>
      <c r="AJ10607">
        <v>0</v>
      </c>
      <c r="AK10607">
        <v>0</v>
      </c>
      <c r="AL10607" t="s">
        <v>10</v>
      </c>
      <c r="AM10607">
        <v>0</v>
      </c>
      <c r="AN10607">
        <v>0</v>
      </c>
      <c r="AO10607">
        <v>0</v>
      </c>
      <c r="AP10607" t="s">
        <v>11</v>
      </c>
      <c r="AQ10607">
        <v>0</v>
      </c>
      <c r="AR10607">
        <v>0</v>
      </c>
      <c r="AS10607" t="s">
        <v>12</v>
      </c>
      <c r="AT10607">
        <v>0</v>
      </c>
      <c r="AU10607">
        <v>0</v>
      </c>
      <c r="AV10607" t="s">
        <v>13</v>
      </c>
      <c r="AW10607">
        <v>0</v>
      </c>
      <c r="AX10607">
        <v>0</v>
      </c>
      <c r="AY10607" t="s">
        <v>14</v>
      </c>
      <c r="AZ10607">
        <v>0</v>
      </c>
      <c r="BA10607">
        <v>0</v>
      </c>
      <c r="BB10607" t="s">
        <v>15</v>
      </c>
      <c r="BC10607">
        <v>0</v>
      </c>
      <c r="BD10607" t="s">
        <v>16</v>
      </c>
      <c r="BE10607">
        <v>175</v>
      </c>
      <c r="BF10607">
        <v>10</v>
      </c>
      <c r="BG10607">
        <v>2</v>
      </c>
    </row>
    <row r="10608" spans="1:59" x14ac:dyDescent="0.25">
      <c r="A10608" t="s">
        <v>0</v>
      </c>
      <c r="B10608" t="s">
        <v>1</v>
      </c>
      <c r="C10608">
        <v>1603701</v>
      </c>
      <c r="D10608" t="s">
        <v>2</v>
      </c>
      <c r="E10608">
        <v>174</v>
      </c>
      <c r="F10608">
        <v>143</v>
      </c>
      <c r="G10608">
        <v>-5</v>
      </c>
      <c r="H10608" t="s">
        <v>3</v>
      </c>
      <c r="I10608">
        <v>317</v>
      </c>
      <c r="J10608">
        <v>2</v>
      </c>
      <c r="K10608">
        <v>15</v>
      </c>
      <c r="L10608" t="s">
        <v>4</v>
      </c>
      <c r="M10608">
        <v>0.15329999999999999</v>
      </c>
      <c r="N10608">
        <v>-0.1014</v>
      </c>
      <c r="O10608">
        <v>0.96360000000000001</v>
      </c>
      <c r="P10608" t="s">
        <v>5</v>
      </c>
      <c r="Q10608">
        <v>2.1907000000000001</v>
      </c>
      <c r="R10608">
        <v>0.54579999999999995</v>
      </c>
      <c r="S10608">
        <v>7.3947000000000003</v>
      </c>
      <c r="T10608" t="s">
        <v>6</v>
      </c>
      <c r="U10608">
        <v>260519</v>
      </c>
      <c r="V10608">
        <v>90554</v>
      </c>
      <c r="W10608">
        <v>51.441577909999999</v>
      </c>
      <c r="X10608" t="s">
        <v>17</v>
      </c>
      <c r="Y10608">
        <v>0.26761499</v>
      </c>
      <c r="Z10608" t="s">
        <v>18</v>
      </c>
      <c r="AA10608">
        <v>-0.7</v>
      </c>
      <c r="AB10608">
        <v>1</v>
      </c>
      <c r="AC10608">
        <v>8</v>
      </c>
      <c r="AD10608">
        <v>0.76</v>
      </c>
      <c r="AE10608">
        <v>348.44</v>
      </c>
      <c r="AF10608" t="s">
        <v>19</v>
      </c>
      <c r="AG10608" t="s">
        <v>8</v>
      </c>
      <c r="AH10608">
        <v>180</v>
      </c>
      <c r="AI10608" t="s">
        <v>9</v>
      </c>
      <c r="AJ10608">
        <v>0</v>
      </c>
      <c r="AK10608">
        <v>0</v>
      </c>
      <c r="AL10608" t="s">
        <v>10</v>
      </c>
      <c r="AM10608">
        <v>0</v>
      </c>
      <c r="AN10608">
        <v>0</v>
      </c>
      <c r="AO10608">
        <v>0</v>
      </c>
      <c r="AP10608" t="s">
        <v>11</v>
      </c>
      <c r="AQ10608">
        <v>0</v>
      </c>
      <c r="AR10608">
        <v>0</v>
      </c>
      <c r="AS10608" t="s">
        <v>12</v>
      </c>
      <c r="AT10608">
        <v>0</v>
      </c>
      <c r="AU10608">
        <v>0</v>
      </c>
      <c r="AV10608" t="s">
        <v>13</v>
      </c>
      <c r="AW10608">
        <v>0</v>
      </c>
      <c r="AX10608">
        <v>0</v>
      </c>
      <c r="AY10608" t="s">
        <v>14</v>
      </c>
      <c r="AZ10608">
        <v>0</v>
      </c>
      <c r="BA10608">
        <v>0</v>
      </c>
      <c r="BB10608" t="s">
        <v>15</v>
      </c>
      <c r="BC10608">
        <v>0</v>
      </c>
      <c r="BD10608" t="s">
        <v>16</v>
      </c>
      <c r="BE10608">
        <v>174</v>
      </c>
      <c r="BF10608">
        <v>10</v>
      </c>
      <c r="BG10608">
        <v>2</v>
      </c>
    </row>
    <row r="10609" spans="1:59" x14ac:dyDescent="0.25">
      <c r="A10609" t="s">
        <v>0</v>
      </c>
      <c r="B10609" t="s">
        <v>1</v>
      </c>
      <c r="C10609">
        <v>1603851</v>
      </c>
      <c r="D10609" t="s">
        <v>2</v>
      </c>
      <c r="E10609">
        <v>175</v>
      </c>
      <c r="F10609">
        <v>154</v>
      </c>
      <c r="G10609">
        <v>-5</v>
      </c>
      <c r="H10609" t="s">
        <v>3</v>
      </c>
      <c r="I10609">
        <v>315</v>
      </c>
      <c r="J10609">
        <v>2</v>
      </c>
      <c r="K10609">
        <v>15</v>
      </c>
      <c r="L10609" t="s">
        <v>4</v>
      </c>
      <c r="M10609">
        <v>0.2051</v>
      </c>
      <c r="N10609">
        <v>-0.1018</v>
      </c>
      <c r="O10609">
        <v>0.94140000000000001</v>
      </c>
      <c r="P10609" t="s">
        <v>5</v>
      </c>
      <c r="Q10609">
        <v>0.32900000000000001</v>
      </c>
      <c r="R10609">
        <v>-1.3233999999999999</v>
      </c>
      <c r="S10609">
        <v>7.0582000000000003</v>
      </c>
      <c r="T10609" t="s">
        <v>6</v>
      </c>
      <c r="U10609">
        <v>260519</v>
      </c>
      <c r="V10609">
        <v>90554</v>
      </c>
      <c r="W10609">
        <v>51.441577909999999</v>
      </c>
      <c r="X10609" t="s">
        <v>17</v>
      </c>
      <c r="Y10609">
        <v>0.26761499</v>
      </c>
      <c r="Z10609" t="s">
        <v>18</v>
      </c>
      <c r="AA10609">
        <v>-0.7</v>
      </c>
      <c r="AB10609">
        <v>1</v>
      </c>
      <c r="AC10609">
        <v>8</v>
      </c>
      <c r="AD10609">
        <v>0.76</v>
      </c>
      <c r="AE10609">
        <v>348.44</v>
      </c>
      <c r="AF10609" t="s">
        <v>19</v>
      </c>
      <c r="AG10609" t="s">
        <v>8</v>
      </c>
      <c r="AH10609">
        <v>180</v>
      </c>
      <c r="AI10609" t="s">
        <v>9</v>
      </c>
      <c r="AJ10609">
        <v>0</v>
      </c>
      <c r="AK10609">
        <v>0</v>
      </c>
      <c r="AL10609" t="s">
        <v>10</v>
      </c>
      <c r="AM10609">
        <v>0</v>
      </c>
      <c r="AN10609">
        <v>0</v>
      </c>
      <c r="AO10609">
        <v>0</v>
      </c>
      <c r="AP10609" t="s">
        <v>11</v>
      </c>
      <c r="AQ10609">
        <v>0</v>
      </c>
      <c r="AR10609">
        <v>0</v>
      </c>
      <c r="AS10609" t="s">
        <v>12</v>
      </c>
      <c r="AT10609">
        <v>0</v>
      </c>
      <c r="AU10609">
        <v>0</v>
      </c>
      <c r="AV10609" t="s">
        <v>13</v>
      </c>
      <c r="AW10609">
        <v>0</v>
      </c>
      <c r="AX10609">
        <v>0</v>
      </c>
      <c r="AY10609" t="s">
        <v>14</v>
      </c>
      <c r="AZ10609">
        <v>0</v>
      </c>
      <c r="BA10609">
        <v>0</v>
      </c>
      <c r="BB10609" t="s">
        <v>15</v>
      </c>
      <c r="BC10609">
        <v>0</v>
      </c>
      <c r="BD10609" t="s">
        <v>16</v>
      </c>
      <c r="BE10609">
        <v>175</v>
      </c>
      <c r="BF10609">
        <v>10</v>
      </c>
      <c r="BG10609">
        <v>2</v>
      </c>
    </row>
    <row r="10610" spans="1:59" x14ac:dyDescent="0.25">
      <c r="A10610" t="s">
        <v>0</v>
      </c>
      <c r="B10610" t="s">
        <v>1</v>
      </c>
      <c r="C10610">
        <v>1603985</v>
      </c>
      <c r="D10610" t="s">
        <v>2</v>
      </c>
      <c r="E10610">
        <v>175</v>
      </c>
      <c r="F10610">
        <v>154</v>
      </c>
      <c r="G10610">
        <v>-5</v>
      </c>
      <c r="H10610" t="s">
        <v>3</v>
      </c>
      <c r="I10610">
        <v>314</v>
      </c>
      <c r="J10610">
        <v>3</v>
      </c>
      <c r="K10610">
        <v>15</v>
      </c>
      <c r="L10610" t="s">
        <v>4</v>
      </c>
      <c r="M10610">
        <v>0.16919999999999999</v>
      </c>
      <c r="N10610">
        <v>-0.11219999999999999</v>
      </c>
      <c r="O10610">
        <v>0.91120000000000001</v>
      </c>
      <c r="P10610" t="s">
        <v>5</v>
      </c>
      <c r="Q10610">
        <v>1.286</v>
      </c>
      <c r="R10610">
        <v>-3.2524999999999999</v>
      </c>
      <c r="S10610">
        <v>5.3460000000000001</v>
      </c>
      <c r="T10610" t="s">
        <v>6</v>
      </c>
      <c r="U10610">
        <v>260519</v>
      </c>
      <c r="V10610">
        <v>90554</v>
      </c>
      <c r="W10610">
        <v>51.441577909999999</v>
      </c>
      <c r="X10610" t="s">
        <v>17</v>
      </c>
      <c r="Y10610">
        <v>0.26761499</v>
      </c>
      <c r="Z10610" t="s">
        <v>18</v>
      </c>
      <c r="AA10610">
        <v>-0.7</v>
      </c>
      <c r="AB10610">
        <v>1</v>
      </c>
      <c r="AC10610">
        <v>8</v>
      </c>
      <c r="AD10610">
        <v>0.76</v>
      </c>
      <c r="AE10610">
        <v>348.44</v>
      </c>
      <c r="AF10610" t="s">
        <v>19</v>
      </c>
      <c r="AG10610" t="s">
        <v>8</v>
      </c>
      <c r="AH10610">
        <v>180</v>
      </c>
      <c r="AI10610" t="s">
        <v>9</v>
      </c>
      <c r="AJ10610">
        <v>0</v>
      </c>
      <c r="AK10610">
        <v>0</v>
      </c>
      <c r="AL10610" t="s">
        <v>10</v>
      </c>
      <c r="AM10610">
        <v>0</v>
      </c>
      <c r="AN10610">
        <v>0</v>
      </c>
      <c r="AO10610">
        <v>0</v>
      </c>
      <c r="AP10610" t="s">
        <v>11</v>
      </c>
      <c r="AQ10610">
        <v>0</v>
      </c>
      <c r="AR10610">
        <v>0</v>
      </c>
      <c r="AS10610" t="s">
        <v>12</v>
      </c>
      <c r="AT10610">
        <v>0</v>
      </c>
      <c r="AU10610">
        <v>0</v>
      </c>
      <c r="AV10610" t="s">
        <v>13</v>
      </c>
      <c r="AW10610">
        <v>0</v>
      </c>
      <c r="AX10610">
        <v>0</v>
      </c>
      <c r="AY10610" t="s">
        <v>14</v>
      </c>
      <c r="AZ10610">
        <v>0</v>
      </c>
      <c r="BA10610">
        <v>0</v>
      </c>
      <c r="BB10610" t="s">
        <v>15</v>
      </c>
      <c r="BC10610">
        <v>0</v>
      </c>
      <c r="BD10610" t="s">
        <v>16</v>
      </c>
      <c r="BE10610">
        <v>175</v>
      </c>
      <c r="BF10610">
        <v>10</v>
      </c>
      <c r="BG10610">
        <v>2</v>
      </c>
    </row>
    <row r="10611" spans="1:59" x14ac:dyDescent="0.25">
      <c r="A10611" t="s">
        <v>0</v>
      </c>
      <c r="B10611" t="s">
        <v>1</v>
      </c>
      <c r="C10611">
        <v>1604123</v>
      </c>
      <c r="D10611" t="s">
        <v>2</v>
      </c>
      <c r="E10611">
        <v>175</v>
      </c>
      <c r="F10611">
        <v>154</v>
      </c>
      <c r="G10611">
        <v>-5</v>
      </c>
      <c r="H10611" t="s">
        <v>3</v>
      </c>
      <c r="I10611">
        <v>313</v>
      </c>
      <c r="J10611">
        <v>3</v>
      </c>
      <c r="K10611">
        <v>16</v>
      </c>
      <c r="L10611" t="s">
        <v>4</v>
      </c>
      <c r="M10611">
        <v>0.2122</v>
      </c>
      <c r="N10611">
        <v>-9.7900000000000001E-2</v>
      </c>
      <c r="O10611">
        <v>0.91300000000000003</v>
      </c>
      <c r="P10611" t="s">
        <v>5</v>
      </c>
      <c r="Q10611">
        <v>2.0112999999999999</v>
      </c>
      <c r="R10611">
        <v>-5.0544000000000002</v>
      </c>
      <c r="S10611">
        <v>5.3010999999999999</v>
      </c>
      <c r="T10611" t="s">
        <v>6</v>
      </c>
      <c r="U10611">
        <v>260519</v>
      </c>
      <c r="V10611">
        <v>90554</v>
      </c>
      <c r="W10611">
        <v>51.441577909999999</v>
      </c>
      <c r="X10611" t="s">
        <v>17</v>
      </c>
      <c r="Y10611">
        <v>0.26761499</v>
      </c>
      <c r="Z10611" t="s">
        <v>18</v>
      </c>
      <c r="AA10611">
        <v>-0.7</v>
      </c>
      <c r="AB10611">
        <v>1</v>
      </c>
      <c r="AC10611">
        <v>8</v>
      </c>
      <c r="AD10611">
        <v>0.76</v>
      </c>
      <c r="AE10611">
        <v>348.44</v>
      </c>
      <c r="AF10611" t="s">
        <v>19</v>
      </c>
      <c r="AG10611" t="s">
        <v>8</v>
      </c>
      <c r="AH10611">
        <v>180</v>
      </c>
      <c r="AI10611" t="s">
        <v>9</v>
      </c>
      <c r="AJ10611">
        <v>0</v>
      </c>
      <c r="AK10611">
        <v>0</v>
      </c>
      <c r="AL10611" t="s">
        <v>10</v>
      </c>
      <c r="AM10611">
        <v>0</v>
      </c>
      <c r="AN10611">
        <v>0</v>
      </c>
      <c r="AO10611">
        <v>0</v>
      </c>
      <c r="AP10611" t="s">
        <v>11</v>
      </c>
      <c r="AQ10611">
        <v>0</v>
      </c>
      <c r="AR10611">
        <v>0</v>
      </c>
      <c r="AS10611" t="s">
        <v>12</v>
      </c>
      <c r="AT10611">
        <v>0</v>
      </c>
      <c r="AU10611">
        <v>0</v>
      </c>
      <c r="AV10611" t="s">
        <v>13</v>
      </c>
      <c r="AW10611">
        <v>0</v>
      </c>
      <c r="AX10611">
        <v>0</v>
      </c>
      <c r="AY10611" t="s">
        <v>14</v>
      </c>
      <c r="AZ10611">
        <v>0</v>
      </c>
      <c r="BA10611">
        <v>0</v>
      </c>
      <c r="BB10611" t="s">
        <v>15</v>
      </c>
      <c r="BC10611">
        <v>0</v>
      </c>
      <c r="BD10611" t="s">
        <v>16</v>
      </c>
      <c r="BE10611">
        <v>175</v>
      </c>
      <c r="BF10611">
        <v>10</v>
      </c>
      <c r="BG10611">
        <v>2</v>
      </c>
    </row>
    <row r="10612" spans="1:59" x14ac:dyDescent="0.25">
      <c r="A10612" t="s">
        <v>0</v>
      </c>
      <c r="B10612" t="s">
        <v>1</v>
      </c>
      <c r="C10612">
        <v>1604272</v>
      </c>
      <c r="D10612" t="s">
        <v>2</v>
      </c>
      <c r="E10612">
        <v>175</v>
      </c>
      <c r="F10612">
        <v>154</v>
      </c>
      <c r="G10612">
        <v>-5</v>
      </c>
      <c r="H10612" t="s">
        <v>3</v>
      </c>
      <c r="I10612">
        <v>313</v>
      </c>
      <c r="J10612">
        <v>3</v>
      </c>
      <c r="K10612">
        <v>18</v>
      </c>
      <c r="L10612" t="s">
        <v>4</v>
      </c>
      <c r="M10612">
        <v>0.26379999999999998</v>
      </c>
      <c r="N10612">
        <v>-8.8800000000000004E-2</v>
      </c>
      <c r="O10612">
        <v>0.92569999999999997</v>
      </c>
      <c r="P10612" t="s">
        <v>5</v>
      </c>
      <c r="Q10612">
        <v>2.9758</v>
      </c>
      <c r="R10612">
        <v>-5.6525999999999996</v>
      </c>
      <c r="S10612">
        <v>5.8244999999999996</v>
      </c>
      <c r="T10612" t="s">
        <v>6</v>
      </c>
      <c r="U10612">
        <v>260519</v>
      </c>
      <c r="V10612">
        <v>90554</v>
      </c>
      <c r="W10612">
        <v>51.441577909999999</v>
      </c>
      <c r="X10612" t="s">
        <v>17</v>
      </c>
      <c r="Y10612">
        <v>0.26761499</v>
      </c>
      <c r="Z10612" t="s">
        <v>18</v>
      </c>
      <c r="AA10612">
        <v>-0.7</v>
      </c>
      <c r="AB10612">
        <v>1</v>
      </c>
      <c r="AC10612">
        <v>8</v>
      </c>
      <c r="AD10612">
        <v>0.76</v>
      </c>
      <c r="AE10612">
        <v>348.44</v>
      </c>
      <c r="AF10612" t="s">
        <v>19</v>
      </c>
      <c r="AG10612" t="s">
        <v>8</v>
      </c>
      <c r="AH10612">
        <v>180</v>
      </c>
      <c r="AI10612" t="s">
        <v>9</v>
      </c>
      <c r="AJ10612">
        <v>0</v>
      </c>
      <c r="AK10612">
        <v>0</v>
      </c>
      <c r="AL10612" t="s">
        <v>10</v>
      </c>
      <c r="AM10612">
        <v>0</v>
      </c>
      <c r="AN10612">
        <v>0</v>
      </c>
      <c r="AO10612">
        <v>0</v>
      </c>
      <c r="AP10612" t="s">
        <v>11</v>
      </c>
      <c r="AQ10612">
        <v>0</v>
      </c>
      <c r="AR10612">
        <v>0</v>
      </c>
      <c r="AS10612" t="s">
        <v>12</v>
      </c>
      <c r="AT10612">
        <v>0</v>
      </c>
      <c r="AU10612">
        <v>0</v>
      </c>
      <c r="AV10612" t="s">
        <v>13</v>
      </c>
      <c r="AW10612">
        <v>0</v>
      </c>
      <c r="AX10612">
        <v>0</v>
      </c>
      <c r="AY10612" t="s">
        <v>14</v>
      </c>
      <c r="AZ10612">
        <v>0</v>
      </c>
      <c r="BA10612">
        <v>0</v>
      </c>
      <c r="BB10612" t="s">
        <v>15</v>
      </c>
      <c r="BC10612">
        <v>0</v>
      </c>
      <c r="BD10612" t="s">
        <v>16</v>
      </c>
      <c r="BE10612">
        <v>175</v>
      </c>
      <c r="BF10612">
        <v>10</v>
      </c>
      <c r="BG10612">
        <v>2</v>
      </c>
    </row>
    <row r="10613" spans="1:59" x14ac:dyDescent="0.25">
      <c r="A10613" t="s">
        <v>0</v>
      </c>
      <c r="B10613" t="s">
        <v>1</v>
      </c>
      <c r="C10613">
        <v>1604408</v>
      </c>
      <c r="D10613" t="s">
        <v>2</v>
      </c>
      <c r="E10613">
        <v>175</v>
      </c>
      <c r="F10613">
        <v>154</v>
      </c>
      <c r="G10613">
        <v>-5</v>
      </c>
      <c r="H10613" t="s">
        <v>3</v>
      </c>
      <c r="I10613">
        <v>311</v>
      </c>
      <c r="J10613">
        <v>3</v>
      </c>
      <c r="K10613">
        <v>19</v>
      </c>
      <c r="L10613" t="s">
        <v>4</v>
      </c>
      <c r="M10613">
        <v>0.249</v>
      </c>
      <c r="N10613">
        <v>-9.2200000000000004E-2</v>
      </c>
      <c r="O10613">
        <v>0.90410000000000001</v>
      </c>
      <c r="P10613" t="s">
        <v>5</v>
      </c>
      <c r="Q10613">
        <v>2.2654999999999998</v>
      </c>
      <c r="R10613">
        <v>-2.9908000000000001</v>
      </c>
      <c r="S10613">
        <v>7.2824999999999998</v>
      </c>
      <c r="T10613" t="s">
        <v>6</v>
      </c>
      <c r="U10613">
        <v>260519</v>
      </c>
      <c r="V10613">
        <v>90554</v>
      </c>
      <c r="W10613">
        <v>51.441577909999999</v>
      </c>
      <c r="X10613" t="s">
        <v>17</v>
      </c>
      <c r="Y10613">
        <v>0.26761499</v>
      </c>
      <c r="Z10613" t="s">
        <v>18</v>
      </c>
      <c r="AA10613">
        <v>-0.7</v>
      </c>
      <c r="AB10613">
        <v>1</v>
      </c>
      <c r="AC10613">
        <v>8</v>
      </c>
      <c r="AD10613">
        <v>0.76</v>
      </c>
      <c r="AE10613">
        <v>348.44</v>
      </c>
      <c r="AF10613" t="s">
        <v>19</v>
      </c>
      <c r="AG10613" t="s">
        <v>8</v>
      </c>
      <c r="AH10613">
        <v>180</v>
      </c>
      <c r="AI10613" t="s">
        <v>9</v>
      </c>
      <c r="AJ10613">
        <v>0</v>
      </c>
      <c r="AK10613">
        <v>0</v>
      </c>
      <c r="AL10613" t="s">
        <v>10</v>
      </c>
      <c r="AM10613">
        <v>0</v>
      </c>
      <c r="AN10613">
        <v>0</v>
      </c>
      <c r="AO10613">
        <v>0</v>
      </c>
      <c r="AP10613" t="s">
        <v>11</v>
      </c>
      <c r="AQ10613">
        <v>0</v>
      </c>
      <c r="AR10613">
        <v>0</v>
      </c>
      <c r="AS10613" t="s">
        <v>12</v>
      </c>
      <c r="AT10613">
        <v>0</v>
      </c>
      <c r="AU10613">
        <v>0</v>
      </c>
      <c r="AV10613" t="s">
        <v>13</v>
      </c>
      <c r="AW10613">
        <v>0</v>
      </c>
      <c r="AX10613">
        <v>0</v>
      </c>
      <c r="AY10613" t="s">
        <v>14</v>
      </c>
      <c r="AZ10613">
        <v>0</v>
      </c>
      <c r="BA10613">
        <v>0</v>
      </c>
      <c r="BB10613" t="s">
        <v>15</v>
      </c>
      <c r="BC10613">
        <v>0</v>
      </c>
      <c r="BD10613" t="s">
        <v>16</v>
      </c>
      <c r="BE10613">
        <v>175</v>
      </c>
      <c r="BF10613">
        <v>10</v>
      </c>
      <c r="BG10613">
        <v>2</v>
      </c>
    </row>
    <row r="10614" spans="1:59" x14ac:dyDescent="0.25">
      <c r="A10614" t="s">
        <v>0</v>
      </c>
      <c r="B10614" t="s">
        <v>1</v>
      </c>
      <c r="C10614">
        <v>1604543</v>
      </c>
      <c r="D10614" t="s">
        <v>2</v>
      </c>
      <c r="E10614">
        <v>175</v>
      </c>
      <c r="F10614">
        <v>154</v>
      </c>
      <c r="G10614">
        <v>-5</v>
      </c>
      <c r="H10614" t="s">
        <v>3</v>
      </c>
      <c r="I10614">
        <v>310</v>
      </c>
      <c r="J10614">
        <v>2</v>
      </c>
      <c r="K10614">
        <v>20</v>
      </c>
      <c r="L10614" t="s">
        <v>4</v>
      </c>
      <c r="M10614">
        <v>0.26729999999999998</v>
      </c>
      <c r="N10614">
        <v>-8.1000000000000003E-2</v>
      </c>
      <c r="O10614">
        <v>0.92720000000000002</v>
      </c>
      <c r="P10614" t="s">
        <v>5</v>
      </c>
      <c r="Q10614">
        <v>2.3029000000000002</v>
      </c>
      <c r="R10614">
        <v>-0.85240000000000005</v>
      </c>
      <c r="S10614">
        <v>7.4321000000000002</v>
      </c>
      <c r="T10614" t="s">
        <v>6</v>
      </c>
      <c r="U10614">
        <v>260519</v>
      </c>
      <c r="V10614">
        <v>90555</v>
      </c>
      <c r="W10614">
        <v>51.441585539999998</v>
      </c>
      <c r="X10614" t="s">
        <v>17</v>
      </c>
      <c r="Y10614">
        <v>0.26761499</v>
      </c>
      <c r="Z10614" t="s">
        <v>18</v>
      </c>
      <c r="AA10614">
        <v>-0.7</v>
      </c>
      <c r="AB10614">
        <v>1</v>
      </c>
      <c r="AC10614">
        <v>8</v>
      </c>
      <c r="AD10614">
        <v>0.76</v>
      </c>
      <c r="AE10614">
        <v>348.44</v>
      </c>
      <c r="AF10614" t="s">
        <v>19</v>
      </c>
      <c r="AG10614" t="s">
        <v>8</v>
      </c>
      <c r="AH10614">
        <v>180</v>
      </c>
      <c r="AI10614" t="s">
        <v>9</v>
      </c>
      <c r="AJ10614">
        <v>0</v>
      </c>
      <c r="AK10614">
        <v>0</v>
      </c>
      <c r="AL10614" t="s">
        <v>10</v>
      </c>
      <c r="AM10614">
        <v>0</v>
      </c>
      <c r="AN10614">
        <v>0</v>
      </c>
      <c r="AO10614">
        <v>0</v>
      </c>
      <c r="AP10614" t="s">
        <v>11</v>
      </c>
      <c r="AQ10614">
        <v>0</v>
      </c>
      <c r="AR10614">
        <v>0</v>
      </c>
      <c r="AS10614" t="s">
        <v>12</v>
      </c>
      <c r="AT10614">
        <v>0</v>
      </c>
      <c r="AU10614">
        <v>0</v>
      </c>
      <c r="AV10614" t="s">
        <v>13</v>
      </c>
      <c r="AW10614">
        <v>0</v>
      </c>
      <c r="AX10614">
        <v>0</v>
      </c>
      <c r="AY10614" t="s">
        <v>14</v>
      </c>
      <c r="AZ10614">
        <v>0</v>
      </c>
      <c r="BA10614">
        <v>0</v>
      </c>
      <c r="BB10614" t="s">
        <v>15</v>
      </c>
      <c r="BC10614">
        <v>0</v>
      </c>
      <c r="BD10614" t="s">
        <v>16</v>
      </c>
      <c r="BE10614">
        <v>175</v>
      </c>
      <c r="BF10614">
        <v>10</v>
      </c>
      <c r="BG10614">
        <v>2</v>
      </c>
    </row>
    <row r="10615" spans="1:59" x14ac:dyDescent="0.25">
      <c r="A10615" t="s">
        <v>0</v>
      </c>
      <c r="B10615" t="s">
        <v>1</v>
      </c>
      <c r="C10615">
        <v>1604766</v>
      </c>
      <c r="D10615" t="s">
        <v>2</v>
      </c>
      <c r="E10615">
        <v>175</v>
      </c>
      <c r="F10615">
        <v>154</v>
      </c>
      <c r="G10615">
        <v>-5</v>
      </c>
      <c r="H10615" t="s">
        <v>3</v>
      </c>
      <c r="I10615">
        <v>305</v>
      </c>
      <c r="J10615">
        <v>2</v>
      </c>
      <c r="K10615">
        <v>19</v>
      </c>
      <c r="L10615" t="s">
        <v>4</v>
      </c>
      <c r="M10615">
        <v>0.2596</v>
      </c>
      <c r="N10615">
        <v>-8.7999999999999995E-2</v>
      </c>
      <c r="O10615">
        <v>0.89559999999999995</v>
      </c>
      <c r="P10615" t="s">
        <v>5</v>
      </c>
      <c r="Q10615">
        <v>1.4056999999999999</v>
      </c>
      <c r="R10615">
        <v>4.4637000000000002</v>
      </c>
      <c r="S10615">
        <v>9.3985000000000003</v>
      </c>
      <c r="T10615" t="s">
        <v>6</v>
      </c>
      <c r="U10615">
        <v>260519</v>
      </c>
      <c r="V10615">
        <v>90555</v>
      </c>
      <c r="W10615">
        <v>51.441585539999998</v>
      </c>
      <c r="X10615" t="s">
        <v>17</v>
      </c>
      <c r="Y10615">
        <v>0.26761499</v>
      </c>
      <c r="Z10615" t="s">
        <v>18</v>
      </c>
      <c r="AA10615">
        <v>-0.7</v>
      </c>
      <c r="AB10615">
        <v>1</v>
      </c>
      <c r="AC10615">
        <v>8</v>
      </c>
      <c r="AD10615">
        <v>0.76</v>
      </c>
      <c r="AE10615">
        <v>348.44</v>
      </c>
      <c r="AF10615" t="s">
        <v>19</v>
      </c>
      <c r="AG10615" t="s">
        <v>8</v>
      </c>
      <c r="AH10615">
        <v>180</v>
      </c>
      <c r="AI10615" t="s">
        <v>9</v>
      </c>
      <c r="AJ10615">
        <v>0</v>
      </c>
      <c r="AK10615">
        <v>0</v>
      </c>
      <c r="AL10615" t="s">
        <v>10</v>
      </c>
      <c r="AM10615">
        <v>0</v>
      </c>
      <c r="AN10615">
        <v>0</v>
      </c>
      <c r="AO10615">
        <v>0</v>
      </c>
      <c r="AP10615" t="s">
        <v>11</v>
      </c>
      <c r="AQ10615">
        <v>0</v>
      </c>
      <c r="AR10615">
        <v>0</v>
      </c>
      <c r="AS10615" t="s">
        <v>12</v>
      </c>
      <c r="AT10615">
        <v>0</v>
      </c>
      <c r="AU10615">
        <v>0</v>
      </c>
      <c r="AV10615" t="s">
        <v>13</v>
      </c>
      <c r="AW10615">
        <v>0</v>
      </c>
      <c r="AX10615">
        <v>0</v>
      </c>
      <c r="AY10615" t="s">
        <v>14</v>
      </c>
      <c r="AZ10615">
        <v>0</v>
      </c>
      <c r="BA10615">
        <v>0</v>
      </c>
      <c r="BB10615" t="s">
        <v>15</v>
      </c>
      <c r="BC10615">
        <v>0</v>
      </c>
      <c r="BD10615" t="s">
        <v>16</v>
      </c>
      <c r="BE10615">
        <v>175</v>
      </c>
      <c r="BF10615">
        <v>10</v>
      </c>
      <c r="BG10615">
        <v>2</v>
      </c>
    </row>
    <row r="10616" spans="1:59" x14ac:dyDescent="0.25">
      <c r="A10616" t="s">
        <v>0</v>
      </c>
      <c r="B10616" t="s">
        <v>1</v>
      </c>
      <c r="C10616">
        <v>1604912</v>
      </c>
      <c r="D10616" t="s">
        <v>2</v>
      </c>
      <c r="E10616">
        <v>175</v>
      </c>
      <c r="F10616">
        <v>154</v>
      </c>
      <c r="G10616">
        <v>-6</v>
      </c>
      <c r="H10616" t="s">
        <v>3</v>
      </c>
      <c r="I10616">
        <v>301</v>
      </c>
      <c r="J10616">
        <v>2</v>
      </c>
      <c r="K10616">
        <v>17</v>
      </c>
      <c r="L10616" t="s">
        <v>4</v>
      </c>
      <c r="M10616">
        <v>0.2039</v>
      </c>
      <c r="N10616">
        <v>-7.8899999999999998E-2</v>
      </c>
      <c r="O10616">
        <v>0.9385</v>
      </c>
      <c r="P10616" t="s">
        <v>5</v>
      </c>
      <c r="Q10616">
        <v>1.7197</v>
      </c>
      <c r="R10616">
        <v>8.4713999999999992</v>
      </c>
      <c r="S10616">
        <v>10.2509</v>
      </c>
      <c r="T10616" t="s">
        <v>6</v>
      </c>
      <c r="U10616">
        <v>260519</v>
      </c>
      <c r="V10616">
        <v>90555</v>
      </c>
      <c r="W10616">
        <v>51.441585539999998</v>
      </c>
      <c r="X10616" t="s">
        <v>17</v>
      </c>
      <c r="Y10616">
        <v>0.26761499</v>
      </c>
      <c r="Z10616" t="s">
        <v>18</v>
      </c>
      <c r="AA10616">
        <v>-0.7</v>
      </c>
      <c r="AB10616">
        <v>1</v>
      </c>
      <c r="AC10616">
        <v>8</v>
      </c>
      <c r="AD10616">
        <v>0.76</v>
      </c>
      <c r="AE10616">
        <v>348.44</v>
      </c>
      <c r="AF10616" t="s">
        <v>19</v>
      </c>
      <c r="AG10616" t="s">
        <v>8</v>
      </c>
      <c r="AH10616">
        <v>180</v>
      </c>
      <c r="AI10616" t="s">
        <v>9</v>
      </c>
      <c r="AJ10616">
        <v>0</v>
      </c>
      <c r="AK10616">
        <v>0</v>
      </c>
      <c r="AL10616" t="s">
        <v>10</v>
      </c>
      <c r="AM10616">
        <v>0</v>
      </c>
      <c r="AN10616">
        <v>0</v>
      </c>
      <c r="AO10616">
        <v>0</v>
      </c>
      <c r="AP10616" t="s">
        <v>11</v>
      </c>
      <c r="AQ10616">
        <v>0</v>
      </c>
      <c r="AR10616">
        <v>0</v>
      </c>
      <c r="AS10616" t="s">
        <v>12</v>
      </c>
      <c r="AT10616">
        <v>0</v>
      </c>
      <c r="AU10616">
        <v>0</v>
      </c>
      <c r="AV10616" t="s">
        <v>13</v>
      </c>
      <c r="AW10616">
        <v>0</v>
      </c>
      <c r="AX10616">
        <v>0</v>
      </c>
      <c r="AY10616" t="s">
        <v>14</v>
      </c>
      <c r="AZ10616">
        <v>0</v>
      </c>
      <c r="BA10616">
        <v>0</v>
      </c>
      <c r="BB10616" t="s">
        <v>15</v>
      </c>
      <c r="BC10616">
        <v>0</v>
      </c>
      <c r="BD10616" t="s">
        <v>16</v>
      </c>
      <c r="BE10616">
        <v>175</v>
      </c>
      <c r="BF10616">
        <v>10</v>
      </c>
      <c r="BG10616">
        <v>2</v>
      </c>
    </row>
    <row r="10617" spans="1:59" x14ac:dyDescent="0.25">
      <c r="A10617" t="s">
        <v>0</v>
      </c>
      <c r="B10617" t="s">
        <v>1</v>
      </c>
      <c r="C10617">
        <v>1605046</v>
      </c>
      <c r="D10617" t="s">
        <v>2</v>
      </c>
      <c r="E10617">
        <v>175</v>
      </c>
      <c r="F10617">
        <v>154</v>
      </c>
      <c r="G10617">
        <v>-6</v>
      </c>
      <c r="H10617" t="s">
        <v>3</v>
      </c>
      <c r="I10617">
        <v>298</v>
      </c>
      <c r="J10617">
        <v>2</v>
      </c>
      <c r="K10617">
        <v>14</v>
      </c>
      <c r="L10617" t="s">
        <v>4</v>
      </c>
      <c r="M10617">
        <v>0.1663</v>
      </c>
      <c r="N10617">
        <v>-8.4500000000000006E-2</v>
      </c>
      <c r="O10617">
        <v>0.95679999999999998</v>
      </c>
      <c r="P10617" t="s">
        <v>5</v>
      </c>
      <c r="Q10617">
        <v>0.51590000000000003</v>
      </c>
      <c r="R10617">
        <v>10.0639</v>
      </c>
      <c r="S10617">
        <v>11.103199999999999</v>
      </c>
      <c r="T10617" t="s">
        <v>6</v>
      </c>
      <c r="U10617">
        <v>260519</v>
      </c>
      <c r="V10617">
        <v>90555</v>
      </c>
      <c r="W10617">
        <v>51.441585539999998</v>
      </c>
      <c r="X10617" t="s">
        <v>17</v>
      </c>
      <c r="Y10617">
        <v>0.26761499</v>
      </c>
      <c r="Z10617" t="s">
        <v>18</v>
      </c>
      <c r="AA10617">
        <v>-0.7</v>
      </c>
      <c r="AB10617">
        <v>1</v>
      </c>
      <c r="AC10617">
        <v>8</v>
      </c>
      <c r="AD10617">
        <v>0.76</v>
      </c>
      <c r="AE10617">
        <v>348.44</v>
      </c>
      <c r="AF10617" t="s">
        <v>19</v>
      </c>
      <c r="AG10617" t="s">
        <v>8</v>
      </c>
      <c r="AH10617">
        <v>170</v>
      </c>
      <c r="AI10617" t="s">
        <v>9</v>
      </c>
      <c r="AJ10617">
        <v>0</v>
      </c>
      <c r="AK10617">
        <v>0</v>
      </c>
      <c r="AL10617" t="s">
        <v>10</v>
      </c>
      <c r="AM10617">
        <v>0</v>
      </c>
      <c r="AN10617">
        <v>0</v>
      </c>
      <c r="AO10617">
        <v>0</v>
      </c>
      <c r="AP10617" t="s">
        <v>11</v>
      </c>
      <c r="AQ10617">
        <v>0</v>
      </c>
      <c r="AR10617">
        <v>0</v>
      </c>
      <c r="AS10617" t="s">
        <v>12</v>
      </c>
      <c r="AT10617">
        <v>0</v>
      </c>
      <c r="AU10617">
        <v>0</v>
      </c>
      <c r="AV10617" t="s">
        <v>13</v>
      </c>
      <c r="AW10617">
        <v>0</v>
      </c>
      <c r="AX10617">
        <v>0</v>
      </c>
      <c r="AY10617" t="s">
        <v>14</v>
      </c>
      <c r="AZ10617">
        <v>0</v>
      </c>
      <c r="BA10617">
        <v>0</v>
      </c>
      <c r="BB10617" t="s">
        <v>15</v>
      </c>
      <c r="BC10617">
        <v>0</v>
      </c>
      <c r="BD10617" t="s">
        <v>16</v>
      </c>
      <c r="BE10617">
        <v>175</v>
      </c>
      <c r="BF10617">
        <v>10</v>
      </c>
      <c r="BG10617">
        <v>2</v>
      </c>
    </row>
    <row r="10618" spans="1:59" x14ac:dyDescent="0.25">
      <c r="A10618" t="s">
        <v>0</v>
      </c>
      <c r="B10618" t="s">
        <v>1</v>
      </c>
      <c r="C10618">
        <v>1605184</v>
      </c>
      <c r="D10618" t="s">
        <v>2</v>
      </c>
      <c r="E10618">
        <v>175</v>
      </c>
      <c r="F10618">
        <v>154</v>
      </c>
      <c r="G10618">
        <v>-5</v>
      </c>
      <c r="H10618" t="s">
        <v>3</v>
      </c>
      <c r="I10618">
        <v>294</v>
      </c>
      <c r="J10618">
        <v>3</v>
      </c>
      <c r="K10618">
        <v>9</v>
      </c>
      <c r="L10618" t="s">
        <v>4</v>
      </c>
      <c r="M10618">
        <v>9.2100000000000001E-2</v>
      </c>
      <c r="N10618">
        <v>-9.0700000000000003E-2</v>
      </c>
      <c r="O10618">
        <v>0.97660000000000002</v>
      </c>
      <c r="P10618" t="s">
        <v>5</v>
      </c>
      <c r="Q10618">
        <v>2.24E-2</v>
      </c>
      <c r="R10618">
        <v>9.391</v>
      </c>
      <c r="S10618">
        <v>10.714399999999999</v>
      </c>
      <c r="T10618" t="s">
        <v>6</v>
      </c>
      <c r="U10618">
        <v>260519</v>
      </c>
      <c r="V10618">
        <v>90555</v>
      </c>
      <c r="W10618">
        <v>51.441585539999998</v>
      </c>
      <c r="X10618" t="s">
        <v>17</v>
      </c>
      <c r="Y10618">
        <v>0.26761499</v>
      </c>
      <c r="Z10618" t="s">
        <v>18</v>
      </c>
      <c r="AA10618">
        <v>-0.7</v>
      </c>
      <c r="AB10618">
        <v>1</v>
      </c>
      <c r="AC10618">
        <v>8</v>
      </c>
      <c r="AD10618">
        <v>0.76</v>
      </c>
      <c r="AE10618">
        <v>348.44</v>
      </c>
      <c r="AF10618" t="s">
        <v>19</v>
      </c>
      <c r="AG10618" t="s">
        <v>8</v>
      </c>
      <c r="AH10618">
        <v>180</v>
      </c>
      <c r="AI10618" t="s">
        <v>9</v>
      </c>
      <c r="AJ10618">
        <v>0</v>
      </c>
      <c r="AK10618">
        <v>0</v>
      </c>
      <c r="AL10618" t="s">
        <v>10</v>
      </c>
      <c r="AM10618">
        <v>0</v>
      </c>
      <c r="AN10618">
        <v>0</v>
      </c>
      <c r="AO10618">
        <v>0</v>
      </c>
      <c r="AP10618" t="s">
        <v>11</v>
      </c>
      <c r="AQ10618">
        <v>0</v>
      </c>
      <c r="AR10618">
        <v>0</v>
      </c>
      <c r="AS10618" t="s">
        <v>12</v>
      </c>
      <c r="AT10618">
        <v>0</v>
      </c>
      <c r="AU10618">
        <v>0</v>
      </c>
      <c r="AV10618" t="s">
        <v>13</v>
      </c>
      <c r="AW10618">
        <v>0</v>
      </c>
      <c r="AX10618">
        <v>0</v>
      </c>
      <c r="AY10618" t="s">
        <v>14</v>
      </c>
      <c r="AZ10618">
        <v>0</v>
      </c>
      <c r="BA10618">
        <v>0</v>
      </c>
      <c r="BB10618" t="s">
        <v>15</v>
      </c>
      <c r="BC10618">
        <v>0</v>
      </c>
      <c r="BD10618" t="s">
        <v>16</v>
      </c>
      <c r="BE10618">
        <v>175</v>
      </c>
      <c r="BF10618">
        <v>10</v>
      </c>
      <c r="BG10618">
        <v>2</v>
      </c>
    </row>
    <row r="10619" spans="1:59" x14ac:dyDescent="0.25">
      <c r="A10619" t="s">
        <v>0</v>
      </c>
      <c r="B10619" t="s">
        <v>1</v>
      </c>
      <c r="C10619">
        <v>1605333</v>
      </c>
      <c r="D10619" t="s">
        <v>2</v>
      </c>
      <c r="E10619">
        <v>175</v>
      </c>
      <c r="F10619">
        <v>154</v>
      </c>
      <c r="G10619">
        <v>-5</v>
      </c>
      <c r="H10619" t="s">
        <v>3</v>
      </c>
      <c r="I10619">
        <v>290</v>
      </c>
      <c r="J10619">
        <v>4</v>
      </c>
      <c r="K10619">
        <v>5</v>
      </c>
      <c r="L10619" t="s">
        <v>4</v>
      </c>
      <c r="M10619">
        <v>-3.0200000000000001E-2</v>
      </c>
      <c r="N10619">
        <v>-9.8500000000000004E-2</v>
      </c>
      <c r="O10619">
        <v>0.95299999999999996</v>
      </c>
      <c r="P10619" t="s">
        <v>5</v>
      </c>
      <c r="Q10619">
        <v>-1.129</v>
      </c>
      <c r="R10619">
        <v>9.4657999999999998</v>
      </c>
      <c r="S10619">
        <v>12.232200000000001</v>
      </c>
      <c r="T10619" t="s">
        <v>6</v>
      </c>
      <c r="U10619">
        <v>260519</v>
      </c>
      <c r="V10619">
        <v>90555</v>
      </c>
      <c r="W10619">
        <v>51.441585539999998</v>
      </c>
      <c r="X10619" t="s">
        <v>17</v>
      </c>
      <c r="Y10619">
        <v>0.26761499</v>
      </c>
      <c r="Z10619" t="s">
        <v>18</v>
      </c>
      <c r="AA10619">
        <v>-0.7</v>
      </c>
      <c r="AB10619">
        <v>1</v>
      </c>
      <c r="AC10619">
        <v>8</v>
      </c>
      <c r="AD10619">
        <v>0.76</v>
      </c>
      <c r="AE10619">
        <v>348.44</v>
      </c>
      <c r="AF10619" t="s">
        <v>19</v>
      </c>
      <c r="AG10619" t="s">
        <v>8</v>
      </c>
      <c r="AH10619">
        <v>180</v>
      </c>
      <c r="AI10619" t="s">
        <v>9</v>
      </c>
      <c r="AJ10619">
        <v>0</v>
      </c>
      <c r="AK10619">
        <v>0</v>
      </c>
      <c r="AL10619" t="s">
        <v>10</v>
      </c>
      <c r="AM10619">
        <v>0</v>
      </c>
      <c r="AN10619">
        <v>0</v>
      </c>
      <c r="AO10619">
        <v>0</v>
      </c>
      <c r="AP10619" t="s">
        <v>11</v>
      </c>
      <c r="AQ10619">
        <v>0</v>
      </c>
      <c r="AR10619">
        <v>0</v>
      </c>
      <c r="AS10619" t="s">
        <v>12</v>
      </c>
      <c r="AT10619">
        <v>0</v>
      </c>
      <c r="AU10619">
        <v>0</v>
      </c>
      <c r="AV10619" t="s">
        <v>13</v>
      </c>
      <c r="AW10619">
        <v>0</v>
      </c>
      <c r="AX10619">
        <v>0</v>
      </c>
      <c r="AY10619" t="s">
        <v>14</v>
      </c>
      <c r="AZ10619">
        <v>0</v>
      </c>
      <c r="BA10619">
        <v>0</v>
      </c>
      <c r="BB10619" t="s">
        <v>15</v>
      </c>
      <c r="BC10619">
        <v>0</v>
      </c>
      <c r="BD10619" t="s">
        <v>16</v>
      </c>
      <c r="BE10619">
        <v>175</v>
      </c>
      <c r="BF10619">
        <v>10</v>
      </c>
      <c r="BG10619">
        <v>2</v>
      </c>
    </row>
    <row r="10620" spans="1:59" x14ac:dyDescent="0.25">
      <c r="A10620" t="s">
        <v>0</v>
      </c>
      <c r="B10620" t="s">
        <v>1</v>
      </c>
      <c r="C10620">
        <v>1605469</v>
      </c>
      <c r="D10620" t="s">
        <v>2</v>
      </c>
      <c r="E10620">
        <v>175</v>
      </c>
      <c r="F10620">
        <v>154</v>
      </c>
      <c r="G10620">
        <v>-5</v>
      </c>
      <c r="H10620" t="s">
        <v>3</v>
      </c>
      <c r="I10620">
        <v>287</v>
      </c>
      <c r="J10620">
        <v>4</v>
      </c>
      <c r="K10620">
        <v>2</v>
      </c>
      <c r="L10620" t="s">
        <v>4</v>
      </c>
      <c r="M10620">
        <v>-5.8900000000000001E-2</v>
      </c>
      <c r="N10620">
        <v>-0.11219999999999999</v>
      </c>
      <c r="O10620">
        <v>0.97809999999999997</v>
      </c>
      <c r="P10620" t="s">
        <v>5</v>
      </c>
      <c r="Q10620">
        <v>-0.67290000000000005</v>
      </c>
      <c r="R10620">
        <v>2.3252999999999999</v>
      </c>
      <c r="S10620">
        <v>10.4527</v>
      </c>
      <c r="T10620" t="s">
        <v>6</v>
      </c>
      <c r="U10620">
        <v>260519</v>
      </c>
      <c r="V10620">
        <v>90556</v>
      </c>
      <c r="W10620">
        <v>51.441577909999999</v>
      </c>
      <c r="X10620" t="s">
        <v>17</v>
      </c>
      <c r="Y10620">
        <v>0.26761499</v>
      </c>
      <c r="Z10620" t="s">
        <v>18</v>
      </c>
      <c r="AA10620">
        <v>-0.7</v>
      </c>
      <c r="AB10620">
        <v>1</v>
      </c>
      <c r="AC10620">
        <v>8</v>
      </c>
      <c r="AD10620">
        <v>0.76</v>
      </c>
      <c r="AE10620">
        <v>348.44</v>
      </c>
      <c r="AF10620" t="s">
        <v>19</v>
      </c>
      <c r="AG10620" t="s">
        <v>8</v>
      </c>
      <c r="AH10620">
        <v>200</v>
      </c>
      <c r="AI10620" t="s">
        <v>9</v>
      </c>
      <c r="AJ10620">
        <v>0</v>
      </c>
      <c r="AK10620">
        <v>0</v>
      </c>
      <c r="AL10620" t="s">
        <v>10</v>
      </c>
      <c r="AM10620">
        <v>0</v>
      </c>
      <c r="AN10620">
        <v>0</v>
      </c>
      <c r="AO10620">
        <v>0</v>
      </c>
      <c r="AP10620" t="s">
        <v>11</v>
      </c>
      <c r="AQ10620">
        <v>0</v>
      </c>
      <c r="AR10620">
        <v>0</v>
      </c>
      <c r="AS10620" t="s">
        <v>12</v>
      </c>
      <c r="AT10620">
        <v>0</v>
      </c>
      <c r="AU10620">
        <v>0</v>
      </c>
      <c r="AV10620" t="s">
        <v>13</v>
      </c>
      <c r="AW10620">
        <v>0</v>
      </c>
      <c r="AX10620">
        <v>0</v>
      </c>
      <c r="AY10620" t="s">
        <v>14</v>
      </c>
      <c r="AZ10620">
        <v>0</v>
      </c>
      <c r="BA10620">
        <v>0</v>
      </c>
      <c r="BB10620" t="s">
        <v>15</v>
      </c>
      <c r="BC10620">
        <v>0</v>
      </c>
      <c r="BD10620" t="s">
        <v>16</v>
      </c>
      <c r="BE10620">
        <v>175</v>
      </c>
      <c r="BF10620">
        <v>10</v>
      </c>
      <c r="BG10620">
        <v>2</v>
      </c>
    </row>
    <row r="10621" spans="1:59" x14ac:dyDescent="0.25">
      <c r="A10621" t="s">
        <v>0</v>
      </c>
      <c r="B10621" t="s">
        <v>1</v>
      </c>
      <c r="C10621">
        <v>1605603</v>
      </c>
      <c r="D10621" t="s">
        <v>2</v>
      </c>
      <c r="E10621">
        <v>175</v>
      </c>
      <c r="F10621">
        <v>154</v>
      </c>
      <c r="G10621">
        <v>-5</v>
      </c>
      <c r="H10621" t="s">
        <v>3</v>
      </c>
      <c r="I10621">
        <v>284</v>
      </c>
      <c r="J10621">
        <v>5</v>
      </c>
      <c r="K10621">
        <v>2</v>
      </c>
      <c r="L10621" t="s">
        <v>4</v>
      </c>
      <c r="M10621">
        <v>-3.44E-2</v>
      </c>
      <c r="N10621">
        <v>-0.1105</v>
      </c>
      <c r="O10621">
        <v>1.0028999999999999</v>
      </c>
      <c r="P10621" t="s">
        <v>5</v>
      </c>
      <c r="Q10621">
        <v>-0.25419999999999998</v>
      </c>
      <c r="R10621">
        <v>-3.7309999999999999</v>
      </c>
      <c r="S10621">
        <v>9.3760999999999992</v>
      </c>
      <c r="T10621" t="s">
        <v>6</v>
      </c>
      <c r="U10621">
        <v>260519</v>
      </c>
      <c r="V10621">
        <v>90556</v>
      </c>
      <c r="W10621">
        <v>51.441577909999999</v>
      </c>
      <c r="X10621" t="s">
        <v>17</v>
      </c>
      <c r="Y10621">
        <v>0.26761499</v>
      </c>
      <c r="Z10621" t="s">
        <v>18</v>
      </c>
      <c r="AA10621">
        <v>-0.7</v>
      </c>
      <c r="AB10621">
        <v>1</v>
      </c>
      <c r="AC10621">
        <v>8</v>
      </c>
      <c r="AD10621">
        <v>0.5</v>
      </c>
      <c r="AE10621">
        <v>349.66</v>
      </c>
      <c r="AF10621" t="s">
        <v>19</v>
      </c>
      <c r="AG10621" t="s">
        <v>8</v>
      </c>
      <c r="AH10621">
        <v>200</v>
      </c>
      <c r="AI10621" t="s">
        <v>9</v>
      </c>
      <c r="AJ10621">
        <v>0</v>
      </c>
      <c r="AK10621">
        <v>0</v>
      </c>
      <c r="AL10621" t="s">
        <v>10</v>
      </c>
      <c r="AM10621">
        <v>0</v>
      </c>
      <c r="AN10621">
        <v>0</v>
      </c>
      <c r="AO10621">
        <v>0</v>
      </c>
      <c r="AP10621" t="s">
        <v>11</v>
      </c>
      <c r="AQ10621">
        <v>0</v>
      </c>
      <c r="AR10621">
        <v>0</v>
      </c>
      <c r="AS10621" t="s">
        <v>12</v>
      </c>
      <c r="AT10621">
        <v>0</v>
      </c>
      <c r="AU10621">
        <v>0</v>
      </c>
      <c r="AV10621" t="s">
        <v>13</v>
      </c>
      <c r="AW10621">
        <v>0</v>
      </c>
      <c r="AX10621">
        <v>0</v>
      </c>
      <c r="AY10621" t="s">
        <v>14</v>
      </c>
      <c r="AZ10621">
        <v>0</v>
      </c>
      <c r="BA10621">
        <v>0</v>
      </c>
      <c r="BB10621" t="s">
        <v>15</v>
      </c>
      <c r="BC10621">
        <v>0</v>
      </c>
      <c r="BD10621" t="s">
        <v>16</v>
      </c>
      <c r="BE10621">
        <v>175</v>
      </c>
      <c r="BF10621">
        <v>10</v>
      </c>
      <c r="BG10621">
        <v>2</v>
      </c>
    </row>
    <row r="10622" spans="1:59" x14ac:dyDescent="0.25">
      <c r="A10622" t="s">
        <v>0</v>
      </c>
      <c r="B10622" t="s">
        <v>1</v>
      </c>
      <c r="C10622">
        <v>1605741</v>
      </c>
      <c r="D10622" t="s">
        <v>2</v>
      </c>
      <c r="E10622">
        <v>174</v>
      </c>
      <c r="F10622">
        <v>154</v>
      </c>
      <c r="G10622">
        <v>-5</v>
      </c>
      <c r="H10622" t="s">
        <v>3</v>
      </c>
      <c r="I10622">
        <v>282</v>
      </c>
      <c r="J10622">
        <v>5</v>
      </c>
      <c r="K10622">
        <v>3</v>
      </c>
      <c r="L10622" t="s">
        <v>4</v>
      </c>
      <c r="M10622">
        <v>-1.7600000000000001E-2</v>
      </c>
      <c r="N10622">
        <v>-0.10150000000000001</v>
      </c>
      <c r="O10622">
        <v>0.98299999999999998</v>
      </c>
      <c r="P10622" t="s">
        <v>5</v>
      </c>
      <c r="Q10622">
        <v>-0.47849999999999998</v>
      </c>
      <c r="R10622">
        <v>-5.4432</v>
      </c>
      <c r="S10622">
        <v>11.006</v>
      </c>
      <c r="T10622" t="s">
        <v>6</v>
      </c>
      <c r="U10622">
        <v>260519</v>
      </c>
      <c r="V10622">
        <v>90556</v>
      </c>
      <c r="W10622">
        <v>51.441577909999999</v>
      </c>
      <c r="X10622" t="s">
        <v>17</v>
      </c>
      <c r="Y10622">
        <v>0.26761499</v>
      </c>
      <c r="Z10622" t="s">
        <v>18</v>
      </c>
      <c r="AA10622">
        <v>-0.7</v>
      </c>
      <c r="AB10622">
        <v>1</v>
      </c>
      <c r="AC10622">
        <v>8</v>
      </c>
      <c r="AD10622">
        <v>0.5</v>
      </c>
      <c r="AE10622">
        <v>349.66</v>
      </c>
      <c r="AF10622" t="s">
        <v>19</v>
      </c>
      <c r="AG10622" t="s">
        <v>8</v>
      </c>
      <c r="AH10622">
        <v>200</v>
      </c>
      <c r="AI10622" t="s">
        <v>9</v>
      </c>
      <c r="AJ10622">
        <v>0</v>
      </c>
      <c r="AK10622">
        <v>0</v>
      </c>
      <c r="AL10622" t="s">
        <v>10</v>
      </c>
      <c r="AM10622">
        <v>0</v>
      </c>
      <c r="AN10622">
        <v>0</v>
      </c>
      <c r="AO10622">
        <v>0</v>
      </c>
      <c r="AP10622" t="s">
        <v>11</v>
      </c>
      <c r="AQ10622">
        <v>0</v>
      </c>
      <c r="AR10622">
        <v>0</v>
      </c>
      <c r="AS10622" t="s">
        <v>12</v>
      </c>
      <c r="AT10622">
        <v>0</v>
      </c>
      <c r="AU10622">
        <v>0</v>
      </c>
      <c r="AV10622" t="s">
        <v>13</v>
      </c>
      <c r="AW10622">
        <v>0</v>
      </c>
      <c r="AX10622">
        <v>0</v>
      </c>
      <c r="AY10622" t="s">
        <v>14</v>
      </c>
      <c r="AZ10622">
        <v>0</v>
      </c>
      <c r="BA10622">
        <v>0</v>
      </c>
      <c r="BB10622" t="s">
        <v>15</v>
      </c>
      <c r="BC10622">
        <v>0</v>
      </c>
      <c r="BD10622" t="s">
        <v>16</v>
      </c>
      <c r="BE10622">
        <v>174</v>
      </c>
      <c r="BF10622">
        <v>10</v>
      </c>
      <c r="BG10622">
        <v>2</v>
      </c>
    </row>
    <row r="10623" spans="1:59" x14ac:dyDescent="0.25">
      <c r="A10623" t="s">
        <v>0</v>
      </c>
      <c r="B10623" t="s">
        <v>1</v>
      </c>
      <c r="C10623">
        <v>1605891</v>
      </c>
      <c r="D10623" t="s">
        <v>2</v>
      </c>
      <c r="E10623">
        <v>175</v>
      </c>
      <c r="F10623">
        <v>154</v>
      </c>
      <c r="G10623">
        <v>-5</v>
      </c>
      <c r="H10623" t="s">
        <v>3</v>
      </c>
      <c r="I10623">
        <v>279</v>
      </c>
      <c r="J10623">
        <v>5</v>
      </c>
      <c r="K10623">
        <v>4</v>
      </c>
      <c r="L10623" t="s">
        <v>4</v>
      </c>
      <c r="M10623">
        <v>5.4999999999999997E-3</v>
      </c>
      <c r="N10623">
        <v>-0.10829999999999999</v>
      </c>
      <c r="O10623">
        <v>0.95269999999999999</v>
      </c>
      <c r="P10623" t="s">
        <v>5</v>
      </c>
      <c r="Q10623">
        <v>0.98699999999999999</v>
      </c>
      <c r="R10623">
        <v>-2.6692999999999998</v>
      </c>
      <c r="S10623">
        <v>11.3201</v>
      </c>
      <c r="T10623" t="s">
        <v>6</v>
      </c>
      <c r="U10623">
        <v>260519</v>
      </c>
      <c r="V10623">
        <v>90556</v>
      </c>
      <c r="W10623">
        <v>51.441577909999999</v>
      </c>
      <c r="X10623" t="s">
        <v>17</v>
      </c>
      <c r="Y10623">
        <v>0.26761499</v>
      </c>
      <c r="Z10623" t="s">
        <v>18</v>
      </c>
      <c r="AA10623">
        <v>-0.7</v>
      </c>
      <c r="AB10623">
        <v>1</v>
      </c>
      <c r="AC10623">
        <v>8</v>
      </c>
      <c r="AD10623">
        <v>0.5</v>
      </c>
      <c r="AE10623">
        <v>349.66</v>
      </c>
      <c r="AF10623" t="s">
        <v>19</v>
      </c>
      <c r="AG10623" t="s">
        <v>8</v>
      </c>
      <c r="AH10623">
        <v>200</v>
      </c>
      <c r="AI10623" t="s">
        <v>9</v>
      </c>
      <c r="AJ10623">
        <v>0</v>
      </c>
      <c r="AK10623">
        <v>0</v>
      </c>
      <c r="AL10623" t="s">
        <v>10</v>
      </c>
      <c r="AM10623">
        <v>0</v>
      </c>
      <c r="AN10623">
        <v>0</v>
      </c>
      <c r="AO10623">
        <v>0</v>
      </c>
      <c r="AP10623" t="s">
        <v>11</v>
      </c>
      <c r="AQ10623">
        <v>0</v>
      </c>
      <c r="AR10623">
        <v>0</v>
      </c>
      <c r="AS10623" t="s">
        <v>12</v>
      </c>
      <c r="AT10623">
        <v>0</v>
      </c>
      <c r="AU10623">
        <v>0</v>
      </c>
      <c r="AV10623" t="s">
        <v>13</v>
      </c>
      <c r="AW10623">
        <v>0</v>
      </c>
      <c r="AX10623">
        <v>0</v>
      </c>
      <c r="AY10623" t="s">
        <v>14</v>
      </c>
      <c r="AZ10623">
        <v>0</v>
      </c>
      <c r="BA10623">
        <v>0</v>
      </c>
      <c r="BB10623" t="s">
        <v>15</v>
      </c>
      <c r="BC10623">
        <v>0</v>
      </c>
      <c r="BD10623" t="s">
        <v>16</v>
      </c>
      <c r="BE10623">
        <v>175</v>
      </c>
      <c r="BF10623">
        <v>10</v>
      </c>
      <c r="BG10623">
        <v>2</v>
      </c>
    </row>
    <row r="10624" spans="1:59" x14ac:dyDescent="0.25">
      <c r="A10624" t="s">
        <v>0</v>
      </c>
      <c r="B10624" t="s">
        <v>1</v>
      </c>
      <c r="C10624">
        <v>1606025</v>
      </c>
      <c r="D10624" t="s">
        <v>2</v>
      </c>
      <c r="E10624">
        <v>175</v>
      </c>
      <c r="F10624">
        <v>154</v>
      </c>
      <c r="G10624">
        <v>-5</v>
      </c>
      <c r="H10624" t="s">
        <v>3</v>
      </c>
      <c r="I10624">
        <v>275</v>
      </c>
      <c r="J10624">
        <v>4</v>
      </c>
      <c r="K10624">
        <v>3</v>
      </c>
      <c r="L10624" t="s">
        <v>4</v>
      </c>
      <c r="M10624">
        <v>1.5599999999999999E-2</v>
      </c>
      <c r="N10624">
        <v>-0.1033</v>
      </c>
      <c r="O10624">
        <v>0.98319999999999996</v>
      </c>
      <c r="P10624" t="s">
        <v>5</v>
      </c>
      <c r="Q10624">
        <v>0.85240000000000005</v>
      </c>
      <c r="R10624">
        <v>1.4280999999999999</v>
      </c>
      <c r="S10624">
        <v>11.648999999999999</v>
      </c>
      <c r="T10624" t="s">
        <v>6</v>
      </c>
      <c r="U10624">
        <v>260519</v>
      </c>
      <c r="V10624">
        <v>90556</v>
      </c>
      <c r="W10624">
        <v>51.441577909999999</v>
      </c>
      <c r="X10624" t="s">
        <v>17</v>
      </c>
      <c r="Y10624">
        <v>0.26761499</v>
      </c>
      <c r="Z10624" t="s">
        <v>18</v>
      </c>
      <c r="AA10624">
        <v>-0.7</v>
      </c>
      <c r="AB10624">
        <v>1</v>
      </c>
      <c r="AC10624">
        <v>8</v>
      </c>
      <c r="AD10624">
        <v>0.5</v>
      </c>
      <c r="AE10624">
        <v>349.66</v>
      </c>
      <c r="AF10624" t="s">
        <v>19</v>
      </c>
      <c r="AG10624" t="s">
        <v>8</v>
      </c>
      <c r="AH10624">
        <v>200</v>
      </c>
      <c r="AI10624" t="s">
        <v>9</v>
      </c>
      <c r="AJ10624">
        <v>0</v>
      </c>
      <c r="AK10624">
        <v>0</v>
      </c>
      <c r="AL10624" t="s">
        <v>10</v>
      </c>
      <c r="AM10624">
        <v>0</v>
      </c>
      <c r="AN10624">
        <v>0</v>
      </c>
      <c r="AO10624">
        <v>0</v>
      </c>
      <c r="AP10624" t="s">
        <v>11</v>
      </c>
      <c r="AQ10624">
        <v>0</v>
      </c>
      <c r="AR10624">
        <v>0</v>
      </c>
      <c r="AS10624" t="s">
        <v>12</v>
      </c>
      <c r="AT10624">
        <v>0</v>
      </c>
      <c r="AU10624">
        <v>0</v>
      </c>
      <c r="AV10624" t="s">
        <v>13</v>
      </c>
      <c r="AW10624">
        <v>0</v>
      </c>
      <c r="AX10624">
        <v>0</v>
      </c>
      <c r="AY10624" t="s">
        <v>14</v>
      </c>
      <c r="AZ10624">
        <v>0</v>
      </c>
      <c r="BA10624">
        <v>0</v>
      </c>
      <c r="BB10624" t="s">
        <v>15</v>
      </c>
      <c r="BC10624">
        <v>0</v>
      </c>
      <c r="BD10624" t="s">
        <v>16</v>
      </c>
      <c r="BE10624">
        <v>175</v>
      </c>
      <c r="BF10624">
        <v>10</v>
      </c>
      <c r="BG10624">
        <v>2</v>
      </c>
    </row>
    <row r="10625" spans="1:59" x14ac:dyDescent="0.25">
      <c r="A10625" t="s">
        <v>0</v>
      </c>
      <c r="B10625" t="s">
        <v>1</v>
      </c>
      <c r="C10625">
        <v>1606161</v>
      </c>
      <c r="D10625" t="s">
        <v>2</v>
      </c>
      <c r="E10625">
        <v>175</v>
      </c>
      <c r="F10625">
        <v>154</v>
      </c>
      <c r="G10625">
        <v>-5</v>
      </c>
      <c r="H10625" t="s">
        <v>3</v>
      </c>
      <c r="I10625">
        <v>272</v>
      </c>
      <c r="J10625">
        <v>4</v>
      </c>
      <c r="K10625">
        <v>2</v>
      </c>
      <c r="L10625" t="s">
        <v>4</v>
      </c>
      <c r="M10625">
        <v>-3.2300000000000002E-2</v>
      </c>
      <c r="N10625">
        <v>-0.1077</v>
      </c>
      <c r="O10625">
        <v>0.98680000000000001</v>
      </c>
      <c r="P10625" t="s">
        <v>5</v>
      </c>
      <c r="Q10625">
        <v>-0.47849999999999998</v>
      </c>
      <c r="R10625">
        <v>3.2898000000000001</v>
      </c>
      <c r="S10625">
        <v>11.9556</v>
      </c>
      <c r="T10625" t="s">
        <v>6</v>
      </c>
      <c r="U10625">
        <v>260519</v>
      </c>
      <c r="V10625">
        <v>90556</v>
      </c>
      <c r="W10625">
        <v>51.441577909999999</v>
      </c>
      <c r="X10625" t="s">
        <v>17</v>
      </c>
      <c r="Y10625">
        <v>0.26761499</v>
      </c>
      <c r="Z10625" t="s">
        <v>18</v>
      </c>
      <c r="AA10625">
        <v>-0.7</v>
      </c>
      <c r="AB10625">
        <v>1</v>
      </c>
      <c r="AC10625">
        <v>8</v>
      </c>
      <c r="AD10625">
        <v>0.5</v>
      </c>
      <c r="AE10625">
        <v>349.66</v>
      </c>
      <c r="AF10625" t="s">
        <v>19</v>
      </c>
      <c r="AG10625" t="s">
        <v>8</v>
      </c>
      <c r="AH10625">
        <v>200</v>
      </c>
      <c r="AI10625" t="s">
        <v>9</v>
      </c>
      <c r="AJ10625">
        <v>0</v>
      </c>
      <c r="AK10625">
        <v>0</v>
      </c>
      <c r="AL10625" t="s">
        <v>10</v>
      </c>
      <c r="AM10625">
        <v>0</v>
      </c>
      <c r="AN10625">
        <v>0</v>
      </c>
      <c r="AO10625">
        <v>0</v>
      </c>
      <c r="AP10625" t="s">
        <v>11</v>
      </c>
      <c r="AQ10625">
        <v>0</v>
      </c>
      <c r="AR10625">
        <v>0</v>
      </c>
      <c r="AS10625" t="s">
        <v>12</v>
      </c>
      <c r="AT10625">
        <v>0</v>
      </c>
      <c r="AU10625">
        <v>0</v>
      </c>
      <c r="AV10625" t="s">
        <v>13</v>
      </c>
      <c r="AW10625">
        <v>0</v>
      </c>
      <c r="AX10625">
        <v>0</v>
      </c>
      <c r="AY10625" t="s">
        <v>14</v>
      </c>
      <c r="AZ10625">
        <v>0</v>
      </c>
      <c r="BA10625">
        <v>0</v>
      </c>
      <c r="BB10625" t="s">
        <v>15</v>
      </c>
      <c r="BC10625">
        <v>0</v>
      </c>
      <c r="BD10625" t="s">
        <v>16</v>
      </c>
      <c r="BE10625">
        <v>175</v>
      </c>
      <c r="BF10625">
        <v>10</v>
      </c>
      <c r="BG10625">
        <v>2</v>
      </c>
    </row>
    <row r="10626" spans="1:59" x14ac:dyDescent="0.25">
      <c r="A10626" t="s">
        <v>0</v>
      </c>
      <c r="B10626" t="s">
        <v>1</v>
      </c>
      <c r="C10626">
        <v>1606299</v>
      </c>
      <c r="D10626" t="s">
        <v>2</v>
      </c>
      <c r="E10626">
        <v>175</v>
      </c>
      <c r="F10626">
        <v>154</v>
      </c>
      <c r="G10626">
        <v>-6</v>
      </c>
      <c r="H10626" t="s">
        <v>3</v>
      </c>
      <c r="I10626">
        <v>268</v>
      </c>
      <c r="J10626">
        <v>5</v>
      </c>
      <c r="K10626">
        <v>0</v>
      </c>
      <c r="L10626" t="s">
        <v>4</v>
      </c>
      <c r="M10626">
        <v>-0.10539999999999999</v>
      </c>
      <c r="N10626">
        <v>-0.1157</v>
      </c>
      <c r="O10626">
        <v>0.97560000000000002</v>
      </c>
      <c r="P10626" t="s">
        <v>5</v>
      </c>
      <c r="Q10626">
        <v>-0.53090000000000004</v>
      </c>
      <c r="R10626">
        <v>0.94210000000000005</v>
      </c>
      <c r="S10626">
        <v>11.4397</v>
      </c>
      <c r="T10626" t="s">
        <v>6</v>
      </c>
      <c r="U10626">
        <v>260519</v>
      </c>
      <c r="V10626">
        <v>90556</v>
      </c>
      <c r="W10626">
        <v>51.441577909999999</v>
      </c>
      <c r="X10626" t="s">
        <v>17</v>
      </c>
      <c r="Y10626">
        <v>0.26761499</v>
      </c>
      <c r="Z10626" t="s">
        <v>18</v>
      </c>
      <c r="AA10626">
        <v>-0.7</v>
      </c>
      <c r="AB10626">
        <v>1</v>
      </c>
      <c r="AC10626">
        <v>8</v>
      </c>
      <c r="AD10626">
        <v>0.5</v>
      </c>
      <c r="AE10626">
        <v>349.66</v>
      </c>
      <c r="AF10626" t="s">
        <v>19</v>
      </c>
      <c r="AG10626" t="s">
        <v>8</v>
      </c>
      <c r="AH10626">
        <v>210</v>
      </c>
      <c r="AI10626" t="s">
        <v>9</v>
      </c>
      <c r="AJ10626">
        <v>0</v>
      </c>
      <c r="AK10626">
        <v>0</v>
      </c>
      <c r="AL10626" t="s">
        <v>10</v>
      </c>
      <c r="AM10626">
        <v>0</v>
      </c>
      <c r="AN10626">
        <v>0</v>
      </c>
      <c r="AO10626">
        <v>0</v>
      </c>
      <c r="AP10626" t="s">
        <v>11</v>
      </c>
      <c r="AQ10626">
        <v>0</v>
      </c>
      <c r="AR10626">
        <v>0</v>
      </c>
      <c r="AS10626" t="s">
        <v>12</v>
      </c>
      <c r="AT10626">
        <v>0</v>
      </c>
      <c r="AU10626">
        <v>0</v>
      </c>
      <c r="AV10626" t="s">
        <v>13</v>
      </c>
      <c r="AW10626">
        <v>0</v>
      </c>
      <c r="AX10626">
        <v>0</v>
      </c>
      <c r="AY10626" t="s">
        <v>14</v>
      </c>
      <c r="AZ10626">
        <v>0</v>
      </c>
      <c r="BA10626">
        <v>0</v>
      </c>
      <c r="BB10626" t="s">
        <v>15</v>
      </c>
      <c r="BC10626">
        <v>0</v>
      </c>
      <c r="BD10626" t="s">
        <v>16</v>
      </c>
      <c r="BE10626">
        <v>175</v>
      </c>
      <c r="BF10626">
        <v>10</v>
      </c>
      <c r="BG10626">
        <v>2</v>
      </c>
    </row>
    <row r="10627" spans="1:59" x14ac:dyDescent="0.25">
      <c r="A10627" t="s">
        <v>0</v>
      </c>
      <c r="B10627" t="s">
        <v>1</v>
      </c>
      <c r="C10627">
        <v>1606435</v>
      </c>
      <c r="D10627" t="s">
        <v>2</v>
      </c>
      <c r="E10627">
        <v>174</v>
      </c>
      <c r="F10627">
        <v>154</v>
      </c>
      <c r="G10627">
        <v>-5</v>
      </c>
      <c r="H10627" t="s">
        <v>3</v>
      </c>
      <c r="I10627">
        <v>265</v>
      </c>
      <c r="J10627">
        <v>5</v>
      </c>
      <c r="K10627">
        <v>0</v>
      </c>
      <c r="L10627" t="s">
        <v>4</v>
      </c>
      <c r="M10627">
        <v>-0.1206</v>
      </c>
      <c r="N10627">
        <v>-9.2899999999999996E-2</v>
      </c>
      <c r="O10627">
        <v>0.93910000000000005</v>
      </c>
      <c r="P10627" t="s">
        <v>5</v>
      </c>
      <c r="Q10627">
        <v>-1.0842000000000001</v>
      </c>
      <c r="R10627">
        <v>-7.4768999999999997</v>
      </c>
      <c r="S10627">
        <v>7.8059000000000003</v>
      </c>
      <c r="T10627" t="s">
        <v>6</v>
      </c>
      <c r="U10627">
        <v>260519</v>
      </c>
      <c r="V10627">
        <v>90556</v>
      </c>
      <c r="W10627">
        <v>51.441577909999999</v>
      </c>
      <c r="X10627" t="s">
        <v>17</v>
      </c>
      <c r="Y10627">
        <v>0.26761499</v>
      </c>
      <c r="Z10627" t="s">
        <v>18</v>
      </c>
      <c r="AA10627">
        <v>-0.7</v>
      </c>
      <c r="AB10627">
        <v>1</v>
      </c>
      <c r="AC10627">
        <v>8</v>
      </c>
      <c r="AD10627">
        <v>0.5</v>
      </c>
      <c r="AE10627">
        <v>349.66</v>
      </c>
      <c r="AF10627" t="s">
        <v>19</v>
      </c>
      <c r="AG10627" t="s">
        <v>8</v>
      </c>
      <c r="AH10627">
        <v>210</v>
      </c>
      <c r="AI10627" t="s">
        <v>9</v>
      </c>
      <c r="AJ10627">
        <v>0</v>
      </c>
      <c r="AK10627">
        <v>0</v>
      </c>
      <c r="AL10627" t="s">
        <v>10</v>
      </c>
      <c r="AM10627">
        <v>0</v>
      </c>
      <c r="AN10627">
        <v>0</v>
      </c>
      <c r="AO10627">
        <v>0</v>
      </c>
      <c r="AP10627" t="s">
        <v>11</v>
      </c>
      <c r="AQ10627">
        <v>0</v>
      </c>
      <c r="AR10627">
        <v>0</v>
      </c>
      <c r="AS10627" t="s">
        <v>12</v>
      </c>
      <c r="AT10627">
        <v>0</v>
      </c>
      <c r="AU10627">
        <v>0</v>
      </c>
      <c r="AV10627" t="s">
        <v>13</v>
      </c>
      <c r="AW10627">
        <v>0</v>
      </c>
      <c r="AX10627">
        <v>0</v>
      </c>
      <c r="AY10627" t="s">
        <v>14</v>
      </c>
      <c r="AZ10627">
        <v>0</v>
      </c>
      <c r="BA10627">
        <v>0</v>
      </c>
      <c r="BB10627" t="s">
        <v>15</v>
      </c>
      <c r="BC10627">
        <v>0</v>
      </c>
      <c r="BD10627" t="s">
        <v>16</v>
      </c>
      <c r="BE10627">
        <v>174</v>
      </c>
      <c r="BF10627">
        <v>10</v>
      </c>
      <c r="BG10627">
        <v>2</v>
      </c>
    </row>
    <row r="10628" spans="1:59" x14ac:dyDescent="0.25">
      <c r="A10628" t="s">
        <v>0</v>
      </c>
      <c r="B10628" t="s">
        <v>1</v>
      </c>
      <c r="C10628">
        <v>1606569</v>
      </c>
      <c r="D10628" t="s">
        <v>2</v>
      </c>
      <c r="E10628">
        <v>175</v>
      </c>
      <c r="F10628">
        <v>154</v>
      </c>
      <c r="G10628">
        <v>-5</v>
      </c>
      <c r="H10628" t="s">
        <v>3</v>
      </c>
      <c r="I10628">
        <v>263</v>
      </c>
      <c r="J10628">
        <v>5</v>
      </c>
      <c r="K10628">
        <v>1</v>
      </c>
      <c r="L10628" t="s">
        <v>4</v>
      </c>
      <c r="M10628">
        <v>-4.82E-2</v>
      </c>
      <c r="N10628">
        <v>-8.0799999999999997E-2</v>
      </c>
      <c r="O10628">
        <v>0.97309999999999997</v>
      </c>
      <c r="P10628" t="s">
        <v>5</v>
      </c>
      <c r="Q10628">
        <v>0.88980000000000004</v>
      </c>
      <c r="R10628">
        <v>-12.5014</v>
      </c>
      <c r="S10628">
        <v>6.1311</v>
      </c>
      <c r="T10628" t="s">
        <v>6</v>
      </c>
      <c r="U10628">
        <v>260519</v>
      </c>
      <c r="V10628">
        <v>90557</v>
      </c>
      <c r="W10628">
        <v>51.441585539999998</v>
      </c>
      <c r="X10628" t="s">
        <v>17</v>
      </c>
      <c r="Y10628">
        <v>0.26761833000000002</v>
      </c>
      <c r="Z10628" t="s">
        <v>18</v>
      </c>
      <c r="AA10628">
        <v>-0.7</v>
      </c>
      <c r="AB10628">
        <v>1</v>
      </c>
      <c r="AC10628">
        <v>8</v>
      </c>
      <c r="AD10628">
        <v>0.5</v>
      </c>
      <c r="AE10628">
        <v>349.66</v>
      </c>
      <c r="AF10628" t="s">
        <v>19</v>
      </c>
      <c r="AG10628" t="s">
        <v>8</v>
      </c>
      <c r="AH10628">
        <v>210</v>
      </c>
      <c r="AI10628" t="s">
        <v>9</v>
      </c>
      <c r="AJ10628">
        <v>0</v>
      </c>
      <c r="AK10628">
        <v>0</v>
      </c>
      <c r="AL10628" t="s">
        <v>10</v>
      </c>
      <c r="AM10628">
        <v>0</v>
      </c>
      <c r="AN10628">
        <v>0</v>
      </c>
      <c r="AO10628">
        <v>0</v>
      </c>
      <c r="AP10628" t="s">
        <v>11</v>
      </c>
      <c r="AQ10628">
        <v>0</v>
      </c>
      <c r="AR10628">
        <v>0</v>
      </c>
      <c r="AS10628" t="s">
        <v>12</v>
      </c>
      <c r="AT10628">
        <v>0</v>
      </c>
      <c r="AU10628">
        <v>0</v>
      </c>
      <c r="AV10628" t="s">
        <v>13</v>
      </c>
      <c r="AW10628">
        <v>0</v>
      </c>
      <c r="AX10628">
        <v>0</v>
      </c>
      <c r="AY10628" t="s">
        <v>14</v>
      </c>
      <c r="AZ10628">
        <v>0</v>
      </c>
      <c r="BA10628">
        <v>0</v>
      </c>
      <c r="BB10628" t="s">
        <v>15</v>
      </c>
      <c r="BC10628">
        <v>0</v>
      </c>
      <c r="BD10628" t="s">
        <v>16</v>
      </c>
      <c r="BE10628">
        <v>175</v>
      </c>
      <c r="BF10628">
        <v>10</v>
      </c>
      <c r="BG10628">
        <v>2</v>
      </c>
    </row>
    <row r="10629" spans="1:59" x14ac:dyDescent="0.25">
      <c r="A10629" t="s">
        <v>0</v>
      </c>
      <c r="B10629" t="s">
        <v>1</v>
      </c>
      <c r="C10629">
        <v>1606707</v>
      </c>
      <c r="D10629" t="s">
        <v>2</v>
      </c>
      <c r="E10629">
        <v>175</v>
      </c>
      <c r="F10629">
        <v>154</v>
      </c>
      <c r="G10629">
        <v>-5</v>
      </c>
      <c r="H10629" t="s">
        <v>3</v>
      </c>
      <c r="I10629">
        <v>260</v>
      </c>
      <c r="J10629">
        <v>5</v>
      </c>
      <c r="K10629">
        <v>6</v>
      </c>
      <c r="L10629" t="s">
        <v>4</v>
      </c>
      <c r="M10629">
        <v>5.8500000000000003E-2</v>
      </c>
      <c r="N10629">
        <v>-0.1258</v>
      </c>
      <c r="O10629">
        <v>0.97009999999999996</v>
      </c>
      <c r="P10629" t="s">
        <v>5</v>
      </c>
      <c r="Q10629">
        <v>1.2038</v>
      </c>
      <c r="R10629">
        <v>-10.7668</v>
      </c>
      <c r="S10629">
        <v>6.4973999999999998</v>
      </c>
      <c r="T10629" t="s">
        <v>6</v>
      </c>
      <c r="U10629">
        <v>260519</v>
      </c>
      <c r="V10629">
        <v>90557</v>
      </c>
      <c r="W10629">
        <v>51.441585539999998</v>
      </c>
      <c r="X10629" t="s">
        <v>17</v>
      </c>
      <c r="Y10629">
        <v>0.26761833000000002</v>
      </c>
      <c r="Z10629" t="s">
        <v>18</v>
      </c>
      <c r="AA10629">
        <v>-0.7</v>
      </c>
      <c r="AB10629">
        <v>1</v>
      </c>
      <c r="AC10629">
        <v>8</v>
      </c>
      <c r="AD10629">
        <v>0.5</v>
      </c>
      <c r="AE10629">
        <v>349.66</v>
      </c>
      <c r="AF10629" t="s">
        <v>19</v>
      </c>
      <c r="AG10629" t="s">
        <v>8</v>
      </c>
      <c r="AH10629">
        <v>200</v>
      </c>
      <c r="AI10629" t="s">
        <v>9</v>
      </c>
      <c r="AJ10629">
        <v>0</v>
      </c>
      <c r="AK10629">
        <v>0</v>
      </c>
      <c r="AL10629" t="s">
        <v>10</v>
      </c>
      <c r="AM10629">
        <v>0</v>
      </c>
      <c r="AN10629">
        <v>0</v>
      </c>
      <c r="AO10629">
        <v>0</v>
      </c>
      <c r="AP10629" t="s">
        <v>11</v>
      </c>
      <c r="AQ10629">
        <v>0</v>
      </c>
      <c r="AR10629">
        <v>0</v>
      </c>
      <c r="AS10629" t="s">
        <v>12</v>
      </c>
      <c r="AT10629">
        <v>0</v>
      </c>
      <c r="AU10629">
        <v>0</v>
      </c>
      <c r="AV10629" t="s">
        <v>13</v>
      </c>
      <c r="AW10629">
        <v>0</v>
      </c>
      <c r="AX10629">
        <v>0</v>
      </c>
      <c r="AY10629" t="s">
        <v>14</v>
      </c>
      <c r="AZ10629">
        <v>0</v>
      </c>
      <c r="BA10629">
        <v>0</v>
      </c>
      <c r="BB10629" t="s">
        <v>15</v>
      </c>
      <c r="BC10629">
        <v>0</v>
      </c>
      <c r="BD10629" t="s">
        <v>16</v>
      </c>
      <c r="BE10629">
        <v>175</v>
      </c>
      <c r="BF10629">
        <v>10</v>
      </c>
      <c r="BG10629">
        <v>2</v>
      </c>
    </row>
    <row r="10630" spans="1:59" x14ac:dyDescent="0.25">
      <c r="A10630" t="s">
        <v>0</v>
      </c>
      <c r="B10630" t="s">
        <v>1</v>
      </c>
      <c r="C10630">
        <v>1606856</v>
      </c>
      <c r="D10630" t="s">
        <v>2</v>
      </c>
      <c r="E10630">
        <v>175</v>
      </c>
      <c r="F10630">
        <v>154</v>
      </c>
      <c r="G10630">
        <v>-5</v>
      </c>
      <c r="H10630" t="s">
        <v>3</v>
      </c>
      <c r="I10630">
        <v>258</v>
      </c>
      <c r="J10630">
        <v>4</v>
      </c>
      <c r="K10630">
        <v>7</v>
      </c>
      <c r="L10630" t="s">
        <v>4</v>
      </c>
      <c r="M10630">
        <v>1.6000000000000001E-3</v>
      </c>
      <c r="N10630">
        <v>-0.13850000000000001</v>
      </c>
      <c r="O10630">
        <v>0.88009999999999999</v>
      </c>
      <c r="P10630" t="s">
        <v>5</v>
      </c>
      <c r="Q10630">
        <v>1.6598999999999999</v>
      </c>
      <c r="R10630">
        <v>-10.6172</v>
      </c>
      <c r="S10630">
        <v>3.7982999999999998</v>
      </c>
      <c r="T10630" t="s">
        <v>6</v>
      </c>
      <c r="U10630">
        <v>260519</v>
      </c>
      <c r="V10630">
        <v>90557</v>
      </c>
      <c r="W10630">
        <v>51.441585539999998</v>
      </c>
      <c r="X10630" t="s">
        <v>17</v>
      </c>
      <c r="Y10630">
        <v>0.26761833000000002</v>
      </c>
      <c r="Z10630" t="s">
        <v>18</v>
      </c>
      <c r="AA10630">
        <v>-0.7</v>
      </c>
      <c r="AB10630">
        <v>1</v>
      </c>
      <c r="AC10630">
        <v>8</v>
      </c>
      <c r="AD10630">
        <v>0.43</v>
      </c>
      <c r="AE10630">
        <v>336.97</v>
      </c>
      <c r="AF10630" t="s">
        <v>19</v>
      </c>
      <c r="AG10630" t="s">
        <v>8</v>
      </c>
      <c r="AH10630">
        <v>200</v>
      </c>
      <c r="AI10630" t="s">
        <v>9</v>
      </c>
      <c r="AJ10630">
        <v>0</v>
      </c>
      <c r="AK10630">
        <v>0</v>
      </c>
      <c r="AL10630" t="s">
        <v>10</v>
      </c>
      <c r="AM10630">
        <v>0</v>
      </c>
      <c r="AN10630">
        <v>0</v>
      </c>
      <c r="AO10630">
        <v>0</v>
      </c>
      <c r="AP10630" t="s">
        <v>11</v>
      </c>
      <c r="AQ10630">
        <v>0</v>
      </c>
      <c r="AR10630">
        <v>0</v>
      </c>
      <c r="AS10630" t="s">
        <v>12</v>
      </c>
      <c r="AT10630">
        <v>0</v>
      </c>
      <c r="AU10630">
        <v>0</v>
      </c>
      <c r="AV10630" t="s">
        <v>13</v>
      </c>
      <c r="AW10630">
        <v>0</v>
      </c>
      <c r="AX10630">
        <v>0</v>
      </c>
      <c r="AY10630" t="s">
        <v>14</v>
      </c>
      <c r="AZ10630">
        <v>0</v>
      </c>
      <c r="BA10630">
        <v>0</v>
      </c>
      <c r="BB10630" t="s">
        <v>15</v>
      </c>
      <c r="BC10630">
        <v>0</v>
      </c>
      <c r="BD10630" t="s">
        <v>16</v>
      </c>
      <c r="BE10630">
        <v>175</v>
      </c>
      <c r="BF10630">
        <v>10</v>
      </c>
      <c r="BG10630">
        <v>2</v>
      </c>
    </row>
    <row r="10631" spans="1:59" x14ac:dyDescent="0.25">
      <c r="A10631" t="s">
        <v>0</v>
      </c>
      <c r="B10631" t="s">
        <v>1</v>
      </c>
      <c r="C10631">
        <v>1606992</v>
      </c>
      <c r="D10631" t="s">
        <v>2</v>
      </c>
      <c r="E10631">
        <v>175</v>
      </c>
      <c r="F10631">
        <v>154</v>
      </c>
      <c r="G10631">
        <v>-5</v>
      </c>
      <c r="H10631" t="s">
        <v>3</v>
      </c>
      <c r="I10631">
        <v>258</v>
      </c>
      <c r="J10631">
        <v>4</v>
      </c>
      <c r="K10631">
        <v>9</v>
      </c>
      <c r="L10631" t="s">
        <v>4</v>
      </c>
      <c r="M10631">
        <v>5.3900000000000003E-2</v>
      </c>
      <c r="N10631">
        <v>-0.1143</v>
      </c>
      <c r="O10631">
        <v>0.9395</v>
      </c>
      <c r="P10631" t="s">
        <v>5</v>
      </c>
      <c r="Q10631">
        <v>2.5571000000000002</v>
      </c>
      <c r="R10631">
        <v>-12.785500000000001</v>
      </c>
      <c r="S10631">
        <v>-0.69540000000000002</v>
      </c>
      <c r="T10631" t="s">
        <v>6</v>
      </c>
      <c r="U10631">
        <v>260519</v>
      </c>
      <c r="V10631">
        <v>90557</v>
      </c>
      <c r="W10631">
        <v>51.441585539999998</v>
      </c>
      <c r="X10631" t="s">
        <v>17</v>
      </c>
      <c r="Y10631">
        <v>0.26761833000000002</v>
      </c>
      <c r="Z10631" t="s">
        <v>18</v>
      </c>
      <c r="AA10631">
        <v>-0.7</v>
      </c>
      <c r="AB10631">
        <v>1</v>
      </c>
      <c r="AC10631">
        <v>8</v>
      </c>
      <c r="AD10631">
        <v>0.43</v>
      </c>
      <c r="AE10631">
        <v>336.97</v>
      </c>
      <c r="AF10631" t="s">
        <v>19</v>
      </c>
      <c r="AG10631" t="s">
        <v>8</v>
      </c>
      <c r="AH10631">
        <v>200</v>
      </c>
      <c r="AI10631" t="s">
        <v>9</v>
      </c>
      <c r="AJ10631">
        <v>0</v>
      </c>
      <c r="AK10631">
        <v>0</v>
      </c>
      <c r="AL10631" t="s">
        <v>10</v>
      </c>
      <c r="AM10631">
        <v>0</v>
      </c>
      <c r="AN10631">
        <v>0</v>
      </c>
      <c r="AO10631">
        <v>0</v>
      </c>
      <c r="AP10631" t="s">
        <v>11</v>
      </c>
      <c r="AQ10631">
        <v>0</v>
      </c>
      <c r="AR10631">
        <v>0</v>
      </c>
      <c r="AS10631" t="s">
        <v>12</v>
      </c>
      <c r="AT10631">
        <v>0</v>
      </c>
      <c r="AU10631">
        <v>0</v>
      </c>
      <c r="AV10631" t="s">
        <v>13</v>
      </c>
      <c r="AW10631">
        <v>0</v>
      </c>
      <c r="AX10631">
        <v>0</v>
      </c>
      <c r="AY10631" t="s">
        <v>14</v>
      </c>
      <c r="AZ10631">
        <v>0</v>
      </c>
      <c r="BA10631">
        <v>0</v>
      </c>
      <c r="BB10631" t="s">
        <v>15</v>
      </c>
      <c r="BC10631">
        <v>0</v>
      </c>
      <c r="BD10631" t="s">
        <v>16</v>
      </c>
      <c r="BE10631">
        <v>175</v>
      </c>
      <c r="BF10631">
        <v>10</v>
      </c>
      <c r="BG10631">
        <v>2</v>
      </c>
    </row>
    <row r="10632" spans="1:59" x14ac:dyDescent="0.25">
      <c r="A10632" t="s">
        <v>0</v>
      </c>
      <c r="B10632" t="s">
        <v>1</v>
      </c>
      <c r="C10632">
        <v>1607127</v>
      </c>
      <c r="D10632" t="s">
        <v>2</v>
      </c>
      <c r="E10632">
        <v>175</v>
      </c>
      <c r="F10632">
        <v>154</v>
      </c>
      <c r="G10632">
        <v>-6</v>
      </c>
      <c r="H10632" t="s">
        <v>3</v>
      </c>
      <c r="I10632">
        <v>258</v>
      </c>
      <c r="J10632">
        <v>3</v>
      </c>
      <c r="K10632">
        <v>13</v>
      </c>
      <c r="L10632" t="s">
        <v>4</v>
      </c>
      <c r="M10632">
        <v>0.188</v>
      </c>
      <c r="N10632">
        <v>-0.10390000000000001</v>
      </c>
      <c r="O10632">
        <v>0.93679999999999997</v>
      </c>
      <c r="P10632" t="s">
        <v>5</v>
      </c>
      <c r="Q10632">
        <v>5.9799999999999999E-2</v>
      </c>
      <c r="R10632">
        <v>-10.864000000000001</v>
      </c>
      <c r="S10632">
        <v>-2.9533999999999998</v>
      </c>
      <c r="T10632" t="s">
        <v>6</v>
      </c>
      <c r="U10632">
        <v>260519</v>
      </c>
      <c r="V10632">
        <v>90557</v>
      </c>
      <c r="W10632">
        <v>51.441585539999998</v>
      </c>
      <c r="X10632" t="s">
        <v>17</v>
      </c>
      <c r="Y10632">
        <v>0.26761833000000002</v>
      </c>
      <c r="Z10632" t="s">
        <v>18</v>
      </c>
      <c r="AA10632">
        <v>-0.7</v>
      </c>
      <c r="AB10632">
        <v>1</v>
      </c>
      <c r="AC10632">
        <v>8</v>
      </c>
      <c r="AD10632">
        <v>0.43</v>
      </c>
      <c r="AE10632">
        <v>336.97</v>
      </c>
      <c r="AF10632" t="s">
        <v>19</v>
      </c>
      <c r="AG10632" t="s">
        <v>8</v>
      </c>
      <c r="AH10632">
        <v>200</v>
      </c>
      <c r="AI10632" t="s">
        <v>9</v>
      </c>
      <c r="AJ10632">
        <v>0</v>
      </c>
      <c r="AK10632">
        <v>0</v>
      </c>
      <c r="AL10632" t="s">
        <v>10</v>
      </c>
      <c r="AM10632">
        <v>0</v>
      </c>
      <c r="AN10632">
        <v>0</v>
      </c>
      <c r="AO10632">
        <v>0</v>
      </c>
      <c r="AP10632" t="s">
        <v>11</v>
      </c>
      <c r="AQ10632">
        <v>0</v>
      </c>
      <c r="AR10632">
        <v>0</v>
      </c>
      <c r="AS10632" t="s">
        <v>12</v>
      </c>
      <c r="AT10632">
        <v>0</v>
      </c>
      <c r="AU10632">
        <v>0</v>
      </c>
      <c r="AV10632" t="s">
        <v>13</v>
      </c>
      <c r="AW10632">
        <v>0</v>
      </c>
      <c r="AX10632">
        <v>0</v>
      </c>
      <c r="AY10632" t="s">
        <v>14</v>
      </c>
      <c r="AZ10632">
        <v>0</v>
      </c>
      <c r="BA10632">
        <v>0</v>
      </c>
      <c r="BB10632" t="s">
        <v>15</v>
      </c>
      <c r="BC10632">
        <v>0</v>
      </c>
      <c r="BD10632" t="s">
        <v>16</v>
      </c>
      <c r="BE10632">
        <v>175</v>
      </c>
      <c r="BF10632">
        <v>10</v>
      </c>
      <c r="BG10632">
        <v>2</v>
      </c>
    </row>
    <row r="10633" spans="1:59" x14ac:dyDescent="0.25">
      <c r="A10633" t="s">
        <v>0</v>
      </c>
      <c r="B10633" t="s">
        <v>1</v>
      </c>
      <c r="C10633">
        <v>1607264</v>
      </c>
      <c r="D10633" t="s">
        <v>2</v>
      </c>
      <c r="E10633">
        <v>174</v>
      </c>
      <c r="F10633">
        <v>154</v>
      </c>
      <c r="G10633">
        <v>-5</v>
      </c>
      <c r="H10633" t="s">
        <v>3</v>
      </c>
      <c r="I10633">
        <v>260</v>
      </c>
      <c r="J10633">
        <v>3</v>
      </c>
      <c r="K10633">
        <v>15</v>
      </c>
      <c r="L10633" t="s">
        <v>4</v>
      </c>
      <c r="M10633">
        <v>0.20180000000000001</v>
      </c>
      <c r="N10633">
        <v>-9.4899999999999998E-2</v>
      </c>
      <c r="O10633">
        <v>0.93120000000000003</v>
      </c>
      <c r="P10633" t="s">
        <v>5</v>
      </c>
      <c r="Q10633">
        <v>-1.2786</v>
      </c>
      <c r="R10633">
        <v>-7.9180999999999999</v>
      </c>
      <c r="S10633">
        <v>-4.9198000000000004</v>
      </c>
      <c r="T10633" t="s">
        <v>6</v>
      </c>
      <c r="U10633">
        <v>260519</v>
      </c>
      <c r="V10633">
        <v>90557</v>
      </c>
      <c r="W10633">
        <v>51.441585539999998</v>
      </c>
      <c r="X10633" t="s">
        <v>17</v>
      </c>
      <c r="Y10633">
        <v>0.26761833000000002</v>
      </c>
      <c r="Z10633" t="s">
        <v>18</v>
      </c>
      <c r="AA10633">
        <v>-0.7</v>
      </c>
      <c r="AB10633">
        <v>1</v>
      </c>
      <c r="AC10633">
        <v>8</v>
      </c>
      <c r="AD10633">
        <v>0.43</v>
      </c>
      <c r="AE10633">
        <v>336.97</v>
      </c>
      <c r="AF10633" t="s">
        <v>19</v>
      </c>
      <c r="AG10633" t="s">
        <v>8</v>
      </c>
      <c r="AH10633">
        <v>200</v>
      </c>
      <c r="AI10633" t="s">
        <v>9</v>
      </c>
      <c r="AJ10633">
        <v>0</v>
      </c>
      <c r="AK10633">
        <v>0</v>
      </c>
      <c r="AL10633" t="s">
        <v>10</v>
      </c>
      <c r="AM10633">
        <v>0</v>
      </c>
      <c r="AN10633">
        <v>0</v>
      </c>
      <c r="AO10633">
        <v>0</v>
      </c>
      <c r="AP10633" t="s">
        <v>11</v>
      </c>
      <c r="AQ10633">
        <v>0</v>
      </c>
      <c r="AR10633">
        <v>0</v>
      </c>
      <c r="AS10633" t="s">
        <v>12</v>
      </c>
      <c r="AT10633">
        <v>0</v>
      </c>
      <c r="AU10633">
        <v>0</v>
      </c>
      <c r="AV10633" t="s">
        <v>13</v>
      </c>
      <c r="AW10633">
        <v>0</v>
      </c>
      <c r="AX10633">
        <v>0</v>
      </c>
      <c r="AY10633" t="s">
        <v>14</v>
      </c>
      <c r="AZ10633">
        <v>0</v>
      </c>
      <c r="BA10633">
        <v>0</v>
      </c>
      <c r="BB10633" t="s">
        <v>15</v>
      </c>
      <c r="BC10633">
        <v>0</v>
      </c>
      <c r="BD10633" t="s">
        <v>16</v>
      </c>
      <c r="BE10633">
        <v>174</v>
      </c>
      <c r="BF10633">
        <v>10</v>
      </c>
      <c r="BG10633">
        <v>2</v>
      </c>
    </row>
    <row r="10634" spans="1:59" x14ac:dyDescent="0.25">
      <c r="A10634" t="s">
        <v>0</v>
      </c>
      <c r="B10634" t="s">
        <v>1</v>
      </c>
      <c r="C10634">
        <v>1607400</v>
      </c>
      <c r="D10634" t="s">
        <v>2</v>
      </c>
      <c r="E10634">
        <v>102</v>
      </c>
      <c r="F10634">
        <v>154</v>
      </c>
      <c r="G10634">
        <v>-5</v>
      </c>
      <c r="H10634" t="s">
        <v>3</v>
      </c>
      <c r="I10634">
        <v>264</v>
      </c>
      <c r="J10634">
        <v>4</v>
      </c>
      <c r="K10634">
        <v>17</v>
      </c>
      <c r="L10634" t="s">
        <v>4</v>
      </c>
      <c r="M10634">
        <v>0.24460000000000001</v>
      </c>
      <c r="N10634">
        <v>-8.5900000000000004E-2</v>
      </c>
      <c r="O10634">
        <v>0.91210000000000002</v>
      </c>
      <c r="P10634" t="s">
        <v>5</v>
      </c>
      <c r="Q10634">
        <v>-2.4224999999999999</v>
      </c>
      <c r="R10634">
        <v>-1.458</v>
      </c>
      <c r="S10634">
        <v>-6.9461000000000004</v>
      </c>
      <c r="T10634" t="s">
        <v>6</v>
      </c>
      <c r="U10634">
        <v>260519</v>
      </c>
      <c r="V10634">
        <v>90557</v>
      </c>
      <c r="W10634">
        <v>51.441585539999998</v>
      </c>
      <c r="X10634" t="s">
        <v>17</v>
      </c>
      <c r="Y10634">
        <v>0.26761833000000002</v>
      </c>
      <c r="Z10634" t="s">
        <v>18</v>
      </c>
      <c r="AA10634">
        <v>-0.7</v>
      </c>
      <c r="AB10634">
        <v>1</v>
      </c>
      <c r="AC10634">
        <v>8</v>
      </c>
      <c r="AD10634">
        <v>0.43</v>
      </c>
      <c r="AE10634">
        <v>336.97</v>
      </c>
      <c r="AF10634" t="s">
        <v>19</v>
      </c>
      <c r="AG10634" t="s">
        <v>8</v>
      </c>
      <c r="AH10634">
        <v>200</v>
      </c>
      <c r="AI10634" t="s">
        <v>9</v>
      </c>
      <c r="AJ10634">
        <v>0</v>
      </c>
      <c r="AK10634">
        <v>0</v>
      </c>
      <c r="AL10634" t="s">
        <v>10</v>
      </c>
      <c r="AM10634">
        <v>0</v>
      </c>
      <c r="AN10634">
        <v>0</v>
      </c>
      <c r="AO10634">
        <v>0</v>
      </c>
      <c r="AP10634" t="s">
        <v>11</v>
      </c>
      <c r="AQ10634">
        <v>0</v>
      </c>
      <c r="AR10634">
        <v>0</v>
      </c>
      <c r="AS10634" t="s">
        <v>12</v>
      </c>
      <c r="AT10634">
        <v>0</v>
      </c>
      <c r="AU10634">
        <v>0</v>
      </c>
      <c r="AV10634" t="s">
        <v>13</v>
      </c>
      <c r="AW10634">
        <v>0</v>
      </c>
      <c r="AX10634">
        <v>0</v>
      </c>
      <c r="AY10634" t="s">
        <v>14</v>
      </c>
      <c r="AZ10634">
        <v>0</v>
      </c>
      <c r="BA10634">
        <v>0</v>
      </c>
      <c r="BB10634" t="s">
        <v>15</v>
      </c>
      <c r="BC10634">
        <v>0</v>
      </c>
      <c r="BD10634" t="s">
        <v>16</v>
      </c>
      <c r="BE10634">
        <v>102</v>
      </c>
      <c r="BF10634">
        <v>10</v>
      </c>
      <c r="BG10634">
        <v>2</v>
      </c>
    </row>
    <row r="10635" spans="1:59" x14ac:dyDescent="0.25">
      <c r="A10635" t="s">
        <v>0</v>
      </c>
      <c r="B10635" t="s">
        <v>1</v>
      </c>
      <c r="C10635">
        <v>1607535</v>
      </c>
      <c r="D10635" t="s">
        <v>2</v>
      </c>
      <c r="E10635">
        <v>101</v>
      </c>
      <c r="F10635">
        <v>154</v>
      </c>
      <c r="G10635">
        <v>-5</v>
      </c>
      <c r="H10635" t="s">
        <v>3</v>
      </c>
      <c r="I10635">
        <v>267</v>
      </c>
      <c r="J10635">
        <v>4</v>
      </c>
      <c r="K10635">
        <v>17</v>
      </c>
      <c r="L10635" t="s">
        <v>4</v>
      </c>
      <c r="M10635">
        <v>0.2387</v>
      </c>
      <c r="N10635">
        <v>-8.7400000000000005E-2</v>
      </c>
      <c r="O10635">
        <v>0.92720000000000002</v>
      </c>
      <c r="P10635" t="s">
        <v>5</v>
      </c>
      <c r="Q10635">
        <v>-2.415</v>
      </c>
      <c r="R10635">
        <v>4.3441000000000001</v>
      </c>
      <c r="S10635">
        <v>-9.6677</v>
      </c>
      <c r="T10635" t="s">
        <v>6</v>
      </c>
      <c r="U10635">
        <v>260519</v>
      </c>
      <c r="V10635">
        <v>90558</v>
      </c>
      <c r="W10635">
        <v>51.441577909999999</v>
      </c>
      <c r="X10635" t="s">
        <v>17</v>
      </c>
      <c r="Y10635">
        <v>0.26761833000000002</v>
      </c>
      <c r="Z10635" t="s">
        <v>18</v>
      </c>
      <c r="AA10635">
        <v>-0.7</v>
      </c>
      <c r="AB10635">
        <v>1</v>
      </c>
      <c r="AC10635">
        <v>8</v>
      </c>
      <c r="AD10635">
        <v>0.43</v>
      </c>
      <c r="AE10635">
        <v>336.97</v>
      </c>
      <c r="AF10635" t="s">
        <v>19</v>
      </c>
      <c r="AG10635" t="s">
        <v>8</v>
      </c>
      <c r="AH10635">
        <v>200</v>
      </c>
      <c r="AI10635" t="s">
        <v>9</v>
      </c>
      <c r="AJ10635">
        <v>0</v>
      </c>
      <c r="AK10635">
        <v>0</v>
      </c>
      <c r="AL10635" t="s">
        <v>10</v>
      </c>
      <c r="AM10635">
        <v>0</v>
      </c>
      <c r="AN10635">
        <v>0</v>
      </c>
      <c r="AO10635">
        <v>0</v>
      </c>
      <c r="AP10635" t="s">
        <v>11</v>
      </c>
      <c r="AQ10635">
        <v>0</v>
      </c>
      <c r="AR10635">
        <v>0</v>
      </c>
      <c r="AS10635" t="s">
        <v>12</v>
      </c>
      <c r="AT10635">
        <v>0</v>
      </c>
      <c r="AU10635">
        <v>0</v>
      </c>
      <c r="AV10635" t="s">
        <v>13</v>
      </c>
      <c r="AW10635">
        <v>0</v>
      </c>
      <c r="AX10635">
        <v>0</v>
      </c>
      <c r="AY10635" t="s">
        <v>14</v>
      </c>
      <c r="AZ10635">
        <v>0</v>
      </c>
      <c r="BA10635">
        <v>0</v>
      </c>
      <c r="BB10635" t="s">
        <v>15</v>
      </c>
      <c r="BC10635">
        <v>0</v>
      </c>
      <c r="BD10635" t="s">
        <v>16</v>
      </c>
      <c r="BE10635">
        <v>101</v>
      </c>
      <c r="BF10635">
        <v>10</v>
      </c>
      <c r="BG10635">
        <v>2</v>
      </c>
    </row>
    <row r="10636" spans="1:59" x14ac:dyDescent="0.25">
      <c r="A10636" t="s">
        <v>0</v>
      </c>
      <c r="B10636" t="s">
        <v>1</v>
      </c>
      <c r="C10636">
        <v>1607673</v>
      </c>
      <c r="D10636" t="s">
        <v>2</v>
      </c>
      <c r="E10636">
        <v>101</v>
      </c>
      <c r="F10636">
        <v>154</v>
      </c>
      <c r="G10636">
        <v>-5</v>
      </c>
      <c r="H10636" t="s">
        <v>3</v>
      </c>
      <c r="I10636">
        <v>270</v>
      </c>
      <c r="J10636">
        <v>4</v>
      </c>
      <c r="K10636">
        <v>14</v>
      </c>
      <c r="L10636" t="s">
        <v>4</v>
      </c>
      <c r="M10636">
        <v>0.158</v>
      </c>
      <c r="N10636">
        <v>-0.1072</v>
      </c>
      <c r="O10636">
        <v>0.9839</v>
      </c>
      <c r="P10636" t="s">
        <v>5</v>
      </c>
      <c r="Q10636">
        <v>-4.5533999999999999</v>
      </c>
      <c r="R10636">
        <v>7.2003000000000004</v>
      </c>
      <c r="S10636">
        <v>-9.8994</v>
      </c>
      <c r="T10636" t="s">
        <v>6</v>
      </c>
      <c r="U10636">
        <v>260519</v>
      </c>
      <c r="V10636">
        <v>90558</v>
      </c>
      <c r="W10636">
        <v>51.441577909999999</v>
      </c>
      <c r="X10636" t="s">
        <v>17</v>
      </c>
      <c r="Y10636">
        <v>0.26761833000000002</v>
      </c>
      <c r="Z10636" t="s">
        <v>18</v>
      </c>
      <c r="AA10636">
        <v>-0.7</v>
      </c>
      <c r="AB10636">
        <v>1</v>
      </c>
      <c r="AC10636">
        <v>8</v>
      </c>
      <c r="AD10636">
        <v>0.28000000000000003</v>
      </c>
      <c r="AE10636">
        <v>354.92</v>
      </c>
      <c r="AF10636" t="s">
        <v>19</v>
      </c>
      <c r="AG10636" t="s">
        <v>8</v>
      </c>
      <c r="AH10636">
        <v>200</v>
      </c>
      <c r="AI10636" t="s">
        <v>9</v>
      </c>
      <c r="AJ10636">
        <v>0</v>
      </c>
      <c r="AK10636">
        <v>0</v>
      </c>
      <c r="AL10636" t="s">
        <v>10</v>
      </c>
      <c r="AM10636">
        <v>0</v>
      </c>
      <c r="AN10636">
        <v>0</v>
      </c>
      <c r="AO10636">
        <v>0</v>
      </c>
      <c r="AP10636" t="s">
        <v>11</v>
      </c>
      <c r="AQ10636">
        <v>0</v>
      </c>
      <c r="AR10636">
        <v>0</v>
      </c>
      <c r="AS10636" t="s">
        <v>12</v>
      </c>
      <c r="AT10636">
        <v>0</v>
      </c>
      <c r="AU10636">
        <v>0</v>
      </c>
      <c r="AV10636" t="s">
        <v>13</v>
      </c>
      <c r="AW10636">
        <v>0</v>
      </c>
      <c r="AX10636">
        <v>0</v>
      </c>
      <c r="AY10636" t="s">
        <v>14</v>
      </c>
      <c r="AZ10636">
        <v>0</v>
      </c>
      <c r="BA10636">
        <v>0</v>
      </c>
      <c r="BB10636" t="s">
        <v>15</v>
      </c>
      <c r="BC10636">
        <v>0</v>
      </c>
      <c r="BD10636" t="s">
        <v>16</v>
      </c>
      <c r="BE10636">
        <v>101</v>
      </c>
      <c r="BF10636">
        <v>10</v>
      </c>
      <c r="BG10636">
        <v>2</v>
      </c>
    </row>
    <row r="10637" spans="1:59" x14ac:dyDescent="0.25">
      <c r="A10637" t="s">
        <v>0</v>
      </c>
      <c r="B10637" t="s">
        <v>1</v>
      </c>
      <c r="C10637">
        <v>1607822</v>
      </c>
      <c r="D10637" t="s">
        <v>2</v>
      </c>
      <c r="E10637">
        <v>101</v>
      </c>
      <c r="F10637">
        <v>154</v>
      </c>
      <c r="G10637">
        <v>-5</v>
      </c>
      <c r="H10637" t="s">
        <v>3</v>
      </c>
      <c r="I10637">
        <v>273</v>
      </c>
      <c r="J10637">
        <v>5</v>
      </c>
      <c r="K10637">
        <v>12</v>
      </c>
      <c r="L10637" t="s">
        <v>4</v>
      </c>
      <c r="M10637">
        <v>0.13339999999999999</v>
      </c>
      <c r="N10637">
        <v>-9.9299999999999999E-2</v>
      </c>
      <c r="O10637">
        <v>0.94469999999999998</v>
      </c>
      <c r="P10637" t="s">
        <v>5</v>
      </c>
      <c r="Q10637">
        <v>-3.9702000000000002</v>
      </c>
      <c r="R10637">
        <v>3.9927000000000001</v>
      </c>
      <c r="S10637">
        <v>-11.9406</v>
      </c>
      <c r="T10637" t="s">
        <v>6</v>
      </c>
      <c r="U10637">
        <v>260519</v>
      </c>
      <c r="V10637">
        <v>90558</v>
      </c>
      <c r="W10637">
        <v>51.441577909999999</v>
      </c>
      <c r="X10637" t="s">
        <v>17</v>
      </c>
      <c r="Y10637">
        <v>0.26761833000000002</v>
      </c>
      <c r="Z10637" t="s">
        <v>18</v>
      </c>
      <c r="AA10637">
        <v>-0.7</v>
      </c>
      <c r="AB10637">
        <v>1</v>
      </c>
      <c r="AC10637">
        <v>8</v>
      </c>
      <c r="AD10637">
        <v>0.28000000000000003</v>
      </c>
      <c r="AE10637">
        <v>354.92</v>
      </c>
      <c r="AF10637" t="s">
        <v>19</v>
      </c>
      <c r="AG10637" t="s">
        <v>8</v>
      </c>
      <c r="AH10637">
        <v>200</v>
      </c>
      <c r="AI10637" t="s">
        <v>9</v>
      </c>
      <c r="AJ10637">
        <v>0</v>
      </c>
      <c r="AK10637">
        <v>0</v>
      </c>
      <c r="AL10637" t="s">
        <v>10</v>
      </c>
      <c r="AM10637">
        <v>0</v>
      </c>
      <c r="AN10637">
        <v>0</v>
      </c>
      <c r="AO10637">
        <v>0</v>
      </c>
      <c r="AP10637" t="s">
        <v>11</v>
      </c>
      <c r="AQ10637">
        <v>0</v>
      </c>
      <c r="AR10637">
        <v>0</v>
      </c>
      <c r="AS10637" t="s">
        <v>12</v>
      </c>
      <c r="AT10637">
        <v>0</v>
      </c>
      <c r="AU10637">
        <v>0</v>
      </c>
      <c r="AV10637" t="s">
        <v>13</v>
      </c>
      <c r="AW10637">
        <v>0</v>
      </c>
      <c r="AX10637">
        <v>0</v>
      </c>
      <c r="AY10637" t="s">
        <v>14</v>
      </c>
      <c r="AZ10637">
        <v>0</v>
      </c>
      <c r="BA10637">
        <v>0</v>
      </c>
      <c r="BB10637" t="s">
        <v>15</v>
      </c>
      <c r="BC10637">
        <v>0</v>
      </c>
      <c r="BD10637" t="s">
        <v>16</v>
      </c>
      <c r="BE10637">
        <v>101</v>
      </c>
      <c r="BF10637">
        <v>10</v>
      </c>
      <c r="BG10637">
        <v>2</v>
      </c>
    </row>
    <row r="10638" spans="1:59" x14ac:dyDescent="0.25">
      <c r="A10638" t="s">
        <v>0</v>
      </c>
      <c r="B10638" t="s">
        <v>1</v>
      </c>
      <c r="C10638">
        <v>1607958</v>
      </c>
      <c r="D10638" t="s">
        <v>2</v>
      </c>
      <c r="E10638">
        <v>101</v>
      </c>
      <c r="F10638">
        <v>154</v>
      </c>
      <c r="G10638">
        <v>-5</v>
      </c>
      <c r="H10638" t="s">
        <v>3</v>
      </c>
      <c r="I10638">
        <v>276</v>
      </c>
      <c r="J10638">
        <v>5</v>
      </c>
      <c r="K10638">
        <v>11</v>
      </c>
      <c r="L10638" t="s">
        <v>4</v>
      </c>
      <c r="M10638">
        <v>0.1545</v>
      </c>
      <c r="N10638">
        <v>-9.7100000000000006E-2</v>
      </c>
      <c r="O10638">
        <v>0.94330000000000003</v>
      </c>
      <c r="P10638" t="s">
        <v>5</v>
      </c>
      <c r="Q10638">
        <v>-2.5646</v>
      </c>
      <c r="R10638">
        <v>-0.71779999999999999</v>
      </c>
      <c r="S10638">
        <v>-11.5817</v>
      </c>
      <c r="T10638" t="s">
        <v>6</v>
      </c>
      <c r="U10638">
        <v>260519</v>
      </c>
      <c r="V10638">
        <v>90558</v>
      </c>
      <c r="W10638">
        <v>51.441577909999999</v>
      </c>
      <c r="X10638" t="s">
        <v>17</v>
      </c>
      <c r="Y10638">
        <v>0.26761833000000002</v>
      </c>
      <c r="Z10638" t="s">
        <v>18</v>
      </c>
      <c r="AA10638">
        <v>-0.7</v>
      </c>
      <c r="AB10638">
        <v>1</v>
      </c>
      <c r="AC10638">
        <v>8</v>
      </c>
      <c r="AD10638">
        <v>0.28000000000000003</v>
      </c>
      <c r="AE10638">
        <v>354.92</v>
      </c>
      <c r="AF10638" t="s">
        <v>19</v>
      </c>
      <c r="AG10638" t="s">
        <v>8</v>
      </c>
      <c r="AH10638">
        <v>200</v>
      </c>
      <c r="AI10638" t="s">
        <v>9</v>
      </c>
      <c r="AJ10638">
        <v>0</v>
      </c>
      <c r="AK10638">
        <v>0</v>
      </c>
      <c r="AL10638" t="s">
        <v>10</v>
      </c>
      <c r="AM10638">
        <v>0</v>
      </c>
      <c r="AN10638">
        <v>0</v>
      </c>
      <c r="AO10638">
        <v>0</v>
      </c>
      <c r="AP10638" t="s">
        <v>11</v>
      </c>
      <c r="AQ10638">
        <v>0</v>
      </c>
      <c r="AR10638">
        <v>0</v>
      </c>
      <c r="AS10638" t="s">
        <v>12</v>
      </c>
      <c r="AT10638">
        <v>0</v>
      </c>
      <c r="AU10638">
        <v>0</v>
      </c>
      <c r="AV10638" t="s">
        <v>13</v>
      </c>
      <c r="AW10638">
        <v>0</v>
      </c>
      <c r="AX10638">
        <v>0</v>
      </c>
      <c r="AY10638" t="s">
        <v>14</v>
      </c>
      <c r="AZ10638">
        <v>0</v>
      </c>
      <c r="BA10638">
        <v>0</v>
      </c>
      <c r="BB10638" t="s">
        <v>15</v>
      </c>
      <c r="BC10638">
        <v>0</v>
      </c>
      <c r="BD10638" t="s">
        <v>16</v>
      </c>
      <c r="BE10638">
        <v>101</v>
      </c>
      <c r="BF10638">
        <v>10</v>
      </c>
      <c r="BG10638">
        <v>2</v>
      </c>
    </row>
    <row r="10639" spans="1:59" x14ac:dyDescent="0.25">
      <c r="A10639" t="s">
        <v>0</v>
      </c>
      <c r="B10639" t="s">
        <v>1</v>
      </c>
      <c r="C10639">
        <v>1608092</v>
      </c>
      <c r="D10639" t="s">
        <v>2</v>
      </c>
      <c r="E10639">
        <v>101</v>
      </c>
      <c r="F10639">
        <v>154</v>
      </c>
      <c r="G10639">
        <v>-5</v>
      </c>
      <c r="H10639" t="s">
        <v>3</v>
      </c>
      <c r="I10639">
        <v>279</v>
      </c>
      <c r="J10639">
        <v>5</v>
      </c>
      <c r="K10639">
        <v>12</v>
      </c>
      <c r="L10639" t="s">
        <v>4</v>
      </c>
      <c r="M10639">
        <v>0.15279999999999999</v>
      </c>
      <c r="N10639">
        <v>-9.11E-2</v>
      </c>
      <c r="O10639">
        <v>0.94420000000000004</v>
      </c>
      <c r="P10639" t="s">
        <v>5</v>
      </c>
      <c r="Q10639">
        <v>-1.2186999999999999</v>
      </c>
      <c r="R10639">
        <v>-3.0954000000000002</v>
      </c>
      <c r="S10639">
        <v>-11.604200000000001</v>
      </c>
      <c r="T10639" t="s">
        <v>6</v>
      </c>
      <c r="U10639">
        <v>260519</v>
      </c>
      <c r="V10639">
        <v>90558</v>
      </c>
      <c r="W10639">
        <v>51.441577909999999</v>
      </c>
      <c r="X10639" t="s">
        <v>17</v>
      </c>
      <c r="Y10639">
        <v>0.26761833000000002</v>
      </c>
      <c r="Z10639" t="s">
        <v>18</v>
      </c>
      <c r="AA10639">
        <v>-0.7</v>
      </c>
      <c r="AB10639">
        <v>1</v>
      </c>
      <c r="AC10639">
        <v>8</v>
      </c>
      <c r="AD10639">
        <v>0.28000000000000003</v>
      </c>
      <c r="AE10639">
        <v>354.92</v>
      </c>
      <c r="AF10639" t="s">
        <v>19</v>
      </c>
      <c r="AG10639" t="s">
        <v>8</v>
      </c>
      <c r="AH10639">
        <v>200</v>
      </c>
      <c r="AI10639" t="s">
        <v>9</v>
      </c>
      <c r="AJ10639">
        <v>0</v>
      </c>
      <c r="AK10639">
        <v>0</v>
      </c>
      <c r="AL10639" t="s">
        <v>10</v>
      </c>
      <c r="AM10639">
        <v>0</v>
      </c>
      <c r="AN10639">
        <v>0</v>
      </c>
      <c r="AO10639">
        <v>0</v>
      </c>
      <c r="AP10639" t="s">
        <v>11</v>
      </c>
      <c r="AQ10639">
        <v>0</v>
      </c>
      <c r="AR10639">
        <v>0</v>
      </c>
      <c r="AS10639" t="s">
        <v>12</v>
      </c>
      <c r="AT10639">
        <v>0</v>
      </c>
      <c r="AU10639">
        <v>0</v>
      </c>
      <c r="AV10639" t="s">
        <v>13</v>
      </c>
      <c r="AW10639">
        <v>0</v>
      </c>
      <c r="AX10639">
        <v>0</v>
      </c>
      <c r="AY10639" t="s">
        <v>14</v>
      </c>
      <c r="AZ10639">
        <v>0</v>
      </c>
      <c r="BA10639">
        <v>0</v>
      </c>
      <c r="BB10639" t="s">
        <v>15</v>
      </c>
      <c r="BC10639">
        <v>0</v>
      </c>
      <c r="BD10639" t="s">
        <v>16</v>
      </c>
      <c r="BE10639">
        <v>101</v>
      </c>
      <c r="BF10639">
        <v>10</v>
      </c>
      <c r="BG10639">
        <v>2</v>
      </c>
    </row>
    <row r="10640" spans="1:59" x14ac:dyDescent="0.25">
      <c r="A10640" t="s">
        <v>0</v>
      </c>
      <c r="B10640" t="s">
        <v>1</v>
      </c>
      <c r="C10640">
        <v>1608231</v>
      </c>
      <c r="D10640" t="s">
        <v>2</v>
      </c>
      <c r="E10640">
        <v>101</v>
      </c>
      <c r="F10640">
        <v>154</v>
      </c>
      <c r="G10640">
        <v>-5</v>
      </c>
      <c r="H10640" t="s">
        <v>3</v>
      </c>
      <c r="I10640">
        <v>282</v>
      </c>
      <c r="J10640">
        <v>4</v>
      </c>
      <c r="K10640">
        <v>14</v>
      </c>
      <c r="L10640" t="s">
        <v>4</v>
      </c>
      <c r="M10640">
        <v>0.18340000000000001</v>
      </c>
      <c r="N10640">
        <v>-8.7099999999999997E-2</v>
      </c>
      <c r="O10640">
        <v>0.96330000000000005</v>
      </c>
      <c r="P10640" t="s">
        <v>5</v>
      </c>
      <c r="Q10640">
        <v>-2.5047999999999999</v>
      </c>
      <c r="R10640">
        <v>-6.4526000000000003</v>
      </c>
      <c r="S10640">
        <v>-9.6975999999999996</v>
      </c>
      <c r="T10640" t="s">
        <v>6</v>
      </c>
      <c r="U10640">
        <v>260519</v>
      </c>
      <c r="V10640">
        <v>90558</v>
      </c>
      <c r="W10640">
        <v>51.441577909999999</v>
      </c>
      <c r="X10640" t="s">
        <v>17</v>
      </c>
      <c r="Y10640">
        <v>0.26761833000000002</v>
      </c>
      <c r="Z10640" t="s">
        <v>18</v>
      </c>
      <c r="AA10640">
        <v>-0.7</v>
      </c>
      <c r="AB10640">
        <v>1</v>
      </c>
      <c r="AC10640">
        <v>8</v>
      </c>
      <c r="AD10640">
        <v>0.28000000000000003</v>
      </c>
      <c r="AE10640">
        <v>354.92</v>
      </c>
      <c r="AF10640" t="s">
        <v>19</v>
      </c>
      <c r="AG10640" t="s">
        <v>8</v>
      </c>
      <c r="AH10640">
        <v>180</v>
      </c>
      <c r="AI10640" t="s">
        <v>9</v>
      </c>
      <c r="AJ10640">
        <v>0</v>
      </c>
      <c r="AK10640">
        <v>0</v>
      </c>
      <c r="AL10640" t="s">
        <v>10</v>
      </c>
      <c r="AM10640">
        <v>0</v>
      </c>
      <c r="AN10640">
        <v>0</v>
      </c>
      <c r="AO10640">
        <v>0</v>
      </c>
      <c r="AP10640" t="s">
        <v>11</v>
      </c>
      <c r="AQ10640">
        <v>0</v>
      </c>
      <c r="AR10640">
        <v>0</v>
      </c>
      <c r="AS10640" t="s">
        <v>12</v>
      </c>
      <c r="AT10640">
        <v>0</v>
      </c>
      <c r="AU10640">
        <v>0</v>
      </c>
      <c r="AV10640" t="s">
        <v>13</v>
      </c>
      <c r="AW10640">
        <v>0</v>
      </c>
      <c r="AX10640">
        <v>0</v>
      </c>
      <c r="AY10640" t="s">
        <v>14</v>
      </c>
      <c r="AZ10640">
        <v>0</v>
      </c>
      <c r="BA10640">
        <v>0</v>
      </c>
      <c r="BB10640" t="s">
        <v>15</v>
      </c>
      <c r="BC10640">
        <v>0</v>
      </c>
      <c r="BD10640" t="s">
        <v>16</v>
      </c>
      <c r="BE10640">
        <v>101</v>
      </c>
      <c r="BF10640">
        <v>10</v>
      </c>
      <c r="BG10640">
        <v>2</v>
      </c>
    </row>
    <row r="10641" spans="1:59" x14ac:dyDescent="0.25">
      <c r="A10641" t="s">
        <v>0</v>
      </c>
      <c r="B10641" t="s">
        <v>1</v>
      </c>
      <c r="C10641">
        <v>1608380</v>
      </c>
      <c r="D10641" t="s">
        <v>2</v>
      </c>
      <c r="E10641">
        <v>101</v>
      </c>
      <c r="F10641">
        <v>154</v>
      </c>
      <c r="G10641">
        <v>-5</v>
      </c>
      <c r="H10641" t="s">
        <v>3</v>
      </c>
      <c r="I10641">
        <v>285</v>
      </c>
      <c r="J10641">
        <v>4</v>
      </c>
      <c r="K10641">
        <v>17</v>
      </c>
      <c r="L10641" t="s">
        <v>4</v>
      </c>
      <c r="M10641">
        <v>0.2215</v>
      </c>
      <c r="N10641">
        <v>-9.06E-2</v>
      </c>
      <c r="O10641">
        <v>0.92200000000000004</v>
      </c>
      <c r="P10641" t="s">
        <v>5</v>
      </c>
      <c r="Q10641">
        <v>-2.2355999999999998</v>
      </c>
      <c r="R10641">
        <v>-9.0245999999999995</v>
      </c>
      <c r="S10641">
        <v>-8.8078000000000003</v>
      </c>
      <c r="T10641" t="s">
        <v>6</v>
      </c>
      <c r="U10641">
        <v>260519</v>
      </c>
      <c r="V10641">
        <v>90558</v>
      </c>
      <c r="W10641">
        <v>51.441577909999999</v>
      </c>
      <c r="X10641" t="s">
        <v>17</v>
      </c>
      <c r="Y10641">
        <v>0.26761833000000002</v>
      </c>
      <c r="Z10641" t="s">
        <v>18</v>
      </c>
      <c r="AA10641">
        <v>-0.7</v>
      </c>
      <c r="AB10641">
        <v>1</v>
      </c>
      <c r="AC10641">
        <v>8</v>
      </c>
      <c r="AD10641">
        <v>0.28000000000000003</v>
      </c>
      <c r="AE10641">
        <v>354.92</v>
      </c>
      <c r="AF10641" t="s">
        <v>19</v>
      </c>
      <c r="AG10641" t="s">
        <v>8</v>
      </c>
      <c r="AH10641">
        <v>180</v>
      </c>
      <c r="AI10641" t="s">
        <v>9</v>
      </c>
      <c r="AJ10641">
        <v>0</v>
      </c>
      <c r="AK10641">
        <v>0</v>
      </c>
      <c r="AL10641" t="s">
        <v>10</v>
      </c>
      <c r="AM10641">
        <v>0</v>
      </c>
      <c r="AN10641">
        <v>0</v>
      </c>
      <c r="AO10641">
        <v>0</v>
      </c>
      <c r="AP10641" t="s">
        <v>11</v>
      </c>
      <c r="AQ10641">
        <v>0</v>
      </c>
      <c r="AR10641">
        <v>0</v>
      </c>
      <c r="AS10641" t="s">
        <v>12</v>
      </c>
      <c r="AT10641">
        <v>0</v>
      </c>
      <c r="AU10641">
        <v>0</v>
      </c>
      <c r="AV10641" t="s">
        <v>13</v>
      </c>
      <c r="AW10641">
        <v>0</v>
      </c>
      <c r="AX10641">
        <v>0</v>
      </c>
      <c r="AY10641" t="s">
        <v>14</v>
      </c>
      <c r="AZ10641">
        <v>0</v>
      </c>
      <c r="BA10641">
        <v>0</v>
      </c>
      <c r="BB10641" t="s">
        <v>15</v>
      </c>
      <c r="BC10641">
        <v>0</v>
      </c>
      <c r="BD10641" t="s">
        <v>16</v>
      </c>
      <c r="BE10641">
        <v>101</v>
      </c>
      <c r="BF10641">
        <v>10</v>
      </c>
      <c r="BG10641">
        <v>2</v>
      </c>
    </row>
    <row r="10642" spans="1:59" x14ac:dyDescent="0.25">
      <c r="A10642" t="s">
        <v>0</v>
      </c>
      <c r="B10642" t="s">
        <v>1</v>
      </c>
      <c r="C10642">
        <v>1608527</v>
      </c>
      <c r="D10642" t="s">
        <v>2</v>
      </c>
      <c r="E10642">
        <v>110</v>
      </c>
      <c r="F10642">
        <v>154</v>
      </c>
      <c r="G10642">
        <v>-5</v>
      </c>
      <c r="H10642" t="s">
        <v>3</v>
      </c>
      <c r="I10642">
        <v>288</v>
      </c>
      <c r="J10642">
        <v>4</v>
      </c>
      <c r="K10642">
        <v>21</v>
      </c>
      <c r="L10642" t="s">
        <v>4</v>
      </c>
      <c r="M10642">
        <v>0.29120000000000001</v>
      </c>
      <c r="N10642">
        <v>-8.6800000000000002E-2</v>
      </c>
      <c r="O10642">
        <v>0.89459999999999995</v>
      </c>
      <c r="P10642" t="s">
        <v>5</v>
      </c>
      <c r="Q10642">
        <v>-0.91969999999999996</v>
      </c>
      <c r="R10642">
        <v>-8.0825999999999993</v>
      </c>
      <c r="S10642">
        <v>-6.5796999999999999</v>
      </c>
      <c r="T10642" t="s">
        <v>6</v>
      </c>
      <c r="U10642">
        <v>260519</v>
      </c>
      <c r="V10642">
        <v>90559</v>
      </c>
      <c r="W10642">
        <v>51.441577909999999</v>
      </c>
      <c r="X10642" t="s">
        <v>17</v>
      </c>
      <c r="Y10642">
        <v>0.26761666000000001</v>
      </c>
      <c r="Z10642" t="s">
        <v>18</v>
      </c>
      <c r="AA10642">
        <v>-0.8</v>
      </c>
      <c r="AB10642">
        <v>1</v>
      </c>
      <c r="AC10642">
        <v>8</v>
      </c>
      <c r="AD10642">
        <v>0.28000000000000003</v>
      </c>
      <c r="AE10642">
        <v>354.92</v>
      </c>
      <c r="AF10642" t="s">
        <v>19</v>
      </c>
      <c r="AG10642" t="s">
        <v>8</v>
      </c>
      <c r="AH10642">
        <v>180</v>
      </c>
      <c r="AI10642" t="s">
        <v>9</v>
      </c>
      <c r="AJ10642">
        <v>0</v>
      </c>
      <c r="AK10642">
        <v>0</v>
      </c>
      <c r="AL10642" t="s">
        <v>10</v>
      </c>
      <c r="AM10642">
        <v>0</v>
      </c>
      <c r="AN10642">
        <v>0</v>
      </c>
      <c r="AO10642">
        <v>0</v>
      </c>
      <c r="AP10642" t="s">
        <v>11</v>
      </c>
      <c r="AQ10642">
        <v>0</v>
      </c>
      <c r="AR10642">
        <v>0</v>
      </c>
      <c r="AS10642" t="s">
        <v>12</v>
      </c>
      <c r="AT10642">
        <v>0</v>
      </c>
      <c r="AU10642">
        <v>0</v>
      </c>
      <c r="AV10642" t="s">
        <v>13</v>
      </c>
      <c r="AW10642">
        <v>0</v>
      </c>
      <c r="AX10642">
        <v>0</v>
      </c>
      <c r="AY10642" t="s">
        <v>14</v>
      </c>
      <c r="AZ10642">
        <v>0</v>
      </c>
      <c r="BA10642">
        <v>0</v>
      </c>
      <c r="BB10642" t="s">
        <v>15</v>
      </c>
      <c r="BC10642">
        <v>0</v>
      </c>
      <c r="BD10642" t="s">
        <v>16</v>
      </c>
      <c r="BE10642">
        <v>110</v>
      </c>
      <c r="BF10642">
        <v>10</v>
      </c>
      <c r="BG10642">
        <v>2</v>
      </c>
    </row>
    <row r="10643" spans="1:59" x14ac:dyDescent="0.25">
      <c r="A10643" t="s">
        <v>0</v>
      </c>
      <c r="B10643" t="s">
        <v>1</v>
      </c>
      <c r="C10643">
        <v>1608665</v>
      </c>
      <c r="D10643" t="s">
        <v>2</v>
      </c>
      <c r="E10643">
        <v>127</v>
      </c>
      <c r="F10643">
        <v>154</v>
      </c>
      <c r="G10643">
        <v>-5</v>
      </c>
      <c r="H10643" t="s">
        <v>3</v>
      </c>
      <c r="I10643">
        <v>290</v>
      </c>
      <c r="J10643">
        <v>3</v>
      </c>
      <c r="K10643">
        <v>24</v>
      </c>
      <c r="L10643" t="s">
        <v>4</v>
      </c>
      <c r="M10643">
        <v>0.34039999999999998</v>
      </c>
      <c r="N10643">
        <v>-8.3199999999999996E-2</v>
      </c>
      <c r="O10643">
        <v>0.89949999999999997</v>
      </c>
      <c r="P10643" t="s">
        <v>5</v>
      </c>
      <c r="Q10643">
        <v>0.62060000000000004</v>
      </c>
      <c r="R10643">
        <v>-7.5068000000000001</v>
      </c>
      <c r="S10643">
        <v>-3.4169999999999998</v>
      </c>
      <c r="T10643" t="s">
        <v>6</v>
      </c>
      <c r="U10643">
        <v>260519</v>
      </c>
      <c r="V10643">
        <v>90559</v>
      </c>
      <c r="W10643">
        <v>51.441577909999999</v>
      </c>
      <c r="X10643" t="s">
        <v>17</v>
      </c>
      <c r="Y10643">
        <v>0.26761666000000001</v>
      </c>
      <c r="Z10643" t="s">
        <v>18</v>
      </c>
      <c r="AA10643">
        <v>-0.8</v>
      </c>
      <c r="AB10643">
        <v>1</v>
      </c>
      <c r="AC10643">
        <v>8</v>
      </c>
      <c r="AD10643">
        <v>0.27</v>
      </c>
      <c r="AE10643">
        <v>337.76</v>
      </c>
      <c r="AF10643" t="s">
        <v>19</v>
      </c>
      <c r="AG10643" t="s">
        <v>8</v>
      </c>
      <c r="AH10643">
        <v>170</v>
      </c>
      <c r="AI10643" t="s">
        <v>9</v>
      </c>
      <c r="AJ10643">
        <v>0</v>
      </c>
      <c r="AK10643">
        <v>0</v>
      </c>
      <c r="AL10643" t="s">
        <v>10</v>
      </c>
      <c r="AM10643">
        <v>0</v>
      </c>
      <c r="AN10643">
        <v>0</v>
      </c>
      <c r="AO10643">
        <v>0</v>
      </c>
      <c r="AP10643" t="s">
        <v>11</v>
      </c>
      <c r="AQ10643">
        <v>0</v>
      </c>
      <c r="AR10643">
        <v>0</v>
      </c>
      <c r="AS10643" t="s">
        <v>12</v>
      </c>
      <c r="AT10643">
        <v>0</v>
      </c>
      <c r="AU10643">
        <v>0</v>
      </c>
      <c r="AV10643" t="s">
        <v>13</v>
      </c>
      <c r="AW10643">
        <v>0</v>
      </c>
      <c r="AX10643">
        <v>0</v>
      </c>
      <c r="AY10643" t="s">
        <v>14</v>
      </c>
      <c r="AZ10643">
        <v>0</v>
      </c>
      <c r="BA10643">
        <v>0</v>
      </c>
      <c r="BB10643" t="s">
        <v>15</v>
      </c>
      <c r="BC10643">
        <v>0</v>
      </c>
      <c r="BD10643" t="s">
        <v>16</v>
      </c>
      <c r="BE10643">
        <v>127</v>
      </c>
      <c r="BF10643">
        <v>10</v>
      </c>
      <c r="BG10643">
        <v>2</v>
      </c>
    </row>
    <row r="10644" spans="1:59" x14ac:dyDescent="0.25">
      <c r="A10644" t="s">
        <v>0</v>
      </c>
      <c r="B10644" t="s">
        <v>1</v>
      </c>
      <c r="C10644">
        <v>1608801</v>
      </c>
      <c r="D10644" t="s">
        <v>2</v>
      </c>
      <c r="E10644">
        <v>128</v>
      </c>
      <c r="F10644">
        <v>154</v>
      </c>
      <c r="G10644">
        <v>-5</v>
      </c>
      <c r="H10644" t="s">
        <v>3</v>
      </c>
      <c r="I10644">
        <v>291</v>
      </c>
      <c r="J10644">
        <v>2</v>
      </c>
      <c r="K10644">
        <v>25</v>
      </c>
      <c r="L10644" t="s">
        <v>4</v>
      </c>
      <c r="M10644">
        <v>0.33729999999999999</v>
      </c>
      <c r="N10644">
        <v>-8.0100000000000005E-2</v>
      </c>
      <c r="O10644">
        <v>0.87429999999999997</v>
      </c>
      <c r="P10644" t="s">
        <v>5</v>
      </c>
      <c r="Q10644">
        <v>-0.78510000000000002</v>
      </c>
      <c r="R10644">
        <v>-2.5945</v>
      </c>
      <c r="S10644">
        <v>1.0392999999999999</v>
      </c>
      <c r="T10644" t="s">
        <v>6</v>
      </c>
      <c r="U10644">
        <v>260519</v>
      </c>
      <c r="V10644">
        <v>90559</v>
      </c>
      <c r="W10644">
        <v>51.441577909999999</v>
      </c>
      <c r="X10644" t="s">
        <v>17</v>
      </c>
      <c r="Y10644">
        <v>0.26761666000000001</v>
      </c>
      <c r="Z10644" t="s">
        <v>18</v>
      </c>
      <c r="AA10644">
        <v>-0.8</v>
      </c>
      <c r="AB10644">
        <v>1</v>
      </c>
      <c r="AC10644">
        <v>8</v>
      </c>
      <c r="AD10644">
        <v>0.27</v>
      </c>
      <c r="AE10644">
        <v>337.76</v>
      </c>
      <c r="AF10644" t="s">
        <v>19</v>
      </c>
      <c r="AG10644" t="s">
        <v>8</v>
      </c>
      <c r="AH10644">
        <v>170</v>
      </c>
      <c r="AI10644" t="s">
        <v>9</v>
      </c>
      <c r="AJ10644">
        <v>0</v>
      </c>
      <c r="AK10644">
        <v>0</v>
      </c>
      <c r="AL10644" t="s">
        <v>10</v>
      </c>
      <c r="AM10644">
        <v>0</v>
      </c>
      <c r="AN10644">
        <v>0</v>
      </c>
      <c r="AO10644">
        <v>0</v>
      </c>
      <c r="AP10644" t="s">
        <v>11</v>
      </c>
      <c r="AQ10644">
        <v>0</v>
      </c>
      <c r="AR10644">
        <v>0</v>
      </c>
      <c r="AS10644" t="s">
        <v>12</v>
      </c>
      <c r="AT10644">
        <v>0</v>
      </c>
      <c r="AU10644">
        <v>0</v>
      </c>
      <c r="AV10644" t="s">
        <v>13</v>
      </c>
      <c r="AW10644">
        <v>0</v>
      </c>
      <c r="AX10644">
        <v>0</v>
      </c>
      <c r="AY10644" t="s">
        <v>14</v>
      </c>
      <c r="AZ10644">
        <v>0</v>
      </c>
      <c r="BA10644">
        <v>0</v>
      </c>
      <c r="BB10644" t="s">
        <v>15</v>
      </c>
      <c r="BC10644">
        <v>0</v>
      </c>
      <c r="BD10644" t="s">
        <v>16</v>
      </c>
      <c r="BE10644">
        <v>128</v>
      </c>
      <c r="BF10644">
        <v>10</v>
      </c>
      <c r="BG10644">
        <v>2</v>
      </c>
    </row>
    <row r="10645" spans="1:59" x14ac:dyDescent="0.25">
      <c r="A10645" t="s">
        <v>0</v>
      </c>
      <c r="B10645" t="s">
        <v>1</v>
      </c>
      <c r="C10645">
        <v>1608937</v>
      </c>
      <c r="D10645" t="s">
        <v>2</v>
      </c>
      <c r="E10645">
        <v>129</v>
      </c>
      <c r="F10645">
        <v>154</v>
      </c>
      <c r="G10645">
        <v>-5</v>
      </c>
      <c r="H10645" t="s">
        <v>3</v>
      </c>
      <c r="I10645">
        <v>290</v>
      </c>
      <c r="J10645">
        <v>2</v>
      </c>
      <c r="K10645">
        <v>26</v>
      </c>
      <c r="L10645" t="s">
        <v>4</v>
      </c>
      <c r="M10645">
        <v>0.36559999999999998</v>
      </c>
      <c r="N10645">
        <v>-7.4399999999999994E-2</v>
      </c>
      <c r="O10645">
        <v>0.87539999999999996</v>
      </c>
      <c r="P10645" t="s">
        <v>5</v>
      </c>
      <c r="Q10645">
        <v>0.3589</v>
      </c>
      <c r="R10645">
        <v>4.4900000000000002E-2</v>
      </c>
      <c r="S10645">
        <v>2.7216</v>
      </c>
      <c r="T10645" t="s">
        <v>6</v>
      </c>
      <c r="U10645">
        <v>260519</v>
      </c>
      <c r="V10645">
        <v>90559</v>
      </c>
      <c r="W10645">
        <v>51.441577909999999</v>
      </c>
      <c r="X10645" t="s">
        <v>17</v>
      </c>
      <c r="Y10645">
        <v>0.26761666000000001</v>
      </c>
      <c r="Z10645" t="s">
        <v>18</v>
      </c>
      <c r="AA10645">
        <v>-0.8</v>
      </c>
      <c r="AB10645">
        <v>1</v>
      </c>
      <c r="AC10645">
        <v>8</v>
      </c>
      <c r="AD10645">
        <v>0.27</v>
      </c>
      <c r="AE10645">
        <v>337.76</v>
      </c>
      <c r="AF10645" t="s">
        <v>19</v>
      </c>
      <c r="AG10645" t="s">
        <v>8</v>
      </c>
      <c r="AH10645">
        <v>170</v>
      </c>
      <c r="AI10645" t="s">
        <v>9</v>
      </c>
      <c r="AJ10645">
        <v>0</v>
      </c>
      <c r="AK10645">
        <v>0</v>
      </c>
      <c r="AL10645" t="s">
        <v>10</v>
      </c>
      <c r="AM10645">
        <v>0</v>
      </c>
      <c r="AN10645">
        <v>0</v>
      </c>
      <c r="AO10645">
        <v>0</v>
      </c>
      <c r="AP10645" t="s">
        <v>11</v>
      </c>
      <c r="AQ10645">
        <v>0</v>
      </c>
      <c r="AR10645">
        <v>0</v>
      </c>
      <c r="AS10645" t="s">
        <v>12</v>
      </c>
      <c r="AT10645">
        <v>0</v>
      </c>
      <c r="AU10645">
        <v>0</v>
      </c>
      <c r="AV10645" t="s">
        <v>13</v>
      </c>
      <c r="AW10645">
        <v>0</v>
      </c>
      <c r="AX10645">
        <v>0</v>
      </c>
      <c r="AY10645" t="s">
        <v>14</v>
      </c>
      <c r="AZ10645">
        <v>0</v>
      </c>
      <c r="BA10645">
        <v>0</v>
      </c>
      <c r="BB10645" t="s">
        <v>15</v>
      </c>
      <c r="BC10645">
        <v>0</v>
      </c>
      <c r="BD10645" t="s">
        <v>16</v>
      </c>
      <c r="BE10645">
        <v>129</v>
      </c>
      <c r="BF10645">
        <v>10</v>
      </c>
      <c r="BG10645">
        <v>2</v>
      </c>
    </row>
    <row r="10646" spans="1:59" x14ac:dyDescent="0.25">
      <c r="A10646" t="s">
        <v>0</v>
      </c>
      <c r="B10646" t="s">
        <v>1</v>
      </c>
      <c r="C10646">
        <v>1609085</v>
      </c>
      <c r="D10646" t="s">
        <v>2</v>
      </c>
      <c r="E10646">
        <v>131</v>
      </c>
      <c r="F10646">
        <v>160</v>
      </c>
      <c r="G10646">
        <v>-5</v>
      </c>
      <c r="H10646" t="s">
        <v>3</v>
      </c>
      <c r="I10646">
        <v>288</v>
      </c>
      <c r="J10646">
        <v>2</v>
      </c>
      <c r="K10646">
        <v>25</v>
      </c>
      <c r="L10646" t="s">
        <v>4</v>
      </c>
      <c r="M10646">
        <v>0.32869999999999999</v>
      </c>
      <c r="N10646">
        <v>-7.5399999999999995E-2</v>
      </c>
      <c r="O10646">
        <v>0.8891</v>
      </c>
      <c r="P10646" t="s">
        <v>5</v>
      </c>
      <c r="Q10646">
        <v>0.58320000000000005</v>
      </c>
      <c r="R10646">
        <v>2.5122</v>
      </c>
      <c r="S10646">
        <v>3.8656000000000001</v>
      </c>
      <c r="T10646" t="s">
        <v>6</v>
      </c>
      <c r="U10646">
        <v>260519</v>
      </c>
      <c r="V10646">
        <v>90559</v>
      </c>
      <c r="W10646">
        <v>51.441577909999999</v>
      </c>
      <c r="X10646" t="s">
        <v>17</v>
      </c>
      <c r="Y10646">
        <v>0.26761666000000001</v>
      </c>
      <c r="Z10646" t="s">
        <v>18</v>
      </c>
      <c r="AA10646">
        <v>-0.8</v>
      </c>
      <c r="AB10646">
        <v>1</v>
      </c>
      <c r="AC10646">
        <v>8</v>
      </c>
      <c r="AD10646">
        <v>0.27</v>
      </c>
      <c r="AE10646">
        <v>337.76</v>
      </c>
      <c r="AF10646" t="s">
        <v>19</v>
      </c>
      <c r="AG10646" t="s">
        <v>8</v>
      </c>
      <c r="AH10646">
        <v>170</v>
      </c>
      <c r="AI10646" t="s">
        <v>9</v>
      </c>
      <c r="AJ10646">
        <v>0</v>
      </c>
      <c r="AK10646">
        <v>0</v>
      </c>
      <c r="AL10646" t="s">
        <v>10</v>
      </c>
      <c r="AM10646">
        <v>0</v>
      </c>
      <c r="AN10646">
        <v>0</v>
      </c>
      <c r="AO10646">
        <v>0</v>
      </c>
      <c r="AP10646" t="s">
        <v>11</v>
      </c>
      <c r="AQ10646">
        <v>0</v>
      </c>
      <c r="AR10646">
        <v>0</v>
      </c>
      <c r="AS10646" t="s">
        <v>12</v>
      </c>
      <c r="AT10646">
        <v>0</v>
      </c>
      <c r="AU10646">
        <v>0</v>
      </c>
      <c r="AV10646" t="s">
        <v>13</v>
      </c>
      <c r="AW10646">
        <v>0</v>
      </c>
      <c r="AX10646">
        <v>0</v>
      </c>
      <c r="AY10646" t="s">
        <v>14</v>
      </c>
      <c r="AZ10646">
        <v>0</v>
      </c>
      <c r="BA10646">
        <v>0</v>
      </c>
      <c r="BB10646" t="s">
        <v>15</v>
      </c>
      <c r="BC10646">
        <v>0</v>
      </c>
      <c r="BD10646" t="s">
        <v>16</v>
      </c>
      <c r="BE10646">
        <v>131</v>
      </c>
      <c r="BF10646">
        <v>10</v>
      </c>
      <c r="BG10646">
        <v>2</v>
      </c>
    </row>
    <row r="10647" spans="1:59" x14ac:dyDescent="0.25">
      <c r="A10647" t="s">
        <v>0</v>
      </c>
      <c r="B10647" t="s">
        <v>1</v>
      </c>
      <c r="C10647">
        <v>1609223</v>
      </c>
      <c r="D10647" t="s">
        <v>2</v>
      </c>
      <c r="E10647">
        <v>122</v>
      </c>
      <c r="F10647">
        <v>160</v>
      </c>
      <c r="G10647">
        <v>-5</v>
      </c>
      <c r="H10647" t="s">
        <v>3</v>
      </c>
      <c r="I10647">
        <v>286</v>
      </c>
      <c r="J10647">
        <v>2</v>
      </c>
      <c r="K10647">
        <v>24</v>
      </c>
      <c r="L10647" t="s">
        <v>4</v>
      </c>
      <c r="M10647">
        <v>0.31269999999999998</v>
      </c>
      <c r="N10647">
        <v>-8.7999999999999995E-2</v>
      </c>
      <c r="O10647">
        <v>0.91410000000000002</v>
      </c>
      <c r="P10647" t="s">
        <v>5</v>
      </c>
      <c r="Q10647">
        <v>1.5702</v>
      </c>
      <c r="R10647">
        <v>4.7927</v>
      </c>
      <c r="S10647">
        <v>3.0506000000000002</v>
      </c>
      <c r="T10647" t="s">
        <v>6</v>
      </c>
      <c r="U10647">
        <v>260519</v>
      </c>
      <c r="V10647">
        <v>90559</v>
      </c>
      <c r="W10647">
        <v>51.441577909999999</v>
      </c>
      <c r="X10647" t="s">
        <v>17</v>
      </c>
      <c r="Y10647">
        <v>0.26761666000000001</v>
      </c>
      <c r="Z10647" t="s">
        <v>18</v>
      </c>
      <c r="AA10647">
        <v>-0.8</v>
      </c>
      <c r="AB10647">
        <v>1</v>
      </c>
      <c r="AC10647">
        <v>8</v>
      </c>
      <c r="AD10647">
        <v>0.27</v>
      </c>
      <c r="AE10647">
        <v>337.76</v>
      </c>
      <c r="AF10647" t="s">
        <v>19</v>
      </c>
      <c r="AG10647" t="s">
        <v>8</v>
      </c>
      <c r="AH10647">
        <v>170</v>
      </c>
      <c r="AI10647" t="s">
        <v>9</v>
      </c>
      <c r="AJ10647">
        <v>0</v>
      </c>
      <c r="AK10647">
        <v>0</v>
      </c>
      <c r="AL10647" t="s">
        <v>10</v>
      </c>
      <c r="AM10647">
        <v>0</v>
      </c>
      <c r="AN10647">
        <v>0</v>
      </c>
      <c r="AO10647">
        <v>0</v>
      </c>
      <c r="AP10647" t="s">
        <v>11</v>
      </c>
      <c r="AQ10647">
        <v>0</v>
      </c>
      <c r="AR10647">
        <v>0</v>
      </c>
      <c r="AS10647" t="s">
        <v>12</v>
      </c>
      <c r="AT10647">
        <v>0</v>
      </c>
      <c r="AU10647">
        <v>0</v>
      </c>
      <c r="AV10647" t="s">
        <v>13</v>
      </c>
      <c r="AW10647">
        <v>0</v>
      </c>
      <c r="AX10647">
        <v>0</v>
      </c>
      <c r="AY10647" t="s">
        <v>14</v>
      </c>
      <c r="AZ10647">
        <v>0</v>
      </c>
      <c r="BA10647">
        <v>0</v>
      </c>
      <c r="BB10647" t="s">
        <v>15</v>
      </c>
      <c r="BC10647">
        <v>0</v>
      </c>
      <c r="BD10647" t="s">
        <v>16</v>
      </c>
      <c r="BE10647">
        <v>122</v>
      </c>
      <c r="BF10647">
        <v>10</v>
      </c>
      <c r="BG10647">
        <v>2</v>
      </c>
    </row>
    <row r="10648" spans="1:59" x14ac:dyDescent="0.25">
      <c r="A10648" t="s">
        <v>0</v>
      </c>
      <c r="B10648" t="s">
        <v>1</v>
      </c>
      <c r="C10648">
        <v>1609372</v>
      </c>
      <c r="D10648" t="s">
        <v>2</v>
      </c>
      <c r="E10648">
        <v>101</v>
      </c>
      <c r="F10648">
        <v>160</v>
      </c>
      <c r="G10648">
        <v>-5</v>
      </c>
      <c r="H10648" t="s">
        <v>3</v>
      </c>
      <c r="I10648">
        <v>285</v>
      </c>
      <c r="J10648">
        <v>2</v>
      </c>
      <c r="K10648">
        <v>21</v>
      </c>
      <c r="L10648" t="s">
        <v>4</v>
      </c>
      <c r="M10648">
        <v>0.2621</v>
      </c>
      <c r="N10648">
        <v>-9.6799999999999997E-2</v>
      </c>
      <c r="O10648">
        <v>0.92269999999999996</v>
      </c>
      <c r="P10648" t="s">
        <v>5</v>
      </c>
      <c r="Q10648">
        <v>-0.88229999999999997</v>
      </c>
      <c r="R10648">
        <v>7.5666000000000002</v>
      </c>
      <c r="S10648">
        <v>1.8093999999999999</v>
      </c>
      <c r="T10648" t="s">
        <v>6</v>
      </c>
      <c r="U10648">
        <v>260519</v>
      </c>
      <c r="V10648">
        <v>90559</v>
      </c>
      <c r="W10648">
        <v>51.441577909999999</v>
      </c>
      <c r="X10648" t="s">
        <v>17</v>
      </c>
      <c r="Y10648">
        <v>0.26761666000000001</v>
      </c>
      <c r="Z10648" t="s">
        <v>18</v>
      </c>
      <c r="AA10648">
        <v>-0.8</v>
      </c>
      <c r="AB10648">
        <v>1</v>
      </c>
      <c r="AC10648">
        <v>8</v>
      </c>
      <c r="AD10648">
        <v>0.27</v>
      </c>
      <c r="AE10648">
        <v>337.76</v>
      </c>
      <c r="AF10648" t="s">
        <v>19</v>
      </c>
      <c r="AG10648" t="s">
        <v>8</v>
      </c>
      <c r="AH10648">
        <v>170</v>
      </c>
      <c r="AI10648" t="s">
        <v>9</v>
      </c>
      <c r="AJ10648">
        <v>0</v>
      </c>
      <c r="AK10648">
        <v>0</v>
      </c>
      <c r="AL10648" t="s">
        <v>10</v>
      </c>
      <c r="AM10648">
        <v>0</v>
      </c>
      <c r="AN10648">
        <v>0</v>
      </c>
      <c r="AO10648">
        <v>0</v>
      </c>
      <c r="AP10648" t="s">
        <v>11</v>
      </c>
      <c r="AQ10648">
        <v>0</v>
      </c>
      <c r="AR10648">
        <v>0</v>
      </c>
      <c r="AS10648" t="s">
        <v>12</v>
      </c>
      <c r="AT10648">
        <v>0</v>
      </c>
      <c r="AU10648">
        <v>0</v>
      </c>
      <c r="AV10648" t="s">
        <v>13</v>
      </c>
      <c r="AW10648">
        <v>0</v>
      </c>
      <c r="AX10648">
        <v>0</v>
      </c>
      <c r="AY10648" t="s">
        <v>14</v>
      </c>
      <c r="AZ10648">
        <v>0</v>
      </c>
      <c r="BA10648">
        <v>0</v>
      </c>
      <c r="BB10648" t="s">
        <v>15</v>
      </c>
      <c r="BC10648">
        <v>0</v>
      </c>
      <c r="BD10648" t="s">
        <v>16</v>
      </c>
      <c r="BE10648">
        <v>101</v>
      </c>
      <c r="BF10648">
        <v>10</v>
      </c>
      <c r="BG10648">
        <v>2</v>
      </c>
    </row>
    <row r="10649" spans="1:59" x14ac:dyDescent="0.25">
      <c r="A10649" t="s">
        <v>0</v>
      </c>
      <c r="B10649" t="s">
        <v>1</v>
      </c>
      <c r="C10649">
        <v>1609520</v>
      </c>
      <c r="D10649" t="s">
        <v>2</v>
      </c>
      <c r="E10649">
        <v>101</v>
      </c>
      <c r="F10649">
        <v>160</v>
      </c>
      <c r="G10649">
        <v>-5</v>
      </c>
      <c r="H10649" t="s">
        <v>3</v>
      </c>
      <c r="I10649">
        <v>284</v>
      </c>
      <c r="J10649">
        <v>3</v>
      </c>
      <c r="K10649">
        <v>17</v>
      </c>
      <c r="L10649" t="s">
        <v>4</v>
      </c>
      <c r="M10649">
        <v>0.1721</v>
      </c>
      <c r="N10649">
        <v>-8.9300000000000004E-2</v>
      </c>
      <c r="O10649">
        <v>0.94730000000000003</v>
      </c>
      <c r="P10649" t="s">
        <v>5</v>
      </c>
      <c r="Q10649">
        <v>-0.2243</v>
      </c>
      <c r="R10649">
        <v>6.3703000000000003</v>
      </c>
      <c r="S10649">
        <v>-1.4879</v>
      </c>
      <c r="T10649" t="s">
        <v>6</v>
      </c>
      <c r="U10649">
        <v>260519</v>
      </c>
      <c r="V10649">
        <v>90600</v>
      </c>
      <c r="W10649">
        <v>51.441577909999999</v>
      </c>
      <c r="X10649" t="s">
        <v>17</v>
      </c>
      <c r="Y10649">
        <v>0.26761666000000001</v>
      </c>
      <c r="Z10649" t="s">
        <v>18</v>
      </c>
      <c r="AA10649">
        <v>-0.8</v>
      </c>
      <c r="AB10649">
        <v>1</v>
      </c>
      <c r="AC10649">
        <v>8</v>
      </c>
      <c r="AD10649">
        <v>0.27</v>
      </c>
      <c r="AE10649">
        <v>337.76</v>
      </c>
      <c r="AF10649" t="s">
        <v>19</v>
      </c>
      <c r="AG10649" t="s">
        <v>8</v>
      </c>
      <c r="AH10649">
        <v>170</v>
      </c>
      <c r="AI10649" t="s">
        <v>9</v>
      </c>
      <c r="AJ10649">
        <v>0</v>
      </c>
      <c r="AK10649">
        <v>0</v>
      </c>
      <c r="AL10649" t="s">
        <v>10</v>
      </c>
      <c r="AM10649">
        <v>0</v>
      </c>
      <c r="AN10649">
        <v>0</v>
      </c>
      <c r="AO10649">
        <v>0</v>
      </c>
      <c r="AP10649" t="s">
        <v>11</v>
      </c>
      <c r="AQ10649">
        <v>0</v>
      </c>
      <c r="AR10649">
        <v>0</v>
      </c>
      <c r="AS10649" t="s">
        <v>12</v>
      </c>
      <c r="AT10649">
        <v>0</v>
      </c>
      <c r="AU10649">
        <v>0</v>
      </c>
      <c r="AV10649" t="s">
        <v>13</v>
      </c>
      <c r="AW10649">
        <v>0</v>
      </c>
      <c r="AX10649">
        <v>0</v>
      </c>
      <c r="AY10649" t="s">
        <v>14</v>
      </c>
      <c r="AZ10649">
        <v>0</v>
      </c>
      <c r="BA10649">
        <v>0</v>
      </c>
      <c r="BB10649" t="s">
        <v>15</v>
      </c>
      <c r="BC10649">
        <v>0</v>
      </c>
      <c r="BD10649" t="s">
        <v>16</v>
      </c>
      <c r="BE10649">
        <v>101</v>
      </c>
      <c r="BF10649">
        <v>10</v>
      </c>
      <c r="BG10649">
        <v>2</v>
      </c>
    </row>
    <row r="10650" spans="1:59" x14ac:dyDescent="0.25">
      <c r="A10650" t="s">
        <v>0</v>
      </c>
      <c r="B10650" t="s">
        <v>1</v>
      </c>
      <c r="C10650">
        <v>1609658</v>
      </c>
      <c r="D10650" t="s">
        <v>2</v>
      </c>
      <c r="E10650">
        <v>101</v>
      </c>
      <c r="F10650">
        <v>160</v>
      </c>
      <c r="G10650">
        <v>-5</v>
      </c>
      <c r="H10650" t="s">
        <v>3</v>
      </c>
      <c r="I10650">
        <v>284</v>
      </c>
      <c r="J10650">
        <v>3</v>
      </c>
      <c r="K10650">
        <v>15</v>
      </c>
      <c r="L10650" t="s">
        <v>4</v>
      </c>
      <c r="M10650">
        <v>0.1411</v>
      </c>
      <c r="N10650">
        <v>-9.8900000000000002E-2</v>
      </c>
      <c r="O10650">
        <v>0.94810000000000005</v>
      </c>
      <c r="P10650" t="s">
        <v>5</v>
      </c>
      <c r="Q10650">
        <v>-0.57569999999999999</v>
      </c>
      <c r="R10650">
        <v>4.6806000000000001</v>
      </c>
      <c r="S10650">
        <v>-2.4001000000000001</v>
      </c>
      <c r="T10650" t="s">
        <v>6</v>
      </c>
      <c r="U10650">
        <v>260519</v>
      </c>
      <c r="V10650">
        <v>90600</v>
      </c>
      <c r="W10650">
        <v>51.441577909999999</v>
      </c>
      <c r="X10650" t="s">
        <v>17</v>
      </c>
      <c r="Y10650">
        <v>0.26761666000000001</v>
      </c>
      <c r="Z10650" t="s">
        <v>18</v>
      </c>
      <c r="AA10650">
        <v>-0.8</v>
      </c>
      <c r="AB10650">
        <v>1</v>
      </c>
      <c r="AC10650">
        <v>8</v>
      </c>
      <c r="AD10650">
        <v>0.44</v>
      </c>
      <c r="AE10650">
        <v>305.77999999999997</v>
      </c>
      <c r="AF10650" t="s">
        <v>19</v>
      </c>
      <c r="AG10650" t="s">
        <v>8</v>
      </c>
      <c r="AH10650">
        <v>170</v>
      </c>
      <c r="AI10650" t="s">
        <v>9</v>
      </c>
      <c r="AJ10650">
        <v>0</v>
      </c>
      <c r="AK10650">
        <v>0</v>
      </c>
      <c r="AL10650" t="s">
        <v>10</v>
      </c>
      <c r="AM10650">
        <v>0</v>
      </c>
      <c r="AN10650">
        <v>0</v>
      </c>
      <c r="AO10650">
        <v>0</v>
      </c>
      <c r="AP10650" t="s">
        <v>11</v>
      </c>
      <c r="AQ10650">
        <v>0</v>
      </c>
      <c r="AR10650">
        <v>0</v>
      </c>
      <c r="AS10650" t="s">
        <v>12</v>
      </c>
      <c r="AT10650">
        <v>0</v>
      </c>
      <c r="AU10650">
        <v>0</v>
      </c>
      <c r="AV10650" t="s">
        <v>13</v>
      </c>
      <c r="AW10650">
        <v>0</v>
      </c>
      <c r="AX10650">
        <v>0</v>
      </c>
      <c r="AY10650" t="s">
        <v>14</v>
      </c>
      <c r="AZ10650">
        <v>0</v>
      </c>
      <c r="BA10650">
        <v>0</v>
      </c>
      <c r="BB10650" t="s">
        <v>15</v>
      </c>
      <c r="BC10650">
        <v>0</v>
      </c>
      <c r="BD10650" t="s">
        <v>16</v>
      </c>
      <c r="BE10650">
        <v>101</v>
      </c>
      <c r="BF10650">
        <v>10</v>
      </c>
      <c r="BG10650">
        <v>2</v>
      </c>
    </row>
    <row r="10651" spans="1:59" x14ac:dyDescent="0.25">
      <c r="A10651" t="s">
        <v>0</v>
      </c>
      <c r="B10651" t="s">
        <v>1</v>
      </c>
      <c r="C10651">
        <v>1609794</v>
      </c>
      <c r="D10651" t="s">
        <v>2</v>
      </c>
      <c r="E10651">
        <v>101</v>
      </c>
      <c r="F10651">
        <v>160</v>
      </c>
      <c r="G10651">
        <v>-5</v>
      </c>
      <c r="H10651" t="s">
        <v>3</v>
      </c>
      <c r="I10651">
        <v>284</v>
      </c>
      <c r="J10651">
        <v>3</v>
      </c>
      <c r="K10651">
        <v>13</v>
      </c>
      <c r="L10651" t="s">
        <v>4</v>
      </c>
      <c r="M10651">
        <v>0.1497</v>
      </c>
      <c r="N10651">
        <v>-8.9200000000000002E-2</v>
      </c>
      <c r="O10651">
        <v>0.95699999999999996</v>
      </c>
      <c r="P10651" t="s">
        <v>5</v>
      </c>
      <c r="Q10651">
        <v>-2.0487000000000002</v>
      </c>
      <c r="R10651">
        <v>0.74770000000000003</v>
      </c>
      <c r="S10651">
        <v>-3.9104000000000001</v>
      </c>
      <c r="T10651" t="s">
        <v>6</v>
      </c>
      <c r="U10651">
        <v>260519</v>
      </c>
      <c r="V10651">
        <v>90600</v>
      </c>
      <c r="W10651">
        <v>51.441577909999999</v>
      </c>
      <c r="X10651" t="s">
        <v>17</v>
      </c>
      <c r="Y10651">
        <v>0.26761666000000001</v>
      </c>
      <c r="Z10651" t="s">
        <v>18</v>
      </c>
      <c r="AA10651">
        <v>-0.8</v>
      </c>
      <c r="AB10651">
        <v>1</v>
      </c>
      <c r="AC10651">
        <v>8</v>
      </c>
      <c r="AD10651">
        <v>0.44</v>
      </c>
      <c r="AE10651">
        <v>305.77999999999997</v>
      </c>
      <c r="AF10651" t="s">
        <v>19</v>
      </c>
      <c r="AG10651" t="s">
        <v>8</v>
      </c>
      <c r="AH10651">
        <v>170</v>
      </c>
      <c r="AI10651" t="s">
        <v>9</v>
      </c>
      <c r="AJ10651">
        <v>0</v>
      </c>
      <c r="AK10651">
        <v>0</v>
      </c>
      <c r="AL10651" t="s">
        <v>10</v>
      </c>
      <c r="AM10651">
        <v>0</v>
      </c>
      <c r="AN10651">
        <v>0</v>
      </c>
      <c r="AO10651">
        <v>0</v>
      </c>
      <c r="AP10651" t="s">
        <v>11</v>
      </c>
      <c r="AQ10651">
        <v>0</v>
      </c>
      <c r="AR10651">
        <v>0</v>
      </c>
      <c r="AS10651" t="s">
        <v>12</v>
      </c>
      <c r="AT10651">
        <v>0</v>
      </c>
      <c r="AU10651">
        <v>0</v>
      </c>
      <c r="AV10651" t="s">
        <v>13</v>
      </c>
      <c r="AW10651">
        <v>0</v>
      </c>
      <c r="AX10651">
        <v>0</v>
      </c>
      <c r="AY10651" t="s">
        <v>14</v>
      </c>
      <c r="AZ10651">
        <v>0</v>
      </c>
      <c r="BA10651">
        <v>0</v>
      </c>
      <c r="BB10651" t="s">
        <v>15</v>
      </c>
      <c r="BC10651">
        <v>0</v>
      </c>
      <c r="BD10651" t="s">
        <v>16</v>
      </c>
      <c r="BE10651">
        <v>101</v>
      </c>
      <c r="BF10651">
        <v>10</v>
      </c>
      <c r="BG10651">
        <v>2</v>
      </c>
    </row>
    <row r="10652" spans="1:59" x14ac:dyDescent="0.25">
      <c r="A10652" t="s">
        <v>0</v>
      </c>
      <c r="B10652" t="s">
        <v>1</v>
      </c>
      <c r="C10652">
        <v>1609944</v>
      </c>
      <c r="D10652" t="s">
        <v>2</v>
      </c>
      <c r="E10652">
        <v>101</v>
      </c>
      <c r="F10652">
        <v>160</v>
      </c>
      <c r="G10652">
        <v>-5</v>
      </c>
      <c r="H10652" t="s">
        <v>3</v>
      </c>
      <c r="I10652">
        <v>286</v>
      </c>
      <c r="J10652">
        <v>4</v>
      </c>
      <c r="K10652">
        <v>13</v>
      </c>
      <c r="L10652" t="s">
        <v>4</v>
      </c>
      <c r="M10652">
        <v>0.1565</v>
      </c>
      <c r="N10652">
        <v>-9.5200000000000007E-2</v>
      </c>
      <c r="O10652">
        <v>0.94579999999999997</v>
      </c>
      <c r="P10652" t="s">
        <v>5</v>
      </c>
      <c r="Q10652">
        <v>-1.0019</v>
      </c>
      <c r="R10652">
        <v>-2.1534</v>
      </c>
      <c r="S10652">
        <v>-4.7404000000000002</v>
      </c>
      <c r="T10652" t="s">
        <v>6</v>
      </c>
      <c r="U10652">
        <v>260519</v>
      </c>
      <c r="V10652">
        <v>90600</v>
      </c>
      <c r="W10652">
        <v>51.441577909999999</v>
      </c>
      <c r="X10652" t="s">
        <v>17</v>
      </c>
      <c r="Y10652">
        <v>0.26761666000000001</v>
      </c>
      <c r="Z10652" t="s">
        <v>18</v>
      </c>
      <c r="AA10652">
        <v>-0.8</v>
      </c>
      <c r="AB10652">
        <v>1</v>
      </c>
      <c r="AC10652">
        <v>8</v>
      </c>
      <c r="AD10652">
        <v>0.44</v>
      </c>
      <c r="AE10652">
        <v>305.77999999999997</v>
      </c>
      <c r="AF10652" t="s">
        <v>19</v>
      </c>
      <c r="AG10652" t="s">
        <v>8</v>
      </c>
      <c r="AH10652">
        <v>170</v>
      </c>
      <c r="AI10652" t="s">
        <v>9</v>
      </c>
      <c r="AJ10652">
        <v>0</v>
      </c>
      <c r="AK10652">
        <v>0</v>
      </c>
      <c r="AL10652" t="s">
        <v>10</v>
      </c>
      <c r="AM10652">
        <v>0</v>
      </c>
      <c r="AN10652">
        <v>0</v>
      </c>
      <c r="AO10652">
        <v>0</v>
      </c>
      <c r="AP10652" t="s">
        <v>11</v>
      </c>
      <c r="AQ10652">
        <v>0</v>
      </c>
      <c r="AR10652">
        <v>0</v>
      </c>
      <c r="AS10652" t="s">
        <v>12</v>
      </c>
      <c r="AT10652">
        <v>0</v>
      </c>
      <c r="AU10652">
        <v>0</v>
      </c>
      <c r="AV10652" t="s">
        <v>13</v>
      </c>
      <c r="AW10652">
        <v>0</v>
      </c>
      <c r="AX10652">
        <v>0</v>
      </c>
      <c r="AY10652" t="s">
        <v>14</v>
      </c>
      <c r="AZ10652">
        <v>0</v>
      </c>
      <c r="BA10652">
        <v>0</v>
      </c>
      <c r="BB10652" t="s">
        <v>15</v>
      </c>
      <c r="BC10652">
        <v>0</v>
      </c>
      <c r="BD10652" t="s">
        <v>16</v>
      </c>
      <c r="BE10652">
        <v>101</v>
      </c>
      <c r="BF10652">
        <v>10</v>
      </c>
      <c r="BG10652">
        <v>2</v>
      </c>
    </row>
    <row r="10653" spans="1:59" x14ac:dyDescent="0.25">
      <c r="A10653" t="s">
        <v>0</v>
      </c>
      <c r="B10653" t="s">
        <v>1</v>
      </c>
      <c r="C10653">
        <v>1610078</v>
      </c>
      <c r="D10653" t="s">
        <v>2</v>
      </c>
      <c r="E10653">
        <v>101</v>
      </c>
      <c r="F10653">
        <v>160</v>
      </c>
      <c r="G10653">
        <v>-5</v>
      </c>
      <c r="H10653" t="s">
        <v>3</v>
      </c>
      <c r="I10653">
        <v>287</v>
      </c>
      <c r="J10653">
        <v>3</v>
      </c>
      <c r="K10653">
        <v>14</v>
      </c>
      <c r="L10653" t="s">
        <v>4</v>
      </c>
      <c r="M10653">
        <v>0.16719999999999999</v>
      </c>
      <c r="N10653">
        <v>-9.06E-2</v>
      </c>
      <c r="O10653">
        <v>0.96130000000000004</v>
      </c>
      <c r="P10653" t="s">
        <v>5</v>
      </c>
      <c r="Q10653">
        <v>-3.7400000000000003E-2</v>
      </c>
      <c r="R10653">
        <v>-3.9104000000000001</v>
      </c>
      <c r="S10653">
        <v>-4.4488000000000003</v>
      </c>
      <c r="T10653" t="s">
        <v>6</v>
      </c>
      <c r="U10653">
        <v>260519</v>
      </c>
      <c r="V10653">
        <v>90600</v>
      </c>
      <c r="W10653">
        <v>51.441577909999999</v>
      </c>
      <c r="X10653" t="s">
        <v>17</v>
      </c>
      <c r="Y10653">
        <v>0.26761666000000001</v>
      </c>
      <c r="Z10653" t="s">
        <v>18</v>
      </c>
      <c r="AA10653">
        <v>-0.8</v>
      </c>
      <c r="AB10653">
        <v>1</v>
      </c>
      <c r="AC10653">
        <v>8</v>
      </c>
      <c r="AD10653">
        <v>0.44</v>
      </c>
      <c r="AE10653">
        <v>305.77999999999997</v>
      </c>
      <c r="AF10653" t="s">
        <v>19</v>
      </c>
      <c r="AG10653" t="s">
        <v>8</v>
      </c>
      <c r="AH10653">
        <v>170</v>
      </c>
      <c r="AI10653" t="s">
        <v>9</v>
      </c>
      <c r="AJ10653">
        <v>0</v>
      </c>
      <c r="AK10653">
        <v>0</v>
      </c>
      <c r="AL10653" t="s">
        <v>10</v>
      </c>
      <c r="AM10653">
        <v>0</v>
      </c>
      <c r="AN10653">
        <v>0</v>
      </c>
      <c r="AO10653">
        <v>0</v>
      </c>
      <c r="AP10653" t="s">
        <v>11</v>
      </c>
      <c r="AQ10653">
        <v>0</v>
      </c>
      <c r="AR10653">
        <v>0</v>
      </c>
      <c r="AS10653" t="s">
        <v>12</v>
      </c>
      <c r="AT10653">
        <v>0</v>
      </c>
      <c r="AU10653">
        <v>0</v>
      </c>
      <c r="AV10653" t="s">
        <v>13</v>
      </c>
      <c r="AW10653">
        <v>0</v>
      </c>
      <c r="AX10653">
        <v>0</v>
      </c>
      <c r="AY10653" t="s">
        <v>14</v>
      </c>
      <c r="AZ10653">
        <v>0</v>
      </c>
      <c r="BA10653">
        <v>0</v>
      </c>
      <c r="BB10653" t="s">
        <v>15</v>
      </c>
      <c r="BC10653">
        <v>0</v>
      </c>
      <c r="BD10653" t="s">
        <v>16</v>
      </c>
      <c r="BE10653">
        <v>101</v>
      </c>
      <c r="BF10653">
        <v>10</v>
      </c>
      <c r="BG10653">
        <v>2</v>
      </c>
    </row>
    <row r="10654" spans="1:59" x14ac:dyDescent="0.25">
      <c r="A10654" t="s">
        <v>0</v>
      </c>
      <c r="B10654" t="s">
        <v>1</v>
      </c>
      <c r="C10654">
        <v>1610216</v>
      </c>
      <c r="D10654" t="s">
        <v>2</v>
      </c>
      <c r="E10654">
        <v>113</v>
      </c>
      <c r="F10654">
        <v>160</v>
      </c>
      <c r="G10654">
        <v>-5</v>
      </c>
      <c r="H10654" t="s">
        <v>3</v>
      </c>
      <c r="I10654">
        <v>288</v>
      </c>
      <c r="J10654">
        <v>3</v>
      </c>
      <c r="K10654">
        <v>15</v>
      </c>
      <c r="L10654" t="s">
        <v>4</v>
      </c>
      <c r="M10654">
        <v>0.18840000000000001</v>
      </c>
      <c r="N10654">
        <v>-8.5800000000000001E-2</v>
      </c>
      <c r="O10654">
        <v>0.94530000000000003</v>
      </c>
      <c r="P10654" t="s">
        <v>5</v>
      </c>
      <c r="Q10654">
        <v>-1.4056999999999999</v>
      </c>
      <c r="R10654">
        <v>-4.6058000000000003</v>
      </c>
      <c r="S10654">
        <v>-4.2991999999999999</v>
      </c>
      <c r="T10654" t="s">
        <v>6</v>
      </c>
      <c r="U10654">
        <v>260519</v>
      </c>
      <c r="V10654">
        <v>90600</v>
      </c>
      <c r="W10654">
        <v>51.441577909999999</v>
      </c>
      <c r="X10654" t="s">
        <v>17</v>
      </c>
      <c r="Y10654">
        <v>0.26761666000000001</v>
      </c>
      <c r="Z10654" t="s">
        <v>18</v>
      </c>
      <c r="AA10654">
        <v>-0.8</v>
      </c>
      <c r="AB10654">
        <v>1</v>
      </c>
      <c r="AC10654">
        <v>8</v>
      </c>
      <c r="AD10654">
        <v>0.44</v>
      </c>
      <c r="AE10654">
        <v>305.77999999999997</v>
      </c>
      <c r="AF10654" t="s">
        <v>19</v>
      </c>
      <c r="AG10654" t="s">
        <v>8</v>
      </c>
      <c r="AH10654">
        <v>170</v>
      </c>
      <c r="AI10654" t="s">
        <v>9</v>
      </c>
      <c r="AJ10654">
        <v>0</v>
      </c>
      <c r="AK10654">
        <v>0</v>
      </c>
      <c r="AL10654" t="s">
        <v>10</v>
      </c>
      <c r="AM10654">
        <v>0</v>
      </c>
      <c r="AN10654">
        <v>0</v>
      </c>
      <c r="AO10654">
        <v>0</v>
      </c>
      <c r="AP10654" t="s">
        <v>11</v>
      </c>
      <c r="AQ10654">
        <v>0</v>
      </c>
      <c r="AR10654">
        <v>0</v>
      </c>
      <c r="AS10654" t="s">
        <v>12</v>
      </c>
      <c r="AT10654">
        <v>0</v>
      </c>
      <c r="AU10654">
        <v>0</v>
      </c>
      <c r="AV10654" t="s">
        <v>13</v>
      </c>
      <c r="AW10654">
        <v>0</v>
      </c>
      <c r="AX10654">
        <v>0</v>
      </c>
      <c r="AY10654" t="s">
        <v>14</v>
      </c>
      <c r="AZ10654">
        <v>0</v>
      </c>
      <c r="BA10654">
        <v>0</v>
      </c>
      <c r="BB10654" t="s">
        <v>15</v>
      </c>
      <c r="BC10654">
        <v>0</v>
      </c>
      <c r="BD10654" t="s">
        <v>16</v>
      </c>
      <c r="BE10654">
        <v>113</v>
      </c>
      <c r="BF10654">
        <v>10</v>
      </c>
      <c r="BG10654">
        <v>2</v>
      </c>
    </row>
    <row r="10655" spans="1:59" x14ac:dyDescent="0.25">
      <c r="A10655" t="s">
        <v>0</v>
      </c>
      <c r="B10655" t="s">
        <v>1</v>
      </c>
      <c r="C10655">
        <v>1610365</v>
      </c>
      <c r="D10655" t="s">
        <v>2</v>
      </c>
      <c r="E10655">
        <v>118</v>
      </c>
      <c r="F10655">
        <v>160</v>
      </c>
      <c r="G10655">
        <v>-5</v>
      </c>
      <c r="H10655" t="s">
        <v>3</v>
      </c>
      <c r="I10655">
        <v>290</v>
      </c>
      <c r="J10655">
        <v>3</v>
      </c>
      <c r="K10655">
        <v>16</v>
      </c>
      <c r="L10655" t="s">
        <v>4</v>
      </c>
      <c r="M10655">
        <v>0.22120000000000001</v>
      </c>
      <c r="N10655">
        <v>-8.8300000000000003E-2</v>
      </c>
      <c r="O10655">
        <v>0.92849999999999999</v>
      </c>
      <c r="P10655" t="s">
        <v>5</v>
      </c>
      <c r="Q10655">
        <v>-0.57569999999999999</v>
      </c>
      <c r="R10655">
        <v>-3.5813999999999999</v>
      </c>
      <c r="S10655">
        <v>-3.5142000000000002</v>
      </c>
      <c r="T10655" t="s">
        <v>6</v>
      </c>
      <c r="U10655">
        <v>260519</v>
      </c>
      <c r="V10655">
        <v>90600</v>
      </c>
      <c r="W10655">
        <v>51.441577909999999</v>
      </c>
      <c r="X10655" t="s">
        <v>17</v>
      </c>
      <c r="Y10655">
        <v>0.26761666000000001</v>
      </c>
      <c r="Z10655" t="s">
        <v>18</v>
      </c>
      <c r="AA10655">
        <v>-0.8</v>
      </c>
      <c r="AB10655">
        <v>1</v>
      </c>
      <c r="AC10655">
        <v>8</v>
      </c>
      <c r="AD10655">
        <v>0.44</v>
      </c>
      <c r="AE10655">
        <v>305.77999999999997</v>
      </c>
      <c r="AF10655" t="s">
        <v>19</v>
      </c>
      <c r="AG10655" t="s">
        <v>8</v>
      </c>
      <c r="AH10655">
        <v>170</v>
      </c>
      <c r="AI10655" t="s">
        <v>9</v>
      </c>
      <c r="AJ10655">
        <v>0</v>
      </c>
      <c r="AK10655">
        <v>0</v>
      </c>
      <c r="AL10655" t="s">
        <v>10</v>
      </c>
      <c r="AM10655">
        <v>0</v>
      </c>
      <c r="AN10655">
        <v>0</v>
      </c>
      <c r="AO10655">
        <v>0</v>
      </c>
      <c r="AP10655" t="s">
        <v>11</v>
      </c>
      <c r="AQ10655">
        <v>0</v>
      </c>
      <c r="AR10655">
        <v>0</v>
      </c>
      <c r="AS10655" t="s">
        <v>12</v>
      </c>
      <c r="AT10655">
        <v>0</v>
      </c>
      <c r="AU10655">
        <v>0</v>
      </c>
      <c r="AV10655" t="s">
        <v>13</v>
      </c>
      <c r="AW10655">
        <v>0</v>
      </c>
      <c r="AX10655">
        <v>0</v>
      </c>
      <c r="AY10655" t="s">
        <v>14</v>
      </c>
      <c r="AZ10655">
        <v>0</v>
      </c>
      <c r="BA10655">
        <v>0</v>
      </c>
      <c r="BB10655" t="s">
        <v>15</v>
      </c>
      <c r="BC10655">
        <v>0</v>
      </c>
      <c r="BD10655" t="s">
        <v>16</v>
      </c>
      <c r="BE10655">
        <v>118</v>
      </c>
      <c r="BF10655">
        <v>10</v>
      </c>
      <c r="BG10655">
        <v>2</v>
      </c>
    </row>
    <row r="10656" spans="1:59" x14ac:dyDescent="0.25">
      <c r="A10656" t="s">
        <v>0</v>
      </c>
      <c r="B10656" t="s">
        <v>1</v>
      </c>
      <c r="C10656">
        <v>1610515</v>
      </c>
      <c r="D10656" t="s">
        <v>2</v>
      </c>
      <c r="E10656">
        <v>122</v>
      </c>
      <c r="F10656">
        <v>160</v>
      </c>
      <c r="G10656">
        <v>-5</v>
      </c>
      <c r="H10656" t="s">
        <v>3</v>
      </c>
      <c r="I10656">
        <v>291</v>
      </c>
      <c r="J10656">
        <v>3</v>
      </c>
      <c r="K10656">
        <v>17</v>
      </c>
      <c r="L10656" t="s">
        <v>4</v>
      </c>
      <c r="M10656">
        <v>0.26340000000000002</v>
      </c>
      <c r="N10656">
        <v>-8.5000000000000006E-2</v>
      </c>
      <c r="O10656">
        <v>0.92869999999999997</v>
      </c>
      <c r="P10656" t="s">
        <v>5</v>
      </c>
      <c r="Q10656">
        <v>-0.23930000000000001</v>
      </c>
      <c r="R10656">
        <v>-1.8169</v>
      </c>
      <c r="S10656">
        <v>-1.5775999999999999</v>
      </c>
      <c r="T10656" t="s">
        <v>6</v>
      </c>
      <c r="U10656">
        <v>260519</v>
      </c>
      <c r="V10656">
        <v>90600</v>
      </c>
      <c r="W10656">
        <v>51.441577909999999</v>
      </c>
      <c r="X10656" t="s">
        <v>17</v>
      </c>
      <c r="Y10656">
        <v>0.26761666000000001</v>
      </c>
      <c r="Z10656" t="s">
        <v>18</v>
      </c>
      <c r="AA10656">
        <v>-0.8</v>
      </c>
      <c r="AB10656">
        <v>1</v>
      </c>
      <c r="AC10656">
        <v>8</v>
      </c>
      <c r="AD10656">
        <v>0.44</v>
      </c>
      <c r="AE10656">
        <v>305.77999999999997</v>
      </c>
      <c r="AF10656" t="s">
        <v>19</v>
      </c>
      <c r="AG10656" t="s">
        <v>8</v>
      </c>
      <c r="AH10656">
        <v>170</v>
      </c>
      <c r="AI10656" t="s">
        <v>9</v>
      </c>
      <c r="AJ10656">
        <v>0</v>
      </c>
      <c r="AK10656">
        <v>0</v>
      </c>
      <c r="AL10656" t="s">
        <v>10</v>
      </c>
      <c r="AM10656">
        <v>0</v>
      </c>
      <c r="AN10656">
        <v>0</v>
      </c>
      <c r="AO10656">
        <v>0</v>
      </c>
      <c r="AP10656" t="s">
        <v>11</v>
      </c>
      <c r="AQ10656">
        <v>0</v>
      </c>
      <c r="AR10656">
        <v>0</v>
      </c>
      <c r="AS10656" t="s">
        <v>12</v>
      </c>
      <c r="AT10656">
        <v>0</v>
      </c>
      <c r="AU10656">
        <v>0</v>
      </c>
      <c r="AV10656" t="s">
        <v>13</v>
      </c>
      <c r="AW10656">
        <v>0</v>
      </c>
      <c r="AX10656">
        <v>0</v>
      </c>
      <c r="AY10656" t="s">
        <v>14</v>
      </c>
      <c r="AZ10656">
        <v>0</v>
      </c>
      <c r="BA10656">
        <v>0</v>
      </c>
      <c r="BB10656" t="s">
        <v>15</v>
      </c>
      <c r="BC10656">
        <v>0</v>
      </c>
      <c r="BD10656" t="s">
        <v>16</v>
      </c>
      <c r="BE10656">
        <v>122</v>
      </c>
      <c r="BF10656">
        <v>10</v>
      </c>
      <c r="BG10656">
        <v>2</v>
      </c>
    </row>
    <row r="10657" spans="1:59" x14ac:dyDescent="0.25">
      <c r="A10657" t="s">
        <v>0</v>
      </c>
      <c r="B10657" t="s">
        <v>1</v>
      </c>
      <c r="C10657">
        <v>1610649</v>
      </c>
      <c r="D10657" t="s">
        <v>2</v>
      </c>
      <c r="E10657">
        <v>122</v>
      </c>
      <c r="F10657">
        <v>160</v>
      </c>
      <c r="G10657">
        <v>-5</v>
      </c>
      <c r="H10657" t="s">
        <v>3</v>
      </c>
      <c r="I10657">
        <v>291</v>
      </c>
      <c r="J10657">
        <v>3</v>
      </c>
      <c r="K10657">
        <v>18</v>
      </c>
      <c r="L10657" t="s">
        <v>4</v>
      </c>
      <c r="M10657">
        <v>0.21920000000000001</v>
      </c>
      <c r="N10657">
        <v>-8.5500000000000007E-2</v>
      </c>
      <c r="O10657">
        <v>0.91969999999999996</v>
      </c>
      <c r="P10657" t="s">
        <v>5</v>
      </c>
      <c r="Q10657">
        <v>-8.9700000000000002E-2</v>
      </c>
      <c r="R10657">
        <v>-0.52339999999999998</v>
      </c>
      <c r="S10657">
        <v>-0.2243</v>
      </c>
      <c r="T10657" t="s">
        <v>6</v>
      </c>
      <c r="U10657">
        <v>260519</v>
      </c>
      <c r="V10657">
        <v>90601</v>
      </c>
      <c r="W10657">
        <v>51.441585539999998</v>
      </c>
      <c r="X10657" t="s">
        <v>17</v>
      </c>
      <c r="Y10657">
        <v>0.26761335000000003</v>
      </c>
      <c r="Z10657" t="s">
        <v>18</v>
      </c>
      <c r="AA10657">
        <v>-0.8</v>
      </c>
      <c r="AB10657">
        <v>1</v>
      </c>
      <c r="AC10657">
        <v>8</v>
      </c>
      <c r="AD10657">
        <v>0.44</v>
      </c>
      <c r="AE10657">
        <v>305.77999999999997</v>
      </c>
      <c r="AF10657" t="s">
        <v>19</v>
      </c>
      <c r="AG10657" t="s">
        <v>8</v>
      </c>
      <c r="AH10657">
        <v>170</v>
      </c>
      <c r="AI10657" t="s">
        <v>9</v>
      </c>
      <c r="AJ10657">
        <v>0</v>
      </c>
      <c r="AK10657">
        <v>0</v>
      </c>
      <c r="AL10657" t="s">
        <v>10</v>
      </c>
      <c r="AM10657">
        <v>0</v>
      </c>
      <c r="AN10657">
        <v>0</v>
      </c>
      <c r="AO10657">
        <v>0</v>
      </c>
      <c r="AP10657" t="s">
        <v>11</v>
      </c>
      <c r="AQ10657">
        <v>0</v>
      </c>
      <c r="AR10657">
        <v>0</v>
      </c>
      <c r="AS10657" t="s">
        <v>12</v>
      </c>
      <c r="AT10657">
        <v>0</v>
      </c>
      <c r="AU10657">
        <v>0</v>
      </c>
      <c r="AV10657" t="s">
        <v>13</v>
      </c>
      <c r="AW10657">
        <v>0</v>
      </c>
      <c r="AX10657">
        <v>0</v>
      </c>
      <c r="AY10657" t="s">
        <v>14</v>
      </c>
      <c r="AZ10657">
        <v>0</v>
      </c>
      <c r="BA10657">
        <v>0</v>
      </c>
      <c r="BB10657" t="s">
        <v>15</v>
      </c>
      <c r="BC10657">
        <v>0</v>
      </c>
      <c r="BD10657" t="s">
        <v>16</v>
      </c>
      <c r="BE10657">
        <v>122</v>
      </c>
      <c r="BF10657">
        <v>10</v>
      </c>
      <c r="BG10657">
        <v>2</v>
      </c>
    </row>
    <row r="10658" spans="1:59" x14ac:dyDescent="0.25">
      <c r="A10658" t="s">
        <v>0</v>
      </c>
      <c r="B10658" t="s">
        <v>1</v>
      </c>
      <c r="C10658">
        <v>1610787</v>
      </c>
      <c r="D10658" t="s">
        <v>2</v>
      </c>
      <c r="E10658">
        <v>123</v>
      </c>
      <c r="F10658">
        <v>160</v>
      </c>
      <c r="G10658">
        <v>-5</v>
      </c>
      <c r="H10658" t="s">
        <v>3</v>
      </c>
      <c r="I10658">
        <v>290</v>
      </c>
      <c r="J10658">
        <v>3</v>
      </c>
      <c r="K10658">
        <v>18</v>
      </c>
      <c r="L10658" t="s">
        <v>4</v>
      </c>
      <c r="M10658">
        <v>0.22600000000000001</v>
      </c>
      <c r="N10658">
        <v>-9.1399999999999995E-2</v>
      </c>
      <c r="O10658">
        <v>0.9244</v>
      </c>
      <c r="P10658" t="s">
        <v>5</v>
      </c>
      <c r="Q10658">
        <v>-5.2299999999999999E-2</v>
      </c>
      <c r="R10658">
        <v>0.97199999999999998</v>
      </c>
      <c r="S10658">
        <v>0.85240000000000005</v>
      </c>
      <c r="T10658" t="s">
        <v>6</v>
      </c>
      <c r="U10658">
        <v>260519</v>
      </c>
      <c r="V10658">
        <v>90601</v>
      </c>
      <c r="W10658">
        <v>51.441585539999998</v>
      </c>
      <c r="X10658" t="s">
        <v>17</v>
      </c>
      <c r="Y10658">
        <v>0.26761335000000003</v>
      </c>
      <c r="Z10658" t="s">
        <v>18</v>
      </c>
      <c r="AA10658">
        <v>-0.8</v>
      </c>
      <c r="AB10658">
        <v>1</v>
      </c>
      <c r="AC10658">
        <v>8</v>
      </c>
      <c r="AD10658">
        <v>0.51</v>
      </c>
      <c r="AE10658">
        <v>301.31</v>
      </c>
      <c r="AF10658" t="s">
        <v>19</v>
      </c>
      <c r="AG10658" t="s">
        <v>8</v>
      </c>
      <c r="AH10658">
        <v>170</v>
      </c>
      <c r="AI10658" t="s">
        <v>9</v>
      </c>
      <c r="AJ10658">
        <v>0</v>
      </c>
      <c r="AK10658">
        <v>0</v>
      </c>
      <c r="AL10658" t="s">
        <v>10</v>
      </c>
      <c r="AM10658">
        <v>0</v>
      </c>
      <c r="AN10658">
        <v>0</v>
      </c>
      <c r="AO10658">
        <v>0</v>
      </c>
      <c r="AP10658" t="s">
        <v>11</v>
      </c>
      <c r="AQ10658">
        <v>0</v>
      </c>
      <c r="AR10658">
        <v>0</v>
      </c>
      <c r="AS10658" t="s">
        <v>12</v>
      </c>
      <c r="AT10658">
        <v>0</v>
      </c>
      <c r="AU10658">
        <v>0</v>
      </c>
      <c r="AV10658" t="s">
        <v>13</v>
      </c>
      <c r="AW10658">
        <v>0</v>
      </c>
      <c r="AX10658">
        <v>0</v>
      </c>
      <c r="AY10658" t="s">
        <v>14</v>
      </c>
      <c r="AZ10658">
        <v>0</v>
      </c>
      <c r="BA10658">
        <v>0</v>
      </c>
      <c r="BB10658" t="s">
        <v>15</v>
      </c>
      <c r="BC10658">
        <v>0</v>
      </c>
      <c r="BD10658" t="s">
        <v>16</v>
      </c>
      <c r="BE10658">
        <v>123</v>
      </c>
      <c r="BF10658">
        <v>10</v>
      </c>
      <c r="BG10658">
        <v>2</v>
      </c>
    </row>
    <row r="10659" spans="1:59" x14ac:dyDescent="0.25">
      <c r="A10659" t="s">
        <v>0</v>
      </c>
      <c r="B10659" t="s">
        <v>1</v>
      </c>
      <c r="C10659">
        <v>1610923</v>
      </c>
      <c r="D10659" t="s">
        <v>2</v>
      </c>
      <c r="E10659">
        <v>124</v>
      </c>
      <c r="F10659">
        <v>160</v>
      </c>
      <c r="G10659">
        <v>-6</v>
      </c>
      <c r="H10659" t="s">
        <v>3</v>
      </c>
      <c r="I10659">
        <v>290</v>
      </c>
      <c r="J10659">
        <v>3</v>
      </c>
      <c r="K10659">
        <v>17</v>
      </c>
      <c r="L10659" t="s">
        <v>4</v>
      </c>
      <c r="M10659">
        <v>0.20369999999999999</v>
      </c>
      <c r="N10659">
        <v>-8.7999999999999995E-2</v>
      </c>
      <c r="O10659">
        <v>0.9163</v>
      </c>
      <c r="P10659" t="s">
        <v>5</v>
      </c>
      <c r="Q10659">
        <v>-0.29909999999999998</v>
      </c>
      <c r="R10659">
        <v>1.5926</v>
      </c>
      <c r="S10659">
        <v>0.8075</v>
      </c>
      <c r="T10659" t="s">
        <v>6</v>
      </c>
      <c r="U10659">
        <v>260519</v>
      </c>
      <c r="V10659">
        <v>90601</v>
      </c>
      <c r="W10659">
        <v>51.441585539999998</v>
      </c>
      <c r="X10659" t="s">
        <v>17</v>
      </c>
      <c r="Y10659">
        <v>0.26761335000000003</v>
      </c>
      <c r="Z10659" t="s">
        <v>18</v>
      </c>
      <c r="AA10659">
        <v>-0.8</v>
      </c>
      <c r="AB10659">
        <v>1</v>
      </c>
      <c r="AC10659">
        <v>8</v>
      </c>
      <c r="AD10659">
        <v>0.51</v>
      </c>
      <c r="AE10659">
        <v>301.31</v>
      </c>
      <c r="AF10659" t="s">
        <v>19</v>
      </c>
      <c r="AG10659" t="s">
        <v>8</v>
      </c>
      <c r="AH10659">
        <v>170</v>
      </c>
      <c r="AI10659" t="s">
        <v>9</v>
      </c>
      <c r="AJ10659">
        <v>0</v>
      </c>
      <c r="AK10659">
        <v>0</v>
      </c>
      <c r="AL10659" t="s">
        <v>10</v>
      </c>
      <c r="AM10659">
        <v>0</v>
      </c>
      <c r="AN10659">
        <v>0</v>
      </c>
      <c r="AO10659">
        <v>0</v>
      </c>
      <c r="AP10659" t="s">
        <v>11</v>
      </c>
      <c r="AQ10659">
        <v>0</v>
      </c>
      <c r="AR10659">
        <v>0</v>
      </c>
      <c r="AS10659" t="s">
        <v>12</v>
      </c>
      <c r="AT10659">
        <v>0</v>
      </c>
      <c r="AU10659">
        <v>0</v>
      </c>
      <c r="AV10659" t="s">
        <v>13</v>
      </c>
      <c r="AW10659">
        <v>0</v>
      </c>
      <c r="AX10659">
        <v>0</v>
      </c>
      <c r="AY10659" t="s">
        <v>14</v>
      </c>
      <c r="AZ10659">
        <v>0</v>
      </c>
      <c r="BA10659">
        <v>0</v>
      </c>
      <c r="BB10659" t="s">
        <v>15</v>
      </c>
      <c r="BC10659">
        <v>0</v>
      </c>
      <c r="BD10659" t="s">
        <v>16</v>
      </c>
      <c r="BE10659">
        <v>124</v>
      </c>
      <c r="BF10659">
        <v>10</v>
      </c>
      <c r="BG10659">
        <v>2</v>
      </c>
    </row>
    <row r="10660" spans="1:59" x14ac:dyDescent="0.25">
      <c r="A10660" t="s">
        <v>0</v>
      </c>
      <c r="B10660" t="s">
        <v>1</v>
      </c>
      <c r="C10660">
        <v>1611057</v>
      </c>
      <c r="D10660" t="s">
        <v>2</v>
      </c>
      <c r="E10660">
        <v>125</v>
      </c>
      <c r="F10660">
        <v>160</v>
      </c>
      <c r="G10660">
        <v>-5</v>
      </c>
      <c r="H10660" t="s">
        <v>3</v>
      </c>
      <c r="I10660">
        <v>289</v>
      </c>
      <c r="J10660">
        <v>3</v>
      </c>
      <c r="K10660">
        <v>16</v>
      </c>
      <c r="L10660" t="s">
        <v>4</v>
      </c>
      <c r="M10660">
        <v>0.2014</v>
      </c>
      <c r="N10660">
        <v>-8.2799999999999999E-2</v>
      </c>
      <c r="O10660">
        <v>0.9456</v>
      </c>
      <c r="P10660" t="s">
        <v>5</v>
      </c>
      <c r="Q10660">
        <v>0.2094</v>
      </c>
      <c r="R10660">
        <v>0.30659999999999998</v>
      </c>
      <c r="S10660">
        <v>1.8468</v>
      </c>
      <c r="T10660" t="s">
        <v>6</v>
      </c>
      <c r="U10660">
        <v>260519</v>
      </c>
      <c r="V10660">
        <v>90601</v>
      </c>
      <c r="W10660">
        <v>51.441585539999998</v>
      </c>
      <c r="X10660" t="s">
        <v>17</v>
      </c>
      <c r="Y10660">
        <v>0.26761335000000003</v>
      </c>
      <c r="Z10660" t="s">
        <v>18</v>
      </c>
      <c r="AA10660">
        <v>-0.8</v>
      </c>
      <c r="AB10660">
        <v>1</v>
      </c>
      <c r="AC10660">
        <v>8</v>
      </c>
      <c r="AD10660">
        <v>0.51</v>
      </c>
      <c r="AE10660">
        <v>301.31</v>
      </c>
      <c r="AF10660" t="s">
        <v>19</v>
      </c>
      <c r="AG10660" t="s">
        <v>8</v>
      </c>
      <c r="AH10660">
        <v>170</v>
      </c>
      <c r="AI10660" t="s">
        <v>9</v>
      </c>
      <c r="AJ10660">
        <v>0</v>
      </c>
      <c r="AK10660">
        <v>0</v>
      </c>
      <c r="AL10660" t="s">
        <v>10</v>
      </c>
      <c r="AM10660">
        <v>0</v>
      </c>
      <c r="AN10660">
        <v>0</v>
      </c>
      <c r="AO10660">
        <v>0</v>
      </c>
      <c r="AP10660" t="s">
        <v>11</v>
      </c>
      <c r="AQ10660">
        <v>0</v>
      </c>
      <c r="AR10660">
        <v>0</v>
      </c>
      <c r="AS10660" t="s">
        <v>12</v>
      </c>
      <c r="AT10660">
        <v>0</v>
      </c>
      <c r="AU10660">
        <v>0</v>
      </c>
      <c r="AV10660" t="s">
        <v>13</v>
      </c>
      <c r="AW10660">
        <v>0</v>
      </c>
      <c r="AX10660">
        <v>0</v>
      </c>
      <c r="AY10660" t="s">
        <v>14</v>
      </c>
      <c r="AZ10660">
        <v>0</v>
      </c>
      <c r="BA10660">
        <v>0</v>
      </c>
      <c r="BB10660" t="s">
        <v>15</v>
      </c>
      <c r="BC10660">
        <v>0</v>
      </c>
      <c r="BD10660" t="s">
        <v>16</v>
      </c>
      <c r="BE10660">
        <v>125</v>
      </c>
      <c r="BF10660">
        <v>10</v>
      </c>
      <c r="BG10660">
        <v>2</v>
      </c>
    </row>
    <row r="10661" spans="1:59" x14ac:dyDescent="0.25">
      <c r="A10661" t="s">
        <v>0</v>
      </c>
      <c r="B10661" t="s">
        <v>1</v>
      </c>
      <c r="C10661">
        <v>1611195</v>
      </c>
      <c r="D10661" t="s">
        <v>2</v>
      </c>
      <c r="E10661">
        <v>125</v>
      </c>
      <c r="F10661">
        <v>160</v>
      </c>
      <c r="G10661">
        <v>-6</v>
      </c>
      <c r="H10661" t="s">
        <v>3</v>
      </c>
      <c r="I10661">
        <v>289</v>
      </c>
      <c r="J10661">
        <v>3</v>
      </c>
      <c r="K10661">
        <v>16</v>
      </c>
      <c r="L10661" t="s">
        <v>4</v>
      </c>
      <c r="M10661">
        <v>0.17380000000000001</v>
      </c>
      <c r="N10661">
        <v>-9.3399999999999997E-2</v>
      </c>
      <c r="O10661">
        <v>0.9506</v>
      </c>
      <c r="P10661" t="s">
        <v>5</v>
      </c>
      <c r="Q10661">
        <v>-0.49349999999999999</v>
      </c>
      <c r="R10661">
        <v>-1.5253000000000001</v>
      </c>
      <c r="S10661">
        <v>0.8</v>
      </c>
      <c r="T10661" t="s">
        <v>6</v>
      </c>
      <c r="U10661">
        <v>260519</v>
      </c>
      <c r="V10661">
        <v>90601</v>
      </c>
      <c r="W10661">
        <v>51.441585539999998</v>
      </c>
      <c r="X10661" t="s">
        <v>17</v>
      </c>
      <c r="Y10661">
        <v>0.26761335000000003</v>
      </c>
      <c r="Z10661" t="s">
        <v>18</v>
      </c>
      <c r="AA10661">
        <v>-0.8</v>
      </c>
      <c r="AB10661">
        <v>1</v>
      </c>
      <c r="AC10661">
        <v>8</v>
      </c>
      <c r="AD10661">
        <v>0.51</v>
      </c>
      <c r="AE10661">
        <v>301.31</v>
      </c>
      <c r="AF10661" t="s">
        <v>19</v>
      </c>
      <c r="AG10661" t="s">
        <v>8</v>
      </c>
      <c r="AH10661">
        <v>170</v>
      </c>
      <c r="AI10661" t="s">
        <v>9</v>
      </c>
      <c r="AJ10661">
        <v>0</v>
      </c>
      <c r="AK10661">
        <v>0</v>
      </c>
      <c r="AL10661" t="s">
        <v>10</v>
      </c>
      <c r="AM10661">
        <v>0</v>
      </c>
      <c r="AN10661">
        <v>0</v>
      </c>
      <c r="AO10661">
        <v>0</v>
      </c>
      <c r="AP10661" t="s">
        <v>11</v>
      </c>
      <c r="AQ10661">
        <v>0</v>
      </c>
      <c r="AR10661">
        <v>0</v>
      </c>
      <c r="AS10661" t="s">
        <v>12</v>
      </c>
      <c r="AT10661">
        <v>0</v>
      </c>
      <c r="AU10661">
        <v>0</v>
      </c>
      <c r="AV10661" t="s">
        <v>13</v>
      </c>
      <c r="AW10661">
        <v>0</v>
      </c>
      <c r="AX10661">
        <v>0</v>
      </c>
      <c r="AY10661" t="s">
        <v>14</v>
      </c>
      <c r="AZ10661">
        <v>0</v>
      </c>
      <c r="BA10661">
        <v>0</v>
      </c>
      <c r="BB10661" t="s">
        <v>15</v>
      </c>
      <c r="BC10661">
        <v>0</v>
      </c>
      <c r="BD10661" t="s">
        <v>16</v>
      </c>
      <c r="BE10661">
        <v>125</v>
      </c>
      <c r="BF10661">
        <v>10</v>
      </c>
      <c r="BG10661">
        <v>2</v>
      </c>
    </row>
    <row r="10662" spans="1:59" x14ac:dyDescent="0.25">
      <c r="A10662" t="s">
        <v>0</v>
      </c>
      <c r="B10662" t="s">
        <v>1</v>
      </c>
      <c r="C10662">
        <v>1611331</v>
      </c>
      <c r="D10662" t="s">
        <v>2</v>
      </c>
      <c r="E10662">
        <v>125</v>
      </c>
      <c r="F10662">
        <v>160</v>
      </c>
      <c r="G10662">
        <v>-5</v>
      </c>
      <c r="H10662" t="s">
        <v>3</v>
      </c>
      <c r="I10662">
        <v>288</v>
      </c>
      <c r="J10662">
        <v>3</v>
      </c>
      <c r="K10662">
        <v>16</v>
      </c>
      <c r="L10662" t="s">
        <v>4</v>
      </c>
      <c r="M10662">
        <v>0.20569999999999999</v>
      </c>
      <c r="N10662">
        <v>-8.8900000000000007E-2</v>
      </c>
      <c r="O10662">
        <v>0.93089999999999995</v>
      </c>
      <c r="P10662" t="s">
        <v>5</v>
      </c>
      <c r="Q10662">
        <v>-3.7400000000000003E-2</v>
      </c>
      <c r="R10662">
        <v>-2.1981999999999999</v>
      </c>
      <c r="S10662">
        <v>0.75519999999999998</v>
      </c>
      <c r="T10662" t="s">
        <v>6</v>
      </c>
      <c r="U10662">
        <v>260519</v>
      </c>
      <c r="V10662">
        <v>90601</v>
      </c>
      <c r="W10662">
        <v>51.441585539999998</v>
      </c>
      <c r="X10662" t="s">
        <v>17</v>
      </c>
      <c r="Y10662">
        <v>0.26761335000000003</v>
      </c>
      <c r="Z10662" t="s">
        <v>18</v>
      </c>
      <c r="AA10662">
        <v>-0.8</v>
      </c>
      <c r="AB10662">
        <v>1</v>
      </c>
      <c r="AC10662">
        <v>8</v>
      </c>
      <c r="AD10662">
        <v>0.51</v>
      </c>
      <c r="AE10662">
        <v>301.31</v>
      </c>
      <c r="AF10662" t="s">
        <v>19</v>
      </c>
      <c r="AG10662" t="s">
        <v>8</v>
      </c>
      <c r="AH10662">
        <v>170</v>
      </c>
      <c r="AI10662" t="s">
        <v>9</v>
      </c>
      <c r="AJ10662">
        <v>0</v>
      </c>
      <c r="AK10662">
        <v>0</v>
      </c>
      <c r="AL10662" t="s">
        <v>10</v>
      </c>
      <c r="AM10662">
        <v>0</v>
      </c>
      <c r="AN10662">
        <v>0</v>
      </c>
      <c r="AO10662">
        <v>0</v>
      </c>
      <c r="AP10662" t="s">
        <v>11</v>
      </c>
      <c r="AQ10662">
        <v>0</v>
      </c>
      <c r="AR10662">
        <v>0</v>
      </c>
      <c r="AS10662" t="s">
        <v>12</v>
      </c>
      <c r="AT10662">
        <v>0</v>
      </c>
      <c r="AU10662">
        <v>0</v>
      </c>
      <c r="AV10662" t="s">
        <v>13</v>
      </c>
      <c r="AW10662">
        <v>0</v>
      </c>
      <c r="AX10662">
        <v>0</v>
      </c>
      <c r="AY10662" t="s">
        <v>14</v>
      </c>
      <c r="AZ10662">
        <v>0</v>
      </c>
      <c r="BA10662">
        <v>0</v>
      </c>
      <c r="BB10662" t="s">
        <v>15</v>
      </c>
      <c r="BC10662">
        <v>0</v>
      </c>
      <c r="BD10662" t="s">
        <v>16</v>
      </c>
      <c r="BE10662">
        <v>125</v>
      </c>
      <c r="BF10662">
        <v>10</v>
      </c>
      <c r="BG10662">
        <v>2</v>
      </c>
    </row>
    <row r="10663" spans="1:59" x14ac:dyDescent="0.25">
      <c r="A10663" t="s">
        <v>0</v>
      </c>
      <c r="B10663" t="s">
        <v>1</v>
      </c>
      <c r="C10663">
        <v>1611467</v>
      </c>
      <c r="D10663" t="s">
        <v>2</v>
      </c>
      <c r="E10663">
        <v>125</v>
      </c>
      <c r="F10663">
        <v>160</v>
      </c>
      <c r="G10663">
        <v>-5</v>
      </c>
      <c r="H10663" t="s">
        <v>3</v>
      </c>
      <c r="I10663">
        <v>288</v>
      </c>
      <c r="J10663">
        <v>3</v>
      </c>
      <c r="K10663">
        <v>16</v>
      </c>
      <c r="L10663" t="s">
        <v>4</v>
      </c>
      <c r="M10663">
        <v>0.20169999999999999</v>
      </c>
      <c r="N10663">
        <v>-9.1800000000000007E-2</v>
      </c>
      <c r="O10663">
        <v>0.9294</v>
      </c>
      <c r="P10663" t="s">
        <v>5</v>
      </c>
      <c r="Q10663">
        <v>0.49349999999999999</v>
      </c>
      <c r="R10663">
        <v>-1.8991</v>
      </c>
      <c r="S10663">
        <v>1.4206000000000001</v>
      </c>
      <c r="T10663" t="s">
        <v>6</v>
      </c>
      <c r="U10663">
        <v>260519</v>
      </c>
      <c r="V10663">
        <v>90601</v>
      </c>
      <c r="W10663">
        <v>51.441585539999998</v>
      </c>
      <c r="X10663" t="s">
        <v>17</v>
      </c>
      <c r="Y10663">
        <v>0.26761335000000003</v>
      </c>
      <c r="Z10663" t="s">
        <v>18</v>
      </c>
      <c r="AA10663">
        <v>-0.8</v>
      </c>
      <c r="AB10663">
        <v>1</v>
      </c>
      <c r="AC10663">
        <v>8</v>
      </c>
      <c r="AD10663">
        <v>0.51</v>
      </c>
      <c r="AE10663">
        <v>301.31</v>
      </c>
      <c r="AF10663" t="s">
        <v>19</v>
      </c>
      <c r="AG10663" t="s">
        <v>8</v>
      </c>
      <c r="AH10663">
        <v>170</v>
      </c>
      <c r="AI10663" t="s">
        <v>9</v>
      </c>
      <c r="AJ10663">
        <v>0</v>
      </c>
      <c r="AK10663">
        <v>0</v>
      </c>
      <c r="AL10663" t="s">
        <v>10</v>
      </c>
      <c r="AM10663">
        <v>0</v>
      </c>
      <c r="AN10663">
        <v>0</v>
      </c>
      <c r="AO10663">
        <v>0</v>
      </c>
      <c r="AP10663" t="s">
        <v>11</v>
      </c>
      <c r="AQ10663">
        <v>0</v>
      </c>
      <c r="AR10663">
        <v>0</v>
      </c>
      <c r="AS10663" t="s">
        <v>12</v>
      </c>
      <c r="AT10663">
        <v>0</v>
      </c>
      <c r="AU10663">
        <v>0</v>
      </c>
      <c r="AV10663" t="s">
        <v>13</v>
      </c>
      <c r="AW10663">
        <v>0</v>
      </c>
      <c r="AX10663">
        <v>0</v>
      </c>
      <c r="AY10663" t="s">
        <v>14</v>
      </c>
      <c r="AZ10663">
        <v>0</v>
      </c>
      <c r="BA10663">
        <v>0</v>
      </c>
      <c r="BB10663" t="s">
        <v>15</v>
      </c>
      <c r="BC10663">
        <v>0</v>
      </c>
      <c r="BD10663" t="s">
        <v>16</v>
      </c>
      <c r="BE10663">
        <v>125</v>
      </c>
      <c r="BF10663">
        <v>10</v>
      </c>
      <c r="BG10663">
        <v>2</v>
      </c>
    </row>
    <row r="10664" spans="1:59" x14ac:dyDescent="0.25">
      <c r="A10664" t="s">
        <v>0</v>
      </c>
      <c r="B10664" t="s">
        <v>1</v>
      </c>
      <c r="C10664">
        <v>1611601</v>
      </c>
      <c r="D10664" t="s">
        <v>2</v>
      </c>
      <c r="E10664">
        <v>125</v>
      </c>
      <c r="F10664">
        <v>160</v>
      </c>
      <c r="G10664">
        <v>-5</v>
      </c>
      <c r="H10664" t="s">
        <v>3</v>
      </c>
      <c r="I10664">
        <v>288</v>
      </c>
      <c r="J10664">
        <v>3</v>
      </c>
      <c r="K10664">
        <v>17</v>
      </c>
      <c r="L10664" t="s">
        <v>4</v>
      </c>
      <c r="M10664">
        <v>0.2069</v>
      </c>
      <c r="N10664">
        <v>-8.8300000000000003E-2</v>
      </c>
      <c r="O10664">
        <v>0.93020000000000003</v>
      </c>
      <c r="P10664" t="s">
        <v>5</v>
      </c>
      <c r="Q10664">
        <v>0.35139999999999999</v>
      </c>
      <c r="R10664">
        <v>-1.7345999999999999</v>
      </c>
      <c r="S10664">
        <v>1.7795000000000001</v>
      </c>
      <c r="T10664" t="s">
        <v>6</v>
      </c>
      <c r="U10664">
        <v>260519</v>
      </c>
      <c r="V10664">
        <v>90602</v>
      </c>
      <c r="W10664">
        <v>51.441585539999998</v>
      </c>
      <c r="X10664" t="s">
        <v>17</v>
      </c>
      <c r="Y10664">
        <v>0.26761001000000001</v>
      </c>
      <c r="Z10664" t="s">
        <v>18</v>
      </c>
      <c r="AA10664">
        <v>-0.8</v>
      </c>
      <c r="AB10664">
        <v>1</v>
      </c>
      <c r="AC10664">
        <v>8</v>
      </c>
      <c r="AD10664">
        <v>0.51</v>
      </c>
      <c r="AE10664">
        <v>301.31</v>
      </c>
      <c r="AF10664" t="s">
        <v>19</v>
      </c>
      <c r="AG10664" t="s">
        <v>8</v>
      </c>
      <c r="AH10664">
        <v>170</v>
      </c>
      <c r="AI10664" t="s">
        <v>9</v>
      </c>
      <c r="AJ10664">
        <v>0</v>
      </c>
      <c r="AK10664">
        <v>0</v>
      </c>
      <c r="AL10664" t="s">
        <v>10</v>
      </c>
      <c r="AM10664">
        <v>0</v>
      </c>
      <c r="AN10664">
        <v>0</v>
      </c>
      <c r="AO10664">
        <v>0</v>
      </c>
      <c r="AP10664" t="s">
        <v>11</v>
      </c>
      <c r="AQ10664">
        <v>0</v>
      </c>
      <c r="AR10664">
        <v>0</v>
      </c>
      <c r="AS10664" t="s">
        <v>12</v>
      </c>
      <c r="AT10664">
        <v>0</v>
      </c>
      <c r="AU10664">
        <v>0</v>
      </c>
      <c r="AV10664" t="s">
        <v>13</v>
      </c>
      <c r="AW10664">
        <v>0</v>
      </c>
      <c r="AX10664">
        <v>0</v>
      </c>
      <c r="AY10664" t="s">
        <v>14</v>
      </c>
      <c r="AZ10664">
        <v>0</v>
      </c>
      <c r="BA10664">
        <v>0</v>
      </c>
      <c r="BB10664" t="s">
        <v>15</v>
      </c>
      <c r="BC10664">
        <v>0</v>
      </c>
      <c r="BD10664" t="s">
        <v>16</v>
      </c>
      <c r="BE10664">
        <v>125</v>
      </c>
      <c r="BF10664">
        <v>10</v>
      </c>
      <c r="BG10664">
        <v>2</v>
      </c>
    </row>
    <row r="10665" spans="1:59" x14ac:dyDescent="0.25">
      <c r="A10665" t="s">
        <v>0</v>
      </c>
      <c r="B10665" t="s">
        <v>1</v>
      </c>
      <c r="C10665">
        <v>1611739</v>
      </c>
      <c r="D10665" t="s">
        <v>2</v>
      </c>
      <c r="E10665">
        <v>125</v>
      </c>
      <c r="F10665">
        <v>160</v>
      </c>
      <c r="G10665">
        <v>-6</v>
      </c>
      <c r="H10665" t="s">
        <v>3</v>
      </c>
      <c r="I10665">
        <v>287</v>
      </c>
      <c r="J10665">
        <v>3</v>
      </c>
      <c r="K10665">
        <v>17</v>
      </c>
      <c r="L10665" t="s">
        <v>4</v>
      </c>
      <c r="M10665">
        <v>0.2195</v>
      </c>
      <c r="N10665">
        <v>-9.0499999999999997E-2</v>
      </c>
      <c r="O10665">
        <v>0.93840000000000001</v>
      </c>
      <c r="P10665" t="s">
        <v>5</v>
      </c>
      <c r="Q10665">
        <v>1.1888000000000001</v>
      </c>
      <c r="R10665">
        <v>-1.8318000000000001</v>
      </c>
      <c r="S10665">
        <v>2.1981999999999999</v>
      </c>
      <c r="T10665" t="s">
        <v>6</v>
      </c>
      <c r="U10665">
        <v>260519</v>
      </c>
      <c r="V10665">
        <v>90602</v>
      </c>
      <c r="W10665">
        <v>51.441585539999998</v>
      </c>
      <c r="X10665" t="s">
        <v>17</v>
      </c>
      <c r="Y10665">
        <v>0.26761001000000001</v>
      </c>
      <c r="Z10665" t="s">
        <v>18</v>
      </c>
      <c r="AA10665">
        <v>-0.8</v>
      </c>
      <c r="AB10665">
        <v>1</v>
      </c>
      <c r="AC10665">
        <v>8</v>
      </c>
      <c r="AD10665">
        <v>0.51</v>
      </c>
      <c r="AE10665">
        <v>301.31</v>
      </c>
      <c r="AF10665" t="s">
        <v>19</v>
      </c>
      <c r="AG10665" t="s">
        <v>8</v>
      </c>
      <c r="AH10665">
        <v>170</v>
      </c>
      <c r="AI10665" t="s">
        <v>9</v>
      </c>
      <c r="AJ10665">
        <v>0</v>
      </c>
      <c r="AK10665">
        <v>0</v>
      </c>
      <c r="AL10665" t="s">
        <v>10</v>
      </c>
      <c r="AM10665">
        <v>0</v>
      </c>
      <c r="AN10665">
        <v>0</v>
      </c>
      <c r="AO10665">
        <v>0</v>
      </c>
      <c r="AP10665" t="s">
        <v>11</v>
      </c>
      <c r="AQ10665">
        <v>0</v>
      </c>
      <c r="AR10665">
        <v>0</v>
      </c>
      <c r="AS10665" t="s">
        <v>12</v>
      </c>
      <c r="AT10665">
        <v>0</v>
      </c>
      <c r="AU10665">
        <v>0</v>
      </c>
      <c r="AV10665" t="s">
        <v>13</v>
      </c>
      <c r="AW10665">
        <v>0</v>
      </c>
      <c r="AX10665">
        <v>0</v>
      </c>
      <c r="AY10665" t="s">
        <v>14</v>
      </c>
      <c r="AZ10665">
        <v>0</v>
      </c>
      <c r="BA10665">
        <v>0</v>
      </c>
      <c r="BB10665" t="s">
        <v>15</v>
      </c>
      <c r="BC10665">
        <v>0</v>
      </c>
      <c r="BD10665" t="s">
        <v>16</v>
      </c>
      <c r="BE10665">
        <v>125</v>
      </c>
      <c r="BF10665">
        <v>10</v>
      </c>
      <c r="BG10665">
        <v>2</v>
      </c>
    </row>
    <row r="10666" spans="1:59" x14ac:dyDescent="0.25">
      <c r="A10666" t="s">
        <v>0</v>
      </c>
      <c r="B10666" t="s">
        <v>1</v>
      </c>
      <c r="C10666">
        <v>1611875</v>
      </c>
      <c r="D10666" t="s">
        <v>2</v>
      </c>
      <c r="E10666">
        <v>125</v>
      </c>
      <c r="F10666">
        <v>160</v>
      </c>
      <c r="G10666">
        <v>-5</v>
      </c>
      <c r="H10666" t="s">
        <v>3</v>
      </c>
      <c r="I10666">
        <v>287</v>
      </c>
      <c r="J10666">
        <v>2</v>
      </c>
      <c r="K10666">
        <v>17</v>
      </c>
      <c r="L10666" t="s">
        <v>4</v>
      </c>
      <c r="M10666">
        <v>0.22109999999999999</v>
      </c>
      <c r="N10666">
        <v>-8.9399999999999993E-2</v>
      </c>
      <c r="O10666">
        <v>0.92789999999999995</v>
      </c>
      <c r="P10666" t="s">
        <v>5</v>
      </c>
      <c r="Q10666">
        <v>1.1066</v>
      </c>
      <c r="R10666">
        <v>-2.3776999999999999</v>
      </c>
      <c r="S10666">
        <v>2.7888999999999999</v>
      </c>
      <c r="T10666" t="s">
        <v>6</v>
      </c>
      <c r="U10666">
        <v>260519</v>
      </c>
      <c r="V10666">
        <v>90602</v>
      </c>
      <c r="W10666">
        <v>51.441585539999998</v>
      </c>
      <c r="X10666" t="s">
        <v>17</v>
      </c>
      <c r="Y10666">
        <v>0.26761001000000001</v>
      </c>
      <c r="Z10666" t="s">
        <v>18</v>
      </c>
      <c r="AA10666">
        <v>-0.8</v>
      </c>
      <c r="AB10666">
        <v>1</v>
      </c>
      <c r="AC10666">
        <v>8</v>
      </c>
      <c r="AD10666">
        <v>0.63</v>
      </c>
      <c r="AE10666">
        <v>297.62</v>
      </c>
      <c r="AF10666" t="s">
        <v>19</v>
      </c>
      <c r="AG10666" t="s">
        <v>8</v>
      </c>
      <c r="AH10666">
        <v>170</v>
      </c>
      <c r="AI10666" t="s">
        <v>9</v>
      </c>
      <c r="AJ10666">
        <v>0</v>
      </c>
      <c r="AK10666">
        <v>0</v>
      </c>
      <c r="AL10666" t="s">
        <v>10</v>
      </c>
      <c r="AM10666">
        <v>0</v>
      </c>
      <c r="AN10666">
        <v>0</v>
      </c>
      <c r="AO10666">
        <v>0</v>
      </c>
      <c r="AP10666" t="s">
        <v>11</v>
      </c>
      <c r="AQ10666">
        <v>0</v>
      </c>
      <c r="AR10666">
        <v>0</v>
      </c>
      <c r="AS10666" t="s">
        <v>12</v>
      </c>
      <c r="AT10666">
        <v>0</v>
      </c>
      <c r="AU10666">
        <v>0</v>
      </c>
      <c r="AV10666" t="s">
        <v>13</v>
      </c>
      <c r="AW10666">
        <v>0</v>
      </c>
      <c r="AX10666">
        <v>0</v>
      </c>
      <c r="AY10666" t="s">
        <v>14</v>
      </c>
      <c r="AZ10666">
        <v>0</v>
      </c>
      <c r="BA10666">
        <v>0</v>
      </c>
      <c r="BB10666" t="s">
        <v>15</v>
      </c>
      <c r="BC10666">
        <v>0</v>
      </c>
      <c r="BD10666" t="s">
        <v>16</v>
      </c>
      <c r="BE10666">
        <v>125</v>
      </c>
      <c r="BF10666">
        <v>10</v>
      </c>
      <c r="BG10666">
        <v>2</v>
      </c>
    </row>
    <row r="10667" spans="1:59" x14ac:dyDescent="0.25">
      <c r="A10667" t="s">
        <v>0</v>
      </c>
      <c r="B10667" t="s">
        <v>1</v>
      </c>
      <c r="C10667">
        <v>1612009</v>
      </c>
      <c r="D10667" t="s">
        <v>2</v>
      </c>
      <c r="E10667">
        <v>125</v>
      </c>
      <c r="F10667">
        <v>160</v>
      </c>
      <c r="G10667">
        <v>-5</v>
      </c>
      <c r="H10667" t="s">
        <v>3</v>
      </c>
      <c r="I10667">
        <v>286</v>
      </c>
      <c r="J10667">
        <v>2</v>
      </c>
      <c r="K10667">
        <v>18</v>
      </c>
      <c r="L10667" t="s">
        <v>4</v>
      </c>
      <c r="M10667">
        <v>0.23150000000000001</v>
      </c>
      <c r="N10667">
        <v>-8.3599999999999994E-2</v>
      </c>
      <c r="O10667">
        <v>0.92449999999999999</v>
      </c>
      <c r="P10667" t="s">
        <v>5</v>
      </c>
      <c r="Q10667">
        <v>0.76259999999999994</v>
      </c>
      <c r="R10667">
        <v>-1.7421</v>
      </c>
      <c r="S10667">
        <v>2.7888999999999999</v>
      </c>
      <c r="T10667" t="s">
        <v>6</v>
      </c>
      <c r="U10667">
        <v>260519</v>
      </c>
      <c r="V10667">
        <v>90602</v>
      </c>
      <c r="W10667">
        <v>51.441585539999998</v>
      </c>
      <c r="X10667" t="s">
        <v>17</v>
      </c>
      <c r="Y10667">
        <v>0.26761001000000001</v>
      </c>
      <c r="Z10667" t="s">
        <v>18</v>
      </c>
      <c r="AA10667">
        <v>-0.8</v>
      </c>
      <c r="AB10667">
        <v>1</v>
      </c>
      <c r="AC10667">
        <v>8</v>
      </c>
      <c r="AD10667">
        <v>0.63</v>
      </c>
      <c r="AE10667">
        <v>297.62</v>
      </c>
      <c r="AF10667" t="s">
        <v>19</v>
      </c>
      <c r="AG10667" t="s">
        <v>8</v>
      </c>
      <c r="AH10667">
        <v>170</v>
      </c>
      <c r="AI10667" t="s">
        <v>9</v>
      </c>
      <c r="AJ10667">
        <v>0</v>
      </c>
      <c r="AK10667">
        <v>0</v>
      </c>
      <c r="AL10667" t="s">
        <v>10</v>
      </c>
      <c r="AM10667">
        <v>0</v>
      </c>
      <c r="AN10667">
        <v>0</v>
      </c>
      <c r="AO10667">
        <v>0</v>
      </c>
      <c r="AP10667" t="s">
        <v>11</v>
      </c>
      <c r="AQ10667">
        <v>0</v>
      </c>
      <c r="AR10667">
        <v>0</v>
      </c>
      <c r="AS10667" t="s">
        <v>12</v>
      </c>
      <c r="AT10667">
        <v>0</v>
      </c>
      <c r="AU10667">
        <v>0</v>
      </c>
      <c r="AV10667" t="s">
        <v>13</v>
      </c>
      <c r="AW10667">
        <v>0</v>
      </c>
      <c r="AX10667">
        <v>0</v>
      </c>
      <c r="AY10667" t="s">
        <v>14</v>
      </c>
      <c r="AZ10667">
        <v>0</v>
      </c>
      <c r="BA10667">
        <v>0</v>
      </c>
      <c r="BB10667" t="s">
        <v>15</v>
      </c>
      <c r="BC10667">
        <v>0</v>
      </c>
      <c r="BD10667" t="s">
        <v>16</v>
      </c>
      <c r="BE10667">
        <v>125</v>
      </c>
      <c r="BF10667">
        <v>10</v>
      </c>
      <c r="BG10667">
        <v>2</v>
      </c>
    </row>
    <row r="10668" spans="1:59" x14ac:dyDescent="0.25">
      <c r="A10668" t="s">
        <v>0</v>
      </c>
      <c r="B10668" t="s">
        <v>1</v>
      </c>
      <c r="C10668">
        <v>1612147</v>
      </c>
      <c r="D10668" t="s">
        <v>2</v>
      </c>
      <c r="E10668">
        <v>125</v>
      </c>
      <c r="F10668">
        <v>160</v>
      </c>
      <c r="G10668">
        <v>-5</v>
      </c>
      <c r="H10668" t="s">
        <v>3</v>
      </c>
      <c r="I10668">
        <v>285</v>
      </c>
      <c r="J10668">
        <v>2</v>
      </c>
      <c r="K10668">
        <v>18</v>
      </c>
      <c r="L10668" t="s">
        <v>4</v>
      </c>
      <c r="M10668">
        <v>0.2281</v>
      </c>
      <c r="N10668">
        <v>-8.0600000000000005E-2</v>
      </c>
      <c r="O10668">
        <v>0.93979999999999997</v>
      </c>
      <c r="P10668" t="s">
        <v>5</v>
      </c>
      <c r="Q10668">
        <v>0.60560000000000003</v>
      </c>
      <c r="R10668">
        <v>-0.88229999999999997</v>
      </c>
      <c r="S10668">
        <v>2.9908000000000001</v>
      </c>
      <c r="T10668" t="s">
        <v>6</v>
      </c>
      <c r="U10668">
        <v>260519</v>
      </c>
      <c r="V10668">
        <v>90602</v>
      </c>
      <c r="W10668">
        <v>51.441585539999998</v>
      </c>
      <c r="X10668" t="s">
        <v>17</v>
      </c>
      <c r="Y10668">
        <v>0.26761001000000001</v>
      </c>
      <c r="Z10668" t="s">
        <v>18</v>
      </c>
      <c r="AA10668">
        <v>-0.8</v>
      </c>
      <c r="AB10668">
        <v>1</v>
      </c>
      <c r="AC10668">
        <v>8</v>
      </c>
      <c r="AD10668">
        <v>0.63</v>
      </c>
      <c r="AE10668">
        <v>297.62</v>
      </c>
      <c r="AF10668" t="s">
        <v>19</v>
      </c>
      <c r="AG10668" t="s">
        <v>8</v>
      </c>
      <c r="AH10668">
        <v>170</v>
      </c>
      <c r="AI10668" t="s">
        <v>9</v>
      </c>
      <c r="AJ10668">
        <v>0</v>
      </c>
      <c r="AK10668">
        <v>0</v>
      </c>
      <c r="AL10668" t="s">
        <v>10</v>
      </c>
      <c r="AM10668">
        <v>0</v>
      </c>
      <c r="AN10668">
        <v>0</v>
      </c>
      <c r="AO10668">
        <v>0</v>
      </c>
      <c r="AP10668" t="s">
        <v>11</v>
      </c>
      <c r="AQ10668">
        <v>0</v>
      </c>
      <c r="AR10668">
        <v>0</v>
      </c>
      <c r="AS10668" t="s">
        <v>12</v>
      </c>
      <c r="AT10668">
        <v>0</v>
      </c>
      <c r="AU10668">
        <v>0</v>
      </c>
      <c r="AV10668" t="s">
        <v>13</v>
      </c>
      <c r="AW10668">
        <v>0</v>
      </c>
      <c r="AX10668">
        <v>0</v>
      </c>
      <c r="AY10668" t="s">
        <v>14</v>
      </c>
      <c r="AZ10668">
        <v>0</v>
      </c>
      <c r="BA10668">
        <v>0</v>
      </c>
      <c r="BB10668" t="s">
        <v>15</v>
      </c>
      <c r="BC10668">
        <v>0</v>
      </c>
      <c r="BD10668" t="s">
        <v>16</v>
      </c>
      <c r="BE10668">
        <v>125</v>
      </c>
      <c r="BF10668">
        <v>10</v>
      </c>
      <c r="BG10668">
        <v>2</v>
      </c>
    </row>
    <row r="10669" spans="1:59" x14ac:dyDescent="0.25">
      <c r="A10669" t="s">
        <v>0</v>
      </c>
      <c r="B10669" t="s">
        <v>1</v>
      </c>
      <c r="C10669">
        <v>1612283</v>
      </c>
      <c r="D10669" t="s">
        <v>2</v>
      </c>
      <c r="E10669">
        <v>124</v>
      </c>
      <c r="F10669">
        <v>160</v>
      </c>
      <c r="G10669">
        <v>-5</v>
      </c>
      <c r="H10669" t="s">
        <v>3</v>
      </c>
      <c r="I10669">
        <v>284</v>
      </c>
      <c r="J10669">
        <v>2</v>
      </c>
      <c r="K10669">
        <v>17</v>
      </c>
      <c r="L10669" t="s">
        <v>4</v>
      </c>
      <c r="M10669">
        <v>0.21260000000000001</v>
      </c>
      <c r="N10669">
        <v>-8.7099999999999997E-2</v>
      </c>
      <c r="O10669">
        <v>0.93389999999999995</v>
      </c>
      <c r="P10669" t="s">
        <v>5</v>
      </c>
      <c r="Q10669">
        <v>7.4800000000000005E-2</v>
      </c>
      <c r="R10669">
        <v>1.5253000000000001</v>
      </c>
      <c r="S10669">
        <v>2.1981999999999999</v>
      </c>
      <c r="T10669" t="s">
        <v>6</v>
      </c>
      <c r="U10669">
        <v>260519</v>
      </c>
      <c r="V10669">
        <v>90602</v>
      </c>
      <c r="W10669">
        <v>51.441585539999998</v>
      </c>
      <c r="X10669" t="s">
        <v>17</v>
      </c>
      <c r="Y10669">
        <v>0.26761001000000001</v>
      </c>
      <c r="Z10669" t="s">
        <v>18</v>
      </c>
      <c r="AA10669">
        <v>-0.8</v>
      </c>
      <c r="AB10669">
        <v>1</v>
      </c>
      <c r="AC10669">
        <v>8</v>
      </c>
      <c r="AD10669">
        <v>0.63</v>
      </c>
      <c r="AE10669">
        <v>297.62</v>
      </c>
      <c r="AF10669" t="s">
        <v>19</v>
      </c>
      <c r="AG10669" t="s">
        <v>8</v>
      </c>
      <c r="AH10669">
        <v>170</v>
      </c>
      <c r="AI10669" t="s">
        <v>9</v>
      </c>
      <c r="AJ10669">
        <v>0</v>
      </c>
      <c r="AK10669">
        <v>0</v>
      </c>
      <c r="AL10669" t="s">
        <v>10</v>
      </c>
      <c r="AM10669">
        <v>0</v>
      </c>
      <c r="AN10669">
        <v>0</v>
      </c>
      <c r="AO10669">
        <v>0</v>
      </c>
      <c r="AP10669" t="s">
        <v>11</v>
      </c>
      <c r="AQ10669">
        <v>0</v>
      </c>
      <c r="AR10669">
        <v>0</v>
      </c>
      <c r="AS10669" t="s">
        <v>12</v>
      </c>
      <c r="AT10669">
        <v>0</v>
      </c>
      <c r="AU10669">
        <v>0</v>
      </c>
      <c r="AV10669" t="s">
        <v>13</v>
      </c>
      <c r="AW10669">
        <v>0</v>
      </c>
      <c r="AX10669">
        <v>0</v>
      </c>
      <c r="AY10669" t="s">
        <v>14</v>
      </c>
      <c r="AZ10669">
        <v>0</v>
      </c>
      <c r="BA10669">
        <v>0</v>
      </c>
      <c r="BB10669" t="s">
        <v>15</v>
      </c>
      <c r="BC10669">
        <v>0</v>
      </c>
      <c r="BD10669" t="s">
        <v>16</v>
      </c>
      <c r="BE10669">
        <v>124</v>
      </c>
      <c r="BF10669">
        <v>10</v>
      </c>
      <c r="BG10669">
        <v>2</v>
      </c>
    </row>
    <row r="10670" spans="1:59" x14ac:dyDescent="0.25">
      <c r="A10670" t="s">
        <v>0</v>
      </c>
      <c r="B10670" t="s">
        <v>1</v>
      </c>
      <c r="C10670">
        <v>1612419</v>
      </c>
      <c r="D10670" t="s">
        <v>2</v>
      </c>
      <c r="E10670">
        <v>101</v>
      </c>
      <c r="F10670">
        <v>160</v>
      </c>
      <c r="G10670">
        <v>-5</v>
      </c>
      <c r="H10670" t="s">
        <v>3</v>
      </c>
      <c r="I10670">
        <v>283</v>
      </c>
      <c r="J10670">
        <v>3</v>
      </c>
      <c r="K10670">
        <v>16</v>
      </c>
      <c r="L10670" t="s">
        <v>4</v>
      </c>
      <c r="M10670">
        <v>0.2087</v>
      </c>
      <c r="N10670">
        <v>-8.6599999999999996E-2</v>
      </c>
      <c r="O10670">
        <v>0.92310000000000003</v>
      </c>
      <c r="P10670" t="s">
        <v>5</v>
      </c>
      <c r="Q10670">
        <v>-0.41120000000000001</v>
      </c>
      <c r="R10670">
        <v>2.5794999999999999</v>
      </c>
      <c r="S10670">
        <v>1.6449</v>
      </c>
      <c r="T10670" t="s">
        <v>6</v>
      </c>
      <c r="U10670">
        <v>260519</v>
      </c>
      <c r="V10670">
        <v>90602</v>
      </c>
      <c r="W10670">
        <v>51.441585539999998</v>
      </c>
      <c r="X10670" t="s">
        <v>17</v>
      </c>
      <c r="Y10670">
        <v>0.26761001000000001</v>
      </c>
      <c r="Z10670" t="s">
        <v>18</v>
      </c>
      <c r="AA10670">
        <v>-0.8</v>
      </c>
      <c r="AB10670">
        <v>1</v>
      </c>
      <c r="AC10670">
        <v>8</v>
      </c>
      <c r="AD10670">
        <v>0.63</v>
      </c>
      <c r="AE10670">
        <v>297.62</v>
      </c>
      <c r="AF10670" t="s">
        <v>19</v>
      </c>
      <c r="AG10670" t="s">
        <v>8</v>
      </c>
      <c r="AH10670">
        <v>170</v>
      </c>
      <c r="AI10670" t="s">
        <v>9</v>
      </c>
      <c r="AJ10670">
        <v>0</v>
      </c>
      <c r="AK10670">
        <v>0</v>
      </c>
      <c r="AL10670" t="s">
        <v>10</v>
      </c>
      <c r="AM10670">
        <v>0</v>
      </c>
      <c r="AN10670">
        <v>0</v>
      </c>
      <c r="AO10670">
        <v>0</v>
      </c>
      <c r="AP10670" t="s">
        <v>11</v>
      </c>
      <c r="AQ10670">
        <v>0</v>
      </c>
      <c r="AR10670">
        <v>0</v>
      </c>
      <c r="AS10670" t="s">
        <v>12</v>
      </c>
      <c r="AT10670">
        <v>0</v>
      </c>
      <c r="AU10670">
        <v>0</v>
      </c>
      <c r="AV10670" t="s">
        <v>13</v>
      </c>
      <c r="AW10670">
        <v>0</v>
      </c>
      <c r="AX10670">
        <v>0</v>
      </c>
      <c r="AY10670" t="s">
        <v>14</v>
      </c>
      <c r="AZ10670">
        <v>0</v>
      </c>
      <c r="BA10670">
        <v>0</v>
      </c>
      <c r="BB10670" t="s">
        <v>15</v>
      </c>
      <c r="BC10670">
        <v>0</v>
      </c>
      <c r="BD10670" t="s">
        <v>16</v>
      </c>
      <c r="BE10670">
        <v>101</v>
      </c>
      <c r="BF10670">
        <v>10</v>
      </c>
      <c r="BG10670">
        <v>2</v>
      </c>
    </row>
    <row r="10671" spans="1:59" x14ac:dyDescent="0.25">
      <c r="A10671" t="s">
        <v>0</v>
      </c>
      <c r="B10671" t="s">
        <v>1</v>
      </c>
      <c r="C10671">
        <v>1612567</v>
      </c>
      <c r="D10671" t="s">
        <v>2</v>
      </c>
      <c r="E10671">
        <v>101</v>
      </c>
      <c r="F10671">
        <v>160</v>
      </c>
      <c r="G10671">
        <v>-5</v>
      </c>
      <c r="H10671" t="s">
        <v>3</v>
      </c>
      <c r="I10671">
        <v>283</v>
      </c>
      <c r="J10671">
        <v>3</v>
      </c>
      <c r="K10671">
        <v>15</v>
      </c>
      <c r="L10671" t="s">
        <v>4</v>
      </c>
      <c r="M10671">
        <v>0.21129999999999999</v>
      </c>
      <c r="N10671">
        <v>-8.2699999999999996E-2</v>
      </c>
      <c r="O10671">
        <v>0.93059999999999998</v>
      </c>
      <c r="P10671" t="s">
        <v>5</v>
      </c>
      <c r="Q10671">
        <v>-0.17199999999999999</v>
      </c>
      <c r="R10671">
        <v>1.5253000000000001</v>
      </c>
      <c r="S10671">
        <v>-1.1214999999999999</v>
      </c>
      <c r="T10671" t="s">
        <v>6</v>
      </c>
      <c r="U10671">
        <v>260519</v>
      </c>
      <c r="V10671">
        <v>90603</v>
      </c>
      <c r="W10671">
        <v>51.441585539999998</v>
      </c>
      <c r="X10671" t="s">
        <v>17</v>
      </c>
      <c r="Y10671">
        <v>0.26760667999999999</v>
      </c>
      <c r="Z10671" t="s">
        <v>18</v>
      </c>
      <c r="AA10671">
        <v>-0.8</v>
      </c>
      <c r="AB10671">
        <v>1</v>
      </c>
      <c r="AC10671">
        <v>8</v>
      </c>
      <c r="AD10671">
        <v>0.63</v>
      </c>
      <c r="AE10671">
        <v>297.62</v>
      </c>
      <c r="AF10671" t="s">
        <v>19</v>
      </c>
      <c r="AG10671" t="s">
        <v>8</v>
      </c>
      <c r="AH10671">
        <v>170</v>
      </c>
      <c r="AI10671" t="s">
        <v>9</v>
      </c>
      <c r="AJ10671">
        <v>0</v>
      </c>
      <c r="AK10671">
        <v>0</v>
      </c>
      <c r="AL10671" t="s">
        <v>10</v>
      </c>
      <c r="AM10671">
        <v>0</v>
      </c>
      <c r="AN10671">
        <v>0</v>
      </c>
      <c r="AO10671">
        <v>0</v>
      </c>
      <c r="AP10671" t="s">
        <v>11</v>
      </c>
      <c r="AQ10671">
        <v>0</v>
      </c>
      <c r="AR10671">
        <v>0</v>
      </c>
      <c r="AS10671" t="s">
        <v>12</v>
      </c>
      <c r="AT10671">
        <v>0</v>
      </c>
      <c r="AU10671">
        <v>0</v>
      </c>
      <c r="AV10671" t="s">
        <v>13</v>
      </c>
      <c r="AW10671">
        <v>0</v>
      </c>
      <c r="AX10671">
        <v>0</v>
      </c>
      <c r="AY10671" t="s">
        <v>14</v>
      </c>
      <c r="AZ10671">
        <v>0</v>
      </c>
      <c r="BA10671">
        <v>0</v>
      </c>
      <c r="BB10671" t="s">
        <v>15</v>
      </c>
      <c r="BC10671">
        <v>0</v>
      </c>
      <c r="BD10671" t="s">
        <v>16</v>
      </c>
      <c r="BE10671">
        <v>101</v>
      </c>
      <c r="BF10671">
        <v>10</v>
      </c>
      <c r="BG10671">
        <v>2</v>
      </c>
    </row>
    <row r="10672" spans="1:59" x14ac:dyDescent="0.25">
      <c r="A10672" t="s">
        <v>0</v>
      </c>
      <c r="B10672" t="s">
        <v>1</v>
      </c>
      <c r="C10672">
        <v>1612704</v>
      </c>
      <c r="D10672" t="s">
        <v>2</v>
      </c>
      <c r="E10672">
        <v>101</v>
      </c>
      <c r="F10672">
        <v>160</v>
      </c>
      <c r="G10672">
        <v>-5</v>
      </c>
      <c r="H10672" t="s">
        <v>3</v>
      </c>
      <c r="I10672">
        <v>283</v>
      </c>
      <c r="J10672">
        <v>3</v>
      </c>
      <c r="K10672">
        <v>15</v>
      </c>
      <c r="L10672" t="s">
        <v>4</v>
      </c>
      <c r="M10672">
        <v>0.17130000000000001</v>
      </c>
      <c r="N10672">
        <v>-8.43E-2</v>
      </c>
      <c r="O10672">
        <v>0.96079999999999999</v>
      </c>
      <c r="P10672" t="s">
        <v>5</v>
      </c>
      <c r="Q10672">
        <v>-1.3608</v>
      </c>
      <c r="R10672">
        <v>0.314</v>
      </c>
      <c r="S10672">
        <v>-0.70279999999999998</v>
      </c>
      <c r="T10672" t="s">
        <v>6</v>
      </c>
      <c r="U10672">
        <v>260519</v>
      </c>
      <c r="V10672">
        <v>90603</v>
      </c>
      <c r="W10672">
        <v>51.441585539999998</v>
      </c>
      <c r="X10672" t="s">
        <v>17</v>
      </c>
      <c r="Y10672">
        <v>0.26760667999999999</v>
      </c>
      <c r="Z10672" t="s">
        <v>18</v>
      </c>
      <c r="AA10672">
        <v>-0.8</v>
      </c>
      <c r="AB10672">
        <v>1</v>
      </c>
      <c r="AC10672">
        <v>8</v>
      </c>
      <c r="AD10672">
        <v>0.62</v>
      </c>
      <c r="AE10672">
        <v>298.2</v>
      </c>
      <c r="AF10672" t="s">
        <v>19</v>
      </c>
      <c r="AG10672" t="s">
        <v>8</v>
      </c>
      <c r="AH10672">
        <v>170</v>
      </c>
      <c r="AI10672" t="s">
        <v>9</v>
      </c>
      <c r="AJ10672">
        <v>0</v>
      </c>
      <c r="AK10672">
        <v>0</v>
      </c>
      <c r="AL10672" t="s">
        <v>10</v>
      </c>
      <c r="AM10672">
        <v>0</v>
      </c>
      <c r="AN10672">
        <v>0</v>
      </c>
      <c r="AO10672">
        <v>0</v>
      </c>
      <c r="AP10672" t="s">
        <v>11</v>
      </c>
      <c r="AQ10672">
        <v>0</v>
      </c>
      <c r="AR10672">
        <v>0</v>
      </c>
      <c r="AS10672" t="s">
        <v>12</v>
      </c>
      <c r="AT10672">
        <v>0</v>
      </c>
      <c r="AU10672">
        <v>0</v>
      </c>
      <c r="AV10672" t="s">
        <v>13</v>
      </c>
      <c r="AW10672">
        <v>0</v>
      </c>
      <c r="AX10672">
        <v>0</v>
      </c>
      <c r="AY10672" t="s">
        <v>14</v>
      </c>
      <c r="AZ10672">
        <v>0</v>
      </c>
      <c r="BA10672">
        <v>0</v>
      </c>
      <c r="BB10672" t="s">
        <v>15</v>
      </c>
      <c r="BC10672">
        <v>0</v>
      </c>
      <c r="BD10672" t="s">
        <v>16</v>
      </c>
      <c r="BE10672">
        <v>101</v>
      </c>
      <c r="BF10672">
        <v>10</v>
      </c>
      <c r="BG10672">
        <v>2</v>
      </c>
    </row>
    <row r="10673" spans="1:59" x14ac:dyDescent="0.25">
      <c r="A10673" t="s">
        <v>0</v>
      </c>
      <c r="B10673" t="s">
        <v>1</v>
      </c>
      <c r="C10673">
        <v>1612840</v>
      </c>
      <c r="D10673" t="s">
        <v>2</v>
      </c>
      <c r="E10673">
        <v>101</v>
      </c>
      <c r="F10673">
        <v>160</v>
      </c>
      <c r="G10673">
        <v>-5</v>
      </c>
      <c r="H10673" t="s">
        <v>3</v>
      </c>
      <c r="I10673">
        <v>283</v>
      </c>
      <c r="J10673">
        <v>3</v>
      </c>
      <c r="K10673">
        <v>13</v>
      </c>
      <c r="L10673" t="s">
        <v>4</v>
      </c>
      <c r="M10673">
        <v>0.1338</v>
      </c>
      <c r="N10673">
        <v>-9.5699999999999993E-2</v>
      </c>
      <c r="O10673">
        <v>0.94469999999999998</v>
      </c>
      <c r="P10673" t="s">
        <v>5</v>
      </c>
      <c r="Q10673">
        <v>-0.5907</v>
      </c>
      <c r="R10673">
        <v>0.34389999999999998</v>
      </c>
      <c r="S10673">
        <v>-2.4897999999999998</v>
      </c>
      <c r="T10673" t="s">
        <v>6</v>
      </c>
      <c r="U10673">
        <v>260519</v>
      </c>
      <c r="V10673">
        <v>90603</v>
      </c>
      <c r="W10673">
        <v>51.441585539999998</v>
      </c>
      <c r="X10673" t="s">
        <v>17</v>
      </c>
      <c r="Y10673">
        <v>0.26760667999999999</v>
      </c>
      <c r="Z10673" t="s">
        <v>18</v>
      </c>
      <c r="AA10673">
        <v>-0.8</v>
      </c>
      <c r="AB10673">
        <v>1</v>
      </c>
      <c r="AC10673">
        <v>8</v>
      </c>
      <c r="AD10673">
        <v>0.62</v>
      </c>
      <c r="AE10673">
        <v>298.2</v>
      </c>
      <c r="AF10673" t="s">
        <v>19</v>
      </c>
      <c r="AG10673" t="s">
        <v>8</v>
      </c>
      <c r="AH10673">
        <v>170</v>
      </c>
      <c r="AI10673" t="s">
        <v>9</v>
      </c>
      <c r="AJ10673">
        <v>0</v>
      </c>
      <c r="AK10673">
        <v>0</v>
      </c>
      <c r="AL10673" t="s">
        <v>10</v>
      </c>
      <c r="AM10673">
        <v>0</v>
      </c>
      <c r="AN10673">
        <v>0</v>
      </c>
      <c r="AO10673">
        <v>0</v>
      </c>
      <c r="AP10673" t="s">
        <v>11</v>
      </c>
      <c r="AQ10673">
        <v>0</v>
      </c>
      <c r="AR10673">
        <v>0</v>
      </c>
      <c r="AS10673" t="s">
        <v>12</v>
      </c>
      <c r="AT10673">
        <v>0</v>
      </c>
      <c r="AU10673">
        <v>0</v>
      </c>
      <c r="AV10673" t="s">
        <v>13</v>
      </c>
      <c r="AW10673">
        <v>0</v>
      </c>
      <c r="AX10673">
        <v>0</v>
      </c>
      <c r="AY10673" t="s">
        <v>14</v>
      </c>
      <c r="AZ10673">
        <v>0</v>
      </c>
      <c r="BA10673">
        <v>0</v>
      </c>
      <c r="BB10673" t="s">
        <v>15</v>
      </c>
      <c r="BC10673">
        <v>0</v>
      </c>
      <c r="BD10673" t="s">
        <v>16</v>
      </c>
      <c r="BE10673">
        <v>101</v>
      </c>
      <c r="BF10673">
        <v>10</v>
      </c>
      <c r="BG10673">
        <v>2</v>
      </c>
    </row>
    <row r="10674" spans="1:59" x14ac:dyDescent="0.25">
      <c r="A10674" t="s">
        <v>0</v>
      </c>
      <c r="B10674" t="s">
        <v>1</v>
      </c>
      <c r="C10674">
        <v>1612975</v>
      </c>
      <c r="D10674" t="s">
        <v>2</v>
      </c>
      <c r="E10674">
        <v>101</v>
      </c>
      <c r="F10674">
        <v>160</v>
      </c>
      <c r="G10674">
        <v>-5</v>
      </c>
      <c r="H10674" t="s">
        <v>3</v>
      </c>
      <c r="I10674">
        <v>284</v>
      </c>
      <c r="J10674">
        <v>4</v>
      </c>
      <c r="K10674">
        <v>13</v>
      </c>
      <c r="L10674" t="s">
        <v>4</v>
      </c>
      <c r="M10674">
        <v>0.15529999999999999</v>
      </c>
      <c r="N10674">
        <v>-9.0499999999999997E-2</v>
      </c>
      <c r="O10674">
        <v>0.95409999999999995</v>
      </c>
      <c r="P10674" t="s">
        <v>5</v>
      </c>
      <c r="Q10674">
        <v>-1.458</v>
      </c>
      <c r="R10674">
        <v>6.7299999999999999E-2</v>
      </c>
      <c r="S10674">
        <v>-3.5590000000000002</v>
      </c>
      <c r="T10674" t="s">
        <v>6</v>
      </c>
      <c r="U10674">
        <v>260519</v>
      </c>
      <c r="V10674">
        <v>90603</v>
      </c>
      <c r="W10674">
        <v>51.441585539999998</v>
      </c>
      <c r="X10674" t="s">
        <v>17</v>
      </c>
      <c r="Y10674">
        <v>0.26760667999999999</v>
      </c>
      <c r="Z10674" t="s">
        <v>18</v>
      </c>
      <c r="AA10674">
        <v>-0.8</v>
      </c>
      <c r="AB10674">
        <v>1</v>
      </c>
      <c r="AC10674">
        <v>8</v>
      </c>
      <c r="AD10674">
        <v>0.62</v>
      </c>
      <c r="AE10674">
        <v>298.2</v>
      </c>
      <c r="AF10674" t="s">
        <v>19</v>
      </c>
      <c r="AG10674" t="s">
        <v>8</v>
      </c>
      <c r="AH10674">
        <v>170</v>
      </c>
      <c r="AI10674" t="s">
        <v>9</v>
      </c>
      <c r="AJ10674">
        <v>0</v>
      </c>
      <c r="AK10674">
        <v>0</v>
      </c>
      <c r="AL10674" t="s">
        <v>10</v>
      </c>
      <c r="AM10674">
        <v>0</v>
      </c>
      <c r="AN10674">
        <v>0</v>
      </c>
      <c r="AO10674">
        <v>0</v>
      </c>
      <c r="AP10674" t="s">
        <v>11</v>
      </c>
      <c r="AQ10674">
        <v>0</v>
      </c>
      <c r="AR10674">
        <v>0</v>
      </c>
      <c r="AS10674" t="s">
        <v>12</v>
      </c>
      <c r="AT10674">
        <v>0</v>
      </c>
      <c r="AU10674">
        <v>0</v>
      </c>
      <c r="AV10674" t="s">
        <v>13</v>
      </c>
      <c r="AW10674">
        <v>0</v>
      </c>
      <c r="AX10674">
        <v>0</v>
      </c>
      <c r="AY10674" t="s">
        <v>14</v>
      </c>
      <c r="AZ10674">
        <v>0</v>
      </c>
      <c r="BA10674">
        <v>0</v>
      </c>
      <c r="BB10674" t="s">
        <v>15</v>
      </c>
      <c r="BC10674">
        <v>0</v>
      </c>
      <c r="BD10674" t="s">
        <v>16</v>
      </c>
      <c r="BE10674">
        <v>101</v>
      </c>
      <c r="BF10674">
        <v>10</v>
      </c>
      <c r="BG10674">
        <v>2</v>
      </c>
    </row>
    <row r="10675" spans="1:59" x14ac:dyDescent="0.25">
      <c r="A10675" t="s">
        <v>0</v>
      </c>
      <c r="B10675" t="s">
        <v>1</v>
      </c>
      <c r="C10675">
        <v>1613112</v>
      </c>
      <c r="D10675" t="s">
        <v>2</v>
      </c>
      <c r="E10675">
        <v>101</v>
      </c>
      <c r="F10675">
        <v>160</v>
      </c>
      <c r="G10675">
        <v>-5</v>
      </c>
      <c r="H10675" t="s">
        <v>3</v>
      </c>
      <c r="I10675">
        <v>285</v>
      </c>
      <c r="J10675">
        <v>4</v>
      </c>
      <c r="K10675">
        <v>13</v>
      </c>
      <c r="L10675" t="s">
        <v>4</v>
      </c>
      <c r="M10675">
        <v>0.152</v>
      </c>
      <c r="N10675">
        <v>-9.1200000000000003E-2</v>
      </c>
      <c r="O10675">
        <v>0.95169999999999999</v>
      </c>
      <c r="P10675" t="s">
        <v>5</v>
      </c>
      <c r="Q10675">
        <v>-1.0991</v>
      </c>
      <c r="R10675">
        <v>-1.615</v>
      </c>
      <c r="S10675">
        <v>-3.5739999999999998</v>
      </c>
      <c r="T10675" t="s">
        <v>6</v>
      </c>
      <c r="U10675">
        <v>260519</v>
      </c>
      <c r="V10675">
        <v>90603</v>
      </c>
      <c r="W10675">
        <v>51.441585539999998</v>
      </c>
      <c r="X10675" t="s">
        <v>17</v>
      </c>
      <c r="Y10675">
        <v>0.26760667999999999</v>
      </c>
      <c r="Z10675" t="s">
        <v>18</v>
      </c>
      <c r="AA10675">
        <v>-0.8</v>
      </c>
      <c r="AB10675">
        <v>1</v>
      </c>
      <c r="AC10675">
        <v>8</v>
      </c>
      <c r="AD10675">
        <v>0.62</v>
      </c>
      <c r="AE10675">
        <v>298.2</v>
      </c>
      <c r="AF10675" t="s">
        <v>19</v>
      </c>
      <c r="AG10675" t="s">
        <v>8</v>
      </c>
      <c r="AH10675">
        <v>170</v>
      </c>
      <c r="AI10675" t="s">
        <v>9</v>
      </c>
      <c r="AJ10675">
        <v>0</v>
      </c>
      <c r="AK10675">
        <v>0</v>
      </c>
      <c r="AL10675" t="s">
        <v>10</v>
      </c>
      <c r="AM10675">
        <v>0</v>
      </c>
      <c r="AN10675">
        <v>0</v>
      </c>
      <c r="AO10675">
        <v>0</v>
      </c>
      <c r="AP10675" t="s">
        <v>11</v>
      </c>
      <c r="AQ10675">
        <v>0</v>
      </c>
      <c r="AR10675">
        <v>0</v>
      </c>
      <c r="AS10675" t="s">
        <v>12</v>
      </c>
      <c r="AT10675">
        <v>0</v>
      </c>
      <c r="AU10675">
        <v>0</v>
      </c>
      <c r="AV10675" t="s">
        <v>13</v>
      </c>
      <c r="AW10675">
        <v>0</v>
      </c>
      <c r="AX10675">
        <v>0</v>
      </c>
      <c r="AY10675" t="s">
        <v>14</v>
      </c>
      <c r="AZ10675">
        <v>0</v>
      </c>
      <c r="BA10675">
        <v>0</v>
      </c>
      <c r="BB10675" t="s">
        <v>15</v>
      </c>
      <c r="BC10675">
        <v>0</v>
      </c>
      <c r="BD10675" t="s">
        <v>16</v>
      </c>
      <c r="BE10675">
        <v>101</v>
      </c>
      <c r="BF10675">
        <v>10</v>
      </c>
      <c r="BG10675">
        <v>2</v>
      </c>
    </row>
    <row r="10676" spans="1:59" x14ac:dyDescent="0.25">
      <c r="A10676" t="s">
        <v>0</v>
      </c>
      <c r="B10676" t="s">
        <v>1</v>
      </c>
      <c r="C10676">
        <v>1613248</v>
      </c>
      <c r="D10676" t="s">
        <v>2</v>
      </c>
      <c r="E10676">
        <v>114</v>
      </c>
      <c r="F10676">
        <v>160</v>
      </c>
      <c r="G10676">
        <v>-6</v>
      </c>
      <c r="H10676" t="s">
        <v>3</v>
      </c>
      <c r="I10676">
        <v>286</v>
      </c>
      <c r="J10676">
        <v>4</v>
      </c>
      <c r="K10676">
        <v>13</v>
      </c>
      <c r="L10676" t="s">
        <v>4</v>
      </c>
      <c r="M10676">
        <v>0.16400000000000001</v>
      </c>
      <c r="N10676">
        <v>-9.1399999999999995E-2</v>
      </c>
      <c r="O10676">
        <v>0.94040000000000001</v>
      </c>
      <c r="P10676" t="s">
        <v>5</v>
      </c>
      <c r="Q10676">
        <v>-0.1196</v>
      </c>
      <c r="R10676">
        <v>-2.9009999999999998</v>
      </c>
      <c r="S10676">
        <v>-3.6337999999999999</v>
      </c>
      <c r="T10676" t="s">
        <v>6</v>
      </c>
      <c r="U10676">
        <v>260519</v>
      </c>
      <c r="V10676">
        <v>90603</v>
      </c>
      <c r="W10676">
        <v>51.441585539999998</v>
      </c>
      <c r="X10676" t="s">
        <v>17</v>
      </c>
      <c r="Y10676">
        <v>0.26760667999999999</v>
      </c>
      <c r="Z10676" t="s">
        <v>18</v>
      </c>
      <c r="AA10676">
        <v>-0.8</v>
      </c>
      <c r="AB10676">
        <v>1</v>
      </c>
      <c r="AC10676">
        <v>8</v>
      </c>
      <c r="AD10676">
        <v>0.62</v>
      </c>
      <c r="AE10676">
        <v>298.2</v>
      </c>
      <c r="AF10676" t="s">
        <v>19</v>
      </c>
      <c r="AG10676" t="s">
        <v>8</v>
      </c>
      <c r="AH10676">
        <v>170</v>
      </c>
      <c r="AI10676" t="s">
        <v>9</v>
      </c>
      <c r="AJ10676">
        <v>0</v>
      </c>
      <c r="AK10676">
        <v>0</v>
      </c>
      <c r="AL10676" t="s">
        <v>10</v>
      </c>
      <c r="AM10676">
        <v>0</v>
      </c>
      <c r="AN10676">
        <v>0</v>
      </c>
      <c r="AO10676">
        <v>0</v>
      </c>
      <c r="AP10676" t="s">
        <v>11</v>
      </c>
      <c r="AQ10676">
        <v>0</v>
      </c>
      <c r="AR10676">
        <v>0</v>
      </c>
      <c r="AS10676" t="s">
        <v>12</v>
      </c>
      <c r="AT10676">
        <v>0</v>
      </c>
      <c r="AU10676">
        <v>0</v>
      </c>
      <c r="AV10676" t="s">
        <v>13</v>
      </c>
      <c r="AW10676">
        <v>0</v>
      </c>
      <c r="AX10676">
        <v>0</v>
      </c>
      <c r="AY10676" t="s">
        <v>14</v>
      </c>
      <c r="AZ10676">
        <v>0</v>
      </c>
      <c r="BA10676">
        <v>0</v>
      </c>
      <c r="BB10676" t="s">
        <v>15</v>
      </c>
      <c r="BC10676">
        <v>0</v>
      </c>
      <c r="BD10676" t="s">
        <v>16</v>
      </c>
      <c r="BE10676">
        <v>114</v>
      </c>
      <c r="BF10676">
        <v>10</v>
      </c>
      <c r="BG10676">
        <v>2</v>
      </c>
    </row>
    <row r="10677" spans="1:59" x14ac:dyDescent="0.25">
      <c r="A10677" t="s">
        <v>0</v>
      </c>
      <c r="B10677" t="s">
        <v>1</v>
      </c>
      <c r="C10677">
        <v>1613384</v>
      </c>
      <c r="D10677" t="s">
        <v>2</v>
      </c>
      <c r="E10677">
        <v>114</v>
      </c>
      <c r="F10677">
        <v>160</v>
      </c>
      <c r="G10677">
        <v>-5</v>
      </c>
      <c r="H10677" t="s">
        <v>3</v>
      </c>
      <c r="I10677">
        <v>287</v>
      </c>
      <c r="J10677">
        <v>3</v>
      </c>
      <c r="K10677">
        <v>14</v>
      </c>
      <c r="L10677" t="s">
        <v>4</v>
      </c>
      <c r="M10677">
        <v>0.1608</v>
      </c>
      <c r="N10677">
        <v>-9.6600000000000005E-2</v>
      </c>
      <c r="O10677">
        <v>0.94069999999999998</v>
      </c>
      <c r="P10677" t="s">
        <v>5</v>
      </c>
      <c r="Q10677">
        <v>-0.91969999999999996</v>
      </c>
      <c r="R10677">
        <v>-2.8412000000000002</v>
      </c>
      <c r="S10677">
        <v>-1.7121999999999999</v>
      </c>
      <c r="T10677" t="s">
        <v>6</v>
      </c>
      <c r="U10677">
        <v>260519</v>
      </c>
      <c r="V10677">
        <v>90603</v>
      </c>
      <c r="W10677">
        <v>51.441585539999998</v>
      </c>
      <c r="X10677" t="s">
        <v>17</v>
      </c>
      <c r="Y10677">
        <v>0.26760667999999999</v>
      </c>
      <c r="Z10677" t="s">
        <v>18</v>
      </c>
      <c r="AA10677">
        <v>-0.8</v>
      </c>
      <c r="AB10677">
        <v>1</v>
      </c>
      <c r="AC10677">
        <v>8</v>
      </c>
      <c r="AD10677">
        <v>0.62</v>
      </c>
      <c r="AE10677">
        <v>298.2</v>
      </c>
      <c r="AF10677" t="s">
        <v>19</v>
      </c>
      <c r="AG10677" t="s">
        <v>8</v>
      </c>
      <c r="AH10677">
        <v>170</v>
      </c>
      <c r="AI10677" t="s">
        <v>9</v>
      </c>
      <c r="AJ10677">
        <v>0</v>
      </c>
      <c r="AK10677">
        <v>0</v>
      </c>
      <c r="AL10677" t="s">
        <v>10</v>
      </c>
      <c r="AM10677">
        <v>0</v>
      </c>
      <c r="AN10677">
        <v>0</v>
      </c>
      <c r="AO10677">
        <v>0</v>
      </c>
      <c r="AP10677" t="s">
        <v>11</v>
      </c>
      <c r="AQ10677">
        <v>0</v>
      </c>
      <c r="AR10677">
        <v>0</v>
      </c>
      <c r="AS10677" t="s">
        <v>12</v>
      </c>
      <c r="AT10677">
        <v>0</v>
      </c>
      <c r="AU10677">
        <v>0</v>
      </c>
      <c r="AV10677" t="s">
        <v>13</v>
      </c>
      <c r="AW10677">
        <v>0</v>
      </c>
      <c r="AX10677">
        <v>0</v>
      </c>
      <c r="AY10677" t="s">
        <v>14</v>
      </c>
      <c r="AZ10677">
        <v>0</v>
      </c>
      <c r="BA10677">
        <v>0</v>
      </c>
      <c r="BB10677" t="s">
        <v>15</v>
      </c>
      <c r="BC10677">
        <v>0</v>
      </c>
      <c r="BD10677" t="s">
        <v>16</v>
      </c>
      <c r="BE10677">
        <v>114</v>
      </c>
      <c r="BF10677">
        <v>10</v>
      </c>
      <c r="BG10677">
        <v>2</v>
      </c>
    </row>
    <row r="10678" spans="1:59" x14ac:dyDescent="0.25">
      <c r="A10678" t="s">
        <v>0</v>
      </c>
      <c r="B10678" t="s">
        <v>1</v>
      </c>
      <c r="C10678">
        <v>1613519</v>
      </c>
      <c r="D10678" t="s">
        <v>2</v>
      </c>
      <c r="E10678">
        <v>116</v>
      </c>
      <c r="F10678">
        <v>160</v>
      </c>
      <c r="G10678">
        <v>-5</v>
      </c>
      <c r="H10678" t="s">
        <v>3</v>
      </c>
      <c r="I10678">
        <v>288</v>
      </c>
      <c r="J10678">
        <v>3</v>
      </c>
      <c r="K10678">
        <v>15</v>
      </c>
      <c r="L10678" t="s">
        <v>4</v>
      </c>
      <c r="M10678">
        <v>0.1885</v>
      </c>
      <c r="N10678">
        <v>-9.6000000000000002E-2</v>
      </c>
      <c r="O10678">
        <v>0.94340000000000002</v>
      </c>
      <c r="P10678" t="s">
        <v>5</v>
      </c>
      <c r="Q10678">
        <v>-6.7299999999999999E-2</v>
      </c>
      <c r="R10678">
        <v>-3.2151000000000001</v>
      </c>
      <c r="S10678">
        <v>-1.5702</v>
      </c>
      <c r="T10678" t="s">
        <v>6</v>
      </c>
      <c r="U10678">
        <v>260519</v>
      </c>
      <c r="V10678">
        <v>90604</v>
      </c>
      <c r="W10678">
        <v>51.441585539999998</v>
      </c>
      <c r="X10678" t="s">
        <v>17</v>
      </c>
      <c r="Y10678">
        <v>0.26760334000000002</v>
      </c>
      <c r="Z10678" t="s">
        <v>18</v>
      </c>
      <c r="AA10678">
        <v>-0.8</v>
      </c>
      <c r="AB10678">
        <v>1</v>
      </c>
      <c r="AC10678">
        <v>8</v>
      </c>
      <c r="AD10678">
        <v>0.62</v>
      </c>
      <c r="AE10678">
        <v>298.2</v>
      </c>
      <c r="AF10678" t="s">
        <v>19</v>
      </c>
      <c r="AG10678" t="s">
        <v>8</v>
      </c>
      <c r="AH10678">
        <v>170</v>
      </c>
      <c r="AI10678" t="s">
        <v>9</v>
      </c>
      <c r="AJ10678">
        <v>0</v>
      </c>
      <c r="AK10678">
        <v>0</v>
      </c>
      <c r="AL10678" t="s">
        <v>10</v>
      </c>
      <c r="AM10678">
        <v>0</v>
      </c>
      <c r="AN10678">
        <v>0</v>
      </c>
      <c r="AO10678">
        <v>0</v>
      </c>
      <c r="AP10678" t="s">
        <v>11</v>
      </c>
      <c r="AQ10678">
        <v>0</v>
      </c>
      <c r="AR10678">
        <v>0</v>
      </c>
      <c r="AS10678" t="s">
        <v>12</v>
      </c>
      <c r="AT10678">
        <v>0</v>
      </c>
      <c r="AU10678">
        <v>0</v>
      </c>
      <c r="AV10678" t="s">
        <v>13</v>
      </c>
      <c r="AW10678">
        <v>0</v>
      </c>
      <c r="AX10678">
        <v>0</v>
      </c>
      <c r="AY10678" t="s">
        <v>14</v>
      </c>
      <c r="AZ10678">
        <v>0</v>
      </c>
      <c r="BA10678">
        <v>0</v>
      </c>
      <c r="BB10678" t="s">
        <v>15</v>
      </c>
      <c r="BC10678">
        <v>0</v>
      </c>
      <c r="BD10678" t="s">
        <v>16</v>
      </c>
      <c r="BE10678">
        <v>116</v>
      </c>
      <c r="BF10678">
        <v>10</v>
      </c>
      <c r="BG10678">
        <v>2</v>
      </c>
    </row>
    <row r="10679" spans="1:59" x14ac:dyDescent="0.25">
      <c r="A10679" t="s">
        <v>0</v>
      </c>
      <c r="B10679" t="s">
        <v>1</v>
      </c>
      <c r="C10679">
        <v>1613656</v>
      </c>
      <c r="D10679" t="s">
        <v>2</v>
      </c>
      <c r="E10679">
        <v>119</v>
      </c>
      <c r="F10679">
        <v>160</v>
      </c>
      <c r="G10679">
        <v>-5</v>
      </c>
      <c r="H10679" t="s">
        <v>3</v>
      </c>
      <c r="I10679">
        <v>288</v>
      </c>
      <c r="J10679">
        <v>3</v>
      </c>
      <c r="K10679">
        <v>16</v>
      </c>
      <c r="L10679" t="s">
        <v>4</v>
      </c>
      <c r="M10679">
        <v>0.2195</v>
      </c>
      <c r="N10679">
        <v>-8.5099999999999995E-2</v>
      </c>
      <c r="O10679">
        <v>0.92200000000000004</v>
      </c>
      <c r="P10679" t="s">
        <v>5</v>
      </c>
      <c r="Q10679">
        <v>-0.45610000000000001</v>
      </c>
      <c r="R10679">
        <v>-2.9982000000000002</v>
      </c>
      <c r="S10679">
        <v>0.69540000000000002</v>
      </c>
      <c r="T10679" t="s">
        <v>6</v>
      </c>
      <c r="U10679">
        <v>260519</v>
      </c>
      <c r="V10679">
        <v>90604</v>
      </c>
      <c r="W10679">
        <v>51.441585539999998</v>
      </c>
      <c r="X10679" t="s">
        <v>17</v>
      </c>
      <c r="Y10679">
        <v>0.26760334000000002</v>
      </c>
      <c r="Z10679" t="s">
        <v>18</v>
      </c>
      <c r="AA10679">
        <v>-0.8</v>
      </c>
      <c r="AB10679">
        <v>1</v>
      </c>
      <c r="AC10679">
        <v>8</v>
      </c>
      <c r="AD10679">
        <v>0.45</v>
      </c>
      <c r="AE10679">
        <v>302.89</v>
      </c>
      <c r="AF10679" t="s">
        <v>19</v>
      </c>
      <c r="AG10679" t="s">
        <v>8</v>
      </c>
      <c r="AH10679">
        <v>170</v>
      </c>
      <c r="AI10679" t="s">
        <v>9</v>
      </c>
      <c r="AJ10679">
        <v>0</v>
      </c>
      <c r="AK10679">
        <v>0</v>
      </c>
      <c r="AL10679" t="s">
        <v>10</v>
      </c>
      <c r="AM10679">
        <v>0</v>
      </c>
      <c r="AN10679">
        <v>0</v>
      </c>
      <c r="AO10679">
        <v>0</v>
      </c>
      <c r="AP10679" t="s">
        <v>11</v>
      </c>
      <c r="AQ10679">
        <v>0</v>
      </c>
      <c r="AR10679">
        <v>0</v>
      </c>
      <c r="AS10679" t="s">
        <v>12</v>
      </c>
      <c r="AT10679">
        <v>0</v>
      </c>
      <c r="AU10679">
        <v>0</v>
      </c>
      <c r="AV10679" t="s">
        <v>13</v>
      </c>
      <c r="AW10679">
        <v>0</v>
      </c>
      <c r="AX10679">
        <v>0</v>
      </c>
      <c r="AY10679" t="s">
        <v>14</v>
      </c>
      <c r="AZ10679">
        <v>0</v>
      </c>
      <c r="BA10679">
        <v>0</v>
      </c>
      <c r="BB10679" t="s">
        <v>15</v>
      </c>
      <c r="BC10679">
        <v>0</v>
      </c>
      <c r="BD10679" t="s">
        <v>16</v>
      </c>
      <c r="BE10679">
        <v>119</v>
      </c>
      <c r="BF10679">
        <v>10</v>
      </c>
      <c r="BG10679">
        <v>2</v>
      </c>
    </row>
    <row r="10680" spans="1:59" x14ac:dyDescent="0.25">
      <c r="A10680" t="s">
        <v>0</v>
      </c>
      <c r="B10680" t="s">
        <v>1</v>
      </c>
      <c r="C10680">
        <v>1613792</v>
      </c>
      <c r="D10680" t="s">
        <v>2</v>
      </c>
      <c r="E10680">
        <v>120</v>
      </c>
      <c r="F10680">
        <v>160</v>
      </c>
      <c r="G10680">
        <v>-5</v>
      </c>
      <c r="H10680" t="s">
        <v>3</v>
      </c>
      <c r="I10680">
        <v>288</v>
      </c>
      <c r="J10680">
        <v>3</v>
      </c>
      <c r="K10680">
        <v>17</v>
      </c>
      <c r="L10680" t="s">
        <v>4</v>
      </c>
      <c r="M10680">
        <v>0.21940000000000001</v>
      </c>
      <c r="N10680">
        <v>-9.0899999999999995E-2</v>
      </c>
      <c r="O10680">
        <v>0.94140000000000001</v>
      </c>
      <c r="P10680" t="s">
        <v>5</v>
      </c>
      <c r="Q10680">
        <v>-0.30659999999999998</v>
      </c>
      <c r="R10680">
        <v>-0.91220000000000001</v>
      </c>
      <c r="S10680">
        <v>1.9590000000000001</v>
      </c>
      <c r="T10680" t="s">
        <v>6</v>
      </c>
      <c r="U10680">
        <v>260519</v>
      </c>
      <c r="V10680">
        <v>90604</v>
      </c>
      <c r="W10680">
        <v>51.441585539999998</v>
      </c>
      <c r="X10680" t="s">
        <v>17</v>
      </c>
      <c r="Y10680">
        <v>0.26760334000000002</v>
      </c>
      <c r="Z10680" t="s">
        <v>18</v>
      </c>
      <c r="AA10680">
        <v>-0.8</v>
      </c>
      <c r="AB10680">
        <v>1</v>
      </c>
      <c r="AC10680">
        <v>8</v>
      </c>
      <c r="AD10680">
        <v>0.45</v>
      </c>
      <c r="AE10680">
        <v>302.89</v>
      </c>
      <c r="AF10680" t="s">
        <v>19</v>
      </c>
      <c r="AG10680" t="s">
        <v>8</v>
      </c>
      <c r="AH10680">
        <v>170</v>
      </c>
      <c r="AI10680" t="s">
        <v>9</v>
      </c>
      <c r="AJ10680">
        <v>0</v>
      </c>
      <c r="AK10680">
        <v>0</v>
      </c>
      <c r="AL10680" t="s">
        <v>10</v>
      </c>
      <c r="AM10680">
        <v>0</v>
      </c>
      <c r="AN10680">
        <v>0</v>
      </c>
      <c r="AO10680">
        <v>0</v>
      </c>
      <c r="AP10680" t="s">
        <v>11</v>
      </c>
      <c r="AQ10680">
        <v>0</v>
      </c>
      <c r="AR10680">
        <v>0</v>
      </c>
      <c r="AS10680" t="s">
        <v>12</v>
      </c>
      <c r="AT10680">
        <v>0</v>
      </c>
      <c r="AU10680">
        <v>0</v>
      </c>
      <c r="AV10680" t="s">
        <v>13</v>
      </c>
      <c r="AW10680">
        <v>0</v>
      </c>
      <c r="AX10680">
        <v>0</v>
      </c>
      <c r="AY10680" t="s">
        <v>14</v>
      </c>
      <c r="AZ10680">
        <v>0</v>
      </c>
      <c r="BA10680">
        <v>0</v>
      </c>
      <c r="BB10680" t="s">
        <v>15</v>
      </c>
      <c r="BC10680">
        <v>0</v>
      </c>
      <c r="BD10680" t="s">
        <v>16</v>
      </c>
      <c r="BE10680">
        <v>120</v>
      </c>
      <c r="BF10680">
        <v>10</v>
      </c>
      <c r="BG10680">
        <v>2</v>
      </c>
    </row>
    <row r="10681" spans="1:59" x14ac:dyDescent="0.25">
      <c r="A10681" t="s">
        <v>0</v>
      </c>
      <c r="B10681" t="s">
        <v>1</v>
      </c>
      <c r="C10681">
        <v>1613927</v>
      </c>
      <c r="D10681" t="s">
        <v>2</v>
      </c>
      <c r="E10681">
        <v>120</v>
      </c>
      <c r="F10681">
        <v>160</v>
      </c>
      <c r="G10681">
        <v>-5</v>
      </c>
      <c r="H10681" t="s">
        <v>3</v>
      </c>
      <c r="I10681">
        <v>287</v>
      </c>
      <c r="J10681">
        <v>3</v>
      </c>
      <c r="K10681">
        <v>17</v>
      </c>
      <c r="L10681" t="s">
        <v>4</v>
      </c>
      <c r="M10681">
        <v>0.23019999999999999</v>
      </c>
      <c r="N10681">
        <v>-9.06E-2</v>
      </c>
      <c r="O10681">
        <v>0.92130000000000001</v>
      </c>
      <c r="P10681" t="s">
        <v>5</v>
      </c>
      <c r="Q10681">
        <v>0</v>
      </c>
      <c r="R10681">
        <v>1.5702</v>
      </c>
      <c r="S10681">
        <v>2.4449999999999998</v>
      </c>
      <c r="T10681" t="s">
        <v>6</v>
      </c>
      <c r="U10681">
        <v>260519</v>
      </c>
      <c r="V10681">
        <v>90604</v>
      </c>
      <c r="W10681">
        <v>51.441585539999998</v>
      </c>
      <c r="X10681" t="s">
        <v>17</v>
      </c>
      <c r="Y10681">
        <v>0.26760334000000002</v>
      </c>
      <c r="Z10681" t="s">
        <v>18</v>
      </c>
      <c r="AA10681">
        <v>-0.8</v>
      </c>
      <c r="AB10681">
        <v>1</v>
      </c>
      <c r="AC10681">
        <v>8</v>
      </c>
      <c r="AD10681">
        <v>0.45</v>
      </c>
      <c r="AE10681">
        <v>302.89</v>
      </c>
      <c r="AF10681" t="s">
        <v>19</v>
      </c>
      <c r="AG10681" t="s">
        <v>8</v>
      </c>
      <c r="AH10681">
        <v>170</v>
      </c>
      <c r="AI10681" t="s">
        <v>9</v>
      </c>
      <c r="AJ10681">
        <v>0</v>
      </c>
      <c r="AK10681">
        <v>0</v>
      </c>
      <c r="AL10681" t="s">
        <v>10</v>
      </c>
      <c r="AM10681">
        <v>0</v>
      </c>
      <c r="AN10681">
        <v>0</v>
      </c>
      <c r="AO10681">
        <v>0</v>
      </c>
      <c r="AP10681" t="s">
        <v>11</v>
      </c>
      <c r="AQ10681">
        <v>0</v>
      </c>
      <c r="AR10681">
        <v>0</v>
      </c>
      <c r="AS10681" t="s">
        <v>12</v>
      </c>
      <c r="AT10681">
        <v>0</v>
      </c>
      <c r="AU10681">
        <v>0</v>
      </c>
      <c r="AV10681" t="s">
        <v>13</v>
      </c>
      <c r="AW10681">
        <v>0</v>
      </c>
      <c r="AX10681">
        <v>0</v>
      </c>
      <c r="AY10681" t="s">
        <v>14</v>
      </c>
      <c r="AZ10681">
        <v>0</v>
      </c>
      <c r="BA10681">
        <v>0</v>
      </c>
      <c r="BB10681" t="s">
        <v>15</v>
      </c>
      <c r="BC10681">
        <v>0</v>
      </c>
      <c r="BD10681" t="s">
        <v>16</v>
      </c>
      <c r="BE10681">
        <v>120</v>
      </c>
      <c r="BF10681">
        <v>10</v>
      </c>
      <c r="BG10681">
        <v>2</v>
      </c>
    </row>
    <row r="10682" spans="1:59" x14ac:dyDescent="0.25">
      <c r="A10682" t="s">
        <v>0</v>
      </c>
      <c r="B10682" t="s">
        <v>1</v>
      </c>
      <c r="C10682">
        <v>1614064</v>
      </c>
      <c r="D10682" t="s">
        <v>2</v>
      </c>
      <c r="E10682">
        <v>120</v>
      </c>
      <c r="F10682">
        <v>160</v>
      </c>
      <c r="G10682">
        <v>-5</v>
      </c>
      <c r="H10682" t="s">
        <v>3</v>
      </c>
      <c r="I10682">
        <v>286</v>
      </c>
      <c r="J10682">
        <v>3</v>
      </c>
      <c r="K10682">
        <v>16</v>
      </c>
      <c r="L10682" t="s">
        <v>4</v>
      </c>
      <c r="M10682">
        <v>0.2147</v>
      </c>
      <c r="N10682">
        <v>-8.9399999999999993E-2</v>
      </c>
      <c r="O10682">
        <v>0.92589999999999995</v>
      </c>
      <c r="P10682" t="s">
        <v>5</v>
      </c>
      <c r="Q10682">
        <v>0.1421</v>
      </c>
      <c r="R10682">
        <v>3.5066999999999999</v>
      </c>
      <c r="S10682">
        <v>3.4542999999999999</v>
      </c>
      <c r="T10682" t="s">
        <v>6</v>
      </c>
      <c r="U10682">
        <v>260519</v>
      </c>
      <c r="V10682">
        <v>90604</v>
      </c>
      <c r="W10682">
        <v>51.441585539999998</v>
      </c>
      <c r="X10682" t="s">
        <v>17</v>
      </c>
      <c r="Y10682">
        <v>0.26760334000000002</v>
      </c>
      <c r="Z10682" t="s">
        <v>18</v>
      </c>
      <c r="AA10682">
        <v>-0.8</v>
      </c>
      <c r="AB10682">
        <v>1</v>
      </c>
      <c r="AC10682">
        <v>8</v>
      </c>
      <c r="AD10682">
        <v>0.45</v>
      </c>
      <c r="AE10682">
        <v>302.89</v>
      </c>
      <c r="AF10682" t="s">
        <v>19</v>
      </c>
      <c r="AG10682" t="s">
        <v>8</v>
      </c>
      <c r="AH10682">
        <v>170</v>
      </c>
      <c r="AI10682" t="s">
        <v>9</v>
      </c>
      <c r="AJ10682">
        <v>0</v>
      </c>
      <c r="AK10682">
        <v>0</v>
      </c>
      <c r="AL10682" t="s">
        <v>10</v>
      </c>
      <c r="AM10682">
        <v>0</v>
      </c>
      <c r="AN10682">
        <v>0</v>
      </c>
      <c r="AO10682">
        <v>0</v>
      </c>
      <c r="AP10682" t="s">
        <v>11</v>
      </c>
      <c r="AQ10682">
        <v>0</v>
      </c>
      <c r="AR10682">
        <v>0</v>
      </c>
      <c r="AS10682" t="s">
        <v>12</v>
      </c>
      <c r="AT10682">
        <v>0</v>
      </c>
      <c r="AU10682">
        <v>0</v>
      </c>
      <c r="AV10682" t="s">
        <v>13</v>
      </c>
      <c r="AW10682">
        <v>0</v>
      </c>
      <c r="AX10682">
        <v>0</v>
      </c>
      <c r="AY10682" t="s">
        <v>14</v>
      </c>
      <c r="AZ10682">
        <v>0</v>
      </c>
      <c r="BA10682">
        <v>0</v>
      </c>
      <c r="BB10682" t="s">
        <v>15</v>
      </c>
      <c r="BC10682">
        <v>0</v>
      </c>
      <c r="BD10682" t="s">
        <v>16</v>
      </c>
      <c r="BE10682">
        <v>120</v>
      </c>
      <c r="BF10682">
        <v>10</v>
      </c>
      <c r="BG10682">
        <v>2</v>
      </c>
    </row>
    <row r="10683" spans="1:59" x14ac:dyDescent="0.25">
      <c r="A10683" t="s">
        <v>0</v>
      </c>
      <c r="B10683" t="s">
        <v>1</v>
      </c>
      <c r="C10683">
        <v>1614200</v>
      </c>
      <c r="D10683" t="s">
        <v>2</v>
      </c>
      <c r="E10683">
        <v>118</v>
      </c>
      <c r="F10683">
        <v>160</v>
      </c>
      <c r="G10683">
        <v>-5</v>
      </c>
      <c r="H10683" t="s">
        <v>3</v>
      </c>
      <c r="I10683">
        <v>284</v>
      </c>
      <c r="J10683">
        <v>3</v>
      </c>
      <c r="K10683">
        <v>14</v>
      </c>
      <c r="L10683" t="s">
        <v>4</v>
      </c>
      <c r="M10683">
        <v>0.1719</v>
      </c>
      <c r="N10683">
        <v>-8.3699999999999997E-2</v>
      </c>
      <c r="O10683">
        <v>0.94810000000000005</v>
      </c>
      <c r="P10683" t="s">
        <v>5</v>
      </c>
      <c r="Q10683">
        <v>0.41120000000000001</v>
      </c>
      <c r="R10683">
        <v>6.8563000000000001</v>
      </c>
      <c r="S10683">
        <v>5.2337999999999996</v>
      </c>
      <c r="T10683" t="s">
        <v>6</v>
      </c>
      <c r="U10683">
        <v>260519</v>
      </c>
      <c r="V10683">
        <v>90604</v>
      </c>
      <c r="W10683">
        <v>51.441585539999998</v>
      </c>
      <c r="X10683" t="s">
        <v>17</v>
      </c>
      <c r="Y10683">
        <v>0.26760334000000002</v>
      </c>
      <c r="Z10683" t="s">
        <v>18</v>
      </c>
      <c r="AA10683">
        <v>-0.8</v>
      </c>
      <c r="AB10683">
        <v>1</v>
      </c>
      <c r="AC10683">
        <v>8</v>
      </c>
      <c r="AD10683">
        <v>0.45</v>
      </c>
      <c r="AE10683">
        <v>302.89</v>
      </c>
      <c r="AF10683" t="s">
        <v>19</v>
      </c>
      <c r="AG10683" t="s">
        <v>8</v>
      </c>
      <c r="AH10683">
        <v>170</v>
      </c>
      <c r="AI10683" t="s">
        <v>9</v>
      </c>
      <c r="AJ10683">
        <v>0</v>
      </c>
      <c r="AK10683">
        <v>0</v>
      </c>
      <c r="AL10683" t="s">
        <v>10</v>
      </c>
      <c r="AM10683">
        <v>0</v>
      </c>
      <c r="AN10683">
        <v>0</v>
      </c>
      <c r="AO10683">
        <v>0</v>
      </c>
      <c r="AP10683" t="s">
        <v>11</v>
      </c>
      <c r="AQ10683">
        <v>0</v>
      </c>
      <c r="AR10683">
        <v>0</v>
      </c>
      <c r="AS10683" t="s">
        <v>12</v>
      </c>
      <c r="AT10683">
        <v>0</v>
      </c>
      <c r="AU10683">
        <v>0</v>
      </c>
      <c r="AV10683" t="s">
        <v>13</v>
      </c>
      <c r="AW10683">
        <v>0</v>
      </c>
      <c r="AX10683">
        <v>0</v>
      </c>
      <c r="AY10683" t="s">
        <v>14</v>
      </c>
      <c r="AZ10683">
        <v>0</v>
      </c>
      <c r="BA10683">
        <v>0</v>
      </c>
      <c r="BB10683" t="s">
        <v>15</v>
      </c>
      <c r="BC10683">
        <v>0</v>
      </c>
      <c r="BD10683" t="s">
        <v>16</v>
      </c>
      <c r="BE10683">
        <v>118</v>
      </c>
      <c r="BF10683">
        <v>10</v>
      </c>
      <c r="BG10683">
        <v>2</v>
      </c>
    </row>
    <row r="10684" spans="1:59" x14ac:dyDescent="0.25">
      <c r="A10684" t="s">
        <v>0</v>
      </c>
      <c r="B10684" t="s">
        <v>1</v>
      </c>
      <c r="C10684">
        <v>1614342</v>
      </c>
      <c r="D10684" t="s">
        <v>2</v>
      </c>
      <c r="E10684">
        <v>101</v>
      </c>
      <c r="F10684">
        <v>160</v>
      </c>
      <c r="G10684">
        <v>-5</v>
      </c>
      <c r="H10684" t="s">
        <v>3</v>
      </c>
      <c r="I10684">
        <v>282</v>
      </c>
      <c r="J10684">
        <v>3</v>
      </c>
      <c r="K10684">
        <v>11</v>
      </c>
      <c r="L10684" t="s">
        <v>4</v>
      </c>
      <c r="M10684">
        <v>0.10929999999999999</v>
      </c>
      <c r="N10684">
        <v>-8.9399999999999993E-2</v>
      </c>
      <c r="O10684">
        <v>0.96319999999999995</v>
      </c>
      <c r="P10684" t="s">
        <v>5</v>
      </c>
      <c r="Q10684">
        <v>-0.63549999999999995</v>
      </c>
      <c r="R10684">
        <v>9.2041000000000004</v>
      </c>
      <c r="S10684">
        <v>5.4058000000000002</v>
      </c>
      <c r="T10684" t="s">
        <v>6</v>
      </c>
      <c r="U10684">
        <v>260519</v>
      </c>
      <c r="V10684">
        <v>90604</v>
      </c>
      <c r="W10684">
        <v>51.441585539999998</v>
      </c>
      <c r="X10684" t="s">
        <v>17</v>
      </c>
      <c r="Y10684">
        <v>0.26760334000000002</v>
      </c>
      <c r="Z10684" t="s">
        <v>18</v>
      </c>
      <c r="AA10684">
        <v>-0.8</v>
      </c>
      <c r="AB10684">
        <v>1</v>
      </c>
      <c r="AC10684">
        <v>8</v>
      </c>
      <c r="AD10684">
        <v>0.45</v>
      </c>
      <c r="AE10684">
        <v>302.89</v>
      </c>
      <c r="AF10684" t="s">
        <v>19</v>
      </c>
      <c r="AG10684" t="s">
        <v>8</v>
      </c>
      <c r="AH10684">
        <v>170</v>
      </c>
      <c r="AI10684" t="s">
        <v>9</v>
      </c>
      <c r="AJ10684">
        <v>0</v>
      </c>
      <c r="AK10684">
        <v>0</v>
      </c>
      <c r="AL10684" t="s">
        <v>10</v>
      </c>
      <c r="AM10684">
        <v>0</v>
      </c>
      <c r="AN10684">
        <v>0</v>
      </c>
      <c r="AO10684">
        <v>0</v>
      </c>
      <c r="AP10684" t="s">
        <v>11</v>
      </c>
      <c r="AQ10684">
        <v>0</v>
      </c>
      <c r="AR10684">
        <v>0</v>
      </c>
      <c r="AS10684" t="s">
        <v>12</v>
      </c>
      <c r="AT10684">
        <v>0</v>
      </c>
      <c r="AU10684">
        <v>0</v>
      </c>
      <c r="AV10684" t="s">
        <v>13</v>
      </c>
      <c r="AW10684">
        <v>0</v>
      </c>
      <c r="AX10684">
        <v>0</v>
      </c>
      <c r="AY10684" t="s">
        <v>14</v>
      </c>
      <c r="AZ10684">
        <v>0</v>
      </c>
      <c r="BA10684">
        <v>0</v>
      </c>
      <c r="BB10684" t="s">
        <v>15</v>
      </c>
      <c r="BC10684">
        <v>0</v>
      </c>
      <c r="BD10684" t="s">
        <v>16</v>
      </c>
      <c r="BE10684">
        <v>101</v>
      </c>
      <c r="BF10684">
        <v>10</v>
      </c>
      <c r="BG10684">
        <v>2</v>
      </c>
    </row>
    <row r="10685" spans="1:59" x14ac:dyDescent="0.25">
      <c r="A10685" t="s">
        <v>0</v>
      </c>
      <c r="B10685" t="s">
        <v>1</v>
      </c>
      <c r="C10685">
        <v>1614485</v>
      </c>
      <c r="D10685" t="s">
        <v>2</v>
      </c>
      <c r="E10685">
        <v>101</v>
      </c>
      <c r="F10685">
        <v>160</v>
      </c>
      <c r="G10685">
        <v>-6</v>
      </c>
      <c r="H10685" t="s">
        <v>3</v>
      </c>
      <c r="I10685">
        <v>280</v>
      </c>
      <c r="J10685">
        <v>4</v>
      </c>
      <c r="K10685">
        <v>7</v>
      </c>
      <c r="L10685" t="s">
        <v>4</v>
      </c>
      <c r="M10685">
        <v>3.4200000000000001E-2</v>
      </c>
      <c r="N10685">
        <v>-0.10349999999999999</v>
      </c>
      <c r="O10685">
        <v>0.98580000000000001</v>
      </c>
      <c r="P10685" t="s">
        <v>5</v>
      </c>
      <c r="Q10685">
        <v>-1.129</v>
      </c>
      <c r="R10685">
        <v>8.9946999999999999</v>
      </c>
      <c r="S10685">
        <v>2.5421999999999998</v>
      </c>
      <c r="T10685" t="s">
        <v>6</v>
      </c>
      <c r="U10685">
        <v>260519</v>
      </c>
      <c r="V10685">
        <v>90604</v>
      </c>
      <c r="W10685">
        <v>51.441585539999998</v>
      </c>
      <c r="X10685" t="s">
        <v>17</v>
      </c>
      <c r="Y10685">
        <v>0.26760334000000002</v>
      </c>
      <c r="Z10685" t="s">
        <v>18</v>
      </c>
      <c r="AA10685">
        <v>-0.8</v>
      </c>
      <c r="AB10685">
        <v>1</v>
      </c>
      <c r="AC10685">
        <v>8</v>
      </c>
      <c r="AD10685">
        <v>0.45</v>
      </c>
      <c r="AE10685">
        <v>302.89</v>
      </c>
      <c r="AF10685" t="s">
        <v>19</v>
      </c>
      <c r="AG10685" t="s">
        <v>8</v>
      </c>
      <c r="AH10685">
        <v>170</v>
      </c>
      <c r="AI10685" t="s">
        <v>9</v>
      </c>
      <c r="AJ10685">
        <v>0</v>
      </c>
      <c r="AK10685">
        <v>0</v>
      </c>
      <c r="AL10685" t="s">
        <v>10</v>
      </c>
      <c r="AM10685">
        <v>0</v>
      </c>
      <c r="AN10685">
        <v>0</v>
      </c>
      <c r="AO10685">
        <v>0</v>
      </c>
      <c r="AP10685" t="s">
        <v>11</v>
      </c>
      <c r="AQ10685">
        <v>0</v>
      </c>
      <c r="AR10685">
        <v>0</v>
      </c>
      <c r="AS10685" t="s">
        <v>12</v>
      </c>
      <c r="AT10685">
        <v>0</v>
      </c>
      <c r="AU10685">
        <v>0</v>
      </c>
      <c r="AV10685" t="s">
        <v>13</v>
      </c>
      <c r="AW10685">
        <v>0</v>
      </c>
      <c r="AX10685">
        <v>0</v>
      </c>
      <c r="AY10685" t="s">
        <v>14</v>
      </c>
      <c r="AZ10685">
        <v>0</v>
      </c>
      <c r="BA10685">
        <v>0</v>
      </c>
      <c r="BB10685" t="s">
        <v>15</v>
      </c>
      <c r="BC10685">
        <v>0</v>
      </c>
      <c r="BD10685" t="s">
        <v>16</v>
      </c>
      <c r="BE10685">
        <v>101</v>
      </c>
      <c r="BF10685">
        <v>10</v>
      </c>
      <c r="BG10685">
        <v>2</v>
      </c>
    </row>
    <row r="10686" spans="1:59" x14ac:dyDescent="0.25">
      <c r="A10686" t="s">
        <v>0</v>
      </c>
      <c r="B10686" t="s">
        <v>1</v>
      </c>
      <c r="C10686">
        <v>1614623</v>
      </c>
      <c r="D10686" t="s">
        <v>2</v>
      </c>
      <c r="E10686">
        <v>101</v>
      </c>
      <c r="F10686">
        <v>160</v>
      </c>
      <c r="G10686">
        <v>-5</v>
      </c>
      <c r="H10686" t="s">
        <v>3</v>
      </c>
      <c r="I10686">
        <v>278</v>
      </c>
      <c r="J10686">
        <v>4</v>
      </c>
      <c r="K10686">
        <v>4</v>
      </c>
      <c r="L10686" t="s">
        <v>4</v>
      </c>
      <c r="M10686">
        <v>1.2999999999999999E-3</v>
      </c>
      <c r="N10686">
        <v>-0.1119</v>
      </c>
      <c r="O10686">
        <v>0.96130000000000004</v>
      </c>
      <c r="P10686" t="s">
        <v>5</v>
      </c>
      <c r="Q10686">
        <v>-1.0691999999999999</v>
      </c>
      <c r="R10686">
        <v>8.2695000000000007</v>
      </c>
      <c r="S10686">
        <v>1.9365000000000001</v>
      </c>
      <c r="T10686" t="s">
        <v>6</v>
      </c>
      <c r="U10686">
        <v>260519</v>
      </c>
      <c r="V10686">
        <v>90605</v>
      </c>
      <c r="W10686">
        <v>51.441585539999998</v>
      </c>
      <c r="X10686" t="s">
        <v>17</v>
      </c>
      <c r="Y10686">
        <v>0.26759665999999999</v>
      </c>
      <c r="Z10686" t="s">
        <v>18</v>
      </c>
      <c r="AA10686">
        <v>-0.8</v>
      </c>
      <c r="AB10686">
        <v>1</v>
      </c>
      <c r="AC10686">
        <v>8</v>
      </c>
      <c r="AD10686">
        <v>0.45</v>
      </c>
      <c r="AE10686">
        <v>302.89</v>
      </c>
      <c r="AF10686" t="s">
        <v>19</v>
      </c>
      <c r="AG10686" t="s">
        <v>8</v>
      </c>
      <c r="AH10686">
        <v>180</v>
      </c>
      <c r="AI10686" t="s">
        <v>9</v>
      </c>
      <c r="AJ10686">
        <v>0</v>
      </c>
      <c r="AK10686">
        <v>0</v>
      </c>
      <c r="AL10686" t="s">
        <v>10</v>
      </c>
      <c r="AM10686">
        <v>0</v>
      </c>
      <c r="AN10686">
        <v>0</v>
      </c>
      <c r="AO10686">
        <v>0</v>
      </c>
      <c r="AP10686" t="s">
        <v>11</v>
      </c>
      <c r="AQ10686">
        <v>0</v>
      </c>
      <c r="AR10686">
        <v>0</v>
      </c>
      <c r="AS10686" t="s">
        <v>12</v>
      </c>
      <c r="AT10686">
        <v>0</v>
      </c>
      <c r="AU10686">
        <v>0</v>
      </c>
      <c r="AV10686" t="s">
        <v>13</v>
      </c>
      <c r="AW10686">
        <v>0</v>
      </c>
      <c r="AX10686">
        <v>0</v>
      </c>
      <c r="AY10686" t="s">
        <v>14</v>
      </c>
      <c r="AZ10686">
        <v>0</v>
      </c>
      <c r="BA10686">
        <v>0</v>
      </c>
      <c r="BB10686" t="s">
        <v>15</v>
      </c>
      <c r="BC10686">
        <v>0</v>
      </c>
      <c r="BD10686" t="s">
        <v>16</v>
      </c>
      <c r="BE10686">
        <v>101</v>
      </c>
      <c r="BF10686">
        <v>10</v>
      </c>
      <c r="BG10686">
        <v>2</v>
      </c>
    </row>
    <row r="10687" spans="1:59" x14ac:dyDescent="0.25">
      <c r="A10687" t="s">
        <v>0</v>
      </c>
      <c r="B10687" t="s">
        <v>1</v>
      </c>
      <c r="C10687">
        <v>1614771</v>
      </c>
      <c r="D10687" t="s">
        <v>2</v>
      </c>
      <c r="E10687">
        <v>101</v>
      </c>
      <c r="F10687">
        <v>160</v>
      </c>
      <c r="G10687">
        <v>-5</v>
      </c>
      <c r="H10687" t="s">
        <v>3</v>
      </c>
      <c r="I10687">
        <v>277</v>
      </c>
      <c r="J10687">
        <v>4</v>
      </c>
      <c r="K10687">
        <v>1</v>
      </c>
      <c r="L10687" t="s">
        <v>4</v>
      </c>
      <c r="M10687">
        <v>-5.4399999999999997E-2</v>
      </c>
      <c r="N10687">
        <v>-0.11260000000000001</v>
      </c>
      <c r="O10687">
        <v>0.97909999999999997</v>
      </c>
      <c r="P10687" t="s">
        <v>5</v>
      </c>
      <c r="Q10687">
        <v>-0.26919999999999999</v>
      </c>
      <c r="R10687">
        <v>3.1179000000000001</v>
      </c>
      <c r="S10687">
        <v>1.6074999999999999</v>
      </c>
      <c r="T10687" t="s">
        <v>6</v>
      </c>
      <c r="U10687">
        <v>260519</v>
      </c>
      <c r="V10687">
        <v>90605</v>
      </c>
      <c r="W10687">
        <v>51.441585539999998</v>
      </c>
      <c r="X10687" t="s">
        <v>17</v>
      </c>
      <c r="Y10687">
        <v>0.26759665999999999</v>
      </c>
      <c r="Z10687" t="s">
        <v>18</v>
      </c>
      <c r="AA10687">
        <v>-0.8</v>
      </c>
      <c r="AB10687">
        <v>1</v>
      </c>
      <c r="AC10687">
        <v>8</v>
      </c>
      <c r="AD10687">
        <v>0.67</v>
      </c>
      <c r="AE10687">
        <v>298.64999999999998</v>
      </c>
      <c r="AF10687" t="s">
        <v>19</v>
      </c>
      <c r="AG10687" t="s">
        <v>8</v>
      </c>
      <c r="AH10687">
        <v>180</v>
      </c>
      <c r="AI10687" t="s">
        <v>9</v>
      </c>
      <c r="AJ10687">
        <v>0</v>
      </c>
      <c r="AK10687">
        <v>0</v>
      </c>
      <c r="AL10687" t="s">
        <v>10</v>
      </c>
      <c r="AM10687">
        <v>0</v>
      </c>
      <c r="AN10687">
        <v>0</v>
      </c>
      <c r="AO10687">
        <v>0</v>
      </c>
      <c r="AP10687" t="s">
        <v>11</v>
      </c>
      <c r="AQ10687">
        <v>0</v>
      </c>
      <c r="AR10687">
        <v>0</v>
      </c>
      <c r="AS10687" t="s">
        <v>12</v>
      </c>
      <c r="AT10687">
        <v>0</v>
      </c>
      <c r="AU10687">
        <v>0</v>
      </c>
      <c r="AV10687" t="s">
        <v>13</v>
      </c>
      <c r="AW10687">
        <v>0</v>
      </c>
      <c r="AX10687">
        <v>0</v>
      </c>
      <c r="AY10687" t="s">
        <v>14</v>
      </c>
      <c r="AZ10687">
        <v>0</v>
      </c>
      <c r="BA10687">
        <v>0</v>
      </c>
      <c r="BB10687" t="s">
        <v>15</v>
      </c>
      <c r="BC10687">
        <v>0</v>
      </c>
      <c r="BD10687" t="s">
        <v>16</v>
      </c>
      <c r="BE10687">
        <v>101</v>
      </c>
      <c r="BF10687">
        <v>10</v>
      </c>
      <c r="BG10687">
        <v>2</v>
      </c>
    </row>
    <row r="10688" spans="1:59" x14ac:dyDescent="0.25">
      <c r="A10688" t="s">
        <v>0</v>
      </c>
      <c r="B10688" t="s">
        <v>1</v>
      </c>
      <c r="C10688">
        <v>1614906</v>
      </c>
      <c r="D10688" t="s">
        <v>2</v>
      </c>
      <c r="E10688">
        <v>101</v>
      </c>
      <c r="F10688">
        <v>160</v>
      </c>
      <c r="G10688">
        <v>-5</v>
      </c>
      <c r="H10688" t="s">
        <v>3</v>
      </c>
      <c r="I10688">
        <v>276</v>
      </c>
      <c r="J10688">
        <v>5</v>
      </c>
      <c r="K10688">
        <v>0</v>
      </c>
      <c r="L10688" t="s">
        <v>4</v>
      </c>
      <c r="M10688">
        <v>-8.9499999999999996E-2</v>
      </c>
      <c r="N10688">
        <v>-0.1138</v>
      </c>
      <c r="O10688">
        <v>0.98519999999999996</v>
      </c>
      <c r="P10688" t="s">
        <v>5</v>
      </c>
      <c r="Q10688">
        <v>5.9799999999999999E-2</v>
      </c>
      <c r="R10688">
        <v>-1.8767</v>
      </c>
      <c r="S10688">
        <v>0.97950000000000004</v>
      </c>
      <c r="T10688" t="s">
        <v>6</v>
      </c>
      <c r="U10688">
        <v>260519</v>
      </c>
      <c r="V10688">
        <v>90605</v>
      </c>
      <c r="W10688">
        <v>51.441585539999998</v>
      </c>
      <c r="X10688" t="s">
        <v>17</v>
      </c>
      <c r="Y10688">
        <v>0.26759665999999999</v>
      </c>
      <c r="Z10688" t="s">
        <v>18</v>
      </c>
      <c r="AA10688">
        <v>-0.8</v>
      </c>
      <c r="AB10688">
        <v>1</v>
      </c>
      <c r="AC10688">
        <v>8</v>
      </c>
      <c r="AD10688">
        <v>0.67</v>
      </c>
      <c r="AE10688">
        <v>298.64999999999998</v>
      </c>
      <c r="AF10688" t="s">
        <v>19</v>
      </c>
      <c r="AG10688" t="s">
        <v>8</v>
      </c>
      <c r="AH10688">
        <v>180</v>
      </c>
      <c r="AI10688" t="s">
        <v>9</v>
      </c>
      <c r="AJ10688">
        <v>0</v>
      </c>
      <c r="AK10688">
        <v>0</v>
      </c>
      <c r="AL10688" t="s">
        <v>10</v>
      </c>
      <c r="AM10688">
        <v>0</v>
      </c>
      <c r="AN10688">
        <v>0</v>
      </c>
      <c r="AO10688">
        <v>0</v>
      </c>
      <c r="AP10688" t="s">
        <v>11</v>
      </c>
      <c r="AQ10688">
        <v>0</v>
      </c>
      <c r="AR10688">
        <v>0</v>
      </c>
      <c r="AS10688" t="s">
        <v>12</v>
      </c>
      <c r="AT10688">
        <v>0</v>
      </c>
      <c r="AU10688">
        <v>0</v>
      </c>
      <c r="AV10688" t="s">
        <v>13</v>
      </c>
      <c r="AW10688">
        <v>0</v>
      </c>
      <c r="AX10688">
        <v>0</v>
      </c>
      <c r="AY10688" t="s">
        <v>14</v>
      </c>
      <c r="AZ10688">
        <v>0</v>
      </c>
      <c r="BA10688">
        <v>0</v>
      </c>
      <c r="BB10688" t="s">
        <v>15</v>
      </c>
      <c r="BC10688">
        <v>0</v>
      </c>
      <c r="BD10688" t="s">
        <v>16</v>
      </c>
      <c r="BE10688">
        <v>101</v>
      </c>
      <c r="BF10688">
        <v>10</v>
      </c>
      <c r="BG10688">
        <v>2</v>
      </c>
    </row>
    <row r="10689" spans="1:59" x14ac:dyDescent="0.25">
      <c r="A10689" t="s">
        <v>0</v>
      </c>
      <c r="B10689" t="s">
        <v>1</v>
      </c>
      <c r="C10689">
        <v>1615043</v>
      </c>
      <c r="D10689" t="s">
        <v>2</v>
      </c>
      <c r="E10689">
        <v>101</v>
      </c>
      <c r="F10689">
        <v>160</v>
      </c>
      <c r="G10689">
        <v>-5</v>
      </c>
      <c r="H10689" t="s">
        <v>3</v>
      </c>
      <c r="I10689">
        <v>276</v>
      </c>
      <c r="J10689">
        <v>4</v>
      </c>
      <c r="K10689">
        <v>1</v>
      </c>
      <c r="L10689" t="s">
        <v>4</v>
      </c>
      <c r="M10689">
        <v>-4.4600000000000001E-2</v>
      </c>
      <c r="N10689">
        <v>-0.1089</v>
      </c>
      <c r="O10689">
        <v>0.96889999999999998</v>
      </c>
      <c r="P10689" t="s">
        <v>5</v>
      </c>
      <c r="Q10689">
        <v>-0.53090000000000004</v>
      </c>
      <c r="R10689">
        <v>-5.7272999999999996</v>
      </c>
      <c r="S10689">
        <v>0.70279999999999998</v>
      </c>
      <c r="T10689" t="s">
        <v>6</v>
      </c>
      <c r="U10689">
        <v>260519</v>
      </c>
      <c r="V10689">
        <v>90605</v>
      </c>
      <c r="W10689">
        <v>51.441585539999998</v>
      </c>
      <c r="X10689" t="s">
        <v>17</v>
      </c>
      <c r="Y10689">
        <v>0.26759665999999999</v>
      </c>
      <c r="Z10689" t="s">
        <v>18</v>
      </c>
      <c r="AA10689">
        <v>-0.8</v>
      </c>
      <c r="AB10689">
        <v>1</v>
      </c>
      <c r="AC10689">
        <v>8</v>
      </c>
      <c r="AD10689">
        <v>0.67</v>
      </c>
      <c r="AE10689">
        <v>298.64999999999998</v>
      </c>
      <c r="AF10689" t="s">
        <v>19</v>
      </c>
      <c r="AG10689" t="s">
        <v>8</v>
      </c>
      <c r="AH10689">
        <v>180</v>
      </c>
      <c r="AI10689" t="s">
        <v>9</v>
      </c>
      <c r="AJ10689">
        <v>0</v>
      </c>
      <c r="AK10689">
        <v>0</v>
      </c>
      <c r="AL10689" t="s">
        <v>10</v>
      </c>
      <c r="AM10689">
        <v>0</v>
      </c>
      <c r="AN10689">
        <v>0</v>
      </c>
      <c r="AO10689">
        <v>0</v>
      </c>
      <c r="AP10689" t="s">
        <v>11</v>
      </c>
      <c r="AQ10689">
        <v>0</v>
      </c>
      <c r="AR10689">
        <v>0</v>
      </c>
      <c r="AS10689" t="s">
        <v>12</v>
      </c>
      <c r="AT10689">
        <v>0</v>
      </c>
      <c r="AU10689">
        <v>0</v>
      </c>
      <c r="AV10689" t="s">
        <v>13</v>
      </c>
      <c r="AW10689">
        <v>0</v>
      </c>
      <c r="AX10689">
        <v>0</v>
      </c>
      <c r="AY10689" t="s">
        <v>14</v>
      </c>
      <c r="AZ10689">
        <v>0</v>
      </c>
      <c r="BA10689">
        <v>0</v>
      </c>
      <c r="BB10689" t="s">
        <v>15</v>
      </c>
      <c r="BC10689">
        <v>0</v>
      </c>
      <c r="BD10689" t="s">
        <v>16</v>
      </c>
      <c r="BE10689">
        <v>101</v>
      </c>
      <c r="BF10689">
        <v>10</v>
      </c>
      <c r="BG10689">
        <v>2</v>
      </c>
    </row>
    <row r="10690" spans="1:59" x14ac:dyDescent="0.25">
      <c r="A10690" t="s">
        <v>0</v>
      </c>
      <c r="B10690" t="s">
        <v>1</v>
      </c>
      <c r="C10690">
        <v>1615179</v>
      </c>
      <c r="D10690" t="s">
        <v>2</v>
      </c>
      <c r="E10690">
        <v>103</v>
      </c>
      <c r="F10690">
        <v>160</v>
      </c>
      <c r="G10690">
        <v>-6</v>
      </c>
      <c r="H10690" t="s">
        <v>3</v>
      </c>
      <c r="I10690">
        <v>276</v>
      </c>
      <c r="J10690">
        <v>5</v>
      </c>
      <c r="K10690">
        <v>3</v>
      </c>
      <c r="L10690" t="s">
        <v>4</v>
      </c>
      <c r="M10690">
        <v>-1.67E-2</v>
      </c>
      <c r="N10690">
        <v>-0.1125</v>
      </c>
      <c r="O10690">
        <v>0.96240000000000003</v>
      </c>
      <c r="P10690" t="s">
        <v>5</v>
      </c>
      <c r="Q10690">
        <v>-0.42620000000000002</v>
      </c>
      <c r="R10690">
        <v>-6.1459999999999999</v>
      </c>
      <c r="S10690">
        <v>1.1814</v>
      </c>
      <c r="T10690" t="s">
        <v>6</v>
      </c>
      <c r="U10690">
        <v>260519</v>
      </c>
      <c r="V10690">
        <v>90605</v>
      </c>
      <c r="W10690">
        <v>51.441585539999998</v>
      </c>
      <c r="X10690" t="s">
        <v>17</v>
      </c>
      <c r="Y10690">
        <v>0.26759665999999999</v>
      </c>
      <c r="Z10690" t="s">
        <v>18</v>
      </c>
      <c r="AA10690">
        <v>-0.8</v>
      </c>
      <c r="AB10690">
        <v>1</v>
      </c>
      <c r="AC10690">
        <v>8</v>
      </c>
      <c r="AD10690">
        <v>0.67</v>
      </c>
      <c r="AE10690">
        <v>298.64999999999998</v>
      </c>
      <c r="AF10690" t="s">
        <v>19</v>
      </c>
      <c r="AG10690" t="s">
        <v>8</v>
      </c>
      <c r="AH10690">
        <v>180</v>
      </c>
      <c r="AI10690" t="s">
        <v>9</v>
      </c>
      <c r="AJ10690">
        <v>0</v>
      </c>
      <c r="AK10690">
        <v>0</v>
      </c>
      <c r="AL10690" t="s">
        <v>10</v>
      </c>
      <c r="AM10690">
        <v>0</v>
      </c>
      <c r="AN10690">
        <v>0</v>
      </c>
      <c r="AO10690">
        <v>0</v>
      </c>
      <c r="AP10690" t="s">
        <v>11</v>
      </c>
      <c r="AQ10690">
        <v>0</v>
      </c>
      <c r="AR10690">
        <v>0</v>
      </c>
      <c r="AS10690" t="s">
        <v>12</v>
      </c>
      <c r="AT10690">
        <v>0</v>
      </c>
      <c r="AU10690">
        <v>0</v>
      </c>
      <c r="AV10690" t="s">
        <v>13</v>
      </c>
      <c r="AW10690">
        <v>0</v>
      </c>
      <c r="AX10690">
        <v>0</v>
      </c>
      <c r="AY10690" t="s">
        <v>14</v>
      </c>
      <c r="AZ10690">
        <v>0</v>
      </c>
      <c r="BA10690">
        <v>0</v>
      </c>
      <c r="BB10690" t="s">
        <v>15</v>
      </c>
      <c r="BC10690">
        <v>0</v>
      </c>
      <c r="BD10690" t="s">
        <v>16</v>
      </c>
      <c r="BE10690">
        <v>103</v>
      </c>
      <c r="BF10690">
        <v>10</v>
      </c>
      <c r="BG10690">
        <v>2</v>
      </c>
    </row>
    <row r="10691" spans="1:59" x14ac:dyDescent="0.25">
      <c r="A10691" t="s">
        <v>0</v>
      </c>
      <c r="B10691" t="s">
        <v>1</v>
      </c>
      <c r="C10691">
        <v>1615316</v>
      </c>
      <c r="D10691" t="s">
        <v>2</v>
      </c>
      <c r="E10691">
        <v>128</v>
      </c>
      <c r="F10691">
        <v>160</v>
      </c>
      <c r="G10691">
        <v>-5</v>
      </c>
      <c r="H10691" t="s">
        <v>3</v>
      </c>
      <c r="I10691">
        <v>276</v>
      </c>
      <c r="J10691">
        <v>5</v>
      </c>
      <c r="K10691">
        <v>4</v>
      </c>
      <c r="L10691" t="s">
        <v>4</v>
      </c>
      <c r="M10691">
        <v>-7.1000000000000004E-3</v>
      </c>
      <c r="N10691">
        <v>-0.12239999999999999</v>
      </c>
      <c r="O10691">
        <v>0.97230000000000005</v>
      </c>
      <c r="P10691" t="s">
        <v>5</v>
      </c>
      <c r="Q10691">
        <v>0.61309999999999998</v>
      </c>
      <c r="R10691">
        <v>-2.1608000000000001</v>
      </c>
      <c r="S10691">
        <v>1.6822999999999999</v>
      </c>
      <c r="T10691" t="s">
        <v>6</v>
      </c>
      <c r="U10691">
        <v>260519</v>
      </c>
      <c r="V10691">
        <v>90605</v>
      </c>
      <c r="W10691">
        <v>51.441585539999998</v>
      </c>
      <c r="X10691" t="s">
        <v>17</v>
      </c>
      <c r="Y10691">
        <v>0.26759665999999999</v>
      </c>
      <c r="Z10691" t="s">
        <v>18</v>
      </c>
      <c r="AA10691">
        <v>-0.8</v>
      </c>
      <c r="AB10691">
        <v>1</v>
      </c>
      <c r="AC10691">
        <v>8</v>
      </c>
      <c r="AD10691">
        <v>0.67</v>
      </c>
      <c r="AE10691">
        <v>298.64999999999998</v>
      </c>
      <c r="AF10691" t="s">
        <v>19</v>
      </c>
      <c r="AG10691" t="s">
        <v>8</v>
      </c>
      <c r="AH10691">
        <v>180</v>
      </c>
      <c r="AI10691" t="s">
        <v>9</v>
      </c>
      <c r="AJ10691">
        <v>0</v>
      </c>
      <c r="AK10691">
        <v>0</v>
      </c>
      <c r="AL10691" t="s">
        <v>10</v>
      </c>
      <c r="AM10691">
        <v>0</v>
      </c>
      <c r="AN10691">
        <v>0</v>
      </c>
      <c r="AO10691">
        <v>0</v>
      </c>
      <c r="AP10691" t="s">
        <v>11</v>
      </c>
      <c r="AQ10691">
        <v>0</v>
      </c>
      <c r="AR10691">
        <v>0</v>
      </c>
      <c r="AS10691" t="s">
        <v>12</v>
      </c>
      <c r="AT10691">
        <v>0</v>
      </c>
      <c r="AU10691">
        <v>0</v>
      </c>
      <c r="AV10691" t="s">
        <v>13</v>
      </c>
      <c r="AW10691">
        <v>0</v>
      </c>
      <c r="AX10691">
        <v>0</v>
      </c>
      <c r="AY10691" t="s">
        <v>14</v>
      </c>
      <c r="AZ10691">
        <v>0</v>
      </c>
      <c r="BA10691">
        <v>0</v>
      </c>
      <c r="BB10691" t="s">
        <v>15</v>
      </c>
      <c r="BC10691">
        <v>0</v>
      </c>
      <c r="BD10691" t="s">
        <v>16</v>
      </c>
      <c r="BE10691">
        <v>128</v>
      </c>
      <c r="BF10691">
        <v>10</v>
      </c>
      <c r="BG10691">
        <v>2</v>
      </c>
    </row>
    <row r="10692" spans="1:59" x14ac:dyDescent="0.25">
      <c r="A10692" t="s">
        <v>0</v>
      </c>
      <c r="B10692" t="s">
        <v>1</v>
      </c>
      <c r="C10692">
        <v>1615450</v>
      </c>
      <c r="D10692" t="s">
        <v>2</v>
      </c>
      <c r="E10692">
        <v>148</v>
      </c>
      <c r="F10692">
        <v>160</v>
      </c>
      <c r="G10692">
        <v>-5</v>
      </c>
      <c r="H10692" t="s">
        <v>3</v>
      </c>
      <c r="I10692">
        <v>275</v>
      </c>
      <c r="J10692">
        <v>4</v>
      </c>
      <c r="K10692">
        <v>4</v>
      </c>
      <c r="L10692" t="s">
        <v>4</v>
      </c>
      <c r="M10692">
        <v>5.4999999999999997E-3</v>
      </c>
      <c r="N10692">
        <v>-0.1091</v>
      </c>
      <c r="O10692">
        <v>0.98299999999999998</v>
      </c>
      <c r="P10692" t="s">
        <v>5</v>
      </c>
      <c r="Q10692">
        <v>2.4897999999999998</v>
      </c>
      <c r="R10692">
        <v>0.77010000000000001</v>
      </c>
      <c r="S10692">
        <v>4.2991999999999999</v>
      </c>
      <c r="T10692" t="s">
        <v>6</v>
      </c>
      <c r="U10692">
        <v>260519</v>
      </c>
      <c r="V10692">
        <v>90605</v>
      </c>
      <c r="W10692">
        <v>51.441585539999998</v>
      </c>
      <c r="X10692" t="s">
        <v>17</v>
      </c>
      <c r="Y10692">
        <v>0.26759665999999999</v>
      </c>
      <c r="Z10692" t="s">
        <v>18</v>
      </c>
      <c r="AA10692">
        <v>-0.8</v>
      </c>
      <c r="AB10692">
        <v>1</v>
      </c>
      <c r="AC10692">
        <v>8</v>
      </c>
      <c r="AD10692">
        <v>0.67</v>
      </c>
      <c r="AE10692">
        <v>298.64999999999998</v>
      </c>
      <c r="AF10692" t="s">
        <v>19</v>
      </c>
      <c r="AG10692" t="s">
        <v>8</v>
      </c>
      <c r="AH10692">
        <v>180</v>
      </c>
      <c r="AI10692" t="s">
        <v>9</v>
      </c>
      <c r="AJ10692">
        <v>0</v>
      </c>
      <c r="AK10692">
        <v>0</v>
      </c>
      <c r="AL10692" t="s">
        <v>10</v>
      </c>
      <c r="AM10692">
        <v>0</v>
      </c>
      <c r="AN10692">
        <v>0</v>
      </c>
      <c r="AO10692">
        <v>0</v>
      </c>
      <c r="AP10692" t="s">
        <v>11</v>
      </c>
      <c r="AQ10692">
        <v>0</v>
      </c>
      <c r="AR10692">
        <v>0</v>
      </c>
      <c r="AS10692" t="s">
        <v>12</v>
      </c>
      <c r="AT10692">
        <v>0</v>
      </c>
      <c r="AU10692">
        <v>0</v>
      </c>
      <c r="AV10692" t="s">
        <v>13</v>
      </c>
      <c r="AW10692">
        <v>0</v>
      </c>
      <c r="AX10692">
        <v>0</v>
      </c>
      <c r="AY10692" t="s">
        <v>14</v>
      </c>
      <c r="AZ10692">
        <v>0</v>
      </c>
      <c r="BA10692">
        <v>0</v>
      </c>
      <c r="BB10692" t="s">
        <v>15</v>
      </c>
      <c r="BC10692">
        <v>0</v>
      </c>
      <c r="BD10692" t="s">
        <v>16</v>
      </c>
      <c r="BE10692">
        <v>148</v>
      </c>
      <c r="BF10692">
        <v>10</v>
      </c>
      <c r="BG10692">
        <v>2</v>
      </c>
    </row>
    <row r="10693" spans="1:59" x14ac:dyDescent="0.25">
      <c r="A10693" t="s">
        <v>0</v>
      </c>
      <c r="B10693" t="s">
        <v>1</v>
      </c>
      <c r="C10693">
        <v>1615588</v>
      </c>
      <c r="D10693" t="s">
        <v>2</v>
      </c>
      <c r="E10693">
        <v>161</v>
      </c>
      <c r="F10693">
        <v>160</v>
      </c>
      <c r="G10693">
        <v>-5</v>
      </c>
      <c r="H10693" t="s">
        <v>3</v>
      </c>
      <c r="I10693">
        <v>274</v>
      </c>
      <c r="J10693">
        <v>4</v>
      </c>
      <c r="K10693">
        <v>4</v>
      </c>
      <c r="L10693" t="s">
        <v>4</v>
      </c>
      <c r="M10693">
        <v>1.7899999999999999E-2</v>
      </c>
      <c r="N10693">
        <v>-0.1249</v>
      </c>
      <c r="O10693">
        <v>0.97740000000000005</v>
      </c>
      <c r="P10693" t="s">
        <v>5</v>
      </c>
      <c r="Q10693">
        <v>-0.2243</v>
      </c>
      <c r="R10693">
        <v>1.8692</v>
      </c>
      <c r="S10693">
        <v>6.7591000000000001</v>
      </c>
      <c r="T10693" t="s">
        <v>6</v>
      </c>
      <c r="U10693">
        <v>260519</v>
      </c>
      <c r="V10693">
        <v>90606</v>
      </c>
      <c r="W10693">
        <v>51.441585539999998</v>
      </c>
      <c r="X10693" t="s">
        <v>17</v>
      </c>
      <c r="Y10693">
        <v>0.26759166000000001</v>
      </c>
      <c r="Z10693" t="s">
        <v>18</v>
      </c>
      <c r="AA10693">
        <v>-0.9</v>
      </c>
      <c r="AB10693">
        <v>1</v>
      </c>
      <c r="AC10693">
        <v>8</v>
      </c>
      <c r="AD10693">
        <v>0.67</v>
      </c>
      <c r="AE10693">
        <v>298.64999999999998</v>
      </c>
      <c r="AF10693" t="s">
        <v>19</v>
      </c>
      <c r="AG10693" t="s">
        <v>8</v>
      </c>
      <c r="AH10693">
        <v>180</v>
      </c>
      <c r="AI10693" t="s">
        <v>9</v>
      </c>
      <c r="AJ10693">
        <v>0</v>
      </c>
      <c r="AK10693">
        <v>0</v>
      </c>
      <c r="AL10693" t="s">
        <v>10</v>
      </c>
      <c r="AM10693">
        <v>0</v>
      </c>
      <c r="AN10693">
        <v>0</v>
      </c>
      <c r="AO10693">
        <v>0</v>
      </c>
      <c r="AP10693" t="s">
        <v>11</v>
      </c>
      <c r="AQ10693">
        <v>0</v>
      </c>
      <c r="AR10693">
        <v>0</v>
      </c>
      <c r="AS10693" t="s">
        <v>12</v>
      </c>
      <c r="AT10693">
        <v>0</v>
      </c>
      <c r="AU10693">
        <v>0</v>
      </c>
      <c r="AV10693" t="s">
        <v>13</v>
      </c>
      <c r="AW10693">
        <v>0</v>
      </c>
      <c r="AX10693">
        <v>0</v>
      </c>
      <c r="AY10693" t="s">
        <v>14</v>
      </c>
      <c r="AZ10693">
        <v>0</v>
      </c>
      <c r="BA10693">
        <v>0</v>
      </c>
      <c r="BB10693" t="s">
        <v>15</v>
      </c>
      <c r="BC10693">
        <v>0</v>
      </c>
      <c r="BD10693" t="s">
        <v>16</v>
      </c>
      <c r="BE10693">
        <v>161</v>
      </c>
      <c r="BF10693">
        <v>10</v>
      </c>
      <c r="BG10693">
        <v>2</v>
      </c>
    </row>
    <row r="10694" spans="1:59" x14ac:dyDescent="0.25">
      <c r="A10694" t="s">
        <v>0</v>
      </c>
      <c r="B10694" t="s">
        <v>1</v>
      </c>
      <c r="C10694">
        <v>1615724</v>
      </c>
      <c r="D10694" t="s">
        <v>2</v>
      </c>
      <c r="E10694">
        <v>169</v>
      </c>
      <c r="F10694">
        <v>160</v>
      </c>
      <c r="G10694">
        <v>-5</v>
      </c>
      <c r="H10694" t="s">
        <v>3</v>
      </c>
      <c r="I10694">
        <v>272</v>
      </c>
      <c r="J10694">
        <v>4</v>
      </c>
      <c r="K10694">
        <v>3</v>
      </c>
      <c r="L10694" t="s">
        <v>4</v>
      </c>
      <c r="M10694">
        <v>-3.3399999999999999E-2</v>
      </c>
      <c r="N10694">
        <v>-0.1135</v>
      </c>
      <c r="O10694">
        <v>0.97660000000000002</v>
      </c>
      <c r="P10694" t="s">
        <v>5</v>
      </c>
      <c r="Q10694">
        <v>-1.3159000000000001</v>
      </c>
      <c r="R10694">
        <v>3.9702000000000002</v>
      </c>
      <c r="S10694">
        <v>7.7087000000000003</v>
      </c>
      <c r="T10694" t="s">
        <v>6</v>
      </c>
      <c r="U10694">
        <v>260519</v>
      </c>
      <c r="V10694">
        <v>90606</v>
      </c>
      <c r="W10694">
        <v>51.441585539999998</v>
      </c>
      <c r="X10694" t="s">
        <v>17</v>
      </c>
      <c r="Y10694">
        <v>0.26759166000000001</v>
      </c>
      <c r="Z10694" t="s">
        <v>18</v>
      </c>
      <c r="AA10694">
        <v>-0.9</v>
      </c>
      <c r="AB10694">
        <v>1</v>
      </c>
      <c r="AC10694">
        <v>8</v>
      </c>
      <c r="AD10694">
        <v>0.66</v>
      </c>
      <c r="AE10694">
        <v>297.86</v>
      </c>
      <c r="AF10694" t="s">
        <v>19</v>
      </c>
      <c r="AG10694" t="s">
        <v>8</v>
      </c>
      <c r="AH10694">
        <v>180</v>
      </c>
      <c r="AI10694" t="s">
        <v>9</v>
      </c>
      <c r="AJ10694">
        <v>0</v>
      </c>
      <c r="AK10694">
        <v>0</v>
      </c>
      <c r="AL10694" t="s">
        <v>10</v>
      </c>
      <c r="AM10694">
        <v>0</v>
      </c>
      <c r="AN10694">
        <v>0</v>
      </c>
      <c r="AO10694">
        <v>0</v>
      </c>
      <c r="AP10694" t="s">
        <v>11</v>
      </c>
      <c r="AQ10694">
        <v>0</v>
      </c>
      <c r="AR10694">
        <v>0</v>
      </c>
      <c r="AS10694" t="s">
        <v>12</v>
      </c>
      <c r="AT10694">
        <v>0</v>
      </c>
      <c r="AU10694">
        <v>0</v>
      </c>
      <c r="AV10694" t="s">
        <v>13</v>
      </c>
      <c r="AW10694">
        <v>0</v>
      </c>
      <c r="AX10694">
        <v>0</v>
      </c>
      <c r="AY10694" t="s">
        <v>14</v>
      </c>
      <c r="AZ10694">
        <v>0</v>
      </c>
      <c r="BA10694">
        <v>0</v>
      </c>
      <c r="BB10694" t="s">
        <v>15</v>
      </c>
      <c r="BC10694">
        <v>0</v>
      </c>
      <c r="BD10694" t="s">
        <v>16</v>
      </c>
      <c r="BE10694">
        <v>169</v>
      </c>
      <c r="BF10694">
        <v>10</v>
      </c>
      <c r="BG10694">
        <v>2</v>
      </c>
    </row>
    <row r="10695" spans="1:59" x14ac:dyDescent="0.25">
      <c r="A10695" t="s">
        <v>0</v>
      </c>
      <c r="B10695" t="s">
        <v>1</v>
      </c>
      <c r="C10695">
        <v>1615858</v>
      </c>
      <c r="D10695" t="s">
        <v>2</v>
      </c>
      <c r="E10695">
        <v>172</v>
      </c>
      <c r="F10695">
        <v>160</v>
      </c>
      <c r="G10695">
        <v>-5</v>
      </c>
      <c r="H10695" t="s">
        <v>3</v>
      </c>
      <c r="I10695">
        <v>269</v>
      </c>
      <c r="J10695">
        <v>5</v>
      </c>
      <c r="K10695">
        <v>1</v>
      </c>
      <c r="L10695" t="s">
        <v>4</v>
      </c>
      <c r="M10695">
        <v>-9.2700000000000005E-2</v>
      </c>
      <c r="N10695">
        <v>-0.1198</v>
      </c>
      <c r="O10695">
        <v>0.9718</v>
      </c>
      <c r="P10695" t="s">
        <v>5</v>
      </c>
      <c r="Q10695">
        <v>-1.2337</v>
      </c>
      <c r="R10695">
        <v>1.8916999999999999</v>
      </c>
      <c r="S10695">
        <v>7.3573000000000004</v>
      </c>
      <c r="T10695" t="s">
        <v>6</v>
      </c>
      <c r="U10695">
        <v>260519</v>
      </c>
      <c r="V10695">
        <v>90606</v>
      </c>
      <c r="W10695">
        <v>51.441585539999998</v>
      </c>
      <c r="X10695" t="s">
        <v>17</v>
      </c>
      <c r="Y10695">
        <v>0.26759166000000001</v>
      </c>
      <c r="Z10695" t="s">
        <v>18</v>
      </c>
      <c r="AA10695">
        <v>-0.9</v>
      </c>
      <c r="AB10695">
        <v>1</v>
      </c>
      <c r="AC10695">
        <v>8</v>
      </c>
      <c r="AD10695">
        <v>0.66</v>
      </c>
      <c r="AE10695">
        <v>297.86</v>
      </c>
      <c r="AF10695" t="s">
        <v>19</v>
      </c>
      <c r="AG10695" t="s">
        <v>8</v>
      </c>
      <c r="AH10695">
        <v>200</v>
      </c>
      <c r="AI10695" t="s">
        <v>9</v>
      </c>
      <c r="AJ10695">
        <v>0</v>
      </c>
      <c r="AK10695">
        <v>0</v>
      </c>
      <c r="AL10695" t="s">
        <v>10</v>
      </c>
      <c r="AM10695">
        <v>0</v>
      </c>
      <c r="AN10695">
        <v>0</v>
      </c>
      <c r="AO10695">
        <v>0</v>
      </c>
      <c r="AP10695" t="s">
        <v>11</v>
      </c>
      <c r="AQ10695">
        <v>0</v>
      </c>
      <c r="AR10695">
        <v>0</v>
      </c>
      <c r="AS10695" t="s">
        <v>12</v>
      </c>
      <c r="AT10695">
        <v>0</v>
      </c>
      <c r="AU10695">
        <v>0</v>
      </c>
      <c r="AV10695" t="s">
        <v>13</v>
      </c>
      <c r="AW10695">
        <v>0</v>
      </c>
      <c r="AX10695">
        <v>0</v>
      </c>
      <c r="AY10695" t="s">
        <v>14</v>
      </c>
      <c r="AZ10695">
        <v>0</v>
      </c>
      <c r="BA10695">
        <v>0</v>
      </c>
      <c r="BB10695" t="s">
        <v>15</v>
      </c>
      <c r="BC10695">
        <v>0</v>
      </c>
      <c r="BD10695" t="s">
        <v>16</v>
      </c>
      <c r="BE10695">
        <v>172</v>
      </c>
      <c r="BF10695">
        <v>10</v>
      </c>
      <c r="BG10695">
        <v>2</v>
      </c>
    </row>
    <row r="10696" spans="1:59" x14ac:dyDescent="0.25">
      <c r="A10696" t="s">
        <v>0</v>
      </c>
      <c r="B10696" t="s">
        <v>1</v>
      </c>
      <c r="C10696">
        <v>1615995</v>
      </c>
      <c r="D10696" t="s">
        <v>2</v>
      </c>
      <c r="E10696">
        <v>175</v>
      </c>
      <c r="F10696">
        <v>159</v>
      </c>
      <c r="G10696">
        <v>-5</v>
      </c>
      <c r="H10696" t="s">
        <v>3</v>
      </c>
      <c r="I10696">
        <v>266</v>
      </c>
      <c r="J10696">
        <v>5</v>
      </c>
      <c r="K10696">
        <v>1</v>
      </c>
      <c r="L10696" t="s">
        <v>4</v>
      </c>
      <c r="M10696">
        <v>-6.8099999999999994E-2</v>
      </c>
      <c r="N10696">
        <v>-0.111</v>
      </c>
      <c r="O10696">
        <v>0.99809999999999999</v>
      </c>
      <c r="P10696" t="s">
        <v>5</v>
      </c>
      <c r="Q10696">
        <v>0.39629999999999999</v>
      </c>
      <c r="R10696">
        <v>-3.1926000000000001</v>
      </c>
      <c r="S10696">
        <v>7.3872</v>
      </c>
      <c r="T10696" t="s">
        <v>6</v>
      </c>
      <c r="U10696">
        <v>260519</v>
      </c>
      <c r="V10696">
        <v>90606</v>
      </c>
      <c r="W10696">
        <v>51.441585539999998</v>
      </c>
      <c r="X10696" t="s">
        <v>17</v>
      </c>
      <c r="Y10696">
        <v>0.26759166000000001</v>
      </c>
      <c r="Z10696" t="s">
        <v>18</v>
      </c>
      <c r="AA10696">
        <v>-0.9</v>
      </c>
      <c r="AB10696">
        <v>1</v>
      </c>
      <c r="AC10696">
        <v>8</v>
      </c>
      <c r="AD10696">
        <v>0.66</v>
      </c>
      <c r="AE10696">
        <v>297.86</v>
      </c>
      <c r="AF10696" t="s">
        <v>19</v>
      </c>
      <c r="AG10696" t="s">
        <v>8</v>
      </c>
      <c r="AH10696">
        <v>200</v>
      </c>
      <c r="AI10696" t="s">
        <v>9</v>
      </c>
      <c r="AJ10696">
        <v>0</v>
      </c>
      <c r="AK10696">
        <v>0</v>
      </c>
      <c r="AL10696" t="s">
        <v>10</v>
      </c>
      <c r="AM10696">
        <v>0</v>
      </c>
      <c r="AN10696">
        <v>0</v>
      </c>
      <c r="AO10696">
        <v>0</v>
      </c>
      <c r="AP10696" t="s">
        <v>11</v>
      </c>
      <c r="AQ10696">
        <v>0</v>
      </c>
      <c r="AR10696">
        <v>0</v>
      </c>
      <c r="AS10696" t="s">
        <v>12</v>
      </c>
      <c r="AT10696">
        <v>0</v>
      </c>
      <c r="AU10696">
        <v>0</v>
      </c>
      <c r="AV10696" t="s">
        <v>13</v>
      </c>
      <c r="AW10696">
        <v>0</v>
      </c>
      <c r="AX10696">
        <v>0</v>
      </c>
      <c r="AY10696" t="s">
        <v>14</v>
      </c>
      <c r="AZ10696">
        <v>0</v>
      </c>
      <c r="BA10696">
        <v>0</v>
      </c>
      <c r="BB10696" t="s">
        <v>15</v>
      </c>
      <c r="BC10696">
        <v>0</v>
      </c>
      <c r="BD10696" t="s">
        <v>16</v>
      </c>
      <c r="BE10696">
        <v>175</v>
      </c>
      <c r="BF10696">
        <v>10</v>
      </c>
      <c r="BG10696">
        <v>2</v>
      </c>
    </row>
    <row r="10697" spans="1:59" x14ac:dyDescent="0.25">
      <c r="A10697" t="s">
        <v>0</v>
      </c>
      <c r="B10697" t="s">
        <v>1</v>
      </c>
      <c r="C10697">
        <v>1616131</v>
      </c>
      <c r="D10697" t="s">
        <v>2</v>
      </c>
      <c r="E10697">
        <v>175</v>
      </c>
      <c r="F10697">
        <v>159</v>
      </c>
      <c r="G10697">
        <v>-6</v>
      </c>
      <c r="H10697" t="s">
        <v>3</v>
      </c>
      <c r="I10697">
        <v>264</v>
      </c>
      <c r="J10697">
        <v>5</v>
      </c>
      <c r="K10697">
        <v>1</v>
      </c>
      <c r="L10697" t="s">
        <v>4</v>
      </c>
      <c r="M10697">
        <v>-5.5100000000000003E-2</v>
      </c>
      <c r="N10697">
        <v>-0.11269999999999999</v>
      </c>
      <c r="O10697">
        <v>0.98209999999999997</v>
      </c>
      <c r="P10697" t="s">
        <v>5</v>
      </c>
      <c r="Q10697">
        <v>-0.38879999999999998</v>
      </c>
      <c r="R10697">
        <v>-3.8281999999999998</v>
      </c>
      <c r="S10697">
        <v>8.7928999999999995</v>
      </c>
      <c r="T10697" t="s">
        <v>6</v>
      </c>
      <c r="U10697">
        <v>260519</v>
      </c>
      <c r="V10697">
        <v>90606</v>
      </c>
      <c r="W10697">
        <v>51.441585539999998</v>
      </c>
      <c r="X10697" t="s">
        <v>17</v>
      </c>
      <c r="Y10697">
        <v>0.26759166000000001</v>
      </c>
      <c r="Z10697" t="s">
        <v>18</v>
      </c>
      <c r="AA10697">
        <v>-0.9</v>
      </c>
      <c r="AB10697">
        <v>1</v>
      </c>
      <c r="AC10697">
        <v>8</v>
      </c>
      <c r="AD10697">
        <v>0.66</v>
      </c>
      <c r="AE10697">
        <v>297.86</v>
      </c>
      <c r="AF10697" t="s">
        <v>19</v>
      </c>
      <c r="AG10697" t="s">
        <v>8</v>
      </c>
      <c r="AH10697">
        <v>200</v>
      </c>
      <c r="AI10697" t="s">
        <v>9</v>
      </c>
      <c r="AJ10697">
        <v>0</v>
      </c>
      <c r="AK10697">
        <v>0</v>
      </c>
      <c r="AL10697" t="s">
        <v>10</v>
      </c>
      <c r="AM10697">
        <v>0</v>
      </c>
      <c r="AN10697">
        <v>0</v>
      </c>
      <c r="AO10697">
        <v>0</v>
      </c>
      <c r="AP10697" t="s">
        <v>11</v>
      </c>
      <c r="AQ10697">
        <v>0</v>
      </c>
      <c r="AR10697">
        <v>0</v>
      </c>
      <c r="AS10697" t="s">
        <v>12</v>
      </c>
      <c r="AT10697">
        <v>0</v>
      </c>
      <c r="AU10697">
        <v>0</v>
      </c>
      <c r="AV10697" t="s">
        <v>13</v>
      </c>
      <c r="AW10697">
        <v>0</v>
      </c>
      <c r="AX10697">
        <v>0</v>
      </c>
      <c r="AY10697" t="s">
        <v>14</v>
      </c>
      <c r="AZ10697">
        <v>0</v>
      </c>
      <c r="BA10697">
        <v>0</v>
      </c>
      <c r="BB10697" t="s">
        <v>15</v>
      </c>
      <c r="BC10697">
        <v>0</v>
      </c>
      <c r="BD10697" t="s">
        <v>16</v>
      </c>
      <c r="BE10697">
        <v>175</v>
      </c>
      <c r="BF10697">
        <v>10</v>
      </c>
      <c r="BG10697">
        <v>2</v>
      </c>
    </row>
    <row r="10698" spans="1:59" x14ac:dyDescent="0.25">
      <c r="A10698" t="s">
        <v>0</v>
      </c>
      <c r="B10698" t="s">
        <v>1</v>
      </c>
      <c r="C10698">
        <v>1616267</v>
      </c>
      <c r="D10698" t="s">
        <v>2</v>
      </c>
      <c r="E10698">
        <v>174</v>
      </c>
      <c r="F10698">
        <v>159</v>
      </c>
      <c r="G10698">
        <v>-6</v>
      </c>
      <c r="H10698" t="s">
        <v>3</v>
      </c>
      <c r="I10698">
        <v>261</v>
      </c>
      <c r="J10698">
        <v>5</v>
      </c>
      <c r="K10698">
        <v>2</v>
      </c>
      <c r="L10698" t="s">
        <v>4</v>
      </c>
      <c r="M10698">
        <v>-2.7400000000000001E-2</v>
      </c>
      <c r="N10698">
        <v>-0.12039999999999999</v>
      </c>
      <c r="O10698">
        <v>0.96579999999999999</v>
      </c>
      <c r="P10698" t="s">
        <v>5</v>
      </c>
      <c r="Q10698">
        <v>0.37380000000000002</v>
      </c>
      <c r="R10698">
        <v>-1.0243</v>
      </c>
      <c r="S10698">
        <v>10.512600000000001</v>
      </c>
      <c r="T10698" t="s">
        <v>6</v>
      </c>
      <c r="U10698">
        <v>260519</v>
      </c>
      <c r="V10698">
        <v>90606</v>
      </c>
      <c r="W10698">
        <v>51.441585539999998</v>
      </c>
      <c r="X10698" t="s">
        <v>17</v>
      </c>
      <c r="Y10698">
        <v>0.26759166000000001</v>
      </c>
      <c r="Z10698" t="s">
        <v>18</v>
      </c>
      <c r="AA10698">
        <v>-0.9</v>
      </c>
      <c r="AB10698">
        <v>1</v>
      </c>
      <c r="AC10698">
        <v>8</v>
      </c>
      <c r="AD10698">
        <v>0.66</v>
      </c>
      <c r="AE10698">
        <v>297.86</v>
      </c>
      <c r="AF10698" t="s">
        <v>19</v>
      </c>
      <c r="AG10698" t="s">
        <v>8</v>
      </c>
      <c r="AH10698">
        <v>200</v>
      </c>
      <c r="AI10698" t="s">
        <v>9</v>
      </c>
      <c r="AJ10698">
        <v>0</v>
      </c>
      <c r="AK10698">
        <v>0</v>
      </c>
      <c r="AL10698" t="s">
        <v>10</v>
      </c>
      <c r="AM10698">
        <v>0</v>
      </c>
      <c r="AN10698">
        <v>0</v>
      </c>
      <c r="AO10698">
        <v>0</v>
      </c>
      <c r="AP10698" t="s">
        <v>11</v>
      </c>
      <c r="AQ10698">
        <v>0</v>
      </c>
      <c r="AR10698">
        <v>0</v>
      </c>
      <c r="AS10698" t="s">
        <v>12</v>
      </c>
      <c r="AT10698">
        <v>0</v>
      </c>
      <c r="AU10698">
        <v>0</v>
      </c>
      <c r="AV10698" t="s">
        <v>13</v>
      </c>
      <c r="AW10698">
        <v>0</v>
      </c>
      <c r="AX10698">
        <v>0</v>
      </c>
      <c r="AY10698" t="s">
        <v>14</v>
      </c>
      <c r="AZ10698">
        <v>0</v>
      </c>
      <c r="BA10698">
        <v>0</v>
      </c>
      <c r="BB10698" t="s">
        <v>15</v>
      </c>
      <c r="BC10698">
        <v>0</v>
      </c>
      <c r="BD10698" t="s">
        <v>16</v>
      </c>
      <c r="BE10698">
        <v>174</v>
      </c>
      <c r="BF10698">
        <v>10</v>
      </c>
      <c r="BG10698">
        <v>2</v>
      </c>
    </row>
    <row r="10699" spans="1:59" x14ac:dyDescent="0.25">
      <c r="A10699" t="s">
        <v>0</v>
      </c>
      <c r="B10699" t="s">
        <v>1</v>
      </c>
      <c r="C10699">
        <v>1616402</v>
      </c>
      <c r="D10699" t="s">
        <v>2</v>
      </c>
      <c r="E10699">
        <v>175</v>
      </c>
      <c r="F10699">
        <v>160</v>
      </c>
      <c r="G10699">
        <v>-5</v>
      </c>
      <c r="H10699" t="s">
        <v>3</v>
      </c>
      <c r="I10699">
        <v>258</v>
      </c>
      <c r="J10699">
        <v>5</v>
      </c>
      <c r="K10699">
        <v>1</v>
      </c>
      <c r="L10699" t="s">
        <v>4</v>
      </c>
      <c r="M10699">
        <v>-7.5999999999999998E-2</v>
      </c>
      <c r="N10699">
        <v>-0.1169</v>
      </c>
      <c r="O10699">
        <v>0.98740000000000006</v>
      </c>
      <c r="P10699" t="s">
        <v>5</v>
      </c>
      <c r="Q10699">
        <v>-0.27660000000000001</v>
      </c>
      <c r="R10699">
        <v>0.59819999999999995</v>
      </c>
      <c r="S10699">
        <v>9.8994</v>
      </c>
      <c r="T10699" t="s">
        <v>6</v>
      </c>
      <c r="U10699">
        <v>260519</v>
      </c>
      <c r="V10699">
        <v>90606</v>
      </c>
      <c r="W10699">
        <v>51.441585539999998</v>
      </c>
      <c r="X10699" t="s">
        <v>17</v>
      </c>
      <c r="Y10699">
        <v>0.26759166000000001</v>
      </c>
      <c r="Z10699" t="s">
        <v>18</v>
      </c>
      <c r="AA10699">
        <v>-0.9</v>
      </c>
      <c r="AB10699">
        <v>1</v>
      </c>
      <c r="AC10699">
        <v>8</v>
      </c>
      <c r="AD10699">
        <v>0.66</v>
      </c>
      <c r="AE10699">
        <v>297.86</v>
      </c>
      <c r="AF10699" t="s">
        <v>19</v>
      </c>
      <c r="AG10699" t="s">
        <v>8</v>
      </c>
      <c r="AH10699">
        <v>200</v>
      </c>
      <c r="AI10699" t="s">
        <v>9</v>
      </c>
      <c r="AJ10699">
        <v>0</v>
      </c>
      <c r="AK10699">
        <v>0</v>
      </c>
      <c r="AL10699" t="s">
        <v>10</v>
      </c>
      <c r="AM10699">
        <v>0</v>
      </c>
      <c r="AN10699">
        <v>0</v>
      </c>
      <c r="AO10699">
        <v>0</v>
      </c>
      <c r="AP10699" t="s">
        <v>11</v>
      </c>
      <c r="AQ10699">
        <v>0</v>
      </c>
      <c r="AR10699">
        <v>0</v>
      </c>
      <c r="AS10699" t="s">
        <v>12</v>
      </c>
      <c r="AT10699">
        <v>0</v>
      </c>
      <c r="AU10699">
        <v>0</v>
      </c>
      <c r="AV10699" t="s">
        <v>13</v>
      </c>
      <c r="AW10699">
        <v>0</v>
      </c>
      <c r="AX10699">
        <v>0</v>
      </c>
      <c r="AY10699" t="s">
        <v>14</v>
      </c>
      <c r="AZ10699">
        <v>0</v>
      </c>
      <c r="BA10699">
        <v>0</v>
      </c>
      <c r="BB10699" t="s">
        <v>15</v>
      </c>
      <c r="BC10699">
        <v>0</v>
      </c>
      <c r="BD10699" t="s">
        <v>16</v>
      </c>
      <c r="BE10699">
        <v>175</v>
      </c>
      <c r="BF10699">
        <v>10</v>
      </c>
      <c r="BG10699">
        <v>2</v>
      </c>
    </row>
    <row r="10700" spans="1:59" x14ac:dyDescent="0.25">
      <c r="A10700" t="s">
        <v>0</v>
      </c>
      <c r="B10700" t="s">
        <v>1</v>
      </c>
      <c r="C10700">
        <v>1616540</v>
      </c>
      <c r="D10700" t="s">
        <v>2</v>
      </c>
      <c r="E10700">
        <v>174</v>
      </c>
      <c r="F10700">
        <v>160</v>
      </c>
      <c r="G10700">
        <v>-5</v>
      </c>
      <c r="H10700" t="s">
        <v>3</v>
      </c>
      <c r="I10700">
        <v>255</v>
      </c>
      <c r="J10700">
        <v>5</v>
      </c>
      <c r="K10700">
        <v>0</v>
      </c>
      <c r="L10700" t="s">
        <v>4</v>
      </c>
      <c r="M10700">
        <v>-7.8799999999999995E-2</v>
      </c>
      <c r="N10700">
        <v>-0.1231</v>
      </c>
      <c r="O10700">
        <v>0.95279999999999998</v>
      </c>
      <c r="P10700" t="s">
        <v>5</v>
      </c>
      <c r="Q10700">
        <v>-1.3683000000000001</v>
      </c>
      <c r="R10700">
        <v>-2.6766999999999999</v>
      </c>
      <c r="S10700">
        <v>7.6040000000000001</v>
      </c>
      <c r="T10700" t="s">
        <v>6</v>
      </c>
      <c r="U10700">
        <v>260519</v>
      </c>
      <c r="V10700">
        <v>90607</v>
      </c>
      <c r="W10700">
        <v>51.441585539999998</v>
      </c>
      <c r="X10700" t="s">
        <v>17</v>
      </c>
      <c r="Y10700">
        <v>0.26758668000000002</v>
      </c>
      <c r="Z10700" t="s">
        <v>18</v>
      </c>
      <c r="AA10700">
        <v>-1</v>
      </c>
      <c r="AB10700">
        <v>1</v>
      </c>
      <c r="AC10700">
        <v>8</v>
      </c>
      <c r="AD10700">
        <v>0.66</v>
      </c>
      <c r="AE10700">
        <v>297.86</v>
      </c>
      <c r="AF10700" t="s">
        <v>19</v>
      </c>
      <c r="AG10700" t="s">
        <v>8</v>
      </c>
      <c r="AH10700">
        <v>200</v>
      </c>
      <c r="AI10700" t="s">
        <v>9</v>
      </c>
      <c r="AJ10700">
        <v>0</v>
      </c>
      <c r="AK10700">
        <v>0</v>
      </c>
      <c r="AL10700" t="s">
        <v>10</v>
      </c>
      <c r="AM10700">
        <v>0</v>
      </c>
      <c r="AN10700">
        <v>0</v>
      </c>
      <c r="AO10700">
        <v>0</v>
      </c>
      <c r="AP10700" t="s">
        <v>11</v>
      </c>
      <c r="AQ10700">
        <v>0</v>
      </c>
      <c r="AR10700">
        <v>0</v>
      </c>
      <c r="AS10700" t="s">
        <v>12</v>
      </c>
      <c r="AT10700">
        <v>0</v>
      </c>
      <c r="AU10700">
        <v>0</v>
      </c>
      <c r="AV10700" t="s">
        <v>13</v>
      </c>
      <c r="AW10700">
        <v>0</v>
      </c>
      <c r="AX10700">
        <v>0</v>
      </c>
      <c r="AY10700" t="s">
        <v>14</v>
      </c>
      <c r="AZ10700">
        <v>0</v>
      </c>
      <c r="BA10700">
        <v>0</v>
      </c>
      <c r="BB10700" t="s">
        <v>15</v>
      </c>
      <c r="BC10700">
        <v>0</v>
      </c>
      <c r="BD10700" t="s">
        <v>16</v>
      </c>
      <c r="BE10700">
        <v>174</v>
      </c>
      <c r="BF10700">
        <v>10</v>
      </c>
      <c r="BG10700">
        <v>2</v>
      </c>
    </row>
    <row r="10701" spans="1:59" x14ac:dyDescent="0.25">
      <c r="A10701" t="s">
        <v>0</v>
      </c>
      <c r="B10701" t="s">
        <v>1</v>
      </c>
      <c r="C10701">
        <v>1616676</v>
      </c>
      <c r="D10701" t="s">
        <v>2</v>
      </c>
      <c r="E10701">
        <v>175</v>
      </c>
      <c r="F10701">
        <v>160</v>
      </c>
      <c r="G10701">
        <v>-5</v>
      </c>
      <c r="H10701" t="s">
        <v>3</v>
      </c>
      <c r="I10701">
        <v>252</v>
      </c>
      <c r="J10701">
        <v>5</v>
      </c>
      <c r="K10701">
        <v>1</v>
      </c>
      <c r="L10701" t="s">
        <v>4</v>
      </c>
      <c r="M10701">
        <v>3.56E-2</v>
      </c>
      <c r="N10701">
        <v>-0.11799999999999999</v>
      </c>
      <c r="O10701">
        <v>0.95250000000000001</v>
      </c>
      <c r="P10701" t="s">
        <v>5</v>
      </c>
      <c r="Q10701">
        <v>5.2299999999999999E-2</v>
      </c>
      <c r="R10701">
        <v>-2.6617999999999999</v>
      </c>
      <c r="S10701">
        <v>9.2638999999999996</v>
      </c>
      <c r="T10701" t="s">
        <v>6</v>
      </c>
      <c r="U10701">
        <v>260519</v>
      </c>
      <c r="V10701">
        <v>90607</v>
      </c>
      <c r="W10701">
        <v>51.441585539999998</v>
      </c>
      <c r="X10701" t="s">
        <v>17</v>
      </c>
      <c r="Y10701">
        <v>0.26758668000000002</v>
      </c>
      <c r="Z10701" t="s">
        <v>18</v>
      </c>
      <c r="AA10701">
        <v>-1</v>
      </c>
      <c r="AB10701">
        <v>1</v>
      </c>
      <c r="AC10701">
        <v>8</v>
      </c>
      <c r="AD10701">
        <v>0.66</v>
      </c>
      <c r="AE10701">
        <v>297.86</v>
      </c>
      <c r="AF10701" t="s">
        <v>19</v>
      </c>
      <c r="AG10701" t="s">
        <v>8</v>
      </c>
      <c r="AH10701">
        <v>200</v>
      </c>
      <c r="AI10701" t="s">
        <v>9</v>
      </c>
      <c r="AJ10701">
        <v>0</v>
      </c>
      <c r="AK10701">
        <v>0</v>
      </c>
      <c r="AL10701" t="s">
        <v>10</v>
      </c>
      <c r="AM10701">
        <v>0</v>
      </c>
      <c r="AN10701">
        <v>0</v>
      </c>
      <c r="AO10701">
        <v>0</v>
      </c>
      <c r="AP10701" t="s">
        <v>11</v>
      </c>
      <c r="AQ10701">
        <v>0</v>
      </c>
      <c r="AR10701">
        <v>0</v>
      </c>
      <c r="AS10701" t="s">
        <v>12</v>
      </c>
      <c r="AT10701">
        <v>0</v>
      </c>
      <c r="AU10701">
        <v>0</v>
      </c>
      <c r="AV10701" t="s">
        <v>13</v>
      </c>
      <c r="AW10701">
        <v>0</v>
      </c>
      <c r="AX10701">
        <v>0</v>
      </c>
      <c r="AY10701" t="s">
        <v>14</v>
      </c>
      <c r="AZ10701">
        <v>0</v>
      </c>
      <c r="BA10701">
        <v>0</v>
      </c>
      <c r="BB10701" t="s">
        <v>15</v>
      </c>
      <c r="BC10701">
        <v>0</v>
      </c>
      <c r="BD10701" t="s">
        <v>16</v>
      </c>
      <c r="BE10701">
        <v>175</v>
      </c>
      <c r="BF10701">
        <v>10</v>
      </c>
      <c r="BG10701">
        <v>2</v>
      </c>
    </row>
    <row r="10702" spans="1:59" x14ac:dyDescent="0.25">
      <c r="A10702" t="s">
        <v>0</v>
      </c>
      <c r="B10702" t="s">
        <v>1</v>
      </c>
      <c r="C10702">
        <v>1616812</v>
      </c>
      <c r="D10702" t="s">
        <v>2</v>
      </c>
      <c r="E10702">
        <v>175</v>
      </c>
      <c r="F10702">
        <v>160</v>
      </c>
      <c r="G10702">
        <v>-5</v>
      </c>
      <c r="H10702" t="s">
        <v>3</v>
      </c>
      <c r="I10702">
        <v>248</v>
      </c>
      <c r="J10702">
        <v>4</v>
      </c>
      <c r="K10702">
        <v>1</v>
      </c>
      <c r="L10702" t="s">
        <v>4</v>
      </c>
      <c r="M10702">
        <v>-4.4200000000000003E-2</v>
      </c>
      <c r="N10702">
        <v>-0.1061</v>
      </c>
      <c r="O10702">
        <v>0.97240000000000004</v>
      </c>
      <c r="P10702" t="s">
        <v>5</v>
      </c>
      <c r="Q10702">
        <v>1.2113</v>
      </c>
      <c r="R10702">
        <v>-0.27660000000000001</v>
      </c>
      <c r="S10702">
        <v>10.1462</v>
      </c>
      <c r="T10702" t="s">
        <v>6</v>
      </c>
      <c r="U10702">
        <v>260519</v>
      </c>
      <c r="V10702">
        <v>90607</v>
      </c>
      <c r="W10702">
        <v>51.441585539999998</v>
      </c>
      <c r="X10702" t="s">
        <v>17</v>
      </c>
      <c r="Y10702">
        <v>0.26758668000000002</v>
      </c>
      <c r="Z10702" t="s">
        <v>18</v>
      </c>
      <c r="AA10702">
        <v>-1</v>
      </c>
      <c r="AB10702">
        <v>1</v>
      </c>
      <c r="AC10702">
        <v>8</v>
      </c>
      <c r="AD10702">
        <v>0.66</v>
      </c>
      <c r="AE10702">
        <v>297.86</v>
      </c>
      <c r="AF10702" t="s">
        <v>19</v>
      </c>
      <c r="AG10702" t="s">
        <v>8</v>
      </c>
      <c r="AH10702">
        <v>200</v>
      </c>
      <c r="AI10702" t="s">
        <v>9</v>
      </c>
      <c r="AJ10702">
        <v>0</v>
      </c>
      <c r="AK10702">
        <v>0</v>
      </c>
      <c r="AL10702" t="s">
        <v>10</v>
      </c>
      <c r="AM10702">
        <v>0</v>
      </c>
      <c r="AN10702">
        <v>0</v>
      </c>
      <c r="AO10702">
        <v>0</v>
      </c>
      <c r="AP10702" t="s">
        <v>11</v>
      </c>
      <c r="AQ10702">
        <v>0</v>
      </c>
      <c r="AR10702">
        <v>0</v>
      </c>
      <c r="AS10702" t="s">
        <v>12</v>
      </c>
      <c r="AT10702">
        <v>0</v>
      </c>
      <c r="AU10702">
        <v>0</v>
      </c>
      <c r="AV10702" t="s">
        <v>13</v>
      </c>
      <c r="AW10702">
        <v>0</v>
      </c>
      <c r="AX10702">
        <v>0</v>
      </c>
      <c r="AY10702" t="s">
        <v>14</v>
      </c>
      <c r="AZ10702">
        <v>0</v>
      </c>
      <c r="BA10702">
        <v>0</v>
      </c>
      <c r="BB10702" t="s">
        <v>15</v>
      </c>
      <c r="BC10702">
        <v>0</v>
      </c>
      <c r="BD10702" t="s">
        <v>16</v>
      </c>
      <c r="BE10702">
        <v>175</v>
      </c>
      <c r="BF10702">
        <v>10</v>
      </c>
      <c r="BG10702">
        <v>2</v>
      </c>
    </row>
    <row r="10703" spans="1:59" x14ac:dyDescent="0.25">
      <c r="A10703" t="s">
        <v>0</v>
      </c>
      <c r="B10703" t="s">
        <v>1</v>
      </c>
      <c r="C10703">
        <v>1616946</v>
      </c>
      <c r="D10703" t="s">
        <v>2</v>
      </c>
      <c r="E10703">
        <v>175</v>
      </c>
      <c r="F10703">
        <v>160</v>
      </c>
      <c r="G10703">
        <v>-5</v>
      </c>
      <c r="H10703" t="s">
        <v>3</v>
      </c>
      <c r="I10703">
        <v>245</v>
      </c>
      <c r="J10703">
        <v>4</v>
      </c>
      <c r="K10703">
        <v>2</v>
      </c>
      <c r="L10703" t="s">
        <v>4</v>
      </c>
      <c r="M10703">
        <v>-1.8E-3</v>
      </c>
      <c r="N10703">
        <v>-0.1043</v>
      </c>
      <c r="O10703">
        <v>0.98480000000000001</v>
      </c>
      <c r="P10703" t="s">
        <v>5</v>
      </c>
      <c r="Q10703">
        <v>-0.63549999999999995</v>
      </c>
      <c r="R10703">
        <v>2.2431000000000001</v>
      </c>
      <c r="S10703">
        <v>13.5557</v>
      </c>
      <c r="T10703" t="s">
        <v>6</v>
      </c>
      <c r="U10703">
        <v>260519</v>
      </c>
      <c r="V10703">
        <v>90607</v>
      </c>
      <c r="W10703">
        <v>51.441585539999998</v>
      </c>
      <c r="X10703" t="s">
        <v>17</v>
      </c>
      <c r="Y10703">
        <v>0.26758668000000002</v>
      </c>
      <c r="Z10703" t="s">
        <v>18</v>
      </c>
      <c r="AA10703">
        <v>-1</v>
      </c>
      <c r="AB10703">
        <v>1</v>
      </c>
      <c r="AC10703">
        <v>8</v>
      </c>
      <c r="AD10703">
        <v>0.56999999999999995</v>
      </c>
      <c r="AE10703">
        <v>287.85000000000002</v>
      </c>
      <c r="AF10703" t="s">
        <v>19</v>
      </c>
      <c r="AG10703" t="s">
        <v>8</v>
      </c>
      <c r="AH10703">
        <v>200</v>
      </c>
      <c r="AI10703" t="s">
        <v>9</v>
      </c>
      <c r="AJ10703">
        <v>0</v>
      </c>
      <c r="AK10703">
        <v>0</v>
      </c>
      <c r="AL10703" t="s">
        <v>10</v>
      </c>
      <c r="AM10703">
        <v>0</v>
      </c>
      <c r="AN10703">
        <v>0</v>
      </c>
      <c r="AO10703">
        <v>0</v>
      </c>
      <c r="AP10703" t="s">
        <v>11</v>
      </c>
      <c r="AQ10703">
        <v>0</v>
      </c>
      <c r="AR10703">
        <v>0</v>
      </c>
      <c r="AS10703" t="s">
        <v>12</v>
      </c>
      <c r="AT10703">
        <v>0</v>
      </c>
      <c r="AU10703">
        <v>0</v>
      </c>
      <c r="AV10703" t="s">
        <v>13</v>
      </c>
      <c r="AW10703">
        <v>0</v>
      </c>
      <c r="AX10703">
        <v>0</v>
      </c>
      <c r="AY10703" t="s">
        <v>14</v>
      </c>
      <c r="AZ10703">
        <v>0</v>
      </c>
      <c r="BA10703">
        <v>0</v>
      </c>
      <c r="BB10703" t="s">
        <v>15</v>
      </c>
      <c r="BC10703">
        <v>0</v>
      </c>
      <c r="BD10703" t="s">
        <v>16</v>
      </c>
      <c r="BE10703">
        <v>175</v>
      </c>
      <c r="BF10703">
        <v>10</v>
      </c>
      <c r="BG10703">
        <v>2</v>
      </c>
    </row>
    <row r="10704" spans="1:59" x14ac:dyDescent="0.25">
      <c r="A10704" t="s">
        <v>0</v>
      </c>
      <c r="B10704" t="s">
        <v>1</v>
      </c>
      <c r="C10704">
        <v>1617083</v>
      </c>
      <c r="D10704" t="s">
        <v>2</v>
      </c>
      <c r="E10704">
        <v>175</v>
      </c>
      <c r="F10704">
        <v>160</v>
      </c>
      <c r="G10704">
        <v>-5</v>
      </c>
      <c r="H10704" t="s">
        <v>3</v>
      </c>
      <c r="I10704">
        <v>239</v>
      </c>
      <c r="J10704">
        <v>5</v>
      </c>
      <c r="K10704">
        <v>0</v>
      </c>
      <c r="L10704" t="s">
        <v>4</v>
      </c>
      <c r="M10704">
        <v>-0.1145</v>
      </c>
      <c r="N10704">
        <v>-0.1237</v>
      </c>
      <c r="O10704">
        <v>0.96660000000000001</v>
      </c>
      <c r="P10704" t="s">
        <v>5</v>
      </c>
      <c r="Q10704">
        <v>-2.1234000000000002</v>
      </c>
      <c r="R10704">
        <v>6.5049000000000001</v>
      </c>
      <c r="S10704">
        <v>15.0436</v>
      </c>
      <c r="T10704" t="s">
        <v>6</v>
      </c>
      <c r="U10704">
        <v>260519</v>
      </c>
      <c r="V10704">
        <v>90607</v>
      </c>
      <c r="W10704">
        <v>51.441585539999998</v>
      </c>
      <c r="X10704" t="s">
        <v>17</v>
      </c>
      <c r="Y10704">
        <v>0.26758668000000002</v>
      </c>
      <c r="Z10704" t="s">
        <v>18</v>
      </c>
      <c r="AA10704">
        <v>-1</v>
      </c>
      <c r="AB10704">
        <v>1</v>
      </c>
      <c r="AC10704">
        <v>8</v>
      </c>
      <c r="AD10704">
        <v>0.56999999999999995</v>
      </c>
      <c r="AE10704">
        <v>287.85000000000002</v>
      </c>
      <c r="AF10704" t="s">
        <v>19</v>
      </c>
      <c r="AG10704" t="s">
        <v>8</v>
      </c>
      <c r="AH10704">
        <v>210</v>
      </c>
      <c r="AI10704" t="s">
        <v>9</v>
      </c>
      <c r="AJ10704">
        <v>0</v>
      </c>
      <c r="AK10704">
        <v>0</v>
      </c>
      <c r="AL10704" t="s">
        <v>10</v>
      </c>
      <c r="AM10704">
        <v>0</v>
      </c>
      <c r="AN10704">
        <v>0</v>
      </c>
      <c r="AO10704">
        <v>0</v>
      </c>
      <c r="AP10704" t="s">
        <v>11</v>
      </c>
      <c r="AQ10704">
        <v>0</v>
      </c>
      <c r="AR10704">
        <v>0</v>
      </c>
      <c r="AS10704" t="s">
        <v>12</v>
      </c>
      <c r="AT10704">
        <v>0</v>
      </c>
      <c r="AU10704">
        <v>0</v>
      </c>
      <c r="AV10704" t="s">
        <v>13</v>
      </c>
      <c r="AW10704">
        <v>0</v>
      </c>
      <c r="AX10704">
        <v>0</v>
      </c>
      <c r="AY10704" t="s">
        <v>14</v>
      </c>
      <c r="AZ10704">
        <v>0</v>
      </c>
      <c r="BA10704">
        <v>0</v>
      </c>
      <c r="BB10704" t="s">
        <v>15</v>
      </c>
      <c r="BC10704">
        <v>0</v>
      </c>
      <c r="BD10704" t="s">
        <v>16</v>
      </c>
      <c r="BE10704">
        <v>175</v>
      </c>
      <c r="BF10704">
        <v>10</v>
      </c>
      <c r="BG10704">
        <v>2</v>
      </c>
    </row>
    <row r="10705" spans="1:59" x14ac:dyDescent="0.25">
      <c r="A10705" t="s">
        <v>0</v>
      </c>
      <c r="B10705" t="s">
        <v>1</v>
      </c>
      <c r="C10705">
        <v>1617219</v>
      </c>
      <c r="D10705" t="s">
        <v>2</v>
      </c>
      <c r="E10705">
        <v>170</v>
      </c>
      <c r="F10705">
        <v>160</v>
      </c>
      <c r="G10705">
        <v>-5</v>
      </c>
      <c r="H10705" t="s">
        <v>3</v>
      </c>
      <c r="I10705">
        <v>235</v>
      </c>
      <c r="J10705">
        <v>5</v>
      </c>
      <c r="K10705">
        <v>-2</v>
      </c>
      <c r="L10705" t="s">
        <v>4</v>
      </c>
      <c r="M10705">
        <v>-0.1079</v>
      </c>
      <c r="N10705">
        <v>-0.1089</v>
      </c>
      <c r="O10705">
        <v>0.94740000000000002</v>
      </c>
      <c r="P10705" t="s">
        <v>5</v>
      </c>
      <c r="Q10705">
        <v>-1.5702</v>
      </c>
      <c r="R10705">
        <v>10.579800000000001</v>
      </c>
      <c r="S10705">
        <v>17.824999999999999</v>
      </c>
      <c r="T10705" t="s">
        <v>6</v>
      </c>
      <c r="U10705">
        <v>260519</v>
      </c>
      <c r="V10705">
        <v>90607</v>
      </c>
      <c r="W10705">
        <v>51.441585539999998</v>
      </c>
      <c r="X10705" t="s">
        <v>17</v>
      </c>
      <c r="Y10705">
        <v>0.26758668000000002</v>
      </c>
      <c r="Z10705" t="s">
        <v>18</v>
      </c>
      <c r="AA10705">
        <v>-1</v>
      </c>
      <c r="AB10705">
        <v>1</v>
      </c>
      <c r="AC10705">
        <v>8</v>
      </c>
      <c r="AD10705">
        <v>0.56999999999999995</v>
      </c>
      <c r="AE10705">
        <v>287.85000000000002</v>
      </c>
      <c r="AF10705" t="s">
        <v>19</v>
      </c>
      <c r="AG10705" t="s">
        <v>8</v>
      </c>
      <c r="AH10705">
        <v>210</v>
      </c>
      <c r="AI10705" t="s">
        <v>9</v>
      </c>
      <c r="AJ10705">
        <v>0</v>
      </c>
      <c r="AK10705">
        <v>0</v>
      </c>
      <c r="AL10705" t="s">
        <v>10</v>
      </c>
      <c r="AM10705">
        <v>0</v>
      </c>
      <c r="AN10705">
        <v>0</v>
      </c>
      <c r="AO10705">
        <v>0</v>
      </c>
      <c r="AP10705" t="s">
        <v>11</v>
      </c>
      <c r="AQ10705">
        <v>0</v>
      </c>
      <c r="AR10705">
        <v>0</v>
      </c>
      <c r="AS10705" t="s">
        <v>12</v>
      </c>
      <c r="AT10705">
        <v>0</v>
      </c>
      <c r="AU10705">
        <v>0</v>
      </c>
      <c r="AV10705" t="s">
        <v>13</v>
      </c>
      <c r="AW10705">
        <v>0</v>
      </c>
      <c r="AX10705">
        <v>0</v>
      </c>
      <c r="AY10705" t="s">
        <v>14</v>
      </c>
      <c r="AZ10705">
        <v>0</v>
      </c>
      <c r="BA10705">
        <v>0</v>
      </c>
      <c r="BB10705" t="s">
        <v>15</v>
      </c>
      <c r="BC10705">
        <v>0</v>
      </c>
      <c r="BD10705" t="s">
        <v>16</v>
      </c>
      <c r="BE10705">
        <v>170</v>
      </c>
      <c r="BF10705">
        <v>10</v>
      </c>
      <c r="BG10705">
        <v>2</v>
      </c>
    </row>
    <row r="10706" spans="1:59" x14ac:dyDescent="0.25">
      <c r="A10706" t="s">
        <v>0</v>
      </c>
      <c r="B10706" t="s">
        <v>1</v>
      </c>
      <c r="C10706">
        <v>1617354</v>
      </c>
      <c r="D10706" t="s">
        <v>2</v>
      </c>
      <c r="E10706">
        <v>145</v>
      </c>
      <c r="F10706">
        <v>160</v>
      </c>
      <c r="G10706">
        <v>-5</v>
      </c>
      <c r="H10706" t="s">
        <v>3</v>
      </c>
      <c r="I10706">
        <v>229</v>
      </c>
      <c r="J10706">
        <v>5</v>
      </c>
      <c r="K10706">
        <v>-7</v>
      </c>
      <c r="L10706" t="s">
        <v>4</v>
      </c>
      <c r="M10706">
        <v>-0.19589999999999999</v>
      </c>
      <c r="N10706">
        <v>-0.1129</v>
      </c>
      <c r="O10706">
        <v>0.97629999999999995</v>
      </c>
      <c r="P10706" t="s">
        <v>5</v>
      </c>
      <c r="Q10706">
        <v>-2.5196999999999998</v>
      </c>
      <c r="R10706">
        <v>9.6152999999999995</v>
      </c>
      <c r="S10706">
        <v>17.481000000000002</v>
      </c>
      <c r="T10706" t="s">
        <v>6</v>
      </c>
      <c r="U10706">
        <v>260519</v>
      </c>
      <c r="V10706">
        <v>90607</v>
      </c>
      <c r="W10706">
        <v>51.441585539999998</v>
      </c>
      <c r="X10706" t="s">
        <v>17</v>
      </c>
      <c r="Y10706">
        <v>0.26758668000000002</v>
      </c>
      <c r="Z10706" t="s">
        <v>18</v>
      </c>
      <c r="AA10706">
        <v>-1</v>
      </c>
      <c r="AB10706">
        <v>1</v>
      </c>
      <c r="AC10706">
        <v>8</v>
      </c>
      <c r="AD10706">
        <v>0.56999999999999995</v>
      </c>
      <c r="AE10706">
        <v>287.85000000000002</v>
      </c>
      <c r="AF10706" t="s">
        <v>19</v>
      </c>
      <c r="AG10706" t="s">
        <v>8</v>
      </c>
      <c r="AH10706">
        <v>210</v>
      </c>
      <c r="AI10706" t="s">
        <v>9</v>
      </c>
      <c r="AJ10706">
        <v>0</v>
      </c>
      <c r="AK10706">
        <v>0</v>
      </c>
      <c r="AL10706" t="s">
        <v>10</v>
      </c>
      <c r="AM10706">
        <v>0</v>
      </c>
      <c r="AN10706">
        <v>0</v>
      </c>
      <c r="AO10706">
        <v>0</v>
      </c>
      <c r="AP10706" t="s">
        <v>11</v>
      </c>
      <c r="AQ10706">
        <v>0</v>
      </c>
      <c r="AR10706">
        <v>0</v>
      </c>
      <c r="AS10706" t="s">
        <v>12</v>
      </c>
      <c r="AT10706">
        <v>0</v>
      </c>
      <c r="AU10706">
        <v>0</v>
      </c>
      <c r="AV10706" t="s">
        <v>13</v>
      </c>
      <c r="AW10706">
        <v>0</v>
      </c>
      <c r="AX10706">
        <v>0</v>
      </c>
      <c r="AY10706" t="s">
        <v>14</v>
      </c>
      <c r="AZ10706">
        <v>0</v>
      </c>
      <c r="BA10706">
        <v>0</v>
      </c>
      <c r="BB10706" t="s">
        <v>15</v>
      </c>
      <c r="BC10706">
        <v>0</v>
      </c>
      <c r="BD10706" t="s">
        <v>16</v>
      </c>
      <c r="BE10706">
        <v>145</v>
      </c>
      <c r="BF10706">
        <v>10</v>
      </c>
      <c r="BG10706">
        <v>2</v>
      </c>
    </row>
    <row r="10707" spans="1:59" x14ac:dyDescent="0.25">
      <c r="A10707" t="s">
        <v>0</v>
      </c>
      <c r="B10707" t="s">
        <v>1</v>
      </c>
      <c r="C10707">
        <v>1617491</v>
      </c>
      <c r="D10707" t="s">
        <v>2</v>
      </c>
      <c r="E10707">
        <v>102</v>
      </c>
      <c r="F10707">
        <v>160</v>
      </c>
      <c r="G10707">
        <v>-5</v>
      </c>
      <c r="H10707" t="s">
        <v>3</v>
      </c>
      <c r="I10707">
        <v>223</v>
      </c>
      <c r="J10707">
        <v>6</v>
      </c>
      <c r="K10707">
        <v>-10</v>
      </c>
      <c r="L10707" t="s">
        <v>4</v>
      </c>
      <c r="M10707">
        <v>-0.2387</v>
      </c>
      <c r="N10707">
        <v>-0.10879999999999999</v>
      </c>
      <c r="O10707">
        <v>0.96</v>
      </c>
      <c r="P10707" t="s">
        <v>5</v>
      </c>
      <c r="Q10707">
        <v>-4.6656000000000004</v>
      </c>
      <c r="R10707">
        <v>7.6489000000000003</v>
      </c>
      <c r="S10707">
        <v>18.7895</v>
      </c>
      <c r="T10707" t="s">
        <v>6</v>
      </c>
      <c r="U10707">
        <v>260519</v>
      </c>
      <c r="V10707">
        <v>90607</v>
      </c>
      <c r="W10707">
        <v>51.441585539999998</v>
      </c>
      <c r="X10707" t="s">
        <v>17</v>
      </c>
      <c r="Y10707">
        <v>0.26758668000000002</v>
      </c>
      <c r="Z10707" t="s">
        <v>18</v>
      </c>
      <c r="AA10707">
        <v>-1</v>
      </c>
      <c r="AB10707">
        <v>1</v>
      </c>
      <c r="AC10707">
        <v>8</v>
      </c>
      <c r="AD10707">
        <v>0.56999999999999995</v>
      </c>
      <c r="AE10707">
        <v>287.85000000000002</v>
      </c>
      <c r="AF10707" t="s">
        <v>19</v>
      </c>
      <c r="AG10707" t="s">
        <v>8</v>
      </c>
      <c r="AH10707">
        <v>210</v>
      </c>
      <c r="AI10707" t="s">
        <v>9</v>
      </c>
      <c r="AJ10707">
        <v>0</v>
      </c>
      <c r="AK10707">
        <v>0</v>
      </c>
      <c r="AL10707" t="s">
        <v>10</v>
      </c>
      <c r="AM10707">
        <v>0</v>
      </c>
      <c r="AN10707">
        <v>0</v>
      </c>
      <c r="AO10707">
        <v>0</v>
      </c>
      <c r="AP10707" t="s">
        <v>11</v>
      </c>
      <c r="AQ10707">
        <v>0</v>
      </c>
      <c r="AR10707">
        <v>0</v>
      </c>
      <c r="AS10707" t="s">
        <v>12</v>
      </c>
      <c r="AT10707">
        <v>0</v>
      </c>
      <c r="AU10707">
        <v>0</v>
      </c>
      <c r="AV10707" t="s">
        <v>13</v>
      </c>
      <c r="AW10707">
        <v>0</v>
      </c>
      <c r="AX10707">
        <v>0</v>
      </c>
      <c r="AY10707" t="s">
        <v>14</v>
      </c>
      <c r="AZ10707">
        <v>0</v>
      </c>
      <c r="BA10707">
        <v>0</v>
      </c>
      <c r="BB10707" t="s">
        <v>15</v>
      </c>
      <c r="BC10707">
        <v>0</v>
      </c>
      <c r="BD10707" t="s">
        <v>16</v>
      </c>
      <c r="BE10707">
        <v>102</v>
      </c>
      <c r="BF10707">
        <v>10</v>
      </c>
      <c r="BG10707">
        <v>2</v>
      </c>
    </row>
    <row r="10708" spans="1:59" x14ac:dyDescent="0.25">
      <c r="A10708" t="s">
        <v>0</v>
      </c>
      <c r="B10708" t="s">
        <v>1</v>
      </c>
      <c r="C10708">
        <v>1617628</v>
      </c>
      <c r="D10708" t="s">
        <v>2</v>
      </c>
      <c r="E10708">
        <v>101</v>
      </c>
      <c r="F10708">
        <v>160</v>
      </c>
      <c r="G10708">
        <v>-5</v>
      </c>
      <c r="H10708" t="s">
        <v>3</v>
      </c>
      <c r="I10708">
        <v>217</v>
      </c>
      <c r="J10708">
        <v>7</v>
      </c>
      <c r="K10708">
        <v>-15</v>
      </c>
      <c r="L10708" t="s">
        <v>4</v>
      </c>
      <c r="M10708">
        <v>-0.38429999999999997</v>
      </c>
      <c r="N10708">
        <v>-0.1573</v>
      </c>
      <c r="O10708">
        <v>0.95079999999999998</v>
      </c>
      <c r="P10708" t="s">
        <v>5</v>
      </c>
      <c r="Q10708">
        <v>-6.6544999999999996</v>
      </c>
      <c r="R10708">
        <v>8.8527000000000005</v>
      </c>
      <c r="S10708">
        <v>15.895899999999999</v>
      </c>
      <c r="T10708" t="s">
        <v>6</v>
      </c>
      <c r="U10708">
        <v>260519</v>
      </c>
      <c r="V10708">
        <v>90608</v>
      </c>
      <c r="W10708">
        <v>51.441585539999998</v>
      </c>
      <c r="X10708" t="s">
        <v>17</v>
      </c>
      <c r="Y10708">
        <v>0.26757999999999998</v>
      </c>
      <c r="Z10708" t="s">
        <v>18</v>
      </c>
      <c r="AA10708">
        <v>-1</v>
      </c>
      <c r="AB10708">
        <v>1</v>
      </c>
      <c r="AC10708">
        <v>8</v>
      </c>
      <c r="AD10708">
        <v>0.56999999999999995</v>
      </c>
      <c r="AE10708">
        <v>287.85000000000002</v>
      </c>
      <c r="AF10708" t="s">
        <v>19</v>
      </c>
      <c r="AG10708" t="s">
        <v>8</v>
      </c>
      <c r="AH10708">
        <v>210</v>
      </c>
      <c r="AI10708" t="s">
        <v>9</v>
      </c>
      <c r="AJ10708">
        <v>0</v>
      </c>
      <c r="AK10708">
        <v>0</v>
      </c>
      <c r="AL10708" t="s">
        <v>10</v>
      </c>
      <c r="AM10708">
        <v>0</v>
      </c>
      <c r="AN10708">
        <v>0</v>
      </c>
      <c r="AO10708">
        <v>0</v>
      </c>
      <c r="AP10708" t="s">
        <v>11</v>
      </c>
      <c r="AQ10708">
        <v>0</v>
      </c>
      <c r="AR10708">
        <v>0</v>
      </c>
      <c r="AS10708" t="s">
        <v>12</v>
      </c>
      <c r="AT10708">
        <v>0</v>
      </c>
      <c r="AU10708">
        <v>0</v>
      </c>
      <c r="AV10708" t="s">
        <v>13</v>
      </c>
      <c r="AW10708">
        <v>0</v>
      </c>
      <c r="AX10708">
        <v>0</v>
      </c>
      <c r="AY10708" t="s">
        <v>14</v>
      </c>
      <c r="AZ10708">
        <v>0</v>
      </c>
      <c r="BA10708">
        <v>0</v>
      </c>
      <c r="BB10708" t="s">
        <v>15</v>
      </c>
      <c r="BC10708">
        <v>0</v>
      </c>
      <c r="BD10708" t="s">
        <v>16</v>
      </c>
      <c r="BE10708">
        <v>101</v>
      </c>
      <c r="BF10708">
        <v>10</v>
      </c>
      <c r="BG10708">
        <v>2</v>
      </c>
    </row>
    <row r="10709" spans="1:59" x14ac:dyDescent="0.25">
      <c r="A10709" t="s">
        <v>0</v>
      </c>
      <c r="B10709" t="s">
        <v>1</v>
      </c>
      <c r="C10709">
        <v>1617764</v>
      </c>
      <c r="D10709" t="s">
        <v>2</v>
      </c>
      <c r="E10709">
        <v>101</v>
      </c>
      <c r="F10709">
        <v>160</v>
      </c>
      <c r="G10709">
        <v>-5</v>
      </c>
      <c r="H10709" t="s">
        <v>3</v>
      </c>
      <c r="I10709">
        <v>210</v>
      </c>
      <c r="J10709">
        <v>8</v>
      </c>
      <c r="K10709">
        <v>-17</v>
      </c>
      <c r="L10709" t="s">
        <v>4</v>
      </c>
      <c r="M10709">
        <v>-0.37959999999999999</v>
      </c>
      <c r="N10709">
        <v>-0.13919999999999999</v>
      </c>
      <c r="O10709">
        <v>0.90739999999999998</v>
      </c>
      <c r="P10709" t="s">
        <v>5</v>
      </c>
      <c r="Q10709">
        <v>-7.3049999999999997</v>
      </c>
      <c r="R10709">
        <v>-0.58320000000000005</v>
      </c>
      <c r="S10709">
        <v>15.110900000000001</v>
      </c>
      <c r="T10709" t="s">
        <v>6</v>
      </c>
      <c r="U10709">
        <v>260519</v>
      </c>
      <c r="V10709">
        <v>90608</v>
      </c>
      <c r="W10709">
        <v>51.441585539999998</v>
      </c>
      <c r="X10709" t="s">
        <v>17</v>
      </c>
      <c r="Y10709">
        <v>0.26757999999999998</v>
      </c>
      <c r="Z10709" t="s">
        <v>18</v>
      </c>
      <c r="AA10709">
        <v>-1</v>
      </c>
      <c r="AB10709">
        <v>1</v>
      </c>
      <c r="AC10709">
        <v>8</v>
      </c>
      <c r="AD10709">
        <v>0.42</v>
      </c>
      <c r="AE10709">
        <v>277.14</v>
      </c>
      <c r="AF10709" t="s">
        <v>19</v>
      </c>
      <c r="AG10709" t="s">
        <v>8</v>
      </c>
      <c r="AH10709">
        <v>210</v>
      </c>
      <c r="AI10709" t="s">
        <v>9</v>
      </c>
      <c r="AJ10709">
        <v>0</v>
      </c>
      <c r="AK10709">
        <v>0</v>
      </c>
      <c r="AL10709" t="s">
        <v>10</v>
      </c>
      <c r="AM10709">
        <v>0</v>
      </c>
      <c r="AN10709">
        <v>0</v>
      </c>
      <c r="AO10709">
        <v>0</v>
      </c>
      <c r="AP10709" t="s">
        <v>11</v>
      </c>
      <c r="AQ10709">
        <v>0</v>
      </c>
      <c r="AR10709">
        <v>0</v>
      </c>
      <c r="AS10709" t="s">
        <v>12</v>
      </c>
      <c r="AT10709">
        <v>0</v>
      </c>
      <c r="AU10709">
        <v>0</v>
      </c>
      <c r="AV10709" t="s">
        <v>13</v>
      </c>
      <c r="AW10709">
        <v>0</v>
      </c>
      <c r="AX10709">
        <v>0</v>
      </c>
      <c r="AY10709" t="s">
        <v>14</v>
      </c>
      <c r="AZ10709">
        <v>0</v>
      </c>
      <c r="BA10709">
        <v>0</v>
      </c>
      <c r="BB10709" t="s">
        <v>15</v>
      </c>
      <c r="BC10709">
        <v>0</v>
      </c>
      <c r="BD10709" t="s">
        <v>16</v>
      </c>
      <c r="BE10709">
        <v>101</v>
      </c>
      <c r="BF10709">
        <v>10</v>
      </c>
      <c r="BG10709">
        <v>2</v>
      </c>
    </row>
    <row r="10710" spans="1:59" x14ac:dyDescent="0.25">
      <c r="A10710" t="s">
        <v>0</v>
      </c>
      <c r="B10710" t="s">
        <v>1</v>
      </c>
      <c r="C10710">
        <v>1617898</v>
      </c>
      <c r="D10710" t="s">
        <v>2</v>
      </c>
      <c r="E10710">
        <v>101</v>
      </c>
      <c r="F10710">
        <v>160</v>
      </c>
      <c r="G10710">
        <v>-5</v>
      </c>
      <c r="H10710" t="s">
        <v>3</v>
      </c>
      <c r="I10710">
        <v>203</v>
      </c>
      <c r="J10710">
        <v>8</v>
      </c>
      <c r="K10710">
        <v>-17</v>
      </c>
      <c r="L10710" t="s">
        <v>4</v>
      </c>
      <c r="M10710">
        <v>-0.29499999999999998</v>
      </c>
      <c r="N10710">
        <v>-0.13100000000000001</v>
      </c>
      <c r="O10710">
        <v>0.86650000000000005</v>
      </c>
      <c r="P10710" t="s">
        <v>5</v>
      </c>
      <c r="Q10710">
        <v>-4.7851999999999997</v>
      </c>
      <c r="R10710">
        <v>0.59819999999999995</v>
      </c>
      <c r="S10710">
        <v>16.038</v>
      </c>
      <c r="T10710" t="s">
        <v>6</v>
      </c>
      <c r="U10710">
        <v>260519</v>
      </c>
      <c r="V10710">
        <v>90608</v>
      </c>
      <c r="W10710">
        <v>51.441585539999998</v>
      </c>
      <c r="X10710" t="s">
        <v>17</v>
      </c>
      <c r="Y10710">
        <v>0.26757999999999998</v>
      </c>
      <c r="Z10710" t="s">
        <v>18</v>
      </c>
      <c r="AA10710">
        <v>-1</v>
      </c>
      <c r="AB10710">
        <v>1</v>
      </c>
      <c r="AC10710">
        <v>8</v>
      </c>
      <c r="AD10710">
        <v>0.42</v>
      </c>
      <c r="AE10710">
        <v>277.14</v>
      </c>
      <c r="AF10710" t="s">
        <v>19</v>
      </c>
      <c r="AG10710" t="s">
        <v>8</v>
      </c>
      <c r="AH10710">
        <v>210</v>
      </c>
      <c r="AI10710" t="s">
        <v>9</v>
      </c>
      <c r="AJ10710">
        <v>0</v>
      </c>
      <c r="AK10710">
        <v>0</v>
      </c>
      <c r="AL10710" t="s">
        <v>10</v>
      </c>
      <c r="AM10710">
        <v>0</v>
      </c>
      <c r="AN10710">
        <v>0</v>
      </c>
      <c r="AO10710">
        <v>0</v>
      </c>
      <c r="AP10710" t="s">
        <v>11</v>
      </c>
      <c r="AQ10710">
        <v>0</v>
      </c>
      <c r="AR10710">
        <v>0</v>
      </c>
      <c r="AS10710" t="s">
        <v>12</v>
      </c>
      <c r="AT10710">
        <v>0</v>
      </c>
      <c r="AU10710">
        <v>0</v>
      </c>
      <c r="AV10710" t="s">
        <v>13</v>
      </c>
      <c r="AW10710">
        <v>0</v>
      </c>
      <c r="AX10710">
        <v>0</v>
      </c>
      <c r="AY10710" t="s">
        <v>14</v>
      </c>
      <c r="AZ10710">
        <v>0</v>
      </c>
      <c r="BA10710">
        <v>0</v>
      </c>
      <c r="BB10710" t="s">
        <v>15</v>
      </c>
      <c r="BC10710">
        <v>0</v>
      </c>
      <c r="BD10710" t="s">
        <v>16</v>
      </c>
      <c r="BE10710">
        <v>101</v>
      </c>
      <c r="BF10710">
        <v>10</v>
      </c>
      <c r="BG10710">
        <v>2</v>
      </c>
    </row>
    <row r="10711" spans="1:59" x14ac:dyDescent="0.25">
      <c r="A10711" t="s">
        <v>0</v>
      </c>
      <c r="B10711" t="s">
        <v>1</v>
      </c>
      <c r="C10711">
        <v>1618035</v>
      </c>
      <c r="D10711" t="s">
        <v>2</v>
      </c>
      <c r="E10711">
        <v>101</v>
      </c>
      <c r="F10711">
        <v>160</v>
      </c>
      <c r="G10711">
        <v>-5</v>
      </c>
      <c r="H10711" t="s">
        <v>3</v>
      </c>
      <c r="I10711">
        <v>198</v>
      </c>
      <c r="J10711">
        <v>8</v>
      </c>
      <c r="K10711">
        <v>-20</v>
      </c>
      <c r="L10711" t="s">
        <v>4</v>
      </c>
      <c r="M10711">
        <v>-0.4642</v>
      </c>
      <c r="N10711">
        <v>-0.13869999999999999</v>
      </c>
      <c r="O10711">
        <v>0.94399999999999995</v>
      </c>
      <c r="P10711" t="s">
        <v>5</v>
      </c>
      <c r="Q10711">
        <v>-4.5907999999999998</v>
      </c>
      <c r="R10711">
        <v>-4.0449999999999999</v>
      </c>
      <c r="S10711">
        <v>12.8902</v>
      </c>
      <c r="T10711" t="s">
        <v>6</v>
      </c>
      <c r="U10711">
        <v>260519</v>
      </c>
      <c r="V10711">
        <v>90608</v>
      </c>
      <c r="W10711">
        <v>51.441585539999998</v>
      </c>
      <c r="X10711" t="s">
        <v>17</v>
      </c>
      <c r="Y10711">
        <v>0.26757999999999998</v>
      </c>
      <c r="Z10711" t="s">
        <v>18</v>
      </c>
      <c r="AA10711">
        <v>-1</v>
      </c>
      <c r="AB10711">
        <v>1</v>
      </c>
      <c r="AC10711">
        <v>8</v>
      </c>
      <c r="AD10711">
        <v>0.42</v>
      </c>
      <c r="AE10711">
        <v>277.14</v>
      </c>
      <c r="AF10711" t="s">
        <v>19</v>
      </c>
      <c r="AG10711" t="s">
        <v>8</v>
      </c>
      <c r="AH10711">
        <v>210</v>
      </c>
      <c r="AI10711" t="s">
        <v>9</v>
      </c>
      <c r="AJ10711">
        <v>0</v>
      </c>
      <c r="AK10711">
        <v>0</v>
      </c>
      <c r="AL10711" t="s">
        <v>10</v>
      </c>
      <c r="AM10711">
        <v>0</v>
      </c>
      <c r="AN10711">
        <v>0</v>
      </c>
      <c r="AO10711">
        <v>0</v>
      </c>
      <c r="AP10711" t="s">
        <v>11</v>
      </c>
      <c r="AQ10711">
        <v>0</v>
      </c>
      <c r="AR10711">
        <v>0</v>
      </c>
      <c r="AS10711" t="s">
        <v>12</v>
      </c>
      <c r="AT10711">
        <v>0</v>
      </c>
      <c r="AU10711">
        <v>0</v>
      </c>
      <c r="AV10711" t="s">
        <v>13</v>
      </c>
      <c r="AW10711">
        <v>0</v>
      </c>
      <c r="AX10711">
        <v>0</v>
      </c>
      <c r="AY10711" t="s">
        <v>14</v>
      </c>
      <c r="AZ10711">
        <v>0</v>
      </c>
      <c r="BA10711">
        <v>0</v>
      </c>
      <c r="BB10711" t="s">
        <v>15</v>
      </c>
      <c r="BC10711">
        <v>0</v>
      </c>
      <c r="BD10711" t="s">
        <v>16</v>
      </c>
      <c r="BE10711">
        <v>101</v>
      </c>
      <c r="BF10711">
        <v>10</v>
      </c>
      <c r="BG10711">
        <v>2</v>
      </c>
    </row>
    <row r="10712" spans="1:59" x14ac:dyDescent="0.25">
      <c r="A10712" t="s">
        <v>0</v>
      </c>
      <c r="B10712" t="s">
        <v>1</v>
      </c>
      <c r="C10712">
        <v>1618171</v>
      </c>
      <c r="D10712" t="s">
        <v>2</v>
      </c>
      <c r="E10712">
        <v>101</v>
      </c>
      <c r="F10712">
        <v>160</v>
      </c>
      <c r="G10712">
        <v>-5</v>
      </c>
      <c r="H10712" t="s">
        <v>3</v>
      </c>
      <c r="I10712">
        <v>194</v>
      </c>
      <c r="J10712">
        <v>8</v>
      </c>
      <c r="K10712">
        <v>-19</v>
      </c>
      <c r="L10712" t="s">
        <v>4</v>
      </c>
      <c r="M10712">
        <v>-0.37880000000000003</v>
      </c>
      <c r="N10712">
        <v>-0.14280000000000001</v>
      </c>
      <c r="O10712">
        <v>0.92410000000000003</v>
      </c>
      <c r="P10712" t="s">
        <v>5</v>
      </c>
      <c r="Q10712">
        <v>-5.1067</v>
      </c>
      <c r="R10712">
        <v>-8.7030999999999992</v>
      </c>
      <c r="S10712">
        <v>10.938700000000001</v>
      </c>
      <c r="T10712" t="s">
        <v>6</v>
      </c>
      <c r="U10712">
        <v>260519</v>
      </c>
      <c r="V10712">
        <v>90608</v>
      </c>
      <c r="W10712">
        <v>51.441585539999998</v>
      </c>
      <c r="X10712" t="s">
        <v>17</v>
      </c>
      <c r="Y10712">
        <v>0.26757999999999998</v>
      </c>
      <c r="Z10712" t="s">
        <v>18</v>
      </c>
      <c r="AA10712">
        <v>-1</v>
      </c>
      <c r="AB10712">
        <v>1</v>
      </c>
      <c r="AC10712">
        <v>8</v>
      </c>
      <c r="AD10712">
        <v>0.42</v>
      </c>
      <c r="AE10712">
        <v>277.14</v>
      </c>
      <c r="AF10712" t="s">
        <v>19</v>
      </c>
      <c r="AG10712" t="s">
        <v>8</v>
      </c>
      <c r="AH10712">
        <v>210</v>
      </c>
      <c r="AI10712" t="s">
        <v>9</v>
      </c>
      <c r="AJ10712">
        <v>0</v>
      </c>
      <c r="AK10712">
        <v>0</v>
      </c>
      <c r="AL10712" t="s">
        <v>10</v>
      </c>
      <c r="AM10712">
        <v>0</v>
      </c>
      <c r="AN10712">
        <v>0</v>
      </c>
      <c r="AO10712">
        <v>0</v>
      </c>
      <c r="AP10712" t="s">
        <v>11</v>
      </c>
      <c r="AQ10712">
        <v>0</v>
      </c>
      <c r="AR10712">
        <v>0</v>
      </c>
      <c r="AS10712" t="s">
        <v>12</v>
      </c>
      <c r="AT10712">
        <v>0</v>
      </c>
      <c r="AU10712">
        <v>0</v>
      </c>
      <c r="AV10712" t="s">
        <v>13</v>
      </c>
      <c r="AW10712">
        <v>0</v>
      </c>
      <c r="AX10712">
        <v>0</v>
      </c>
      <c r="AY10712" t="s">
        <v>14</v>
      </c>
      <c r="AZ10712">
        <v>0</v>
      </c>
      <c r="BA10712">
        <v>0</v>
      </c>
      <c r="BB10712" t="s">
        <v>15</v>
      </c>
      <c r="BC10712">
        <v>0</v>
      </c>
      <c r="BD10712" t="s">
        <v>16</v>
      </c>
      <c r="BE10712">
        <v>101</v>
      </c>
      <c r="BF10712">
        <v>10</v>
      </c>
      <c r="BG10712">
        <v>2</v>
      </c>
    </row>
    <row r="10713" spans="1:59" x14ac:dyDescent="0.25">
      <c r="A10713" t="s">
        <v>0</v>
      </c>
      <c r="B10713" t="s">
        <v>1</v>
      </c>
      <c r="C10713">
        <v>1618306</v>
      </c>
      <c r="D10713" t="s">
        <v>2</v>
      </c>
      <c r="E10713">
        <v>101</v>
      </c>
      <c r="F10713">
        <v>160</v>
      </c>
      <c r="G10713">
        <v>-5</v>
      </c>
      <c r="H10713" t="s">
        <v>3</v>
      </c>
      <c r="I10713">
        <v>187</v>
      </c>
      <c r="J10713">
        <v>7</v>
      </c>
      <c r="K10713">
        <v>-16</v>
      </c>
      <c r="L10713" t="s">
        <v>4</v>
      </c>
      <c r="M10713">
        <v>-0.31790000000000002</v>
      </c>
      <c r="N10713">
        <v>-0.1348</v>
      </c>
      <c r="O10713">
        <v>0.93320000000000003</v>
      </c>
      <c r="P10713" t="s">
        <v>5</v>
      </c>
      <c r="Q10713">
        <v>-4.4637000000000002</v>
      </c>
      <c r="R10713">
        <v>-17.466100000000001</v>
      </c>
      <c r="S10713">
        <v>11.379899999999999</v>
      </c>
      <c r="T10713" t="s">
        <v>6</v>
      </c>
      <c r="U10713">
        <v>260519</v>
      </c>
      <c r="V10713">
        <v>90608</v>
      </c>
      <c r="W10713">
        <v>51.441585539999998</v>
      </c>
      <c r="X10713" t="s">
        <v>17</v>
      </c>
      <c r="Y10713">
        <v>0.26757999999999998</v>
      </c>
      <c r="Z10713" t="s">
        <v>18</v>
      </c>
      <c r="AA10713">
        <v>-1</v>
      </c>
      <c r="AB10713">
        <v>1</v>
      </c>
      <c r="AC10713">
        <v>8</v>
      </c>
      <c r="AD10713">
        <v>0.42</v>
      </c>
      <c r="AE10713">
        <v>277.14</v>
      </c>
      <c r="AF10713" t="s">
        <v>19</v>
      </c>
      <c r="AG10713" t="s">
        <v>8</v>
      </c>
      <c r="AH10713">
        <v>210</v>
      </c>
      <c r="AI10713" t="s">
        <v>9</v>
      </c>
      <c r="AJ10713">
        <v>0</v>
      </c>
      <c r="AK10713">
        <v>0</v>
      </c>
      <c r="AL10713" t="s">
        <v>10</v>
      </c>
      <c r="AM10713">
        <v>0</v>
      </c>
      <c r="AN10713">
        <v>0</v>
      </c>
      <c r="AO10713">
        <v>0</v>
      </c>
      <c r="AP10713" t="s">
        <v>11</v>
      </c>
      <c r="AQ10713">
        <v>0</v>
      </c>
      <c r="AR10713">
        <v>0</v>
      </c>
      <c r="AS10713" t="s">
        <v>12</v>
      </c>
      <c r="AT10713">
        <v>0</v>
      </c>
      <c r="AU10713">
        <v>0</v>
      </c>
      <c r="AV10713" t="s">
        <v>13</v>
      </c>
      <c r="AW10713">
        <v>0</v>
      </c>
      <c r="AX10713">
        <v>0</v>
      </c>
      <c r="AY10713" t="s">
        <v>14</v>
      </c>
      <c r="AZ10713">
        <v>0</v>
      </c>
      <c r="BA10713">
        <v>0</v>
      </c>
      <c r="BB10713" t="s">
        <v>15</v>
      </c>
      <c r="BC10713">
        <v>0</v>
      </c>
      <c r="BD10713" t="s">
        <v>16</v>
      </c>
      <c r="BE10713">
        <v>101</v>
      </c>
      <c r="BF10713">
        <v>10</v>
      </c>
      <c r="BG10713">
        <v>2</v>
      </c>
    </row>
    <row r="10714" spans="1:59" x14ac:dyDescent="0.25">
      <c r="A10714" t="s">
        <v>0</v>
      </c>
      <c r="B10714" t="s">
        <v>1</v>
      </c>
      <c r="C10714">
        <v>1618443</v>
      </c>
      <c r="D10714" t="s">
        <v>2</v>
      </c>
      <c r="E10714">
        <v>101</v>
      </c>
      <c r="F10714">
        <v>160</v>
      </c>
      <c r="G10714">
        <v>-5</v>
      </c>
      <c r="H10714" t="s">
        <v>3</v>
      </c>
      <c r="I10714">
        <v>184</v>
      </c>
      <c r="J10714">
        <v>7</v>
      </c>
      <c r="K10714">
        <v>-12</v>
      </c>
      <c r="L10714" t="s">
        <v>4</v>
      </c>
      <c r="M10714">
        <v>-0.34489999999999998</v>
      </c>
      <c r="N10714">
        <v>-0.13769999999999999</v>
      </c>
      <c r="O10714">
        <v>0.93430000000000002</v>
      </c>
      <c r="P10714" t="s">
        <v>5</v>
      </c>
      <c r="Q10714">
        <v>-2.6842000000000001</v>
      </c>
      <c r="R10714">
        <v>-22.527999999999999</v>
      </c>
      <c r="S10714">
        <v>7.0358000000000001</v>
      </c>
      <c r="T10714" t="s">
        <v>6</v>
      </c>
      <c r="U10714">
        <v>260519</v>
      </c>
      <c r="V10714">
        <v>90608</v>
      </c>
      <c r="W10714">
        <v>51.441585539999998</v>
      </c>
      <c r="X10714" t="s">
        <v>17</v>
      </c>
      <c r="Y10714">
        <v>0.26757999999999998</v>
      </c>
      <c r="Z10714" t="s">
        <v>18</v>
      </c>
      <c r="AA10714">
        <v>-1</v>
      </c>
      <c r="AB10714">
        <v>1</v>
      </c>
      <c r="AC10714">
        <v>8</v>
      </c>
      <c r="AD10714">
        <v>0.42</v>
      </c>
      <c r="AE10714">
        <v>277.14</v>
      </c>
      <c r="AF10714" t="s">
        <v>19</v>
      </c>
      <c r="AG10714" t="s">
        <v>8</v>
      </c>
      <c r="AH10714">
        <v>210</v>
      </c>
      <c r="AI10714" t="s">
        <v>9</v>
      </c>
      <c r="AJ10714">
        <v>0</v>
      </c>
      <c r="AK10714">
        <v>0</v>
      </c>
      <c r="AL10714" t="s">
        <v>10</v>
      </c>
      <c r="AM10714">
        <v>0</v>
      </c>
      <c r="AN10714">
        <v>0</v>
      </c>
      <c r="AO10714">
        <v>0</v>
      </c>
      <c r="AP10714" t="s">
        <v>11</v>
      </c>
      <c r="AQ10714">
        <v>0</v>
      </c>
      <c r="AR10714">
        <v>0</v>
      </c>
      <c r="AS10714" t="s">
        <v>12</v>
      </c>
      <c r="AT10714">
        <v>0</v>
      </c>
      <c r="AU10714">
        <v>0</v>
      </c>
      <c r="AV10714" t="s">
        <v>13</v>
      </c>
      <c r="AW10714">
        <v>0</v>
      </c>
      <c r="AX10714">
        <v>0</v>
      </c>
      <c r="AY10714" t="s">
        <v>14</v>
      </c>
      <c r="AZ10714">
        <v>0</v>
      </c>
      <c r="BA10714">
        <v>0</v>
      </c>
      <c r="BB10714" t="s">
        <v>15</v>
      </c>
      <c r="BC10714">
        <v>0</v>
      </c>
      <c r="BD10714" t="s">
        <v>16</v>
      </c>
      <c r="BE10714">
        <v>101</v>
      </c>
      <c r="BF10714">
        <v>10</v>
      </c>
      <c r="BG10714">
        <v>2</v>
      </c>
    </row>
    <row r="10715" spans="1:59" x14ac:dyDescent="0.25">
      <c r="A10715" t="s">
        <v>0</v>
      </c>
      <c r="B10715" t="s">
        <v>1</v>
      </c>
      <c r="C10715">
        <v>1618579</v>
      </c>
      <c r="D10715" t="s">
        <v>2</v>
      </c>
      <c r="E10715">
        <v>101</v>
      </c>
      <c r="F10715">
        <v>160</v>
      </c>
      <c r="G10715">
        <v>-5</v>
      </c>
      <c r="H10715" t="s">
        <v>3</v>
      </c>
      <c r="I10715">
        <v>179</v>
      </c>
      <c r="J10715">
        <v>6</v>
      </c>
      <c r="K10715">
        <v>-5</v>
      </c>
      <c r="L10715" t="s">
        <v>4</v>
      </c>
      <c r="M10715">
        <v>-0.11550000000000001</v>
      </c>
      <c r="N10715">
        <v>-0.1593</v>
      </c>
      <c r="O10715">
        <v>0.83020000000000005</v>
      </c>
      <c r="P10715" t="s">
        <v>5</v>
      </c>
      <c r="Q10715">
        <v>0.65800000000000003</v>
      </c>
      <c r="R10715">
        <v>-14.423</v>
      </c>
      <c r="S10715">
        <v>8.7330000000000005</v>
      </c>
      <c r="T10715" t="s">
        <v>6</v>
      </c>
      <c r="U10715">
        <v>260519</v>
      </c>
      <c r="V10715">
        <v>90609</v>
      </c>
      <c r="W10715">
        <v>51.441585539999998</v>
      </c>
      <c r="X10715" t="s">
        <v>17</v>
      </c>
      <c r="Y10715">
        <v>0.26757500000000001</v>
      </c>
      <c r="Z10715" t="s">
        <v>18</v>
      </c>
      <c r="AA10715">
        <v>-1.1000000000000001</v>
      </c>
      <c r="AB10715">
        <v>1</v>
      </c>
      <c r="AC10715">
        <v>8</v>
      </c>
      <c r="AD10715">
        <v>0.42</v>
      </c>
      <c r="AE10715">
        <v>277.14</v>
      </c>
      <c r="AF10715" t="s">
        <v>19</v>
      </c>
      <c r="AG10715" t="s">
        <v>8</v>
      </c>
      <c r="AH10715">
        <v>210</v>
      </c>
      <c r="AI10715" t="s">
        <v>9</v>
      </c>
      <c r="AJ10715">
        <v>0</v>
      </c>
      <c r="AK10715">
        <v>0</v>
      </c>
      <c r="AL10715" t="s">
        <v>10</v>
      </c>
      <c r="AM10715">
        <v>0</v>
      </c>
      <c r="AN10715">
        <v>0</v>
      </c>
      <c r="AO10715">
        <v>0</v>
      </c>
      <c r="AP10715" t="s">
        <v>11</v>
      </c>
      <c r="AQ10715">
        <v>0</v>
      </c>
      <c r="AR10715">
        <v>0</v>
      </c>
      <c r="AS10715" t="s">
        <v>12</v>
      </c>
      <c r="AT10715">
        <v>0</v>
      </c>
      <c r="AU10715">
        <v>0</v>
      </c>
      <c r="AV10715" t="s">
        <v>13</v>
      </c>
      <c r="AW10715">
        <v>0</v>
      </c>
      <c r="AX10715">
        <v>0</v>
      </c>
      <c r="AY10715" t="s">
        <v>14</v>
      </c>
      <c r="AZ10715">
        <v>0</v>
      </c>
      <c r="BA10715">
        <v>0</v>
      </c>
      <c r="BB10715" t="s">
        <v>15</v>
      </c>
      <c r="BC10715">
        <v>0</v>
      </c>
      <c r="BD10715" t="s">
        <v>16</v>
      </c>
      <c r="BE10715">
        <v>101</v>
      </c>
      <c r="BF10715">
        <v>10</v>
      </c>
      <c r="BG10715">
        <v>2</v>
      </c>
    </row>
    <row r="10716" spans="1:59" x14ac:dyDescent="0.25">
      <c r="A10716" t="s">
        <v>0</v>
      </c>
      <c r="B10716" t="s">
        <v>1</v>
      </c>
      <c r="C10716">
        <v>1618715</v>
      </c>
      <c r="D10716" t="s">
        <v>2</v>
      </c>
      <c r="E10716">
        <v>101</v>
      </c>
      <c r="F10716">
        <v>160</v>
      </c>
      <c r="G10716">
        <v>-5</v>
      </c>
      <c r="H10716" t="s">
        <v>3</v>
      </c>
      <c r="I10716">
        <v>173</v>
      </c>
      <c r="J10716">
        <v>4</v>
      </c>
      <c r="K10716">
        <v>-3</v>
      </c>
      <c r="L10716" t="s">
        <v>4</v>
      </c>
      <c r="M10716">
        <v>-0.23810000000000001</v>
      </c>
      <c r="N10716">
        <v>-9.0200000000000002E-2</v>
      </c>
      <c r="O10716">
        <v>1.0863</v>
      </c>
      <c r="P10716" t="s">
        <v>5</v>
      </c>
      <c r="Q10716">
        <v>0.34389999999999998</v>
      </c>
      <c r="R10716">
        <v>13.540699999999999</v>
      </c>
      <c r="S10716">
        <v>19.0138</v>
      </c>
      <c r="T10716" t="s">
        <v>6</v>
      </c>
      <c r="U10716">
        <v>260519</v>
      </c>
      <c r="V10716">
        <v>90609</v>
      </c>
      <c r="W10716">
        <v>51.441585539999998</v>
      </c>
      <c r="X10716" t="s">
        <v>17</v>
      </c>
      <c r="Y10716">
        <v>0.26757500000000001</v>
      </c>
      <c r="Z10716" t="s">
        <v>18</v>
      </c>
      <c r="AA10716">
        <v>-1.1000000000000001</v>
      </c>
      <c r="AB10716">
        <v>1</v>
      </c>
      <c r="AC10716">
        <v>8</v>
      </c>
      <c r="AD10716">
        <v>0.47</v>
      </c>
      <c r="AE10716">
        <v>256.14999999999998</v>
      </c>
      <c r="AF10716" t="s">
        <v>19</v>
      </c>
      <c r="AG10716" t="s">
        <v>8</v>
      </c>
      <c r="AH10716">
        <v>210</v>
      </c>
      <c r="AI10716" t="s">
        <v>9</v>
      </c>
      <c r="AJ10716">
        <v>0</v>
      </c>
      <c r="AK10716">
        <v>0</v>
      </c>
      <c r="AL10716" t="s">
        <v>10</v>
      </c>
      <c r="AM10716">
        <v>0</v>
      </c>
      <c r="AN10716">
        <v>0</v>
      </c>
      <c r="AO10716">
        <v>0</v>
      </c>
      <c r="AP10716" t="s">
        <v>11</v>
      </c>
      <c r="AQ10716">
        <v>0</v>
      </c>
      <c r="AR10716">
        <v>0</v>
      </c>
      <c r="AS10716" t="s">
        <v>12</v>
      </c>
      <c r="AT10716">
        <v>0</v>
      </c>
      <c r="AU10716">
        <v>0</v>
      </c>
      <c r="AV10716" t="s">
        <v>13</v>
      </c>
      <c r="AW10716">
        <v>0</v>
      </c>
      <c r="AX10716">
        <v>0</v>
      </c>
      <c r="AY10716" t="s">
        <v>14</v>
      </c>
      <c r="AZ10716">
        <v>0</v>
      </c>
      <c r="BA10716">
        <v>0</v>
      </c>
      <c r="BB10716" t="s">
        <v>15</v>
      </c>
      <c r="BC10716">
        <v>0</v>
      </c>
      <c r="BD10716" t="s">
        <v>16</v>
      </c>
      <c r="BE10716">
        <v>101</v>
      </c>
      <c r="BF10716">
        <v>10</v>
      </c>
      <c r="BG10716">
        <v>2</v>
      </c>
    </row>
    <row r="10717" spans="1:59" x14ac:dyDescent="0.25">
      <c r="A10717" t="s">
        <v>0</v>
      </c>
      <c r="B10717" t="s">
        <v>1</v>
      </c>
      <c r="C10717">
        <v>1618850</v>
      </c>
      <c r="D10717" t="s">
        <v>2</v>
      </c>
      <c r="E10717">
        <v>101</v>
      </c>
      <c r="F10717">
        <v>160</v>
      </c>
      <c r="G10717">
        <v>-5</v>
      </c>
      <c r="H10717" t="s">
        <v>3</v>
      </c>
      <c r="I10717">
        <v>171</v>
      </c>
      <c r="J10717">
        <v>3</v>
      </c>
      <c r="K10717">
        <v>-7</v>
      </c>
      <c r="L10717" t="s">
        <v>4</v>
      </c>
      <c r="M10717">
        <v>2.53E-2</v>
      </c>
      <c r="N10717">
        <v>-4.1999999999999997E-3</v>
      </c>
      <c r="O10717">
        <v>1.0031000000000001</v>
      </c>
      <c r="P10717" t="s">
        <v>5</v>
      </c>
      <c r="Q10717">
        <v>-4.8525</v>
      </c>
      <c r="R10717">
        <v>34.461100000000002</v>
      </c>
      <c r="S10717">
        <v>25.892600000000002</v>
      </c>
      <c r="T10717" t="s">
        <v>6</v>
      </c>
      <c r="U10717">
        <v>260519</v>
      </c>
      <c r="V10717">
        <v>90609</v>
      </c>
      <c r="W10717">
        <v>51.441585539999998</v>
      </c>
      <c r="X10717" t="s">
        <v>17</v>
      </c>
      <c r="Y10717">
        <v>0.26757500000000001</v>
      </c>
      <c r="Z10717" t="s">
        <v>18</v>
      </c>
      <c r="AA10717">
        <v>-1.1000000000000001</v>
      </c>
      <c r="AB10717">
        <v>1</v>
      </c>
      <c r="AC10717">
        <v>8</v>
      </c>
      <c r="AD10717">
        <v>0.47</v>
      </c>
      <c r="AE10717">
        <v>256.14999999999998</v>
      </c>
      <c r="AF10717" t="s">
        <v>19</v>
      </c>
      <c r="AG10717" t="s">
        <v>8</v>
      </c>
      <c r="AH10717">
        <v>210</v>
      </c>
      <c r="AI10717" t="s">
        <v>9</v>
      </c>
      <c r="AJ10717">
        <v>0</v>
      </c>
      <c r="AK10717">
        <v>0</v>
      </c>
      <c r="AL10717" t="s">
        <v>10</v>
      </c>
      <c r="AM10717">
        <v>0</v>
      </c>
      <c r="AN10717">
        <v>0</v>
      </c>
      <c r="AO10717">
        <v>0</v>
      </c>
      <c r="AP10717" t="s">
        <v>11</v>
      </c>
      <c r="AQ10717">
        <v>0</v>
      </c>
      <c r="AR10717">
        <v>0</v>
      </c>
      <c r="AS10717" t="s">
        <v>12</v>
      </c>
      <c r="AT10717">
        <v>0</v>
      </c>
      <c r="AU10717">
        <v>0</v>
      </c>
      <c r="AV10717" t="s">
        <v>13</v>
      </c>
      <c r="AW10717">
        <v>0</v>
      </c>
      <c r="AX10717">
        <v>0</v>
      </c>
      <c r="AY10717" t="s">
        <v>14</v>
      </c>
      <c r="AZ10717">
        <v>0</v>
      </c>
      <c r="BA10717">
        <v>0</v>
      </c>
      <c r="BB10717" t="s">
        <v>15</v>
      </c>
      <c r="BC10717">
        <v>0</v>
      </c>
      <c r="BD10717" t="s">
        <v>16</v>
      </c>
      <c r="BE10717">
        <v>101</v>
      </c>
      <c r="BF10717">
        <v>10</v>
      </c>
      <c r="BG10717">
        <v>2</v>
      </c>
    </row>
    <row r="10718" spans="1:59" x14ac:dyDescent="0.25">
      <c r="A10718" t="s">
        <v>0</v>
      </c>
      <c r="B10718" t="s">
        <v>1</v>
      </c>
      <c r="C10718">
        <v>1618987</v>
      </c>
      <c r="D10718" t="s">
        <v>2</v>
      </c>
      <c r="E10718">
        <v>101</v>
      </c>
      <c r="F10718">
        <v>160</v>
      </c>
      <c r="G10718">
        <v>-5</v>
      </c>
      <c r="H10718" t="s">
        <v>3</v>
      </c>
      <c r="I10718">
        <v>173</v>
      </c>
      <c r="J10718">
        <v>4</v>
      </c>
      <c r="K10718">
        <v>-32</v>
      </c>
      <c r="L10718" t="s">
        <v>4</v>
      </c>
      <c r="M10718">
        <v>-0.85719999999999996</v>
      </c>
      <c r="N10718">
        <v>-0.19620000000000001</v>
      </c>
      <c r="O10718">
        <v>0.69410000000000005</v>
      </c>
      <c r="P10718" t="s">
        <v>5</v>
      </c>
      <c r="Q10718">
        <v>-9.8919999999999995</v>
      </c>
      <c r="R10718">
        <v>68.458699999999993</v>
      </c>
      <c r="S10718">
        <v>20.232500000000002</v>
      </c>
      <c r="T10718" t="s">
        <v>6</v>
      </c>
      <c r="U10718">
        <v>260519</v>
      </c>
      <c r="V10718">
        <v>90609</v>
      </c>
      <c r="W10718">
        <v>51.441585539999998</v>
      </c>
      <c r="X10718" t="s">
        <v>17</v>
      </c>
      <c r="Y10718">
        <v>0.26757500000000001</v>
      </c>
      <c r="Z10718" t="s">
        <v>18</v>
      </c>
      <c r="AA10718">
        <v>-1.1000000000000001</v>
      </c>
      <c r="AB10718">
        <v>1</v>
      </c>
      <c r="AC10718">
        <v>8</v>
      </c>
      <c r="AD10718">
        <v>0.47</v>
      </c>
      <c r="AE10718">
        <v>256.14999999999998</v>
      </c>
      <c r="AF10718" t="s">
        <v>19</v>
      </c>
      <c r="AG10718" t="s">
        <v>8</v>
      </c>
      <c r="AH10718">
        <v>210</v>
      </c>
      <c r="AI10718" t="s">
        <v>9</v>
      </c>
      <c r="AJ10718">
        <v>0</v>
      </c>
      <c r="AK10718">
        <v>0</v>
      </c>
      <c r="AL10718" t="s">
        <v>10</v>
      </c>
      <c r="AM10718">
        <v>0</v>
      </c>
      <c r="AN10718">
        <v>0</v>
      </c>
      <c r="AO10718">
        <v>0</v>
      </c>
      <c r="AP10718" t="s">
        <v>11</v>
      </c>
      <c r="AQ10718">
        <v>0</v>
      </c>
      <c r="AR10718">
        <v>0</v>
      </c>
      <c r="AS10718" t="s">
        <v>12</v>
      </c>
      <c r="AT10718">
        <v>0</v>
      </c>
      <c r="AU10718">
        <v>0</v>
      </c>
      <c r="AV10718" t="s">
        <v>13</v>
      </c>
      <c r="AW10718">
        <v>0</v>
      </c>
      <c r="AX10718">
        <v>0</v>
      </c>
      <c r="AY10718" t="s">
        <v>14</v>
      </c>
      <c r="AZ10718">
        <v>0</v>
      </c>
      <c r="BA10718">
        <v>0</v>
      </c>
      <c r="BB10718" t="s">
        <v>15</v>
      </c>
      <c r="BC10718">
        <v>0</v>
      </c>
      <c r="BD10718" t="s">
        <v>16</v>
      </c>
      <c r="BE10718">
        <v>101</v>
      </c>
      <c r="BF10718">
        <v>10</v>
      </c>
      <c r="BG10718">
        <v>2</v>
      </c>
    </row>
    <row r="10719" spans="1:59" x14ac:dyDescent="0.25">
      <c r="A10719" t="s">
        <v>0</v>
      </c>
      <c r="B10719" t="s">
        <v>1</v>
      </c>
      <c r="C10719">
        <v>1619123</v>
      </c>
      <c r="D10719" t="s">
        <v>2</v>
      </c>
      <c r="E10719">
        <v>101</v>
      </c>
      <c r="F10719">
        <v>160</v>
      </c>
      <c r="G10719">
        <v>-5</v>
      </c>
      <c r="H10719" t="s">
        <v>3</v>
      </c>
      <c r="I10719">
        <v>184</v>
      </c>
      <c r="J10719">
        <v>6</v>
      </c>
      <c r="K10719">
        <v>-53</v>
      </c>
      <c r="L10719" t="s">
        <v>4</v>
      </c>
      <c r="M10719">
        <v>-1.054</v>
      </c>
      <c r="N10719">
        <v>-0.2172</v>
      </c>
      <c r="O10719">
        <v>0.73770000000000002</v>
      </c>
      <c r="P10719" t="s">
        <v>5</v>
      </c>
      <c r="Q10719">
        <v>-12.321999999999999</v>
      </c>
      <c r="R10719">
        <v>48.465400000000002</v>
      </c>
      <c r="S10719">
        <v>-1.8468</v>
      </c>
      <c r="T10719" t="s">
        <v>6</v>
      </c>
      <c r="U10719">
        <v>260519</v>
      </c>
      <c r="V10719">
        <v>90609</v>
      </c>
      <c r="W10719">
        <v>51.441585539999998</v>
      </c>
      <c r="X10719" t="s">
        <v>17</v>
      </c>
      <c r="Y10719">
        <v>0.26757500000000001</v>
      </c>
      <c r="Z10719" t="s">
        <v>18</v>
      </c>
      <c r="AA10719">
        <v>-1.1000000000000001</v>
      </c>
      <c r="AB10719">
        <v>1</v>
      </c>
      <c r="AC10719">
        <v>8</v>
      </c>
      <c r="AD10719">
        <v>0.47</v>
      </c>
      <c r="AE10719">
        <v>256.14999999999998</v>
      </c>
      <c r="AF10719" t="s">
        <v>19</v>
      </c>
      <c r="AG10719" t="s">
        <v>8</v>
      </c>
      <c r="AH10719">
        <v>210</v>
      </c>
      <c r="AI10719" t="s">
        <v>9</v>
      </c>
      <c r="AJ10719">
        <v>0</v>
      </c>
      <c r="AK10719">
        <v>0</v>
      </c>
      <c r="AL10719" t="s">
        <v>10</v>
      </c>
      <c r="AM10719">
        <v>0</v>
      </c>
      <c r="AN10719">
        <v>0</v>
      </c>
      <c r="AO10719">
        <v>0</v>
      </c>
      <c r="AP10719" t="s">
        <v>11</v>
      </c>
      <c r="AQ10719">
        <v>0</v>
      </c>
      <c r="AR10719">
        <v>0</v>
      </c>
      <c r="AS10719" t="s">
        <v>12</v>
      </c>
      <c r="AT10719">
        <v>0</v>
      </c>
      <c r="AU10719">
        <v>0</v>
      </c>
      <c r="AV10719" t="s">
        <v>13</v>
      </c>
      <c r="AW10719">
        <v>0</v>
      </c>
      <c r="AX10719">
        <v>0</v>
      </c>
      <c r="AY10719" t="s">
        <v>14</v>
      </c>
      <c r="AZ10719">
        <v>0</v>
      </c>
      <c r="BA10719">
        <v>0</v>
      </c>
      <c r="BB10719" t="s">
        <v>15</v>
      </c>
      <c r="BC10719">
        <v>0</v>
      </c>
      <c r="BD10719" t="s">
        <v>16</v>
      </c>
      <c r="BE10719">
        <v>101</v>
      </c>
      <c r="BF10719">
        <v>10</v>
      </c>
      <c r="BG10719">
        <v>2</v>
      </c>
    </row>
    <row r="10720" spans="1:59" x14ac:dyDescent="0.25">
      <c r="A10720" t="s">
        <v>0</v>
      </c>
      <c r="B10720" t="s">
        <v>1</v>
      </c>
      <c r="C10720">
        <v>1619259</v>
      </c>
      <c r="D10720" t="s">
        <v>2</v>
      </c>
      <c r="E10720">
        <v>101</v>
      </c>
      <c r="F10720">
        <v>160</v>
      </c>
      <c r="G10720">
        <v>-5</v>
      </c>
      <c r="H10720" t="s">
        <v>3</v>
      </c>
      <c r="I10720">
        <v>176</v>
      </c>
      <c r="J10720">
        <v>8</v>
      </c>
      <c r="K10720">
        <v>-64</v>
      </c>
      <c r="L10720" t="s">
        <v>4</v>
      </c>
      <c r="M10720">
        <v>-0.76859999999999995</v>
      </c>
      <c r="N10720">
        <v>-0.1177</v>
      </c>
      <c r="O10720">
        <v>0.37880000000000003</v>
      </c>
      <c r="P10720" t="s">
        <v>5</v>
      </c>
      <c r="Q10720">
        <v>-10.004099999999999</v>
      </c>
      <c r="R10720">
        <v>19.223199999999999</v>
      </c>
      <c r="S10720">
        <v>3.0954000000000002</v>
      </c>
      <c r="T10720" t="s">
        <v>6</v>
      </c>
      <c r="U10720">
        <v>260519</v>
      </c>
      <c r="V10720">
        <v>90609</v>
      </c>
      <c r="W10720">
        <v>51.441585539999998</v>
      </c>
      <c r="X10720" t="s">
        <v>17</v>
      </c>
      <c r="Y10720">
        <v>0.26757500000000001</v>
      </c>
      <c r="Z10720" t="s">
        <v>18</v>
      </c>
      <c r="AA10720">
        <v>-1.1000000000000001</v>
      </c>
      <c r="AB10720">
        <v>1</v>
      </c>
      <c r="AC10720">
        <v>8</v>
      </c>
      <c r="AD10720">
        <v>0.47</v>
      </c>
      <c r="AE10720">
        <v>256.14999999999998</v>
      </c>
      <c r="AF10720" t="s">
        <v>19</v>
      </c>
      <c r="AG10720" t="s">
        <v>8</v>
      </c>
      <c r="AH10720">
        <v>210</v>
      </c>
      <c r="AI10720" t="s">
        <v>9</v>
      </c>
      <c r="AJ10720">
        <v>0</v>
      </c>
      <c r="AK10720">
        <v>0</v>
      </c>
      <c r="AL10720" t="s">
        <v>10</v>
      </c>
      <c r="AM10720">
        <v>0</v>
      </c>
      <c r="AN10720">
        <v>0</v>
      </c>
      <c r="AO10720">
        <v>0</v>
      </c>
      <c r="AP10720" t="s">
        <v>11</v>
      </c>
      <c r="AQ10720">
        <v>0</v>
      </c>
      <c r="AR10720">
        <v>0</v>
      </c>
      <c r="AS10720" t="s">
        <v>12</v>
      </c>
      <c r="AT10720">
        <v>0</v>
      </c>
      <c r="AU10720">
        <v>0</v>
      </c>
      <c r="AV10720" t="s">
        <v>13</v>
      </c>
      <c r="AW10720">
        <v>0</v>
      </c>
      <c r="AX10720">
        <v>0</v>
      </c>
      <c r="AY10720" t="s">
        <v>14</v>
      </c>
      <c r="AZ10720">
        <v>0</v>
      </c>
      <c r="BA10720">
        <v>0</v>
      </c>
      <c r="BB10720" t="s">
        <v>15</v>
      </c>
      <c r="BC10720">
        <v>0</v>
      </c>
      <c r="BD10720" t="s">
        <v>16</v>
      </c>
      <c r="BE10720">
        <v>101</v>
      </c>
      <c r="BF10720">
        <v>10</v>
      </c>
      <c r="BG10720">
        <v>2</v>
      </c>
    </row>
    <row r="10721" spans="1:59" x14ac:dyDescent="0.25">
      <c r="A10721" t="s">
        <v>0</v>
      </c>
      <c r="B10721" t="s">
        <v>1</v>
      </c>
      <c r="C10721">
        <v>1619394</v>
      </c>
      <c r="D10721" t="s">
        <v>2</v>
      </c>
      <c r="E10721">
        <v>101</v>
      </c>
      <c r="F10721">
        <v>160</v>
      </c>
      <c r="G10721">
        <v>-6</v>
      </c>
      <c r="H10721" t="s">
        <v>3</v>
      </c>
      <c r="I10721">
        <v>165</v>
      </c>
      <c r="J10721">
        <v>9</v>
      </c>
      <c r="K10721">
        <v>-69</v>
      </c>
      <c r="L10721" t="s">
        <v>4</v>
      </c>
      <c r="M10721">
        <v>-0.96750000000000003</v>
      </c>
      <c r="N10721">
        <v>-0.12559999999999999</v>
      </c>
      <c r="O10721">
        <v>0.3095</v>
      </c>
      <c r="P10721" t="s">
        <v>5</v>
      </c>
      <c r="Q10721">
        <v>-7.2377000000000002</v>
      </c>
      <c r="R10721">
        <v>-5.0021000000000004</v>
      </c>
      <c r="S10721">
        <v>2.9758</v>
      </c>
      <c r="T10721" t="s">
        <v>6</v>
      </c>
      <c r="U10721">
        <v>260519</v>
      </c>
      <c r="V10721">
        <v>90609</v>
      </c>
      <c r="W10721">
        <v>51.441585539999998</v>
      </c>
      <c r="X10721" t="s">
        <v>17</v>
      </c>
      <c r="Y10721">
        <v>0.26757500000000001</v>
      </c>
      <c r="Z10721" t="s">
        <v>18</v>
      </c>
      <c r="AA10721">
        <v>-1.1000000000000001</v>
      </c>
      <c r="AB10721">
        <v>1</v>
      </c>
      <c r="AC10721">
        <v>8</v>
      </c>
      <c r="AD10721">
        <v>0.47</v>
      </c>
      <c r="AE10721">
        <v>256.14999999999998</v>
      </c>
      <c r="AF10721" t="s">
        <v>19</v>
      </c>
      <c r="AG10721" t="s">
        <v>8</v>
      </c>
      <c r="AH10721">
        <v>210</v>
      </c>
      <c r="AI10721" t="s">
        <v>9</v>
      </c>
      <c r="AJ10721">
        <v>0</v>
      </c>
      <c r="AK10721">
        <v>0</v>
      </c>
      <c r="AL10721" t="s">
        <v>10</v>
      </c>
      <c r="AM10721">
        <v>0</v>
      </c>
      <c r="AN10721">
        <v>0</v>
      </c>
      <c r="AO10721">
        <v>0</v>
      </c>
      <c r="AP10721" t="s">
        <v>11</v>
      </c>
      <c r="AQ10721">
        <v>0</v>
      </c>
      <c r="AR10721">
        <v>0</v>
      </c>
      <c r="AS10721" t="s">
        <v>12</v>
      </c>
      <c r="AT10721">
        <v>0</v>
      </c>
      <c r="AU10721">
        <v>0</v>
      </c>
      <c r="AV10721" t="s">
        <v>13</v>
      </c>
      <c r="AW10721">
        <v>0</v>
      </c>
      <c r="AX10721">
        <v>0</v>
      </c>
      <c r="AY10721" t="s">
        <v>14</v>
      </c>
      <c r="AZ10721">
        <v>0</v>
      </c>
      <c r="BA10721">
        <v>0</v>
      </c>
      <c r="BB10721" t="s">
        <v>15</v>
      </c>
      <c r="BC10721">
        <v>0</v>
      </c>
      <c r="BD10721" t="s">
        <v>16</v>
      </c>
      <c r="BE10721">
        <v>101</v>
      </c>
      <c r="BF10721">
        <v>10</v>
      </c>
      <c r="BG10721">
        <v>2</v>
      </c>
    </row>
    <row r="10722" spans="1:59" x14ac:dyDescent="0.25">
      <c r="A10722" t="s">
        <v>0</v>
      </c>
      <c r="B10722" t="s">
        <v>1</v>
      </c>
      <c r="C10722">
        <v>1619531</v>
      </c>
      <c r="D10722" t="s">
        <v>2</v>
      </c>
      <c r="E10722">
        <v>96</v>
      </c>
      <c r="F10722">
        <v>160</v>
      </c>
      <c r="G10722">
        <v>-5</v>
      </c>
      <c r="H10722" t="s">
        <v>3</v>
      </c>
      <c r="I10722">
        <v>160</v>
      </c>
      <c r="J10722">
        <v>8</v>
      </c>
      <c r="K10722">
        <v>-68</v>
      </c>
      <c r="L10722" t="s">
        <v>4</v>
      </c>
      <c r="M10722">
        <v>-1.0116000000000001</v>
      </c>
      <c r="N10722">
        <v>-0.1613</v>
      </c>
      <c r="O10722">
        <v>0.34670000000000001</v>
      </c>
      <c r="P10722" t="s">
        <v>5</v>
      </c>
      <c r="Q10722">
        <v>-2.9235000000000002</v>
      </c>
      <c r="R10722">
        <v>-24.285</v>
      </c>
      <c r="S10722">
        <v>-1.5327999999999999</v>
      </c>
      <c r="T10722" t="s">
        <v>6</v>
      </c>
      <c r="U10722">
        <v>260519</v>
      </c>
      <c r="V10722">
        <v>90610</v>
      </c>
      <c r="W10722">
        <v>51.441585539999998</v>
      </c>
      <c r="X10722" t="s">
        <v>17</v>
      </c>
      <c r="Y10722">
        <v>0.26757333</v>
      </c>
      <c r="Z10722" t="s">
        <v>18</v>
      </c>
      <c r="AA10722">
        <v>-1.1000000000000001</v>
      </c>
      <c r="AB10722">
        <v>1</v>
      </c>
      <c r="AC10722">
        <v>8</v>
      </c>
      <c r="AD10722">
        <v>0.47</v>
      </c>
      <c r="AE10722">
        <v>256.14999999999998</v>
      </c>
      <c r="AF10722" t="s">
        <v>19</v>
      </c>
      <c r="AG10722" t="s">
        <v>8</v>
      </c>
      <c r="AH10722">
        <v>210</v>
      </c>
      <c r="AI10722" t="s">
        <v>9</v>
      </c>
      <c r="AJ10722">
        <v>0</v>
      </c>
      <c r="AK10722">
        <v>0</v>
      </c>
      <c r="AL10722" t="s">
        <v>10</v>
      </c>
      <c r="AM10722">
        <v>0</v>
      </c>
      <c r="AN10722">
        <v>0</v>
      </c>
      <c r="AO10722">
        <v>0</v>
      </c>
      <c r="AP10722" t="s">
        <v>11</v>
      </c>
      <c r="AQ10722">
        <v>0</v>
      </c>
      <c r="AR10722">
        <v>0</v>
      </c>
      <c r="AS10722" t="s">
        <v>12</v>
      </c>
      <c r="AT10722">
        <v>0</v>
      </c>
      <c r="AU10722">
        <v>0</v>
      </c>
      <c r="AV10722" t="s">
        <v>13</v>
      </c>
      <c r="AW10722">
        <v>0</v>
      </c>
      <c r="AX10722">
        <v>0</v>
      </c>
      <c r="AY10722" t="s">
        <v>14</v>
      </c>
      <c r="AZ10722">
        <v>0</v>
      </c>
      <c r="BA10722">
        <v>0</v>
      </c>
      <c r="BB10722" t="s">
        <v>15</v>
      </c>
      <c r="BC10722">
        <v>0</v>
      </c>
      <c r="BD10722" t="s">
        <v>16</v>
      </c>
      <c r="BE10722">
        <v>96</v>
      </c>
      <c r="BF10722">
        <v>10</v>
      </c>
      <c r="BG10722">
        <v>2</v>
      </c>
    </row>
    <row r="10723" spans="1:59" x14ac:dyDescent="0.25">
      <c r="A10723" t="s">
        <v>0</v>
      </c>
      <c r="B10723" t="s">
        <v>1</v>
      </c>
      <c r="C10723">
        <v>1619668</v>
      </c>
      <c r="D10723" t="s">
        <v>2</v>
      </c>
      <c r="E10723">
        <v>90</v>
      </c>
      <c r="F10723">
        <v>160</v>
      </c>
      <c r="G10723">
        <v>-5</v>
      </c>
      <c r="H10723" t="s">
        <v>3</v>
      </c>
      <c r="I10723">
        <v>161</v>
      </c>
      <c r="J10723">
        <v>7</v>
      </c>
      <c r="K10723">
        <v>-63</v>
      </c>
      <c r="L10723" t="s">
        <v>4</v>
      </c>
      <c r="M10723">
        <v>-0.93130000000000002</v>
      </c>
      <c r="N10723">
        <v>-0.17130000000000001</v>
      </c>
      <c r="O10723">
        <v>0.45</v>
      </c>
      <c r="P10723" t="s">
        <v>5</v>
      </c>
      <c r="Q10723">
        <v>2.9384000000000001</v>
      </c>
      <c r="R10723">
        <v>-28.658999999999999</v>
      </c>
      <c r="S10723">
        <v>-4.1946000000000003</v>
      </c>
      <c r="T10723" t="s">
        <v>6</v>
      </c>
      <c r="U10723">
        <v>260519</v>
      </c>
      <c r="V10723">
        <v>90610</v>
      </c>
      <c r="W10723">
        <v>51.441585539999998</v>
      </c>
      <c r="X10723" t="s">
        <v>17</v>
      </c>
      <c r="Y10723">
        <v>0.26757333</v>
      </c>
      <c r="Z10723" t="s">
        <v>18</v>
      </c>
      <c r="AA10723">
        <v>-1.1000000000000001</v>
      </c>
      <c r="AB10723">
        <v>1</v>
      </c>
      <c r="AC10723">
        <v>8</v>
      </c>
      <c r="AD10723">
        <v>0.37</v>
      </c>
      <c r="AE10723">
        <v>237.44</v>
      </c>
      <c r="AF10723" t="s">
        <v>19</v>
      </c>
      <c r="AG10723" t="s">
        <v>8</v>
      </c>
      <c r="AH10723">
        <v>210</v>
      </c>
      <c r="AI10723" t="s">
        <v>9</v>
      </c>
      <c r="AJ10723">
        <v>0</v>
      </c>
      <c r="AK10723">
        <v>0</v>
      </c>
      <c r="AL10723" t="s">
        <v>10</v>
      </c>
      <c r="AM10723">
        <v>0</v>
      </c>
      <c r="AN10723">
        <v>0</v>
      </c>
      <c r="AO10723">
        <v>0</v>
      </c>
      <c r="AP10723" t="s">
        <v>11</v>
      </c>
      <c r="AQ10723">
        <v>0</v>
      </c>
      <c r="AR10723">
        <v>0</v>
      </c>
      <c r="AS10723" t="s">
        <v>12</v>
      </c>
      <c r="AT10723">
        <v>0</v>
      </c>
      <c r="AU10723">
        <v>0</v>
      </c>
      <c r="AV10723" t="s">
        <v>13</v>
      </c>
      <c r="AW10723">
        <v>0</v>
      </c>
      <c r="AX10723">
        <v>0</v>
      </c>
      <c r="AY10723" t="s">
        <v>14</v>
      </c>
      <c r="AZ10723">
        <v>0</v>
      </c>
      <c r="BA10723">
        <v>0</v>
      </c>
      <c r="BB10723" t="s">
        <v>15</v>
      </c>
      <c r="BC10723">
        <v>0</v>
      </c>
      <c r="BD10723" t="s">
        <v>16</v>
      </c>
      <c r="BE10723">
        <v>90</v>
      </c>
      <c r="BF10723">
        <v>10</v>
      </c>
      <c r="BG10723">
        <v>2</v>
      </c>
    </row>
    <row r="10724" spans="1:59" x14ac:dyDescent="0.25">
      <c r="A10724" t="s">
        <v>0</v>
      </c>
      <c r="B10724" t="s">
        <v>1</v>
      </c>
      <c r="C10724">
        <v>1619802</v>
      </c>
      <c r="D10724" t="s">
        <v>2</v>
      </c>
      <c r="E10724">
        <v>89</v>
      </c>
      <c r="F10724">
        <v>160</v>
      </c>
      <c r="G10724">
        <v>-6</v>
      </c>
      <c r="H10724" t="s">
        <v>3</v>
      </c>
      <c r="I10724">
        <v>165</v>
      </c>
      <c r="J10724">
        <v>6</v>
      </c>
      <c r="K10724">
        <v>-55</v>
      </c>
      <c r="L10724" t="s">
        <v>4</v>
      </c>
      <c r="M10724">
        <v>-0.84419999999999995</v>
      </c>
      <c r="N10724">
        <v>-0.17050000000000001</v>
      </c>
      <c r="O10724">
        <v>0.58120000000000005</v>
      </c>
      <c r="P10724" t="s">
        <v>5</v>
      </c>
      <c r="Q10724">
        <v>6.2956000000000003</v>
      </c>
      <c r="R10724">
        <v>-23.455100000000002</v>
      </c>
      <c r="S10724">
        <v>-5.7572000000000001</v>
      </c>
      <c r="T10724" t="s">
        <v>6</v>
      </c>
      <c r="U10724">
        <v>260519</v>
      </c>
      <c r="V10724">
        <v>90610</v>
      </c>
      <c r="W10724">
        <v>51.441585539999998</v>
      </c>
      <c r="X10724" t="s">
        <v>17</v>
      </c>
      <c r="Y10724">
        <v>0.26757333</v>
      </c>
      <c r="Z10724" t="s">
        <v>18</v>
      </c>
      <c r="AA10724">
        <v>-1.1000000000000001</v>
      </c>
      <c r="AB10724">
        <v>1</v>
      </c>
      <c r="AC10724">
        <v>8</v>
      </c>
      <c r="AD10724">
        <v>0.37</v>
      </c>
      <c r="AE10724">
        <v>237.44</v>
      </c>
      <c r="AF10724" t="s">
        <v>19</v>
      </c>
      <c r="AG10724" t="s">
        <v>8</v>
      </c>
      <c r="AH10724">
        <v>210</v>
      </c>
      <c r="AI10724" t="s">
        <v>9</v>
      </c>
      <c r="AJ10724">
        <v>0</v>
      </c>
      <c r="AK10724">
        <v>0</v>
      </c>
      <c r="AL10724" t="s">
        <v>10</v>
      </c>
      <c r="AM10724">
        <v>0</v>
      </c>
      <c r="AN10724">
        <v>0</v>
      </c>
      <c r="AO10724">
        <v>0</v>
      </c>
      <c r="AP10724" t="s">
        <v>11</v>
      </c>
      <c r="AQ10724">
        <v>0</v>
      </c>
      <c r="AR10724">
        <v>0</v>
      </c>
      <c r="AS10724" t="s">
        <v>12</v>
      </c>
      <c r="AT10724">
        <v>0</v>
      </c>
      <c r="AU10724">
        <v>0</v>
      </c>
      <c r="AV10724" t="s">
        <v>13</v>
      </c>
      <c r="AW10724">
        <v>0</v>
      </c>
      <c r="AX10724">
        <v>0</v>
      </c>
      <c r="AY10724" t="s">
        <v>14</v>
      </c>
      <c r="AZ10724">
        <v>0</v>
      </c>
      <c r="BA10724">
        <v>0</v>
      </c>
      <c r="BB10724" t="s">
        <v>15</v>
      </c>
      <c r="BC10724">
        <v>0</v>
      </c>
      <c r="BD10724" t="s">
        <v>16</v>
      </c>
      <c r="BE10724">
        <v>89</v>
      </c>
      <c r="BF10724">
        <v>10</v>
      </c>
      <c r="BG10724">
        <v>2</v>
      </c>
    </row>
    <row r="10725" spans="1:59" x14ac:dyDescent="0.25">
      <c r="A10725" t="s">
        <v>0</v>
      </c>
      <c r="B10725" t="s">
        <v>1</v>
      </c>
      <c r="C10725">
        <v>1619939</v>
      </c>
      <c r="D10725" t="s">
        <v>2</v>
      </c>
      <c r="E10725">
        <v>89</v>
      </c>
      <c r="F10725">
        <v>160</v>
      </c>
      <c r="G10725">
        <v>-5</v>
      </c>
      <c r="H10725" t="s">
        <v>3</v>
      </c>
      <c r="I10725">
        <v>170</v>
      </c>
      <c r="J10725">
        <v>4</v>
      </c>
      <c r="K10725">
        <v>-49</v>
      </c>
      <c r="L10725" t="s">
        <v>4</v>
      </c>
      <c r="M10725">
        <v>-0.75349999999999995</v>
      </c>
      <c r="N10725">
        <v>-0.1598</v>
      </c>
      <c r="O10725">
        <v>0.69899999999999995</v>
      </c>
      <c r="P10725" t="s">
        <v>5</v>
      </c>
      <c r="Q10725">
        <v>8.3142999999999994</v>
      </c>
      <c r="R10725">
        <v>-19.604500000000002</v>
      </c>
      <c r="S10725">
        <v>-8.5161999999999995</v>
      </c>
      <c r="T10725" t="s">
        <v>6</v>
      </c>
      <c r="U10725">
        <v>260519</v>
      </c>
      <c r="V10725">
        <v>90610</v>
      </c>
      <c r="W10725">
        <v>51.441585539999998</v>
      </c>
      <c r="X10725" t="s">
        <v>17</v>
      </c>
      <c r="Y10725">
        <v>0.26757333</v>
      </c>
      <c r="Z10725" t="s">
        <v>18</v>
      </c>
      <c r="AA10725">
        <v>-1.1000000000000001</v>
      </c>
      <c r="AB10725">
        <v>1</v>
      </c>
      <c r="AC10725">
        <v>8</v>
      </c>
      <c r="AD10725">
        <v>0.37</v>
      </c>
      <c r="AE10725">
        <v>237.44</v>
      </c>
      <c r="AF10725" t="s">
        <v>19</v>
      </c>
      <c r="AG10725" t="s">
        <v>8</v>
      </c>
      <c r="AH10725">
        <v>210</v>
      </c>
      <c r="AI10725" t="s">
        <v>9</v>
      </c>
      <c r="AJ10725">
        <v>0</v>
      </c>
      <c r="AK10725">
        <v>0</v>
      </c>
      <c r="AL10725" t="s">
        <v>10</v>
      </c>
      <c r="AM10725">
        <v>0</v>
      </c>
      <c r="AN10725">
        <v>0</v>
      </c>
      <c r="AO10725">
        <v>0</v>
      </c>
      <c r="AP10725" t="s">
        <v>11</v>
      </c>
      <c r="AQ10725">
        <v>0</v>
      </c>
      <c r="AR10725">
        <v>0</v>
      </c>
      <c r="AS10725" t="s">
        <v>12</v>
      </c>
      <c r="AT10725">
        <v>0</v>
      </c>
      <c r="AU10725">
        <v>0</v>
      </c>
      <c r="AV10725" t="s">
        <v>13</v>
      </c>
      <c r="AW10725">
        <v>0</v>
      </c>
      <c r="AX10725">
        <v>0</v>
      </c>
      <c r="AY10725" t="s">
        <v>14</v>
      </c>
      <c r="AZ10725">
        <v>0</v>
      </c>
      <c r="BA10725">
        <v>0</v>
      </c>
      <c r="BB10725" t="s">
        <v>15</v>
      </c>
      <c r="BC10725">
        <v>0</v>
      </c>
      <c r="BD10725" t="s">
        <v>16</v>
      </c>
      <c r="BE10725">
        <v>89</v>
      </c>
      <c r="BF10725">
        <v>10</v>
      </c>
      <c r="BG10725">
        <v>2</v>
      </c>
    </row>
    <row r="10726" spans="1:59" x14ac:dyDescent="0.25">
      <c r="A10726" t="s">
        <v>0</v>
      </c>
      <c r="B10726" t="s">
        <v>1</v>
      </c>
      <c r="C10726">
        <v>1620075</v>
      </c>
      <c r="D10726" t="s">
        <v>2</v>
      </c>
      <c r="E10726">
        <v>89</v>
      </c>
      <c r="F10726">
        <v>160</v>
      </c>
      <c r="G10726">
        <v>-5</v>
      </c>
      <c r="H10726" t="s">
        <v>3</v>
      </c>
      <c r="I10726">
        <v>174</v>
      </c>
      <c r="J10726">
        <v>3</v>
      </c>
      <c r="K10726">
        <v>-42</v>
      </c>
      <c r="L10726" t="s">
        <v>4</v>
      </c>
      <c r="M10726">
        <v>-0.64639999999999997</v>
      </c>
      <c r="N10726">
        <v>-0.15540000000000001</v>
      </c>
      <c r="O10726">
        <v>0.7671</v>
      </c>
      <c r="P10726" t="s">
        <v>5</v>
      </c>
      <c r="Q10726">
        <v>9.0396000000000001</v>
      </c>
      <c r="R10726">
        <v>-17.481000000000002</v>
      </c>
      <c r="S10726">
        <v>-9.2563999999999993</v>
      </c>
      <c r="T10726" t="s">
        <v>6</v>
      </c>
      <c r="U10726">
        <v>260519</v>
      </c>
      <c r="V10726">
        <v>90610</v>
      </c>
      <c r="W10726">
        <v>51.441585539999998</v>
      </c>
      <c r="X10726" t="s">
        <v>17</v>
      </c>
      <c r="Y10726">
        <v>0.26757333</v>
      </c>
      <c r="Z10726" t="s">
        <v>18</v>
      </c>
      <c r="AA10726">
        <v>-1.1000000000000001</v>
      </c>
      <c r="AB10726">
        <v>1</v>
      </c>
      <c r="AC10726">
        <v>8</v>
      </c>
      <c r="AD10726">
        <v>0.37</v>
      </c>
      <c r="AE10726">
        <v>237.44</v>
      </c>
      <c r="AF10726" t="s">
        <v>19</v>
      </c>
      <c r="AG10726" t="s">
        <v>8</v>
      </c>
      <c r="AH10726">
        <v>210</v>
      </c>
      <c r="AI10726" t="s">
        <v>9</v>
      </c>
      <c r="AJ10726">
        <v>0</v>
      </c>
      <c r="AK10726">
        <v>0</v>
      </c>
      <c r="AL10726" t="s">
        <v>10</v>
      </c>
      <c r="AM10726">
        <v>0</v>
      </c>
      <c r="AN10726">
        <v>0</v>
      </c>
      <c r="AO10726">
        <v>0</v>
      </c>
      <c r="AP10726" t="s">
        <v>11</v>
      </c>
      <c r="AQ10726">
        <v>0</v>
      </c>
      <c r="AR10726">
        <v>0</v>
      </c>
      <c r="AS10726" t="s">
        <v>12</v>
      </c>
      <c r="AT10726">
        <v>0</v>
      </c>
      <c r="AU10726">
        <v>0</v>
      </c>
      <c r="AV10726" t="s">
        <v>13</v>
      </c>
      <c r="AW10726">
        <v>0</v>
      </c>
      <c r="AX10726">
        <v>0</v>
      </c>
      <c r="AY10726" t="s">
        <v>14</v>
      </c>
      <c r="AZ10726">
        <v>0</v>
      </c>
      <c r="BA10726">
        <v>0</v>
      </c>
      <c r="BB10726" t="s">
        <v>15</v>
      </c>
      <c r="BC10726">
        <v>0</v>
      </c>
      <c r="BD10726" t="s">
        <v>16</v>
      </c>
      <c r="BE10726">
        <v>89</v>
      </c>
      <c r="BF10726">
        <v>10</v>
      </c>
      <c r="BG10726">
        <v>2</v>
      </c>
    </row>
    <row r="10727" spans="1:59" x14ac:dyDescent="0.25">
      <c r="A10727" t="s">
        <v>0</v>
      </c>
      <c r="B10727" t="s">
        <v>1</v>
      </c>
      <c r="C10727">
        <v>1620211</v>
      </c>
      <c r="D10727" t="s">
        <v>2</v>
      </c>
      <c r="E10727">
        <v>90</v>
      </c>
      <c r="F10727">
        <v>160</v>
      </c>
      <c r="G10727">
        <v>-5</v>
      </c>
      <c r="H10727" t="s">
        <v>3</v>
      </c>
      <c r="I10727">
        <v>175</v>
      </c>
      <c r="J10727">
        <v>2</v>
      </c>
      <c r="K10727">
        <v>-34</v>
      </c>
      <c r="L10727" t="s">
        <v>4</v>
      </c>
      <c r="M10727">
        <v>-0.54810000000000003</v>
      </c>
      <c r="N10727">
        <v>-0.13120000000000001</v>
      </c>
      <c r="O10727">
        <v>0.89749999999999996</v>
      </c>
      <c r="P10727" t="s">
        <v>5</v>
      </c>
      <c r="Q10727">
        <v>6.1833999999999998</v>
      </c>
      <c r="R10727">
        <v>-14.093999999999999</v>
      </c>
      <c r="S10727">
        <v>-10.467700000000001</v>
      </c>
      <c r="T10727" t="s">
        <v>6</v>
      </c>
      <c r="U10727">
        <v>260519</v>
      </c>
      <c r="V10727">
        <v>90610</v>
      </c>
      <c r="W10727">
        <v>51.441585539999998</v>
      </c>
      <c r="X10727" t="s">
        <v>17</v>
      </c>
      <c r="Y10727">
        <v>0.26757333</v>
      </c>
      <c r="Z10727" t="s">
        <v>18</v>
      </c>
      <c r="AA10727">
        <v>-1.1000000000000001</v>
      </c>
      <c r="AB10727">
        <v>1</v>
      </c>
      <c r="AC10727">
        <v>8</v>
      </c>
      <c r="AD10727">
        <v>0.37</v>
      </c>
      <c r="AE10727">
        <v>237.44</v>
      </c>
      <c r="AF10727" t="s">
        <v>19</v>
      </c>
      <c r="AG10727" t="s">
        <v>8</v>
      </c>
      <c r="AH10727">
        <v>210</v>
      </c>
      <c r="AI10727" t="s">
        <v>9</v>
      </c>
      <c r="AJ10727">
        <v>0</v>
      </c>
      <c r="AK10727">
        <v>0</v>
      </c>
      <c r="AL10727" t="s">
        <v>10</v>
      </c>
      <c r="AM10727">
        <v>0</v>
      </c>
      <c r="AN10727">
        <v>0</v>
      </c>
      <c r="AO10727">
        <v>0</v>
      </c>
      <c r="AP10727" t="s">
        <v>11</v>
      </c>
      <c r="AQ10727">
        <v>0</v>
      </c>
      <c r="AR10727">
        <v>0</v>
      </c>
      <c r="AS10727" t="s">
        <v>12</v>
      </c>
      <c r="AT10727">
        <v>0</v>
      </c>
      <c r="AU10727">
        <v>0</v>
      </c>
      <c r="AV10727" t="s">
        <v>13</v>
      </c>
      <c r="AW10727">
        <v>0</v>
      </c>
      <c r="AX10727">
        <v>0</v>
      </c>
      <c r="AY10727" t="s">
        <v>14</v>
      </c>
      <c r="AZ10727">
        <v>0</v>
      </c>
      <c r="BA10727">
        <v>0</v>
      </c>
      <c r="BB10727" t="s">
        <v>15</v>
      </c>
      <c r="BC10727">
        <v>0</v>
      </c>
      <c r="BD10727" t="s">
        <v>16</v>
      </c>
      <c r="BE10727">
        <v>90</v>
      </c>
      <c r="BF10727">
        <v>10</v>
      </c>
      <c r="BG10727">
        <v>2</v>
      </c>
    </row>
    <row r="10728" spans="1:59" x14ac:dyDescent="0.25">
      <c r="A10728" t="s">
        <v>0</v>
      </c>
      <c r="B10728" t="s">
        <v>1</v>
      </c>
      <c r="C10728">
        <v>1620346</v>
      </c>
      <c r="D10728" t="s">
        <v>2</v>
      </c>
      <c r="E10728">
        <v>100</v>
      </c>
      <c r="F10728">
        <v>160</v>
      </c>
      <c r="G10728">
        <v>-5</v>
      </c>
      <c r="H10728" t="s">
        <v>3</v>
      </c>
      <c r="I10728">
        <v>175</v>
      </c>
      <c r="J10728">
        <v>3</v>
      </c>
      <c r="K10728">
        <v>-28</v>
      </c>
      <c r="L10728" t="s">
        <v>4</v>
      </c>
      <c r="M10728">
        <v>-0.46129999999999999</v>
      </c>
      <c r="N10728">
        <v>-0.1384</v>
      </c>
      <c r="O10728">
        <v>0.89190000000000003</v>
      </c>
      <c r="P10728" t="s">
        <v>5</v>
      </c>
      <c r="Q10728">
        <v>3.4319000000000002</v>
      </c>
      <c r="R10728">
        <v>-10.707000000000001</v>
      </c>
      <c r="S10728">
        <v>-8.0002999999999993</v>
      </c>
      <c r="T10728" t="s">
        <v>6</v>
      </c>
      <c r="U10728">
        <v>260519</v>
      </c>
      <c r="V10728">
        <v>90610</v>
      </c>
      <c r="W10728">
        <v>51.441585539999998</v>
      </c>
      <c r="X10728" t="s">
        <v>17</v>
      </c>
      <c r="Y10728">
        <v>0.26757333</v>
      </c>
      <c r="Z10728" t="s">
        <v>18</v>
      </c>
      <c r="AA10728">
        <v>-1.1000000000000001</v>
      </c>
      <c r="AB10728">
        <v>1</v>
      </c>
      <c r="AC10728">
        <v>8</v>
      </c>
      <c r="AD10728">
        <v>0.37</v>
      </c>
      <c r="AE10728">
        <v>237.44</v>
      </c>
      <c r="AF10728" t="s">
        <v>19</v>
      </c>
      <c r="AG10728" t="s">
        <v>8</v>
      </c>
      <c r="AH10728">
        <v>210</v>
      </c>
      <c r="AI10728" t="s">
        <v>9</v>
      </c>
      <c r="AJ10728">
        <v>0</v>
      </c>
      <c r="AK10728">
        <v>0</v>
      </c>
      <c r="AL10728" t="s">
        <v>10</v>
      </c>
      <c r="AM10728">
        <v>0</v>
      </c>
      <c r="AN10728">
        <v>0</v>
      </c>
      <c r="AO10728">
        <v>0</v>
      </c>
      <c r="AP10728" t="s">
        <v>11</v>
      </c>
      <c r="AQ10728">
        <v>0</v>
      </c>
      <c r="AR10728">
        <v>0</v>
      </c>
      <c r="AS10728" t="s">
        <v>12</v>
      </c>
      <c r="AT10728">
        <v>0</v>
      </c>
      <c r="AU10728">
        <v>0</v>
      </c>
      <c r="AV10728" t="s">
        <v>13</v>
      </c>
      <c r="AW10728">
        <v>0</v>
      </c>
      <c r="AX10728">
        <v>0</v>
      </c>
      <c r="AY10728" t="s">
        <v>14</v>
      </c>
      <c r="AZ10728">
        <v>0</v>
      </c>
      <c r="BA10728">
        <v>0</v>
      </c>
      <c r="BB10728" t="s">
        <v>15</v>
      </c>
      <c r="BC10728">
        <v>0</v>
      </c>
      <c r="BD10728" t="s">
        <v>16</v>
      </c>
      <c r="BE10728">
        <v>100</v>
      </c>
      <c r="BF10728">
        <v>10</v>
      </c>
      <c r="BG10728">
        <v>2</v>
      </c>
    </row>
    <row r="10729" spans="1:59" x14ac:dyDescent="0.25">
      <c r="A10729" t="s">
        <v>0</v>
      </c>
      <c r="B10729" t="s">
        <v>1</v>
      </c>
      <c r="C10729">
        <v>1620484</v>
      </c>
      <c r="D10729" t="s">
        <v>2</v>
      </c>
      <c r="E10729">
        <v>100</v>
      </c>
      <c r="F10729">
        <v>160</v>
      </c>
      <c r="G10729">
        <v>-6</v>
      </c>
      <c r="H10729" t="s">
        <v>3</v>
      </c>
      <c r="I10729">
        <v>173</v>
      </c>
      <c r="J10729">
        <v>4</v>
      </c>
      <c r="K10729">
        <v>-23</v>
      </c>
      <c r="L10729" t="s">
        <v>4</v>
      </c>
      <c r="M10729">
        <v>-0.41749999999999998</v>
      </c>
      <c r="N10729">
        <v>-0.14940000000000001</v>
      </c>
      <c r="O10729">
        <v>0.87829999999999997</v>
      </c>
      <c r="P10729" t="s">
        <v>5</v>
      </c>
      <c r="Q10729">
        <v>1.0243</v>
      </c>
      <c r="R10729">
        <v>-7.9927999999999999</v>
      </c>
      <c r="S10729">
        <v>-1.1365000000000001</v>
      </c>
      <c r="T10729" t="s">
        <v>6</v>
      </c>
      <c r="U10729">
        <v>260519</v>
      </c>
      <c r="V10729">
        <v>90611</v>
      </c>
      <c r="W10729">
        <v>51.441577909999999</v>
      </c>
      <c r="X10729" t="s">
        <v>17</v>
      </c>
      <c r="Y10729">
        <v>0.26756998999999998</v>
      </c>
      <c r="Z10729" t="s">
        <v>18</v>
      </c>
      <c r="AA10729">
        <v>-1.1000000000000001</v>
      </c>
      <c r="AB10729">
        <v>1</v>
      </c>
      <c r="AC10729">
        <v>8</v>
      </c>
      <c r="AD10729">
        <v>0.37</v>
      </c>
      <c r="AE10729">
        <v>237.44</v>
      </c>
      <c r="AF10729" t="s">
        <v>19</v>
      </c>
      <c r="AG10729" t="s">
        <v>8</v>
      </c>
      <c r="AH10729">
        <v>210</v>
      </c>
      <c r="AI10729" t="s">
        <v>9</v>
      </c>
      <c r="AJ10729">
        <v>0</v>
      </c>
      <c r="AK10729">
        <v>0</v>
      </c>
      <c r="AL10729" t="s">
        <v>10</v>
      </c>
      <c r="AM10729">
        <v>0</v>
      </c>
      <c r="AN10729">
        <v>0</v>
      </c>
      <c r="AO10729">
        <v>0</v>
      </c>
      <c r="AP10729" t="s">
        <v>11</v>
      </c>
      <c r="AQ10729">
        <v>0</v>
      </c>
      <c r="AR10729">
        <v>0</v>
      </c>
      <c r="AS10729" t="s">
        <v>12</v>
      </c>
      <c r="AT10729">
        <v>0</v>
      </c>
      <c r="AU10729">
        <v>0</v>
      </c>
      <c r="AV10729" t="s">
        <v>13</v>
      </c>
      <c r="AW10729">
        <v>0</v>
      </c>
      <c r="AX10729">
        <v>0</v>
      </c>
      <c r="AY10729" t="s">
        <v>14</v>
      </c>
      <c r="AZ10729">
        <v>0</v>
      </c>
      <c r="BA10729">
        <v>0</v>
      </c>
      <c r="BB10729" t="s">
        <v>15</v>
      </c>
      <c r="BC10729">
        <v>0</v>
      </c>
      <c r="BD10729" t="s">
        <v>16</v>
      </c>
      <c r="BE10729">
        <v>100</v>
      </c>
      <c r="BF10729">
        <v>10</v>
      </c>
      <c r="BG10729">
        <v>2</v>
      </c>
    </row>
    <row r="10730" spans="1:59" x14ac:dyDescent="0.25">
      <c r="A10730" t="s">
        <v>0</v>
      </c>
      <c r="B10730" t="s">
        <v>1</v>
      </c>
      <c r="C10730">
        <v>1620634</v>
      </c>
      <c r="D10730" t="s">
        <v>2</v>
      </c>
      <c r="E10730">
        <v>100</v>
      </c>
      <c r="F10730">
        <v>160</v>
      </c>
      <c r="G10730">
        <v>-5</v>
      </c>
      <c r="H10730" t="s">
        <v>3</v>
      </c>
      <c r="I10730">
        <v>172</v>
      </c>
      <c r="J10730">
        <v>5</v>
      </c>
      <c r="K10730">
        <v>-21</v>
      </c>
      <c r="L10730" t="s">
        <v>4</v>
      </c>
      <c r="M10730">
        <v>-0.41260000000000002</v>
      </c>
      <c r="N10730">
        <v>-0.1447</v>
      </c>
      <c r="O10730">
        <v>0.92969999999999997</v>
      </c>
      <c r="P10730" t="s">
        <v>5</v>
      </c>
      <c r="Q10730">
        <v>-0.2243</v>
      </c>
      <c r="R10730">
        <v>-4.4488000000000003</v>
      </c>
      <c r="S10730">
        <v>-0.60560000000000003</v>
      </c>
      <c r="T10730" t="s">
        <v>6</v>
      </c>
      <c r="U10730">
        <v>260519</v>
      </c>
      <c r="V10730">
        <v>90611</v>
      </c>
      <c r="W10730">
        <v>51.441577909999999</v>
      </c>
      <c r="X10730" t="s">
        <v>17</v>
      </c>
      <c r="Y10730">
        <v>0.26756998999999998</v>
      </c>
      <c r="Z10730" t="s">
        <v>18</v>
      </c>
      <c r="AA10730">
        <v>-1.1000000000000001</v>
      </c>
      <c r="AB10730">
        <v>1</v>
      </c>
      <c r="AC10730">
        <v>8</v>
      </c>
      <c r="AD10730">
        <v>0.32</v>
      </c>
      <c r="AE10730">
        <v>219.7</v>
      </c>
      <c r="AF10730" t="s">
        <v>19</v>
      </c>
      <c r="AG10730" t="s">
        <v>8</v>
      </c>
      <c r="AH10730">
        <v>210</v>
      </c>
      <c r="AI10730" t="s">
        <v>9</v>
      </c>
      <c r="AJ10730">
        <v>0</v>
      </c>
      <c r="AK10730">
        <v>0</v>
      </c>
      <c r="AL10730" t="s">
        <v>10</v>
      </c>
      <c r="AM10730">
        <v>0</v>
      </c>
      <c r="AN10730">
        <v>0</v>
      </c>
      <c r="AO10730">
        <v>0</v>
      </c>
      <c r="AP10730" t="s">
        <v>11</v>
      </c>
      <c r="AQ10730">
        <v>0</v>
      </c>
      <c r="AR10730">
        <v>0</v>
      </c>
      <c r="AS10730" t="s">
        <v>12</v>
      </c>
      <c r="AT10730">
        <v>0</v>
      </c>
      <c r="AU10730">
        <v>0</v>
      </c>
      <c r="AV10730" t="s">
        <v>13</v>
      </c>
      <c r="AW10730">
        <v>0</v>
      </c>
      <c r="AX10730">
        <v>0</v>
      </c>
      <c r="AY10730" t="s">
        <v>14</v>
      </c>
      <c r="AZ10730">
        <v>0</v>
      </c>
      <c r="BA10730">
        <v>0</v>
      </c>
      <c r="BB10730" t="s">
        <v>15</v>
      </c>
      <c r="BC10730">
        <v>0</v>
      </c>
      <c r="BD10730" t="s">
        <v>16</v>
      </c>
      <c r="BE10730">
        <v>100</v>
      </c>
      <c r="BF10730">
        <v>10</v>
      </c>
      <c r="BG10730">
        <v>2</v>
      </c>
    </row>
    <row r="10731" spans="1:59" x14ac:dyDescent="0.25">
      <c r="A10731" t="s">
        <v>0</v>
      </c>
      <c r="B10731" t="s">
        <v>1</v>
      </c>
      <c r="C10731">
        <v>1620781</v>
      </c>
      <c r="D10731" t="s">
        <v>2</v>
      </c>
      <c r="E10731">
        <v>100</v>
      </c>
      <c r="F10731">
        <v>160</v>
      </c>
      <c r="G10731">
        <v>-5</v>
      </c>
      <c r="H10731" t="s">
        <v>3</v>
      </c>
      <c r="I10731">
        <v>172</v>
      </c>
      <c r="J10731">
        <v>6</v>
      </c>
      <c r="K10731">
        <v>-19</v>
      </c>
      <c r="L10731" t="s">
        <v>4</v>
      </c>
      <c r="M10731">
        <v>-0.38629999999999998</v>
      </c>
      <c r="N10731">
        <v>-0.1489</v>
      </c>
      <c r="O10731">
        <v>0.92410000000000003</v>
      </c>
      <c r="P10731" t="s">
        <v>5</v>
      </c>
      <c r="Q10731">
        <v>-1.4730000000000001</v>
      </c>
      <c r="R10731">
        <v>-2.1084999999999998</v>
      </c>
      <c r="S10731">
        <v>-0.4486</v>
      </c>
      <c r="T10731" t="s">
        <v>6</v>
      </c>
      <c r="U10731">
        <v>260519</v>
      </c>
      <c r="V10731">
        <v>90611</v>
      </c>
      <c r="W10731">
        <v>51.441577909999999</v>
      </c>
      <c r="X10731" t="s">
        <v>17</v>
      </c>
      <c r="Y10731">
        <v>0.26756998999999998</v>
      </c>
      <c r="Z10731" t="s">
        <v>18</v>
      </c>
      <c r="AA10731">
        <v>-1.1000000000000001</v>
      </c>
      <c r="AB10731">
        <v>1</v>
      </c>
      <c r="AC10731">
        <v>8</v>
      </c>
      <c r="AD10731">
        <v>0.32</v>
      </c>
      <c r="AE10731">
        <v>219.7</v>
      </c>
      <c r="AF10731" t="s">
        <v>19</v>
      </c>
      <c r="AG10731" t="s">
        <v>8</v>
      </c>
      <c r="AH10731">
        <v>210</v>
      </c>
      <c r="AI10731" t="s">
        <v>9</v>
      </c>
      <c r="AJ10731">
        <v>0</v>
      </c>
      <c r="AK10731">
        <v>0</v>
      </c>
      <c r="AL10731" t="s">
        <v>10</v>
      </c>
      <c r="AM10731">
        <v>0</v>
      </c>
      <c r="AN10731">
        <v>0</v>
      </c>
      <c r="AO10731">
        <v>0</v>
      </c>
      <c r="AP10731" t="s">
        <v>11</v>
      </c>
      <c r="AQ10731">
        <v>0</v>
      </c>
      <c r="AR10731">
        <v>0</v>
      </c>
      <c r="AS10731" t="s">
        <v>12</v>
      </c>
      <c r="AT10731">
        <v>0</v>
      </c>
      <c r="AU10731">
        <v>0</v>
      </c>
      <c r="AV10731" t="s">
        <v>13</v>
      </c>
      <c r="AW10731">
        <v>0</v>
      </c>
      <c r="AX10731">
        <v>0</v>
      </c>
      <c r="AY10731" t="s">
        <v>14</v>
      </c>
      <c r="AZ10731">
        <v>0</v>
      </c>
      <c r="BA10731">
        <v>0</v>
      </c>
      <c r="BB10731" t="s">
        <v>15</v>
      </c>
      <c r="BC10731">
        <v>0</v>
      </c>
      <c r="BD10731" t="s">
        <v>16</v>
      </c>
      <c r="BE10731">
        <v>100</v>
      </c>
      <c r="BF10731">
        <v>10</v>
      </c>
      <c r="BG10731">
        <v>2</v>
      </c>
    </row>
    <row r="10732" spans="1:59" x14ac:dyDescent="0.25">
      <c r="A10732" t="s">
        <v>0</v>
      </c>
      <c r="B10732" t="s">
        <v>1</v>
      </c>
      <c r="C10732">
        <v>1620919</v>
      </c>
      <c r="D10732" t="s">
        <v>2</v>
      </c>
      <c r="E10732">
        <v>100</v>
      </c>
      <c r="F10732">
        <v>160</v>
      </c>
      <c r="G10732">
        <v>-5</v>
      </c>
      <c r="H10732" t="s">
        <v>3</v>
      </c>
      <c r="I10732">
        <v>172</v>
      </c>
      <c r="J10732">
        <v>7</v>
      </c>
      <c r="K10732">
        <v>-19</v>
      </c>
      <c r="L10732" t="s">
        <v>4</v>
      </c>
      <c r="M10732">
        <v>-0.38429999999999997</v>
      </c>
      <c r="N10732">
        <v>-0.153</v>
      </c>
      <c r="O10732">
        <v>0.90049999999999997</v>
      </c>
      <c r="P10732" t="s">
        <v>5</v>
      </c>
      <c r="Q10732">
        <v>-0.56079999999999997</v>
      </c>
      <c r="R10732">
        <v>-1.2786</v>
      </c>
      <c r="S10732">
        <v>-4.4900000000000002E-2</v>
      </c>
      <c r="T10732" t="s">
        <v>6</v>
      </c>
      <c r="U10732">
        <v>260519</v>
      </c>
      <c r="V10732">
        <v>90611</v>
      </c>
      <c r="W10732">
        <v>51.441577909999999</v>
      </c>
      <c r="X10732" t="s">
        <v>17</v>
      </c>
      <c r="Y10732">
        <v>0.26756998999999998</v>
      </c>
      <c r="Z10732" t="s">
        <v>18</v>
      </c>
      <c r="AA10732">
        <v>-1.1000000000000001</v>
      </c>
      <c r="AB10732">
        <v>1</v>
      </c>
      <c r="AC10732">
        <v>8</v>
      </c>
      <c r="AD10732">
        <v>0.32</v>
      </c>
      <c r="AE10732">
        <v>219.7</v>
      </c>
      <c r="AF10732" t="s">
        <v>19</v>
      </c>
      <c r="AG10732" t="s">
        <v>8</v>
      </c>
      <c r="AH10732">
        <v>210</v>
      </c>
      <c r="AI10732" t="s">
        <v>9</v>
      </c>
      <c r="AJ10732">
        <v>0</v>
      </c>
      <c r="AK10732">
        <v>0</v>
      </c>
      <c r="AL10732" t="s">
        <v>10</v>
      </c>
      <c r="AM10732">
        <v>0</v>
      </c>
      <c r="AN10732">
        <v>0</v>
      </c>
      <c r="AO10732">
        <v>0</v>
      </c>
      <c r="AP10732" t="s">
        <v>11</v>
      </c>
      <c r="AQ10732">
        <v>0</v>
      </c>
      <c r="AR10732">
        <v>0</v>
      </c>
      <c r="AS10732" t="s">
        <v>12</v>
      </c>
      <c r="AT10732">
        <v>0</v>
      </c>
      <c r="AU10732">
        <v>0</v>
      </c>
      <c r="AV10732" t="s">
        <v>13</v>
      </c>
      <c r="AW10732">
        <v>0</v>
      </c>
      <c r="AX10732">
        <v>0</v>
      </c>
      <c r="AY10732" t="s">
        <v>14</v>
      </c>
      <c r="AZ10732">
        <v>0</v>
      </c>
      <c r="BA10732">
        <v>0</v>
      </c>
      <c r="BB10732" t="s">
        <v>15</v>
      </c>
      <c r="BC10732">
        <v>0</v>
      </c>
      <c r="BD10732" t="s">
        <v>16</v>
      </c>
      <c r="BE10732">
        <v>100</v>
      </c>
      <c r="BF10732">
        <v>10</v>
      </c>
      <c r="BG10732">
        <v>2</v>
      </c>
    </row>
    <row r="10733" spans="1:59" x14ac:dyDescent="0.25">
      <c r="A10733" t="s">
        <v>0</v>
      </c>
      <c r="B10733" t="s">
        <v>1</v>
      </c>
      <c r="C10733">
        <v>1621055</v>
      </c>
      <c r="D10733" t="s">
        <v>2</v>
      </c>
      <c r="E10733">
        <v>100</v>
      </c>
      <c r="F10733">
        <v>160</v>
      </c>
      <c r="G10733">
        <v>-6</v>
      </c>
      <c r="H10733" t="s">
        <v>3</v>
      </c>
      <c r="I10733">
        <v>172</v>
      </c>
      <c r="J10733">
        <v>7</v>
      </c>
      <c r="K10733">
        <v>-20</v>
      </c>
      <c r="L10733" t="s">
        <v>4</v>
      </c>
      <c r="M10733">
        <v>-0.41070000000000001</v>
      </c>
      <c r="N10733">
        <v>-0.1477</v>
      </c>
      <c r="O10733">
        <v>0.91459999999999997</v>
      </c>
      <c r="P10733" t="s">
        <v>5</v>
      </c>
      <c r="Q10733">
        <v>1.3458000000000001</v>
      </c>
      <c r="R10733">
        <v>1.7272000000000001</v>
      </c>
      <c r="S10733">
        <v>-0.43369999999999997</v>
      </c>
      <c r="T10733" t="s">
        <v>6</v>
      </c>
      <c r="U10733">
        <v>260519</v>
      </c>
      <c r="V10733">
        <v>90611</v>
      </c>
      <c r="W10733">
        <v>51.441577909999999</v>
      </c>
      <c r="X10733" t="s">
        <v>17</v>
      </c>
      <c r="Y10733">
        <v>0.26756998999999998</v>
      </c>
      <c r="Z10733" t="s">
        <v>18</v>
      </c>
      <c r="AA10733">
        <v>-1.1000000000000001</v>
      </c>
      <c r="AB10733">
        <v>1</v>
      </c>
      <c r="AC10733">
        <v>8</v>
      </c>
      <c r="AD10733">
        <v>0.32</v>
      </c>
      <c r="AE10733">
        <v>219.7</v>
      </c>
      <c r="AF10733" t="s">
        <v>19</v>
      </c>
      <c r="AG10733" t="s">
        <v>8</v>
      </c>
      <c r="AH10733">
        <v>210</v>
      </c>
      <c r="AI10733" t="s">
        <v>9</v>
      </c>
      <c r="AJ10733">
        <v>0</v>
      </c>
      <c r="AK10733">
        <v>0</v>
      </c>
      <c r="AL10733" t="s">
        <v>10</v>
      </c>
      <c r="AM10733">
        <v>0</v>
      </c>
      <c r="AN10733">
        <v>0</v>
      </c>
      <c r="AO10733">
        <v>0</v>
      </c>
      <c r="AP10733" t="s">
        <v>11</v>
      </c>
      <c r="AQ10733">
        <v>0</v>
      </c>
      <c r="AR10733">
        <v>0</v>
      </c>
      <c r="AS10733" t="s">
        <v>12</v>
      </c>
      <c r="AT10733">
        <v>0</v>
      </c>
      <c r="AU10733">
        <v>0</v>
      </c>
      <c r="AV10733" t="s">
        <v>13</v>
      </c>
      <c r="AW10733">
        <v>0</v>
      </c>
      <c r="AX10733">
        <v>0</v>
      </c>
      <c r="AY10733" t="s">
        <v>14</v>
      </c>
      <c r="AZ10733">
        <v>0</v>
      </c>
      <c r="BA10733">
        <v>0</v>
      </c>
      <c r="BB10733" t="s">
        <v>15</v>
      </c>
      <c r="BC10733">
        <v>0</v>
      </c>
      <c r="BD10733" t="s">
        <v>16</v>
      </c>
      <c r="BE10733">
        <v>100</v>
      </c>
      <c r="BF10733">
        <v>10</v>
      </c>
      <c r="BG10733">
        <v>2</v>
      </c>
    </row>
    <row r="10734" spans="1:59" x14ac:dyDescent="0.25">
      <c r="A10734" t="s">
        <v>0</v>
      </c>
      <c r="B10734" t="s">
        <v>1</v>
      </c>
      <c r="C10734">
        <v>1621191</v>
      </c>
      <c r="D10734" t="s">
        <v>2</v>
      </c>
      <c r="E10734">
        <v>100</v>
      </c>
      <c r="F10734">
        <v>160</v>
      </c>
      <c r="G10734">
        <v>-5</v>
      </c>
      <c r="H10734" t="s">
        <v>3</v>
      </c>
      <c r="I10734">
        <v>174</v>
      </c>
      <c r="J10734">
        <v>7</v>
      </c>
      <c r="K10734">
        <v>-21</v>
      </c>
      <c r="L10734" t="s">
        <v>4</v>
      </c>
      <c r="M10734">
        <v>-0.42359999999999998</v>
      </c>
      <c r="N10734">
        <v>-0.15359999999999999</v>
      </c>
      <c r="O10734">
        <v>0.91779999999999995</v>
      </c>
      <c r="P10734" t="s">
        <v>5</v>
      </c>
      <c r="Q10734">
        <v>2.24E-2</v>
      </c>
      <c r="R10734">
        <v>2.4599000000000002</v>
      </c>
      <c r="S10734">
        <v>-2.5870000000000002</v>
      </c>
      <c r="T10734" t="s">
        <v>6</v>
      </c>
      <c r="U10734">
        <v>260519</v>
      </c>
      <c r="V10734">
        <v>90611</v>
      </c>
      <c r="W10734">
        <v>51.441577909999999</v>
      </c>
      <c r="X10734" t="s">
        <v>17</v>
      </c>
      <c r="Y10734">
        <v>0.26756998999999998</v>
      </c>
      <c r="Z10734" t="s">
        <v>18</v>
      </c>
      <c r="AA10734">
        <v>-1.1000000000000001</v>
      </c>
      <c r="AB10734">
        <v>1</v>
      </c>
      <c r="AC10734">
        <v>8</v>
      </c>
      <c r="AD10734">
        <v>0.32</v>
      </c>
      <c r="AE10734">
        <v>219.7</v>
      </c>
      <c r="AF10734" t="s">
        <v>19</v>
      </c>
      <c r="AG10734" t="s">
        <v>8</v>
      </c>
      <c r="AH10734">
        <v>210</v>
      </c>
      <c r="AI10734" t="s">
        <v>9</v>
      </c>
      <c r="AJ10734">
        <v>0</v>
      </c>
      <c r="AK10734">
        <v>0</v>
      </c>
      <c r="AL10734" t="s">
        <v>10</v>
      </c>
      <c r="AM10734">
        <v>0</v>
      </c>
      <c r="AN10734">
        <v>0</v>
      </c>
      <c r="AO10734">
        <v>0</v>
      </c>
      <c r="AP10734" t="s">
        <v>11</v>
      </c>
      <c r="AQ10734">
        <v>0</v>
      </c>
      <c r="AR10734">
        <v>0</v>
      </c>
      <c r="AS10734" t="s">
        <v>12</v>
      </c>
      <c r="AT10734">
        <v>0</v>
      </c>
      <c r="AU10734">
        <v>0</v>
      </c>
      <c r="AV10734" t="s">
        <v>13</v>
      </c>
      <c r="AW10734">
        <v>0</v>
      </c>
      <c r="AX10734">
        <v>0</v>
      </c>
      <c r="AY10734" t="s">
        <v>14</v>
      </c>
      <c r="AZ10734">
        <v>0</v>
      </c>
      <c r="BA10734">
        <v>0</v>
      </c>
      <c r="BB10734" t="s">
        <v>15</v>
      </c>
      <c r="BC10734">
        <v>0</v>
      </c>
      <c r="BD10734" t="s">
        <v>16</v>
      </c>
      <c r="BE10734">
        <v>100</v>
      </c>
      <c r="BF10734">
        <v>10</v>
      </c>
      <c r="BG10734">
        <v>2</v>
      </c>
    </row>
    <row r="10735" spans="1:59" x14ac:dyDescent="0.25">
      <c r="A10735" t="s">
        <v>0</v>
      </c>
      <c r="B10735" t="s">
        <v>1</v>
      </c>
      <c r="C10735">
        <v>1621325</v>
      </c>
      <c r="D10735" t="s">
        <v>2</v>
      </c>
      <c r="E10735">
        <v>101</v>
      </c>
      <c r="F10735">
        <v>160</v>
      </c>
      <c r="G10735">
        <v>-5</v>
      </c>
      <c r="H10735" t="s">
        <v>3</v>
      </c>
      <c r="I10735">
        <v>175</v>
      </c>
      <c r="J10735">
        <v>7</v>
      </c>
      <c r="K10735">
        <v>-22</v>
      </c>
      <c r="L10735" t="s">
        <v>4</v>
      </c>
      <c r="M10735">
        <v>-0.45440000000000003</v>
      </c>
      <c r="N10735">
        <v>-0.1489</v>
      </c>
      <c r="O10735">
        <v>0.91069999999999995</v>
      </c>
      <c r="P10735" t="s">
        <v>5</v>
      </c>
      <c r="Q10735">
        <v>0.92710000000000004</v>
      </c>
      <c r="R10735">
        <v>2.0487000000000002</v>
      </c>
      <c r="S10735">
        <v>-2.8113000000000001</v>
      </c>
      <c r="T10735" t="s">
        <v>6</v>
      </c>
      <c r="U10735">
        <v>260519</v>
      </c>
      <c r="V10735">
        <v>90611</v>
      </c>
      <c r="W10735">
        <v>51.441577909999999</v>
      </c>
      <c r="X10735" t="s">
        <v>17</v>
      </c>
      <c r="Y10735">
        <v>0.26756998999999998</v>
      </c>
      <c r="Z10735" t="s">
        <v>18</v>
      </c>
      <c r="AA10735">
        <v>-1.1000000000000001</v>
      </c>
      <c r="AB10735">
        <v>1</v>
      </c>
      <c r="AC10735">
        <v>8</v>
      </c>
      <c r="AD10735">
        <v>0.32</v>
      </c>
      <c r="AE10735">
        <v>219.7</v>
      </c>
      <c r="AF10735" t="s">
        <v>19</v>
      </c>
      <c r="AG10735" t="s">
        <v>8</v>
      </c>
      <c r="AH10735">
        <v>210</v>
      </c>
      <c r="AI10735" t="s">
        <v>9</v>
      </c>
      <c r="AJ10735">
        <v>0</v>
      </c>
      <c r="AK10735">
        <v>0</v>
      </c>
      <c r="AL10735" t="s">
        <v>10</v>
      </c>
      <c r="AM10735">
        <v>0</v>
      </c>
      <c r="AN10735">
        <v>0</v>
      </c>
      <c r="AO10735">
        <v>0</v>
      </c>
      <c r="AP10735" t="s">
        <v>11</v>
      </c>
      <c r="AQ10735">
        <v>0</v>
      </c>
      <c r="AR10735">
        <v>0</v>
      </c>
      <c r="AS10735" t="s">
        <v>12</v>
      </c>
      <c r="AT10735">
        <v>0</v>
      </c>
      <c r="AU10735">
        <v>0</v>
      </c>
      <c r="AV10735" t="s">
        <v>13</v>
      </c>
      <c r="AW10735">
        <v>0</v>
      </c>
      <c r="AX10735">
        <v>0</v>
      </c>
      <c r="AY10735" t="s">
        <v>14</v>
      </c>
      <c r="AZ10735">
        <v>0</v>
      </c>
      <c r="BA10735">
        <v>0</v>
      </c>
      <c r="BB10735" t="s">
        <v>15</v>
      </c>
      <c r="BC10735">
        <v>0</v>
      </c>
      <c r="BD10735" t="s">
        <v>16</v>
      </c>
      <c r="BE10735">
        <v>101</v>
      </c>
      <c r="BF10735">
        <v>10</v>
      </c>
      <c r="BG10735">
        <v>2</v>
      </c>
    </row>
    <row r="10736" spans="1:59" x14ac:dyDescent="0.25">
      <c r="A10736" t="s">
        <v>0</v>
      </c>
      <c r="B10736" t="s">
        <v>1</v>
      </c>
      <c r="C10736">
        <v>1621463</v>
      </c>
      <c r="D10736" t="s">
        <v>2</v>
      </c>
      <c r="E10736">
        <v>101</v>
      </c>
      <c r="F10736">
        <v>160</v>
      </c>
      <c r="G10736">
        <v>-5</v>
      </c>
      <c r="H10736" t="s">
        <v>3</v>
      </c>
      <c r="I10736">
        <v>175</v>
      </c>
      <c r="J10736">
        <v>7</v>
      </c>
      <c r="K10736">
        <v>-22</v>
      </c>
      <c r="L10736" t="s">
        <v>4</v>
      </c>
      <c r="M10736">
        <v>-0.44340000000000002</v>
      </c>
      <c r="N10736">
        <v>-0.14949999999999999</v>
      </c>
      <c r="O10736">
        <v>0.89880000000000004</v>
      </c>
      <c r="P10736" t="s">
        <v>5</v>
      </c>
      <c r="Q10736">
        <v>-0.23930000000000001</v>
      </c>
      <c r="R10736">
        <v>-2.5495999999999999</v>
      </c>
      <c r="S10736">
        <v>-2.7665000000000002</v>
      </c>
      <c r="T10736" t="s">
        <v>6</v>
      </c>
      <c r="U10736">
        <v>260519</v>
      </c>
      <c r="V10736">
        <v>90611</v>
      </c>
      <c r="W10736">
        <v>51.441577909999999</v>
      </c>
      <c r="X10736" t="s">
        <v>17</v>
      </c>
      <c r="Y10736">
        <v>0.26756998999999998</v>
      </c>
      <c r="Z10736" t="s">
        <v>18</v>
      </c>
      <c r="AA10736">
        <v>-1.1000000000000001</v>
      </c>
      <c r="AB10736">
        <v>1</v>
      </c>
      <c r="AC10736">
        <v>8</v>
      </c>
      <c r="AD10736">
        <v>0.32</v>
      </c>
      <c r="AE10736">
        <v>219.7</v>
      </c>
      <c r="AF10736" t="s">
        <v>19</v>
      </c>
      <c r="AG10736" t="s">
        <v>8</v>
      </c>
      <c r="AH10736">
        <v>210</v>
      </c>
      <c r="AI10736" t="s">
        <v>9</v>
      </c>
      <c r="AJ10736">
        <v>0</v>
      </c>
      <c r="AK10736">
        <v>0</v>
      </c>
      <c r="AL10736" t="s">
        <v>10</v>
      </c>
      <c r="AM10736">
        <v>0</v>
      </c>
      <c r="AN10736">
        <v>0</v>
      </c>
      <c r="AO10736">
        <v>0</v>
      </c>
      <c r="AP10736" t="s">
        <v>11</v>
      </c>
      <c r="AQ10736">
        <v>0</v>
      </c>
      <c r="AR10736">
        <v>0</v>
      </c>
      <c r="AS10736" t="s">
        <v>12</v>
      </c>
      <c r="AT10736">
        <v>0</v>
      </c>
      <c r="AU10736">
        <v>0</v>
      </c>
      <c r="AV10736" t="s">
        <v>13</v>
      </c>
      <c r="AW10736">
        <v>0</v>
      </c>
      <c r="AX10736">
        <v>0</v>
      </c>
      <c r="AY10736" t="s">
        <v>14</v>
      </c>
      <c r="AZ10736">
        <v>0</v>
      </c>
      <c r="BA10736">
        <v>0</v>
      </c>
      <c r="BB10736" t="s">
        <v>15</v>
      </c>
      <c r="BC10736">
        <v>0</v>
      </c>
      <c r="BD10736" t="s">
        <v>16</v>
      </c>
      <c r="BE10736">
        <v>101</v>
      </c>
      <c r="BF10736">
        <v>10</v>
      </c>
      <c r="BG10736">
        <v>2</v>
      </c>
    </row>
    <row r="10737" spans="1:59" x14ac:dyDescent="0.25">
      <c r="A10737" t="s">
        <v>0</v>
      </c>
      <c r="B10737" t="s">
        <v>1</v>
      </c>
      <c r="C10737">
        <v>1621599</v>
      </c>
      <c r="D10737" t="s">
        <v>2</v>
      </c>
      <c r="E10737">
        <v>101</v>
      </c>
      <c r="F10737">
        <v>160</v>
      </c>
      <c r="G10737">
        <v>-5</v>
      </c>
      <c r="H10737" t="s">
        <v>3</v>
      </c>
      <c r="I10737">
        <v>175</v>
      </c>
      <c r="J10737">
        <v>7</v>
      </c>
      <c r="K10737">
        <v>-21</v>
      </c>
      <c r="L10737" t="s">
        <v>4</v>
      </c>
      <c r="M10737">
        <v>-0.41349999999999998</v>
      </c>
      <c r="N10737">
        <v>-0.14829999999999999</v>
      </c>
      <c r="O10737">
        <v>0.9</v>
      </c>
      <c r="P10737" t="s">
        <v>5</v>
      </c>
      <c r="Q10737">
        <v>0.45610000000000001</v>
      </c>
      <c r="R10737">
        <v>-5.7797000000000001</v>
      </c>
      <c r="S10737">
        <v>-2.4897999999999998</v>
      </c>
      <c r="T10737" t="s">
        <v>6</v>
      </c>
      <c r="U10737">
        <v>260519</v>
      </c>
      <c r="V10737">
        <v>90612</v>
      </c>
      <c r="W10737">
        <v>51.441577909999999</v>
      </c>
      <c r="X10737" t="s">
        <v>17</v>
      </c>
      <c r="Y10737">
        <v>0.26756832000000003</v>
      </c>
      <c r="Z10737" t="s">
        <v>18</v>
      </c>
      <c r="AA10737">
        <v>-1.1000000000000001</v>
      </c>
      <c r="AB10737">
        <v>1</v>
      </c>
      <c r="AC10737">
        <v>8</v>
      </c>
      <c r="AD10737">
        <v>0.32</v>
      </c>
      <c r="AE10737">
        <v>219.7</v>
      </c>
      <c r="AF10737" t="s">
        <v>19</v>
      </c>
      <c r="AG10737" t="s">
        <v>8</v>
      </c>
      <c r="AH10737">
        <v>210</v>
      </c>
      <c r="AI10737" t="s">
        <v>9</v>
      </c>
      <c r="AJ10737">
        <v>0</v>
      </c>
      <c r="AK10737">
        <v>0</v>
      </c>
      <c r="AL10737" t="s">
        <v>10</v>
      </c>
      <c r="AM10737">
        <v>0</v>
      </c>
      <c r="AN10737">
        <v>0</v>
      </c>
      <c r="AO10737">
        <v>0</v>
      </c>
      <c r="AP10737" t="s">
        <v>11</v>
      </c>
      <c r="AQ10737">
        <v>0</v>
      </c>
      <c r="AR10737">
        <v>0</v>
      </c>
      <c r="AS10737" t="s">
        <v>12</v>
      </c>
      <c r="AT10737">
        <v>0</v>
      </c>
      <c r="AU10737">
        <v>0</v>
      </c>
      <c r="AV10737" t="s">
        <v>13</v>
      </c>
      <c r="AW10737">
        <v>0</v>
      </c>
      <c r="AX10737">
        <v>0</v>
      </c>
      <c r="AY10737" t="s">
        <v>14</v>
      </c>
      <c r="AZ10737">
        <v>0</v>
      </c>
      <c r="BA10737">
        <v>0</v>
      </c>
      <c r="BB10737" t="s">
        <v>15</v>
      </c>
      <c r="BC10737">
        <v>0</v>
      </c>
      <c r="BD10737" t="s">
        <v>16</v>
      </c>
      <c r="BE10737">
        <v>101</v>
      </c>
      <c r="BF10737">
        <v>10</v>
      </c>
      <c r="BG10737">
        <v>2</v>
      </c>
    </row>
    <row r="10738" spans="1:59" x14ac:dyDescent="0.25">
      <c r="A10738" t="s">
        <v>0</v>
      </c>
      <c r="B10738" t="s">
        <v>1</v>
      </c>
      <c r="C10738">
        <v>1621820</v>
      </c>
      <c r="D10738" t="s">
        <v>2</v>
      </c>
      <c r="E10738">
        <v>101</v>
      </c>
      <c r="F10738">
        <v>160</v>
      </c>
      <c r="G10738">
        <v>-5</v>
      </c>
      <c r="H10738" t="s">
        <v>3</v>
      </c>
      <c r="I10738">
        <v>174</v>
      </c>
      <c r="J10738">
        <v>7</v>
      </c>
      <c r="K10738">
        <v>-18</v>
      </c>
      <c r="L10738" t="s">
        <v>4</v>
      </c>
      <c r="M10738">
        <v>-0.37619999999999998</v>
      </c>
      <c r="N10738">
        <v>-0.1462</v>
      </c>
      <c r="O10738">
        <v>0.96</v>
      </c>
      <c r="P10738" t="s">
        <v>5</v>
      </c>
      <c r="Q10738">
        <v>0.1047</v>
      </c>
      <c r="R10738">
        <v>-2.4973000000000001</v>
      </c>
      <c r="S10738">
        <v>-1.2935000000000001</v>
      </c>
      <c r="T10738" t="s">
        <v>6</v>
      </c>
      <c r="U10738">
        <v>260519</v>
      </c>
      <c r="V10738">
        <v>90612</v>
      </c>
      <c r="W10738">
        <v>51.441577909999999</v>
      </c>
      <c r="X10738" t="s">
        <v>17</v>
      </c>
      <c r="Y10738">
        <v>0.26756832000000003</v>
      </c>
      <c r="Z10738" t="s">
        <v>18</v>
      </c>
      <c r="AA10738">
        <v>-1.1000000000000001</v>
      </c>
      <c r="AB10738">
        <v>1</v>
      </c>
      <c r="AC10738">
        <v>8</v>
      </c>
      <c r="AD10738">
        <v>0.32</v>
      </c>
      <c r="AE10738">
        <v>219.7</v>
      </c>
      <c r="AF10738" t="s">
        <v>19</v>
      </c>
      <c r="AG10738" t="s">
        <v>8</v>
      </c>
      <c r="AH10738">
        <v>210</v>
      </c>
      <c r="AI10738" t="s">
        <v>9</v>
      </c>
      <c r="AJ10738">
        <v>0</v>
      </c>
      <c r="AK10738">
        <v>0</v>
      </c>
      <c r="AL10738" t="s">
        <v>10</v>
      </c>
      <c r="AM10738">
        <v>0</v>
      </c>
      <c r="AN10738">
        <v>0</v>
      </c>
      <c r="AO10738">
        <v>0</v>
      </c>
      <c r="AP10738" t="s">
        <v>11</v>
      </c>
      <c r="AQ10738">
        <v>0</v>
      </c>
      <c r="AR10738">
        <v>0</v>
      </c>
      <c r="AS10738" t="s">
        <v>12</v>
      </c>
      <c r="AT10738">
        <v>0</v>
      </c>
      <c r="AU10738">
        <v>0</v>
      </c>
      <c r="AV10738" t="s">
        <v>13</v>
      </c>
      <c r="AW10738">
        <v>0</v>
      </c>
      <c r="AX10738">
        <v>0</v>
      </c>
      <c r="AY10738" t="s">
        <v>14</v>
      </c>
      <c r="AZ10738">
        <v>0</v>
      </c>
      <c r="BA10738">
        <v>0</v>
      </c>
      <c r="BB10738" t="s">
        <v>15</v>
      </c>
      <c r="BC10738">
        <v>0</v>
      </c>
      <c r="BD10738" t="s">
        <v>16</v>
      </c>
      <c r="BE10738">
        <v>101</v>
      </c>
      <c r="BF10738">
        <v>10</v>
      </c>
      <c r="BG10738">
        <v>2</v>
      </c>
    </row>
    <row r="10739" spans="1:59" x14ac:dyDescent="0.25">
      <c r="A10739" t="s">
        <v>0</v>
      </c>
      <c r="B10739" t="s">
        <v>1</v>
      </c>
      <c r="C10739">
        <v>1621964</v>
      </c>
      <c r="D10739" t="s">
        <v>2</v>
      </c>
      <c r="E10739">
        <v>100</v>
      </c>
      <c r="F10739">
        <v>160</v>
      </c>
      <c r="G10739">
        <v>-6</v>
      </c>
      <c r="H10739" t="s">
        <v>3</v>
      </c>
      <c r="I10739">
        <v>175</v>
      </c>
      <c r="J10739">
        <v>7</v>
      </c>
      <c r="K10739">
        <v>-18</v>
      </c>
      <c r="L10739" t="s">
        <v>4</v>
      </c>
      <c r="M10739">
        <v>-0.36230000000000001</v>
      </c>
      <c r="N10739">
        <v>-0.15329999999999999</v>
      </c>
      <c r="O10739">
        <v>0.91349999999999998</v>
      </c>
      <c r="P10739" t="s">
        <v>5</v>
      </c>
      <c r="Q10739">
        <v>-0.91220000000000001</v>
      </c>
      <c r="R10739">
        <v>2.5047999999999999</v>
      </c>
      <c r="S10739">
        <v>-0.45610000000000001</v>
      </c>
      <c r="T10739" t="s">
        <v>6</v>
      </c>
      <c r="U10739">
        <v>260519</v>
      </c>
      <c r="V10739">
        <v>90612</v>
      </c>
      <c r="W10739">
        <v>51.441577909999999</v>
      </c>
      <c r="X10739" t="s">
        <v>17</v>
      </c>
      <c r="Y10739">
        <v>0.26756832000000003</v>
      </c>
      <c r="Z10739" t="s">
        <v>18</v>
      </c>
      <c r="AA10739">
        <v>-1.1000000000000001</v>
      </c>
      <c r="AB10739">
        <v>1</v>
      </c>
      <c r="AC10739">
        <v>8</v>
      </c>
      <c r="AD10739">
        <v>0.34</v>
      </c>
      <c r="AE10739">
        <v>166.67</v>
      </c>
      <c r="AF10739" t="s">
        <v>19</v>
      </c>
      <c r="AG10739" t="s">
        <v>8</v>
      </c>
      <c r="AH10739">
        <v>210</v>
      </c>
      <c r="AI10739" t="s">
        <v>9</v>
      </c>
      <c r="AJ10739">
        <v>0</v>
      </c>
      <c r="AK10739">
        <v>0</v>
      </c>
      <c r="AL10739" t="s">
        <v>10</v>
      </c>
      <c r="AM10739">
        <v>0</v>
      </c>
      <c r="AN10739">
        <v>0</v>
      </c>
      <c r="AO10739">
        <v>0</v>
      </c>
      <c r="AP10739" t="s">
        <v>11</v>
      </c>
      <c r="AQ10739">
        <v>0</v>
      </c>
      <c r="AR10739">
        <v>0</v>
      </c>
      <c r="AS10739" t="s">
        <v>12</v>
      </c>
      <c r="AT10739">
        <v>0</v>
      </c>
      <c r="AU10739">
        <v>0</v>
      </c>
      <c r="AV10739" t="s">
        <v>13</v>
      </c>
      <c r="AW10739">
        <v>0</v>
      </c>
      <c r="AX10739">
        <v>0</v>
      </c>
      <c r="AY10739" t="s">
        <v>14</v>
      </c>
      <c r="AZ10739">
        <v>0</v>
      </c>
      <c r="BA10739">
        <v>0</v>
      </c>
      <c r="BB10739" t="s">
        <v>15</v>
      </c>
      <c r="BC10739">
        <v>0</v>
      </c>
      <c r="BD10739" t="s">
        <v>16</v>
      </c>
      <c r="BE10739">
        <v>100</v>
      </c>
      <c r="BF10739">
        <v>10</v>
      </c>
      <c r="BG10739">
        <v>2</v>
      </c>
    </row>
    <row r="10740" spans="1:59" x14ac:dyDescent="0.25">
      <c r="A10740" t="s">
        <v>0</v>
      </c>
      <c r="B10740" t="s">
        <v>1</v>
      </c>
      <c r="C10740">
        <v>1622102</v>
      </c>
      <c r="D10740" t="s">
        <v>2</v>
      </c>
      <c r="E10740">
        <v>100</v>
      </c>
      <c r="F10740">
        <v>160</v>
      </c>
      <c r="G10740">
        <v>-5</v>
      </c>
      <c r="H10740" t="s">
        <v>3</v>
      </c>
      <c r="I10740">
        <v>177</v>
      </c>
      <c r="J10740">
        <v>7</v>
      </c>
      <c r="K10740">
        <v>-20</v>
      </c>
      <c r="L10740" t="s">
        <v>4</v>
      </c>
      <c r="M10740">
        <v>-0.4</v>
      </c>
      <c r="N10740">
        <v>-0.16170000000000001</v>
      </c>
      <c r="O10740">
        <v>0.89090000000000003</v>
      </c>
      <c r="P10740" t="s">
        <v>5</v>
      </c>
      <c r="Q10740">
        <v>-0.27660000000000001</v>
      </c>
      <c r="R10740">
        <v>5.9516</v>
      </c>
      <c r="S10740">
        <v>-1.2561</v>
      </c>
      <c r="T10740" t="s">
        <v>6</v>
      </c>
      <c r="U10740">
        <v>260519</v>
      </c>
      <c r="V10740">
        <v>90612</v>
      </c>
      <c r="W10740">
        <v>51.441577909999999</v>
      </c>
      <c r="X10740" t="s">
        <v>17</v>
      </c>
      <c r="Y10740">
        <v>0.26756832000000003</v>
      </c>
      <c r="Z10740" t="s">
        <v>18</v>
      </c>
      <c r="AA10740">
        <v>-1.1000000000000001</v>
      </c>
      <c r="AB10740">
        <v>1</v>
      </c>
      <c r="AC10740">
        <v>8</v>
      </c>
      <c r="AD10740">
        <v>0.34</v>
      </c>
      <c r="AE10740">
        <v>166.67</v>
      </c>
      <c r="AF10740" t="s">
        <v>19</v>
      </c>
      <c r="AG10740" t="s">
        <v>8</v>
      </c>
      <c r="AH10740">
        <v>210</v>
      </c>
      <c r="AI10740" t="s">
        <v>9</v>
      </c>
      <c r="AJ10740">
        <v>0</v>
      </c>
      <c r="AK10740">
        <v>0</v>
      </c>
      <c r="AL10740" t="s">
        <v>10</v>
      </c>
      <c r="AM10740">
        <v>0</v>
      </c>
      <c r="AN10740">
        <v>0</v>
      </c>
      <c r="AO10740">
        <v>0</v>
      </c>
      <c r="AP10740" t="s">
        <v>11</v>
      </c>
      <c r="AQ10740">
        <v>0</v>
      </c>
      <c r="AR10740">
        <v>0</v>
      </c>
      <c r="AS10740" t="s">
        <v>12</v>
      </c>
      <c r="AT10740">
        <v>0</v>
      </c>
      <c r="AU10740">
        <v>0</v>
      </c>
      <c r="AV10740" t="s">
        <v>13</v>
      </c>
      <c r="AW10740">
        <v>0</v>
      </c>
      <c r="AX10740">
        <v>0</v>
      </c>
      <c r="AY10740" t="s">
        <v>14</v>
      </c>
      <c r="AZ10740">
        <v>0</v>
      </c>
      <c r="BA10740">
        <v>0</v>
      </c>
      <c r="BB10740" t="s">
        <v>15</v>
      </c>
      <c r="BC10740">
        <v>0</v>
      </c>
      <c r="BD10740" t="s">
        <v>16</v>
      </c>
      <c r="BE10740">
        <v>100</v>
      </c>
      <c r="BF10740">
        <v>10</v>
      </c>
      <c r="BG10740">
        <v>2</v>
      </c>
    </row>
    <row r="10741" spans="1:59" x14ac:dyDescent="0.25">
      <c r="A10741" t="s">
        <v>0</v>
      </c>
      <c r="B10741" t="s">
        <v>1</v>
      </c>
      <c r="C10741">
        <v>1622238</v>
      </c>
      <c r="D10741" t="s">
        <v>2</v>
      </c>
      <c r="E10741">
        <v>101</v>
      </c>
      <c r="F10741">
        <v>160</v>
      </c>
      <c r="G10741">
        <v>-5</v>
      </c>
      <c r="H10741" t="s">
        <v>3</v>
      </c>
      <c r="I10741">
        <v>179</v>
      </c>
      <c r="J10741">
        <v>7</v>
      </c>
      <c r="K10741">
        <v>-23</v>
      </c>
      <c r="L10741" t="s">
        <v>4</v>
      </c>
      <c r="M10741">
        <v>-0.48920000000000002</v>
      </c>
      <c r="N10741">
        <v>-0.15570000000000001</v>
      </c>
      <c r="O10741">
        <v>0.90049999999999997</v>
      </c>
      <c r="P10741" t="s">
        <v>5</v>
      </c>
      <c r="Q10741">
        <v>0.75519999999999998</v>
      </c>
      <c r="R10741">
        <v>8.0975000000000001</v>
      </c>
      <c r="S10741">
        <v>-3.5889000000000002</v>
      </c>
      <c r="T10741" t="s">
        <v>6</v>
      </c>
      <c r="U10741">
        <v>260519</v>
      </c>
      <c r="V10741">
        <v>90612</v>
      </c>
      <c r="W10741">
        <v>51.441577909999999</v>
      </c>
      <c r="X10741" t="s">
        <v>17</v>
      </c>
      <c r="Y10741">
        <v>0.26756832000000003</v>
      </c>
      <c r="Z10741" t="s">
        <v>18</v>
      </c>
      <c r="AA10741">
        <v>-1.1000000000000001</v>
      </c>
      <c r="AB10741">
        <v>1</v>
      </c>
      <c r="AC10741">
        <v>8</v>
      </c>
      <c r="AD10741">
        <v>0.34</v>
      </c>
      <c r="AE10741">
        <v>166.67</v>
      </c>
      <c r="AF10741" t="s">
        <v>19</v>
      </c>
      <c r="AG10741" t="s">
        <v>8</v>
      </c>
      <c r="AH10741">
        <v>210</v>
      </c>
      <c r="AI10741" t="s">
        <v>9</v>
      </c>
      <c r="AJ10741">
        <v>0</v>
      </c>
      <c r="AK10741">
        <v>0</v>
      </c>
      <c r="AL10741" t="s">
        <v>10</v>
      </c>
      <c r="AM10741">
        <v>0</v>
      </c>
      <c r="AN10741">
        <v>0</v>
      </c>
      <c r="AO10741">
        <v>0</v>
      </c>
      <c r="AP10741" t="s">
        <v>11</v>
      </c>
      <c r="AQ10741">
        <v>0</v>
      </c>
      <c r="AR10741">
        <v>0</v>
      </c>
      <c r="AS10741" t="s">
        <v>12</v>
      </c>
      <c r="AT10741">
        <v>0</v>
      </c>
      <c r="AU10741">
        <v>0</v>
      </c>
      <c r="AV10741" t="s">
        <v>13</v>
      </c>
      <c r="AW10741">
        <v>0</v>
      </c>
      <c r="AX10741">
        <v>0</v>
      </c>
      <c r="AY10741" t="s">
        <v>14</v>
      </c>
      <c r="AZ10741">
        <v>0</v>
      </c>
      <c r="BA10741">
        <v>0</v>
      </c>
      <c r="BB10741" t="s">
        <v>15</v>
      </c>
      <c r="BC10741">
        <v>0</v>
      </c>
      <c r="BD10741" t="s">
        <v>16</v>
      </c>
      <c r="BE10741">
        <v>101</v>
      </c>
      <c r="BF10741">
        <v>10</v>
      </c>
      <c r="BG10741">
        <v>2</v>
      </c>
    </row>
    <row r="10742" spans="1:59" x14ac:dyDescent="0.25">
      <c r="A10742" t="s">
        <v>0</v>
      </c>
      <c r="B10742" t="s">
        <v>1</v>
      </c>
      <c r="C10742">
        <v>1622372</v>
      </c>
      <c r="D10742" t="s">
        <v>2</v>
      </c>
      <c r="E10742">
        <v>101</v>
      </c>
      <c r="F10742">
        <v>160</v>
      </c>
      <c r="G10742">
        <v>-5</v>
      </c>
      <c r="H10742" t="s">
        <v>3</v>
      </c>
      <c r="I10742">
        <v>181</v>
      </c>
      <c r="J10742">
        <v>7</v>
      </c>
      <c r="K10742">
        <v>-25</v>
      </c>
      <c r="L10742" t="s">
        <v>4</v>
      </c>
      <c r="M10742">
        <v>-0.47670000000000001</v>
      </c>
      <c r="N10742">
        <v>-0.1462</v>
      </c>
      <c r="O10742">
        <v>0.90029999999999999</v>
      </c>
      <c r="P10742" t="s">
        <v>5</v>
      </c>
      <c r="Q10742">
        <v>-0.37380000000000002</v>
      </c>
      <c r="R10742">
        <v>6.0488</v>
      </c>
      <c r="S10742">
        <v>-4.0374999999999996</v>
      </c>
      <c r="T10742" t="s">
        <v>6</v>
      </c>
      <c r="U10742">
        <v>260519</v>
      </c>
      <c r="V10742">
        <v>90612</v>
      </c>
      <c r="W10742">
        <v>51.441577909999999</v>
      </c>
      <c r="X10742" t="s">
        <v>17</v>
      </c>
      <c r="Y10742">
        <v>0.26756832000000003</v>
      </c>
      <c r="Z10742" t="s">
        <v>18</v>
      </c>
      <c r="AA10742">
        <v>-1.1000000000000001</v>
      </c>
      <c r="AB10742">
        <v>1</v>
      </c>
      <c r="AC10742">
        <v>8</v>
      </c>
      <c r="AD10742">
        <v>0.34</v>
      </c>
      <c r="AE10742">
        <v>166.67</v>
      </c>
      <c r="AF10742" t="s">
        <v>19</v>
      </c>
      <c r="AG10742" t="s">
        <v>8</v>
      </c>
      <c r="AH10742">
        <v>210</v>
      </c>
      <c r="AI10742" t="s">
        <v>9</v>
      </c>
      <c r="AJ10742">
        <v>0</v>
      </c>
      <c r="AK10742">
        <v>0</v>
      </c>
      <c r="AL10742" t="s">
        <v>10</v>
      </c>
      <c r="AM10742">
        <v>0</v>
      </c>
      <c r="AN10742">
        <v>0</v>
      </c>
      <c r="AO10742">
        <v>0</v>
      </c>
      <c r="AP10742" t="s">
        <v>11</v>
      </c>
      <c r="AQ10742">
        <v>0</v>
      </c>
      <c r="AR10742">
        <v>0</v>
      </c>
      <c r="AS10742" t="s">
        <v>12</v>
      </c>
      <c r="AT10742">
        <v>0</v>
      </c>
      <c r="AU10742">
        <v>0</v>
      </c>
      <c r="AV10742" t="s">
        <v>13</v>
      </c>
      <c r="AW10742">
        <v>0</v>
      </c>
      <c r="AX10742">
        <v>0</v>
      </c>
      <c r="AY10742" t="s">
        <v>14</v>
      </c>
      <c r="AZ10742">
        <v>0</v>
      </c>
      <c r="BA10742">
        <v>0</v>
      </c>
      <c r="BB10742" t="s">
        <v>15</v>
      </c>
      <c r="BC10742">
        <v>0</v>
      </c>
      <c r="BD10742" t="s">
        <v>16</v>
      </c>
      <c r="BE10742">
        <v>101</v>
      </c>
      <c r="BF10742">
        <v>10</v>
      </c>
      <c r="BG10742">
        <v>2</v>
      </c>
    </row>
    <row r="10743" spans="1:59" x14ac:dyDescent="0.25">
      <c r="A10743" t="s">
        <v>0</v>
      </c>
      <c r="B10743" t="s">
        <v>1</v>
      </c>
      <c r="C10743">
        <v>1622510</v>
      </c>
      <c r="D10743" t="s">
        <v>2</v>
      </c>
      <c r="E10743">
        <v>101</v>
      </c>
      <c r="F10743">
        <v>160</v>
      </c>
      <c r="G10743">
        <v>-5</v>
      </c>
      <c r="H10743" t="s">
        <v>3</v>
      </c>
      <c r="I10743">
        <v>182</v>
      </c>
      <c r="J10743">
        <v>7</v>
      </c>
      <c r="K10743">
        <v>-27</v>
      </c>
      <c r="L10743" t="s">
        <v>4</v>
      </c>
      <c r="M10743">
        <v>-0.52559999999999996</v>
      </c>
      <c r="N10743">
        <v>-0.15709999999999999</v>
      </c>
      <c r="O10743">
        <v>0.8458</v>
      </c>
      <c r="P10743" t="s">
        <v>5</v>
      </c>
      <c r="Q10743">
        <v>1.1066</v>
      </c>
      <c r="R10743">
        <v>5.5030000000000001</v>
      </c>
      <c r="S10743">
        <v>-3.2749000000000001</v>
      </c>
      <c r="T10743" t="s">
        <v>6</v>
      </c>
      <c r="U10743">
        <v>260519</v>
      </c>
      <c r="V10743">
        <v>90613</v>
      </c>
      <c r="W10743">
        <v>51.441577909999999</v>
      </c>
      <c r="X10743" t="s">
        <v>17</v>
      </c>
      <c r="Y10743">
        <v>0.26756998999999998</v>
      </c>
      <c r="Z10743" t="s">
        <v>18</v>
      </c>
      <c r="AA10743">
        <v>-1.1000000000000001</v>
      </c>
      <c r="AB10743">
        <v>1</v>
      </c>
      <c r="AC10743">
        <v>8</v>
      </c>
      <c r="AD10743">
        <v>0.34</v>
      </c>
      <c r="AE10743">
        <v>166.67</v>
      </c>
      <c r="AF10743" t="s">
        <v>19</v>
      </c>
      <c r="AG10743" t="s">
        <v>8</v>
      </c>
      <c r="AH10743">
        <v>210</v>
      </c>
      <c r="AI10743" t="s">
        <v>9</v>
      </c>
      <c r="AJ10743">
        <v>0</v>
      </c>
      <c r="AK10743">
        <v>0</v>
      </c>
      <c r="AL10743" t="s">
        <v>10</v>
      </c>
      <c r="AM10743">
        <v>0</v>
      </c>
      <c r="AN10743">
        <v>0</v>
      </c>
      <c r="AO10743">
        <v>0</v>
      </c>
      <c r="AP10743" t="s">
        <v>11</v>
      </c>
      <c r="AQ10743">
        <v>0</v>
      </c>
      <c r="AR10743">
        <v>0</v>
      </c>
      <c r="AS10743" t="s">
        <v>12</v>
      </c>
      <c r="AT10743">
        <v>0</v>
      </c>
      <c r="AU10743">
        <v>0</v>
      </c>
      <c r="AV10743" t="s">
        <v>13</v>
      </c>
      <c r="AW10743">
        <v>0</v>
      </c>
      <c r="AX10743">
        <v>0</v>
      </c>
      <c r="AY10743" t="s">
        <v>14</v>
      </c>
      <c r="AZ10743">
        <v>0</v>
      </c>
      <c r="BA10743">
        <v>0</v>
      </c>
      <c r="BB10743" t="s">
        <v>15</v>
      </c>
      <c r="BC10743">
        <v>0</v>
      </c>
      <c r="BD10743" t="s">
        <v>16</v>
      </c>
      <c r="BE10743">
        <v>101</v>
      </c>
      <c r="BF10743">
        <v>10</v>
      </c>
      <c r="BG10743">
        <v>2</v>
      </c>
    </row>
    <row r="10744" spans="1:59" x14ac:dyDescent="0.25">
      <c r="A10744" t="s">
        <v>0</v>
      </c>
      <c r="B10744" t="s">
        <v>1</v>
      </c>
      <c r="C10744">
        <v>1622646</v>
      </c>
      <c r="D10744" t="s">
        <v>2</v>
      </c>
      <c r="E10744">
        <v>101</v>
      </c>
      <c r="F10744">
        <v>160</v>
      </c>
      <c r="G10744">
        <v>-5</v>
      </c>
      <c r="H10744" t="s">
        <v>3</v>
      </c>
      <c r="I10744">
        <v>183</v>
      </c>
      <c r="J10744">
        <v>7</v>
      </c>
      <c r="K10744">
        <v>-29</v>
      </c>
      <c r="L10744" t="s">
        <v>4</v>
      </c>
      <c r="M10744">
        <v>-0.55840000000000001</v>
      </c>
      <c r="N10744">
        <v>-0.15390000000000001</v>
      </c>
      <c r="O10744">
        <v>0.84989999999999999</v>
      </c>
      <c r="P10744" t="s">
        <v>5</v>
      </c>
      <c r="Q10744">
        <v>1.6598999999999999</v>
      </c>
      <c r="R10744">
        <v>5.2039</v>
      </c>
      <c r="S10744">
        <v>-3.5889000000000002</v>
      </c>
      <c r="T10744" t="s">
        <v>6</v>
      </c>
      <c r="U10744">
        <v>260519</v>
      </c>
      <c r="V10744">
        <v>90613</v>
      </c>
      <c r="W10744">
        <v>51.441577909999999</v>
      </c>
      <c r="X10744" t="s">
        <v>17</v>
      </c>
      <c r="Y10744">
        <v>0.26756998999999998</v>
      </c>
      <c r="Z10744" t="s">
        <v>18</v>
      </c>
      <c r="AA10744">
        <v>-1.1000000000000001</v>
      </c>
      <c r="AB10744">
        <v>1</v>
      </c>
      <c r="AC10744">
        <v>8</v>
      </c>
      <c r="AD10744">
        <v>0.68</v>
      </c>
      <c r="AE10744">
        <v>170.52</v>
      </c>
      <c r="AF10744" t="s">
        <v>19</v>
      </c>
      <c r="AG10744" t="s">
        <v>8</v>
      </c>
      <c r="AH10744">
        <v>210</v>
      </c>
      <c r="AI10744" t="s">
        <v>9</v>
      </c>
      <c r="AJ10744">
        <v>0</v>
      </c>
      <c r="AK10744">
        <v>0</v>
      </c>
      <c r="AL10744" t="s">
        <v>10</v>
      </c>
      <c r="AM10744">
        <v>0</v>
      </c>
      <c r="AN10744">
        <v>0</v>
      </c>
      <c r="AO10744">
        <v>0</v>
      </c>
      <c r="AP10744" t="s">
        <v>11</v>
      </c>
      <c r="AQ10744">
        <v>0</v>
      </c>
      <c r="AR10744">
        <v>0</v>
      </c>
      <c r="AS10744" t="s">
        <v>12</v>
      </c>
      <c r="AT10744">
        <v>0</v>
      </c>
      <c r="AU10744">
        <v>0</v>
      </c>
      <c r="AV10744" t="s">
        <v>13</v>
      </c>
      <c r="AW10744">
        <v>0</v>
      </c>
      <c r="AX10744">
        <v>0</v>
      </c>
      <c r="AY10744" t="s">
        <v>14</v>
      </c>
      <c r="AZ10744">
        <v>0</v>
      </c>
      <c r="BA10744">
        <v>0</v>
      </c>
      <c r="BB10744" t="s">
        <v>15</v>
      </c>
      <c r="BC10744">
        <v>0</v>
      </c>
      <c r="BD10744" t="s">
        <v>16</v>
      </c>
      <c r="BE10744">
        <v>101</v>
      </c>
      <c r="BF10744">
        <v>10</v>
      </c>
      <c r="BG10744">
        <v>2</v>
      </c>
    </row>
    <row r="10745" spans="1:59" x14ac:dyDescent="0.25">
      <c r="A10745" t="s">
        <v>0</v>
      </c>
      <c r="B10745" t="s">
        <v>1</v>
      </c>
      <c r="C10745">
        <v>1622782</v>
      </c>
      <c r="D10745" t="s">
        <v>2</v>
      </c>
      <c r="E10745">
        <v>101</v>
      </c>
      <c r="F10745">
        <v>160</v>
      </c>
      <c r="G10745">
        <v>-6</v>
      </c>
      <c r="H10745" t="s">
        <v>3</v>
      </c>
      <c r="I10745">
        <v>184</v>
      </c>
      <c r="J10745">
        <v>7</v>
      </c>
      <c r="K10745">
        <v>-32</v>
      </c>
      <c r="L10745" t="s">
        <v>4</v>
      </c>
      <c r="M10745">
        <v>-0.60870000000000002</v>
      </c>
      <c r="N10745">
        <v>-0.1704</v>
      </c>
      <c r="O10745">
        <v>0.81059999999999999</v>
      </c>
      <c r="P10745" t="s">
        <v>5</v>
      </c>
      <c r="Q10745">
        <v>1.3532999999999999</v>
      </c>
      <c r="R10745">
        <v>4.7404000000000002</v>
      </c>
      <c r="S10745">
        <v>-4.1946000000000003</v>
      </c>
      <c r="T10745" t="s">
        <v>6</v>
      </c>
      <c r="U10745">
        <v>260519</v>
      </c>
      <c r="V10745">
        <v>90613</v>
      </c>
      <c r="W10745">
        <v>51.441577909999999</v>
      </c>
      <c r="X10745" t="s">
        <v>17</v>
      </c>
      <c r="Y10745">
        <v>0.26756998999999998</v>
      </c>
      <c r="Z10745" t="s">
        <v>18</v>
      </c>
      <c r="AA10745">
        <v>-1.1000000000000001</v>
      </c>
      <c r="AB10745">
        <v>1</v>
      </c>
      <c r="AC10745">
        <v>8</v>
      </c>
      <c r="AD10745">
        <v>0.68</v>
      </c>
      <c r="AE10745">
        <v>170.52</v>
      </c>
      <c r="AF10745" t="s">
        <v>19</v>
      </c>
      <c r="AG10745" t="s">
        <v>8</v>
      </c>
      <c r="AH10745">
        <v>210</v>
      </c>
      <c r="AI10745" t="s">
        <v>9</v>
      </c>
      <c r="AJ10745">
        <v>0</v>
      </c>
      <c r="AK10745">
        <v>0</v>
      </c>
      <c r="AL10745" t="s">
        <v>10</v>
      </c>
      <c r="AM10745">
        <v>0</v>
      </c>
      <c r="AN10745">
        <v>0</v>
      </c>
      <c r="AO10745">
        <v>0</v>
      </c>
      <c r="AP10745" t="s">
        <v>11</v>
      </c>
      <c r="AQ10745">
        <v>0</v>
      </c>
      <c r="AR10745">
        <v>0</v>
      </c>
      <c r="AS10745" t="s">
        <v>12</v>
      </c>
      <c r="AT10745">
        <v>0</v>
      </c>
      <c r="AU10745">
        <v>0</v>
      </c>
      <c r="AV10745" t="s">
        <v>13</v>
      </c>
      <c r="AW10745">
        <v>0</v>
      </c>
      <c r="AX10745">
        <v>0</v>
      </c>
      <c r="AY10745" t="s">
        <v>14</v>
      </c>
      <c r="AZ10745">
        <v>0</v>
      </c>
      <c r="BA10745">
        <v>0</v>
      </c>
      <c r="BB10745" t="s">
        <v>15</v>
      </c>
      <c r="BC10745">
        <v>0</v>
      </c>
      <c r="BD10745" t="s">
        <v>16</v>
      </c>
      <c r="BE10745">
        <v>101</v>
      </c>
      <c r="BF10745">
        <v>10</v>
      </c>
      <c r="BG10745">
        <v>2</v>
      </c>
    </row>
    <row r="10746" spans="1:59" x14ac:dyDescent="0.25">
      <c r="A10746" t="s">
        <v>0</v>
      </c>
      <c r="B10746" t="s">
        <v>1</v>
      </c>
      <c r="C10746">
        <v>1622916</v>
      </c>
      <c r="D10746" t="s">
        <v>2</v>
      </c>
      <c r="E10746">
        <v>101</v>
      </c>
      <c r="F10746">
        <v>160</v>
      </c>
      <c r="G10746">
        <v>-5</v>
      </c>
      <c r="H10746" t="s">
        <v>3</v>
      </c>
      <c r="I10746">
        <v>187</v>
      </c>
      <c r="J10746">
        <v>7</v>
      </c>
      <c r="K10746">
        <v>-34</v>
      </c>
      <c r="L10746" t="s">
        <v>4</v>
      </c>
      <c r="M10746">
        <v>-0.624</v>
      </c>
      <c r="N10746">
        <v>-0.15629999999999999</v>
      </c>
      <c r="O10746">
        <v>0.83409999999999995</v>
      </c>
      <c r="P10746" t="s">
        <v>5</v>
      </c>
      <c r="Q10746">
        <v>2.7888999999999999</v>
      </c>
      <c r="R10746">
        <v>3.6486999999999998</v>
      </c>
      <c r="S10746">
        <v>-6.2431999999999999</v>
      </c>
      <c r="T10746" t="s">
        <v>6</v>
      </c>
      <c r="U10746">
        <v>260519</v>
      </c>
      <c r="V10746">
        <v>90613</v>
      </c>
      <c r="W10746">
        <v>51.441577909999999</v>
      </c>
      <c r="X10746" t="s">
        <v>17</v>
      </c>
      <c r="Y10746">
        <v>0.26756998999999998</v>
      </c>
      <c r="Z10746" t="s">
        <v>18</v>
      </c>
      <c r="AA10746">
        <v>-1.1000000000000001</v>
      </c>
      <c r="AB10746">
        <v>1</v>
      </c>
      <c r="AC10746">
        <v>8</v>
      </c>
      <c r="AD10746">
        <v>0.68</v>
      </c>
      <c r="AE10746">
        <v>170.52</v>
      </c>
      <c r="AF10746" t="s">
        <v>19</v>
      </c>
      <c r="AG10746" t="s">
        <v>8</v>
      </c>
      <c r="AH10746">
        <v>210</v>
      </c>
      <c r="AI10746" t="s">
        <v>9</v>
      </c>
      <c r="AJ10746">
        <v>0</v>
      </c>
      <c r="AK10746">
        <v>0</v>
      </c>
      <c r="AL10746" t="s">
        <v>10</v>
      </c>
      <c r="AM10746">
        <v>0</v>
      </c>
      <c r="AN10746">
        <v>0</v>
      </c>
      <c r="AO10746">
        <v>0</v>
      </c>
      <c r="AP10746" t="s">
        <v>11</v>
      </c>
      <c r="AQ10746">
        <v>0</v>
      </c>
      <c r="AR10746">
        <v>0</v>
      </c>
      <c r="AS10746" t="s">
        <v>12</v>
      </c>
      <c r="AT10746">
        <v>0</v>
      </c>
      <c r="AU10746">
        <v>0</v>
      </c>
      <c r="AV10746" t="s">
        <v>13</v>
      </c>
      <c r="AW10746">
        <v>0</v>
      </c>
      <c r="AX10746">
        <v>0</v>
      </c>
      <c r="AY10746" t="s">
        <v>14</v>
      </c>
      <c r="AZ10746">
        <v>0</v>
      </c>
      <c r="BA10746">
        <v>0</v>
      </c>
      <c r="BB10746" t="s">
        <v>15</v>
      </c>
      <c r="BC10746">
        <v>0</v>
      </c>
      <c r="BD10746" t="s">
        <v>16</v>
      </c>
      <c r="BE10746">
        <v>101</v>
      </c>
      <c r="BF10746">
        <v>10</v>
      </c>
      <c r="BG10746">
        <v>2</v>
      </c>
    </row>
    <row r="10747" spans="1:59" x14ac:dyDescent="0.25">
      <c r="A10747" t="s">
        <v>0</v>
      </c>
      <c r="B10747" t="s">
        <v>1</v>
      </c>
      <c r="C10747">
        <v>1623054</v>
      </c>
      <c r="D10747" t="s">
        <v>2</v>
      </c>
      <c r="E10747">
        <v>101</v>
      </c>
      <c r="F10747">
        <v>160</v>
      </c>
      <c r="G10747">
        <v>-5</v>
      </c>
      <c r="H10747" t="s">
        <v>3</v>
      </c>
      <c r="I10747">
        <v>189</v>
      </c>
      <c r="J10747">
        <v>6</v>
      </c>
      <c r="K10747">
        <v>-35</v>
      </c>
      <c r="L10747" t="s">
        <v>4</v>
      </c>
      <c r="M10747">
        <v>-0.62680000000000002</v>
      </c>
      <c r="N10747">
        <v>-0.15670000000000001</v>
      </c>
      <c r="O10747">
        <v>0.7601</v>
      </c>
      <c r="P10747" t="s">
        <v>5</v>
      </c>
      <c r="Q10747">
        <v>4.1421999999999999</v>
      </c>
      <c r="R10747">
        <v>0.157</v>
      </c>
      <c r="S10747">
        <v>-5.9814999999999996</v>
      </c>
      <c r="T10747" t="s">
        <v>6</v>
      </c>
      <c r="U10747">
        <v>260519</v>
      </c>
      <c r="V10747">
        <v>90613</v>
      </c>
      <c r="W10747">
        <v>51.441577909999999</v>
      </c>
      <c r="X10747" t="s">
        <v>17</v>
      </c>
      <c r="Y10747">
        <v>0.26756998999999998</v>
      </c>
      <c r="Z10747" t="s">
        <v>18</v>
      </c>
      <c r="AA10747">
        <v>-1.1000000000000001</v>
      </c>
      <c r="AB10747">
        <v>1</v>
      </c>
      <c r="AC10747">
        <v>8</v>
      </c>
      <c r="AD10747">
        <v>0.68</v>
      </c>
      <c r="AE10747">
        <v>170.52</v>
      </c>
      <c r="AF10747" t="s">
        <v>19</v>
      </c>
      <c r="AG10747" t="s">
        <v>8</v>
      </c>
      <c r="AH10747">
        <v>210</v>
      </c>
      <c r="AI10747" t="s">
        <v>9</v>
      </c>
      <c r="AJ10747">
        <v>0</v>
      </c>
      <c r="AK10747">
        <v>0</v>
      </c>
      <c r="AL10747" t="s">
        <v>10</v>
      </c>
      <c r="AM10747">
        <v>0</v>
      </c>
      <c r="AN10747">
        <v>0</v>
      </c>
      <c r="AO10747">
        <v>0</v>
      </c>
      <c r="AP10747" t="s">
        <v>11</v>
      </c>
      <c r="AQ10747">
        <v>0</v>
      </c>
      <c r="AR10747">
        <v>0</v>
      </c>
      <c r="AS10747" t="s">
        <v>12</v>
      </c>
      <c r="AT10747">
        <v>0</v>
      </c>
      <c r="AU10747">
        <v>0</v>
      </c>
      <c r="AV10747" t="s">
        <v>13</v>
      </c>
      <c r="AW10747">
        <v>0</v>
      </c>
      <c r="AX10747">
        <v>0</v>
      </c>
      <c r="AY10747" t="s">
        <v>14</v>
      </c>
      <c r="AZ10747">
        <v>0</v>
      </c>
      <c r="BA10747">
        <v>0</v>
      </c>
      <c r="BB10747" t="s">
        <v>15</v>
      </c>
      <c r="BC10747">
        <v>0</v>
      </c>
      <c r="BD10747" t="s">
        <v>16</v>
      </c>
      <c r="BE10747">
        <v>101</v>
      </c>
      <c r="BF10747">
        <v>10</v>
      </c>
      <c r="BG10747">
        <v>2</v>
      </c>
    </row>
    <row r="10748" spans="1:59" x14ac:dyDescent="0.25">
      <c r="A10748" t="s">
        <v>0</v>
      </c>
      <c r="B10748" t="s">
        <v>1</v>
      </c>
      <c r="C10748">
        <v>1623190</v>
      </c>
      <c r="D10748" t="s">
        <v>2</v>
      </c>
      <c r="E10748">
        <v>101</v>
      </c>
      <c r="F10748">
        <v>160</v>
      </c>
      <c r="G10748">
        <v>-5</v>
      </c>
      <c r="H10748" t="s">
        <v>3</v>
      </c>
      <c r="I10748">
        <v>192</v>
      </c>
      <c r="J10748">
        <v>6</v>
      </c>
      <c r="K10748">
        <v>-35</v>
      </c>
      <c r="L10748" t="s">
        <v>4</v>
      </c>
      <c r="M10748">
        <v>-0.68010000000000004</v>
      </c>
      <c r="N10748">
        <v>-0.1628</v>
      </c>
      <c r="O10748">
        <v>0.80130000000000001</v>
      </c>
      <c r="P10748" t="s">
        <v>5</v>
      </c>
      <c r="Q10748">
        <v>5.4507000000000003</v>
      </c>
      <c r="R10748">
        <v>-2.0935000000000001</v>
      </c>
      <c r="S10748">
        <v>-9.2937999999999992</v>
      </c>
      <c r="T10748" t="s">
        <v>6</v>
      </c>
      <c r="U10748">
        <v>260519</v>
      </c>
      <c r="V10748">
        <v>90613</v>
      </c>
      <c r="W10748">
        <v>51.441577909999999</v>
      </c>
      <c r="X10748" t="s">
        <v>17</v>
      </c>
      <c r="Y10748">
        <v>0.26756998999999998</v>
      </c>
      <c r="Z10748" t="s">
        <v>18</v>
      </c>
      <c r="AA10748">
        <v>-1.1000000000000001</v>
      </c>
      <c r="AB10748">
        <v>1</v>
      </c>
      <c r="AC10748">
        <v>8</v>
      </c>
      <c r="AD10748">
        <v>0.68</v>
      </c>
      <c r="AE10748">
        <v>170.52</v>
      </c>
      <c r="AF10748" t="s">
        <v>19</v>
      </c>
      <c r="AG10748" t="s">
        <v>8</v>
      </c>
      <c r="AH10748">
        <v>210</v>
      </c>
      <c r="AI10748" t="s">
        <v>9</v>
      </c>
      <c r="AJ10748">
        <v>0</v>
      </c>
      <c r="AK10748">
        <v>0</v>
      </c>
      <c r="AL10748" t="s">
        <v>10</v>
      </c>
      <c r="AM10748">
        <v>0</v>
      </c>
      <c r="AN10748">
        <v>0</v>
      </c>
      <c r="AO10748">
        <v>0</v>
      </c>
      <c r="AP10748" t="s">
        <v>11</v>
      </c>
      <c r="AQ10748">
        <v>0</v>
      </c>
      <c r="AR10748">
        <v>0</v>
      </c>
      <c r="AS10748" t="s">
        <v>12</v>
      </c>
      <c r="AT10748">
        <v>0</v>
      </c>
      <c r="AU10748">
        <v>0</v>
      </c>
      <c r="AV10748" t="s">
        <v>13</v>
      </c>
      <c r="AW10748">
        <v>0</v>
      </c>
      <c r="AX10748">
        <v>0</v>
      </c>
      <c r="AY10748" t="s">
        <v>14</v>
      </c>
      <c r="AZ10748">
        <v>0</v>
      </c>
      <c r="BA10748">
        <v>0</v>
      </c>
      <c r="BB10748" t="s">
        <v>15</v>
      </c>
      <c r="BC10748">
        <v>0</v>
      </c>
      <c r="BD10748" t="s">
        <v>16</v>
      </c>
      <c r="BE10748">
        <v>101</v>
      </c>
      <c r="BF10748">
        <v>10</v>
      </c>
      <c r="BG10748">
        <v>2</v>
      </c>
    </row>
    <row r="10749" spans="1:59" x14ac:dyDescent="0.25">
      <c r="A10749" t="s">
        <v>0</v>
      </c>
      <c r="B10749" t="s">
        <v>1</v>
      </c>
      <c r="C10749">
        <v>1623324</v>
      </c>
      <c r="D10749" t="s">
        <v>2</v>
      </c>
      <c r="E10749">
        <v>101</v>
      </c>
      <c r="F10749">
        <v>160</v>
      </c>
      <c r="G10749">
        <v>-5</v>
      </c>
      <c r="H10749" t="s">
        <v>3</v>
      </c>
      <c r="I10749">
        <v>195</v>
      </c>
      <c r="J10749">
        <v>5</v>
      </c>
      <c r="K10749">
        <v>-34</v>
      </c>
      <c r="L10749" t="s">
        <v>4</v>
      </c>
      <c r="M10749">
        <v>-0.60160000000000002</v>
      </c>
      <c r="N10749">
        <v>-0.14530000000000001</v>
      </c>
      <c r="O10749">
        <v>0.81010000000000004</v>
      </c>
      <c r="P10749" t="s">
        <v>5</v>
      </c>
      <c r="Q10749">
        <v>5.3235999999999999</v>
      </c>
      <c r="R10749">
        <v>-4.6879999999999997</v>
      </c>
      <c r="S10749">
        <v>-9.1367999999999991</v>
      </c>
      <c r="T10749" t="s">
        <v>6</v>
      </c>
      <c r="U10749">
        <v>260519</v>
      </c>
      <c r="V10749">
        <v>90613</v>
      </c>
      <c r="W10749">
        <v>51.441577909999999</v>
      </c>
      <c r="X10749" t="s">
        <v>17</v>
      </c>
      <c r="Y10749">
        <v>0.26756998999999998</v>
      </c>
      <c r="Z10749" t="s">
        <v>18</v>
      </c>
      <c r="AA10749">
        <v>-1.1000000000000001</v>
      </c>
      <c r="AB10749">
        <v>1</v>
      </c>
      <c r="AC10749">
        <v>8</v>
      </c>
      <c r="AD10749">
        <v>0.68</v>
      </c>
      <c r="AE10749">
        <v>170.52</v>
      </c>
      <c r="AF10749" t="s">
        <v>19</v>
      </c>
      <c r="AG10749" t="s">
        <v>8</v>
      </c>
      <c r="AH10749">
        <v>210</v>
      </c>
      <c r="AI10749" t="s">
        <v>9</v>
      </c>
      <c r="AJ10749">
        <v>0</v>
      </c>
      <c r="AK10749">
        <v>0</v>
      </c>
      <c r="AL10749" t="s">
        <v>10</v>
      </c>
      <c r="AM10749">
        <v>0</v>
      </c>
      <c r="AN10749">
        <v>0</v>
      </c>
      <c r="AO10749">
        <v>0</v>
      </c>
      <c r="AP10749" t="s">
        <v>11</v>
      </c>
      <c r="AQ10749">
        <v>0</v>
      </c>
      <c r="AR10749">
        <v>0</v>
      </c>
      <c r="AS10749" t="s">
        <v>12</v>
      </c>
      <c r="AT10749">
        <v>0</v>
      </c>
      <c r="AU10749">
        <v>0</v>
      </c>
      <c r="AV10749" t="s">
        <v>13</v>
      </c>
      <c r="AW10749">
        <v>0</v>
      </c>
      <c r="AX10749">
        <v>0</v>
      </c>
      <c r="AY10749" t="s">
        <v>14</v>
      </c>
      <c r="AZ10749">
        <v>0</v>
      </c>
      <c r="BA10749">
        <v>0</v>
      </c>
      <c r="BB10749" t="s">
        <v>15</v>
      </c>
      <c r="BC10749">
        <v>0</v>
      </c>
      <c r="BD10749" t="s">
        <v>16</v>
      </c>
      <c r="BE10749">
        <v>101</v>
      </c>
      <c r="BF10749">
        <v>10</v>
      </c>
      <c r="BG10749">
        <v>2</v>
      </c>
    </row>
    <row r="10750" spans="1:59" x14ac:dyDescent="0.25">
      <c r="A10750" t="s">
        <v>0</v>
      </c>
      <c r="B10750" t="s">
        <v>1</v>
      </c>
      <c r="C10750">
        <v>1623462</v>
      </c>
      <c r="D10750" t="s">
        <v>2</v>
      </c>
      <c r="E10750">
        <v>101</v>
      </c>
      <c r="F10750">
        <v>160</v>
      </c>
      <c r="G10750">
        <v>-5</v>
      </c>
      <c r="H10750" t="s">
        <v>3</v>
      </c>
      <c r="I10750">
        <v>197</v>
      </c>
      <c r="J10750">
        <v>5</v>
      </c>
      <c r="K10750">
        <v>-32</v>
      </c>
      <c r="L10750" t="s">
        <v>4</v>
      </c>
      <c r="M10750">
        <v>-0.59409999999999996</v>
      </c>
      <c r="N10750">
        <v>-0.1472</v>
      </c>
      <c r="O10750">
        <v>0.82150000000000001</v>
      </c>
      <c r="P10750" t="s">
        <v>5</v>
      </c>
      <c r="Q10750">
        <v>4.8300999999999998</v>
      </c>
      <c r="R10750">
        <v>-6.7291999999999996</v>
      </c>
      <c r="S10750">
        <v>-9.3312000000000008</v>
      </c>
      <c r="T10750" t="s">
        <v>6</v>
      </c>
      <c r="U10750">
        <v>260519</v>
      </c>
      <c r="V10750">
        <v>90614</v>
      </c>
      <c r="W10750">
        <v>51.441570280000001</v>
      </c>
      <c r="X10750" t="s">
        <v>17</v>
      </c>
      <c r="Y10750">
        <v>0.26757666000000002</v>
      </c>
      <c r="Z10750" t="s">
        <v>18</v>
      </c>
      <c r="AA10750">
        <v>-1.2</v>
      </c>
      <c r="AB10750">
        <v>1</v>
      </c>
      <c r="AC10750">
        <v>8</v>
      </c>
      <c r="AD10750">
        <v>0.68</v>
      </c>
      <c r="AE10750">
        <v>170.52</v>
      </c>
      <c r="AF10750" t="s">
        <v>19</v>
      </c>
      <c r="AG10750" t="s">
        <v>8</v>
      </c>
      <c r="AH10750">
        <v>210</v>
      </c>
      <c r="AI10750" t="s">
        <v>9</v>
      </c>
      <c r="AJ10750">
        <v>0</v>
      </c>
      <c r="AK10750">
        <v>0</v>
      </c>
      <c r="AL10750" t="s">
        <v>10</v>
      </c>
      <c r="AM10750">
        <v>0</v>
      </c>
      <c r="AN10750">
        <v>0</v>
      </c>
      <c r="AO10750">
        <v>0</v>
      </c>
      <c r="AP10750" t="s">
        <v>11</v>
      </c>
      <c r="AQ10750">
        <v>0</v>
      </c>
      <c r="AR10750">
        <v>0</v>
      </c>
      <c r="AS10750" t="s">
        <v>12</v>
      </c>
      <c r="AT10750">
        <v>0</v>
      </c>
      <c r="AU10750">
        <v>0</v>
      </c>
      <c r="AV10750" t="s">
        <v>13</v>
      </c>
      <c r="AW10750">
        <v>0</v>
      </c>
      <c r="AX10750">
        <v>0</v>
      </c>
      <c r="AY10750" t="s">
        <v>14</v>
      </c>
      <c r="AZ10750">
        <v>0</v>
      </c>
      <c r="BA10750">
        <v>0</v>
      </c>
      <c r="BB10750" t="s">
        <v>15</v>
      </c>
      <c r="BC10750">
        <v>0</v>
      </c>
      <c r="BD10750" t="s">
        <v>16</v>
      </c>
      <c r="BE10750">
        <v>101</v>
      </c>
      <c r="BF10750">
        <v>10</v>
      </c>
      <c r="BG10750">
        <v>2</v>
      </c>
    </row>
    <row r="10751" spans="1:59" x14ac:dyDescent="0.25">
      <c r="A10751" t="s">
        <v>0</v>
      </c>
      <c r="B10751" t="s">
        <v>1</v>
      </c>
      <c r="C10751">
        <v>1623598</v>
      </c>
      <c r="D10751" t="s">
        <v>2</v>
      </c>
      <c r="E10751">
        <v>101</v>
      </c>
      <c r="F10751">
        <v>160</v>
      </c>
      <c r="G10751">
        <v>-5</v>
      </c>
      <c r="H10751" t="s">
        <v>3</v>
      </c>
      <c r="I10751">
        <v>200</v>
      </c>
      <c r="J10751">
        <v>5</v>
      </c>
      <c r="K10751">
        <v>-30</v>
      </c>
      <c r="L10751" t="s">
        <v>4</v>
      </c>
      <c r="M10751">
        <v>-0.54769999999999996</v>
      </c>
      <c r="N10751">
        <v>-0.1426</v>
      </c>
      <c r="O10751">
        <v>0.87309999999999999</v>
      </c>
      <c r="P10751" t="s">
        <v>5</v>
      </c>
      <c r="Q10751">
        <v>4.1346999999999996</v>
      </c>
      <c r="R10751">
        <v>-10.2583</v>
      </c>
      <c r="S10751">
        <v>-9.9518000000000004</v>
      </c>
      <c r="T10751" t="s">
        <v>6</v>
      </c>
      <c r="U10751">
        <v>260519</v>
      </c>
      <c r="V10751">
        <v>90614</v>
      </c>
      <c r="W10751">
        <v>51.441570280000001</v>
      </c>
      <c r="X10751" t="s">
        <v>17</v>
      </c>
      <c r="Y10751">
        <v>0.26757666000000002</v>
      </c>
      <c r="Z10751" t="s">
        <v>18</v>
      </c>
      <c r="AA10751">
        <v>-1.2</v>
      </c>
      <c r="AB10751">
        <v>1</v>
      </c>
      <c r="AC10751">
        <v>8</v>
      </c>
      <c r="AD10751">
        <v>0.87</v>
      </c>
      <c r="AE10751">
        <v>149.47</v>
      </c>
      <c r="AF10751" t="s">
        <v>19</v>
      </c>
      <c r="AG10751" t="s">
        <v>8</v>
      </c>
      <c r="AH10751">
        <v>210</v>
      </c>
      <c r="AI10751" t="s">
        <v>9</v>
      </c>
      <c r="AJ10751">
        <v>0</v>
      </c>
      <c r="AK10751">
        <v>0</v>
      </c>
      <c r="AL10751" t="s">
        <v>10</v>
      </c>
      <c r="AM10751">
        <v>0</v>
      </c>
      <c r="AN10751">
        <v>0</v>
      </c>
      <c r="AO10751">
        <v>0</v>
      </c>
      <c r="AP10751" t="s">
        <v>11</v>
      </c>
      <c r="AQ10751">
        <v>0</v>
      </c>
      <c r="AR10751">
        <v>0</v>
      </c>
      <c r="AS10751" t="s">
        <v>12</v>
      </c>
      <c r="AT10751">
        <v>0</v>
      </c>
      <c r="AU10751">
        <v>0</v>
      </c>
      <c r="AV10751" t="s">
        <v>13</v>
      </c>
      <c r="AW10751">
        <v>0</v>
      </c>
      <c r="AX10751">
        <v>0</v>
      </c>
      <c r="AY10751" t="s">
        <v>14</v>
      </c>
      <c r="AZ10751">
        <v>0</v>
      </c>
      <c r="BA10751">
        <v>0</v>
      </c>
      <c r="BB10751" t="s">
        <v>15</v>
      </c>
      <c r="BC10751">
        <v>0</v>
      </c>
      <c r="BD10751" t="s">
        <v>16</v>
      </c>
      <c r="BE10751">
        <v>101</v>
      </c>
      <c r="BF10751">
        <v>10</v>
      </c>
      <c r="BG10751">
        <v>2</v>
      </c>
    </row>
    <row r="10752" spans="1:59" x14ac:dyDescent="0.25">
      <c r="A10752" t="s">
        <v>0</v>
      </c>
      <c r="B10752" t="s">
        <v>1</v>
      </c>
      <c r="C10752">
        <v>1623734</v>
      </c>
      <c r="D10752" t="s">
        <v>2</v>
      </c>
      <c r="E10752">
        <v>101</v>
      </c>
      <c r="F10752">
        <v>160</v>
      </c>
      <c r="G10752">
        <v>-5</v>
      </c>
      <c r="H10752" t="s">
        <v>3</v>
      </c>
      <c r="I10752">
        <v>201</v>
      </c>
      <c r="J10752">
        <v>5</v>
      </c>
      <c r="K10752">
        <v>-24</v>
      </c>
      <c r="L10752" t="s">
        <v>4</v>
      </c>
      <c r="M10752">
        <v>-0.45500000000000002</v>
      </c>
      <c r="N10752">
        <v>-0.1419</v>
      </c>
      <c r="O10752">
        <v>0.88349999999999995</v>
      </c>
      <c r="P10752" t="s">
        <v>5</v>
      </c>
      <c r="Q10752">
        <v>2.6842000000000001</v>
      </c>
      <c r="R10752">
        <v>-14.004300000000001</v>
      </c>
      <c r="S10752">
        <v>-7.8807</v>
      </c>
      <c r="T10752" t="s">
        <v>6</v>
      </c>
      <c r="U10752">
        <v>260519</v>
      </c>
      <c r="V10752">
        <v>90614</v>
      </c>
      <c r="W10752">
        <v>51.441570280000001</v>
      </c>
      <c r="X10752" t="s">
        <v>17</v>
      </c>
      <c r="Y10752">
        <v>0.26757666000000002</v>
      </c>
      <c r="Z10752" t="s">
        <v>18</v>
      </c>
      <c r="AA10752">
        <v>-1.2</v>
      </c>
      <c r="AB10752">
        <v>1</v>
      </c>
      <c r="AC10752">
        <v>8</v>
      </c>
      <c r="AD10752">
        <v>0.87</v>
      </c>
      <c r="AE10752">
        <v>149.47</v>
      </c>
      <c r="AF10752" t="s">
        <v>19</v>
      </c>
      <c r="AG10752" t="s">
        <v>8</v>
      </c>
      <c r="AH10752">
        <v>210</v>
      </c>
      <c r="AI10752" t="s">
        <v>9</v>
      </c>
      <c r="AJ10752">
        <v>0</v>
      </c>
      <c r="AK10752">
        <v>0</v>
      </c>
      <c r="AL10752" t="s">
        <v>10</v>
      </c>
      <c r="AM10752">
        <v>0</v>
      </c>
      <c r="AN10752">
        <v>0</v>
      </c>
      <c r="AO10752">
        <v>0</v>
      </c>
      <c r="AP10752" t="s">
        <v>11</v>
      </c>
      <c r="AQ10752">
        <v>0</v>
      </c>
      <c r="AR10752">
        <v>0</v>
      </c>
      <c r="AS10752" t="s">
        <v>12</v>
      </c>
      <c r="AT10752">
        <v>0</v>
      </c>
      <c r="AU10752">
        <v>0</v>
      </c>
      <c r="AV10752" t="s">
        <v>13</v>
      </c>
      <c r="AW10752">
        <v>0</v>
      </c>
      <c r="AX10752">
        <v>0</v>
      </c>
      <c r="AY10752" t="s">
        <v>14</v>
      </c>
      <c r="AZ10752">
        <v>0</v>
      </c>
      <c r="BA10752">
        <v>0</v>
      </c>
      <c r="BB10752" t="s">
        <v>15</v>
      </c>
      <c r="BC10752">
        <v>0</v>
      </c>
      <c r="BD10752" t="s">
        <v>16</v>
      </c>
      <c r="BE10752">
        <v>101</v>
      </c>
      <c r="BF10752">
        <v>10</v>
      </c>
      <c r="BG10752">
        <v>2</v>
      </c>
    </row>
    <row r="10753" spans="1:59" x14ac:dyDescent="0.25">
      <c r="A10753" t="s">
        <v>0</v>
      </c>
      <c r="B10753" t="s">
        <v>1</v>
      </c>
      <c r="C10753">
        <v>1623868</v>
      </c>
      <c r="D10753" t="s">
        <v>2</v>
      </c>
      <c r="E10753">
        <v>101</v>
      </c>
      <c r="F10753">
        <v>160</v>
      </c>
      <c r="G10753">
        <v>-6</v>
      </c>
      <c r="H10753" t="s">
        <v>3</v>
      </c>
      <c r="I10753">
        <v>202</v>
      </c>
      <c r="J10753">
        <v>5</v>
      </c>
      <c r="K10753">
        <v>-20</v>
      </c>
      <c r="L10753" t="s">
        <v>4</v>
      </c>
      <c r="M10753">
        <v>-0.38740000000000002</v>
      </c>
      <c r="N10753">
        <v>-0.1394</v>
      </c>
      <c r="O10753">
        <v>0.92159999999999997</v>
      </c>
      <c r="P10753" t="s">
        <v>5</v>
      </c>
      <c r="Q10753">
        <v>2.0337000000000001</v>
      </c>
      <c r="R10753">
        <v>-15.3352</v>
      </c>
      <c r="S10753">
        <v>-7.3498000000000001</v>
      </c>
      <c r="T10753" t="s">
        <v>6</v>
      </c>
      <c r="U10753">
        <v>260519</v>
      </c>
      <c r="V10753">
        <v>90614</v>
      </c>
      <c r="W10753">
        <v>51.441570280000001</v>
      </c>
      <c r="X10753" t="s">
        <v>17</v>
      </c>
      <c r="Y10753">
        <v>0.26757666000000002</v>
      </c>
      <c r="Z10753" t="s">
        <v>18</v>
      </c>
      <c r="AA10753">
        <v>-1.2</v>
      </c>
      <c r="AB10753">
        <v>1</v>
      </c>
      <c r="AC10753">
        <v>8</v>
      </c>
      <c r="AD10753">
        <v>0.87</v>
      </c>
      <c r="AE10753">
        <v>149.47</v>
      </c>
      <c r="AF10753" t="s">
        <v>19</v>
      </c>
      <c r="AG10753" t="s">
        <v>8</v>
      </c>
      <c r="AH10753">
        <v>210</v>
      </c>
      <c r="AI10753" t="s">
        <v>9</v>
      </c>
      <c r="AJ10753">
        <v>0</v>
      </c>
      <c r="AK10753">
        <v>0</v>
      </c>
      <c r="AL10753" t="s">
        <v>10</v>
      </c>
      <c r="AM10753">
        <v>0</v>
      </c>
      <c r="AN10753">
        <v>0</v>
      </c>
      <c r="AO10753">
        <v>0</v>
      </c>
      <c r="AP10753" t="s">
        <v>11</v>
      </c>
      <c r="AQ10753">
        <v>0</v>
      </c>
      <c r="AR10753">
        <v>0</v>
      </c>
      <c r="AS10753" t="s">
        <v>12</v>
      </c>
      <c r="AT10753">
        <v>0</v>
      </c>
      <c r="AU10753">
        <v>0</v>
      </c>
      <c r="AV10753" t="s">
        <v>13</v>
      </c>
      <c r="AW10753">
        <v>0</v>
      </c>
      <c r="AX10753">
        <v>0</v>
      </c>
      <c r="AY10753" t="s">
        <v>14</v>
      </c>
      <c r="AZ10753">
        <v>0</v>
      </c>
      <c r="BA10753">
        <v>0</v>
      </c>
      <c r="BB10753" t="s">
        <v>15</v>
      </c>
      <c r="BC10753">
        <v>0</v>
      </c>
      <c r="BD10753" t="s">
        <v>16</v>
      </c>
      <c r="BE10753">
        <v>101</v>
      </c>
      <c r="BF10753">
        <v>10</v>
      </c>
      <c r="BG10753">
        <v>2</v>
      </c>
    </row>
    <row r="10754" spans="1:59" x14ac:dyDescent="0.25">
      <c r="A10754" t="s">
        <v>0</v>
      </c>
      <c r="B10754" t="s">
        <v>1</v>
      </c>
      <c r="C10754">
        <v>1624006</v>
      </c>
      <c r="D10754" t="s">
        <v>2</v>
      </c>
      <c r="E10754">
        <v>108</v>
      </c>
      <c r="F10754">
        <v>160</v>
      </c>
      <c r="G10754">
        <v>-5</v>
      </c>
      <c r="H10754" t="s">
        <v>3</v>
      </c>
      <c r="I10754">
        <v>203</v>
      </c>
      <c r="J10754">
        <v>6</v>
      </c>
      <c r="K10754">
        <v>-13</v>
      </c>
      <c r="L10754" t="s">
        <v>4</v>
      </c>
      <c r="M10754">
        <v>-0.26219999999999999</v>
      </c>
      <c r="N10754">
        <v>-0.13059999999999999</v>
      </c>
      <c r="O10754">
        <v>0.95130000000000003</v>
      </c>
      <c r="P10754" t="s">
        <v>5</v>
      </c>
      <c r="Q10754">
        <v>1.1066</v>
      </c>
      <c r="R10754">
        <v>-16.8156</v>
      </c>
      <c r="S10754">
        <v>-5.0544000000000002</v>
      </c>
      <c r="T10754" t="s">
        <v>6</v>
      </c>
      <c r="U10754">
        <v>260519</v>
      </c>
      <c r="V10754">
        <v>90614</v>
      </c>
      <c r="W10754">
        <v>51.441570280000001</v>
      </c>
      <c r="X10754" t="s">
        <v>17</v>
      </c>
      <c r="Y10754">
        <v>0.26757666000000002</v>
      </c>
      <c r="Z10754" t="s">
        <v>18</v>
      </c>
      <c r="AA10754">
        <v>-1.2</v>
      </c>
      <c r="AB10754">
        <v>1</v>
      </c>
      <c r="AC10754">
        <v>8</v>
      </c>
      <c r="AD10754">
        <v>0.87</v>
      </c>
      <c r="AE10754">
        <v>149.47</v>
      </c>
      <c r="AF10754" t="s">
        <v>19</v>
      </c>
      <c r="AG10754" t="s">
        <v>8</v>
      </c>
      <c r="AH10754">
        <v>210</v>
      </c>
      <c r="AI10754" t="s">
        <v>9</v>
      </c>
      <c r="AJ10754">
        <v>0</v>
      </c>
      <c r="AK10754">
        <v>0</v>
      </c>
      <c r="AL10754" t="s">
        <v>10</v>
      </c>
      <c r="AM10754">
        <v>0</v>
      </c>
      <c r="AN10754">
        <v>0</v>
      </c>
      <c r="AO10754">
        <v>0</v>
      </c>
      <c r="AP10754" t="s">
        <v>11</v>
      </c>
      <c r="AQ10754">
        <v>0</v>
      </c>
      <c r="AR10754">
        <v>0</v>
      </c>
      <c r="AS10754" t="s">
        <v>12</v>
      </c>
      <c r="AT10754">
        <v>0</v>
      </c>
      <c r="AU10754">
        <v>0</v>
      </c>
      <c r="AV10754" t="s">
        <v>13</v>
      </c>
      <c r="AW10754">
        <v>0</v>
      </c>
      <c r="AX10754">
        <v>0</v>
      </c>
      <c r="AY10754" t="s">
        <v>14</v>
      </c>
      <c r="AZ10754">
        <v>0</v>
      </c>
      <c r="BA10754">
        <v>0</v>
      </c>
      <c r="BB10754" t="s">
        <v>15</v>
      </c>
      <c r="BC10754">
        <v>0</v>
      </c>
      <c r="BD10754" t="s">
        <v>16</v>
      </c>
      <c r="BE10754">
        <v>108</v>
      </c>
      <c r="BF10754">
        <v>10</v>
      </c>
      <c r="BG10754">
        <v>2</v>
      </c>
    </row>
    <row r="10755" spans="1:59" x14ac:dyDescent="0.25">
      <c r="A10755" t="s">
        <v>0</v>
      </c>
      <c r="B10755" t="s">
        <v>1</v>
      </c>
      <c r="C10755">
        <v>1624142</v>
      </c>
      <c r="D10755" t="s">
        <v>2</v>
      </c>
      <c r="E10755">
        <v>120</v>
      </c>
      <c r="F10755">
        <v>160</v>
      </c>
      <c r="G10755">
        <v>-5</v>
      </c>
      <c r="H10755" t="s">
        <v>3</v>
      </c>
      <c r="I10755">
        <v>202</v>
      </c>
      <c r="J10755">
        <v>6</v>
      </c>
      <c r="K10755">
        <v>-8</v>
      </c>
      <c r="L10755" t="s">
        <v>4</v>
      </c>
      <c r="M10755">
        <v>-0.19489999999999999</v>
      </c>
      <c r="N10755">
        <v>-0.1318</v>
      </c>
      <c r="O10755">
        <v>0.96299999999999997</v>
      </c>
      <c r="P10755" t="s">
        <v>5</v>
      </c>
      <c r="Q10755">
        <v>2.7888999999999999</v>
      </c>
      <c r="R10755">
        <v>-15.821199999999999</v>
      </c>
      <c r="S10755">
        <v>-1.8692</v>
      </c>
      <c r="T10755" t="s">
        <v>6</v>
      </c>
      <c r="U10755">
        <v>260519</v>
      </c>
      <c r="V10755">
        <v>90614</v>
      </c>
      <c r="W10755">
        <v>51.441570280000001</v>
      </c>
      <c r="X10755" t="s">
        <v>17</v>
      </c>
      <c r="Y10755">
        <v>0.26757666000000002</v>
      </c>
      <c r="Z10755" t="s">
        <v>18</v>
      </c>
      <c r="AA10755">
        <v>-1.2</v>
      </c>
      <c r="AB10755">
        <v>1</v>
      </c>
      <c r="AC10755">
        <v>8</v>
      </c>
      <c r="AD10755">
        <v>0.87</v>
      </c>
      <c r="AE10755">
        <v>149.47</v>
      </c>
      <c r="AF10755" t="s">
        <v>19</v>
      </c>
      <c r="AG10755" t="s">
        <v>8</v>
      </c>
      <c r="AH10755">
        <v>210</v>
      </c>
      <c r="AI10755" t="s">
        <v>9</v>
      </c>
      <c r="AJ10755">
        <v>0</v>
      </c>
      <c r="AK10755">
        <v>0</v>
      </c>
      <c r="AL10755" t="s">
        <v>10</v>
      </c>
      <c r="AM10755">
        <v>0</v>
      </c>
      <c r="AN10755">
        <v>0</v>
      </c>
      <c r="AO10755">
        <v>0</v>
      </c>
      <c r="AP10755" t="s">
        <v>11</v>
      </c>
      <c r="AQ10755">
        <v>0</v>
      </c>
      <c r="AR10755">
        <v>0</v>
      </c>
      <c r="AS10755" t="s">
        <v>12</v>
      </c>
      <c r="AT10755">
        <v>0</v>
      </c>
      <c r="AU10755">
        <v>0</v>
      </c>
      <c r="AV10755" t="s">
        <v>13</v>
      </c>
      <c r="AW10755">
        <v>0</v>
      </c>
      <c r="AX10755">
        <v>0</v>
      </c>
      <c r="AY10755" t="s">
        <v>14</v>
      </c>
      <c r="AZ10755">
        <v>0</v>
      </c>
      <c r="BA10755">
        <v>0</v>
      </c>
      <c r="BB10755" t="s">
        <v>15</v>
      </c>
      <c r="BC10755">
        <v>0</v>
      </c>
      <c r="BD10755" t="s">
        <v>16</v>
      </c>
      <c r="BE10755">
        <v>120</v>
      </c>
      <c r="BF10755">
        <v>10</v>
      </c>
      <c r="BG10755">
        <v>2</v>
      </c>
    </row>
    <row r="10756" spans="1:59" x14ac:dyDescent="0.25">
      <c r="A10756" t="s">
        <v>0</v>
      </c>
      <c r="B10756" t="s">
        <v>1</v>
      </c>
      <c r="C10756">
        <v>1624278</v>
      </c>
      <c r="D10756" t="s">
        <v>2</v>
      </c>
      <c r="E10756">
        <v>121</v>
      </c>
      <c r="F10756">
        <v>160</v>
      </c>
      <c r="G10756">
        <v>-5</v>
      </c>
      <c r="H10756" t="s">
        <v>3</v>
      </c>
      <c r="I10756">
        <v>201</v>
      </c>
      <c r="J10756">
        <v>5</v>
      </c>
      <c r="K10756">
        <v>-1</v>
      </c>
      <c r="L10756" t="s">
        <v>4</v>
      </c>
      <c r="M10756">
        <v>-5.5599999999999997E-2</v>
      </c>
      <c r="N10756">
        <v>-0.1084</v>
      </c>
      <c r="O10756">
        <v>0.98460000000000003</v>
      </c>
      <c r="P10756" t="s">
        <v>5</v>
      </c>
      <c r="Q10756">
        <v>-0.82989999999999997</v>
      </c>
      <c r="R10756">
        <v>-12.6435</v>
      </c>
      <c r="S10756">
        <v>2.4674</v>
      </c>
      <c r="T10756" t="s">
        <v>6</v>
      </c>
      <c r="U10756">
        <v>260519</v>
      </c>
      <c r="V10756">
        <v>90614</v>
      </c>
      <c r="W10756">
        <v>51.441570280000001</v>
      </c>
      <c r="X10756" t="s">
        <v>17</v>
      </c>
      <c r="Y10756">
        <v>0.26757666000000002</v>
      </c>
      <c r="Z10756" t="s">
        <v>18</v>
      </c>
      <c r="AA10756">
        <v>-1.2</v>
      </c>
      <c r="AB10756">
        <v>1</v>
      </c>
      <c r="AC10756">
        <v>8</v>
      </c>
      <c r="AD10756">
        <v>0.87</v>
      </c>
      <c r="AE10756">
        <v>149.47</v>
      </c>
      <c r="AF10756" t="s">
        <v>19</v>
      </c>
      <c r="AG10756" t="s">
        <v>8</v>
      </c>
      <c r="AH10756">
        <v>210</v>
      </c>
      <c r="AI10756" t="s">
        <v>9</v>
      </c>
      <c r="AJ10756">
        <v>0</v>
      </c>
      <c r="AK10756">
        <v>0</v>
      </c>
      <c r="AL10756" t="s">
        <v>10</v>
      </c>
      <c r="AM10756">
        <v>0</v>
      </c>
      <c r="AN10756">
        <v>0</v>
      </c>
      <c r="AO10756">
        <v>0</v>
      </c>
      <c r="AP10756" t="s">
        <v>11</v>
      </c>
      <c r="AQ10756">
        <v>0</v>
      </c>
      <c r="AR10756">
        <v>0</v>
      </c>
      <c r="AS10756" t="s">
        <v>12</v>
      </c>
      <c r="AT10756">
        <v>0</v>
      </c>
      <c r="AU10756">
        <v>0</v>
      </c>
      <c r="AV10756" t="s">
        <v>13</v>
      </c>
      <c r="AW10756">
        <v>0</v>
      </c>
      <c r="AX10756">
        <v>0</v>
      </c>
      <c r="AY10756" t="s">
        <v>14</v>
      </c>
      <c r="AZ10756">
        <v>0</v>
      </c>
      <c r="BA10756">
        <v>0</v>
      </c>
      <c r="BB10756" t="s">
        <v>15</v>
      </c>
      <c r="BC10756">
        <v>0</v>
      </c>
      <c r="BD10756" t="s">
        <v>16</v>
      </c>
      <c r="BE10756">
        <v>121</v>
      </c>
      <c r="BF10756">
        <v>10</v>
      </c>
      <c r="BG10756">
        <v>2</v>
      </c>
    </row>
    <row r="10757" spans="1:59" x14ac:dyDescent="0.25">
      <c r="A10757" t="s">
        <v>0</v>
      </c>
      <c r="B10757" t="s">
        <v>1</v>
      </c>
      <c r="C10757">
        <v>1624412</v>
      </c>
      <c r="D10757" t="s">
        <v>2</v>
      </c>
      <c r="E10757">
        <v>121</v>
      </c>
      <c r="F10757">
        <v>160</v>
      </c>
      <c r="G10757">
        <v>-6</v>
      </c>
      <c r="H10757" t="s">
        <v>3</v>
      </c>
      <c r="I10757">
        <v>199</v>
      </c>
      <c r="J10757">
        <v>5</v>
      </c>
      <c r="K10757">
        <v>1</v>
      </c>
      <c r="L10757" t="s">
        <v>4</v>
      </c>
      <c r="M10757">
        <v>-3.5999999999999997E-2</v>
      </c>
      <c r="N10757">
        <v>-0.11310000000000001</v>
      </c>
      <c r="O10757">
        <v>0.9556</v>
      </c>
      <c r="P10757" t="s">
        <v>5</v>
      </c>
      <c r="Q10757">
        <v>1.5926</v>
      </c>
      <c r="R10757">
        <v>-7.4619999999999997</v>
      </c>
      <c r="S10757">
        <v>5.1814999999999998</v>
      </c>
      <c r="T10757" t="s">
        <v>6</v>
      </c>
      <c r="U10757">
        <v>260519</v>
      </c>
      <c r="V10757">
        <v>90614</v>
      </c>
      <c r="W10757">
        <v>51.441570280000001</v>
      </c>
      <c r="X10757" t="s">
        <v>17</v>
      </c>
      <c r="Y10757">
        <v>0.26757666000000002</v>
      </c>
      <c r="Z10757" t="s">
        <v>18</v>
      </c>
      <c r="AA10757">
        <v>-1.2</v>
      </c>
      <c r="AB10757">
        <v>1</v>
      </c>
      <c r="AC10757">
        <v>8</v>
      </c>
      <c r="AD10757">
        <v>0.87</v>
      </c>
      <c r="AE10757">
        <v>149.47</v>
      </c>
      <c r="AF10757" t="s">
        <v>19</v>
      </c>
      <c r="AG10757" t="s">
        <v>8</v>
      </c>
      <c r="AH10757">
        <v>210</v>
      </c>
      <c r="AI10757" t="s">
        <v>9</v>
      </c>
      <c r="AJ10757">
        <v>0</v>
      </c>
      <c r="AK10757">
        <v>0</v>
      </c>
      <c r="AL10757" t="s">
        <v>10</v>
      </c>
      <c r="AM10757">
        <v>0</v>
      </c>
      <c r="AN10757">
        <v>0</v>
      </c>
      <c r="AO10757">
        <v>0</v>
      </c>
      <c r="AP10757" t="s">
        <v>11</v>
      </c>
      <c r="AQ10757">
        <v>0</v>
      </c>
      <c r="AR10757">
        <v>0</v>
      </c>
      <c r="AS10757" t="s">
        <v>12</v>
      </c>
      <c r="AT10757">
        <v>0</v>
      </c>
      <c r="AU10757">
        <v>0</v>
      </c>
      <c r="AV10757" t="s">
        <v>13</v>
      </c>
      <c r="AW10757">
        <v>0</v>
      </c>
      <c r="AX10757">
        <v>0</v>
      </c>
      <c r="AY10757" t="s">
        <v>14</v>
      </c>
      <c r="AZ10757">
        <v>0</v>
      </c>
      <c r="BA10757">
        <v>0</v>
      </c>
      <c r="BB10757" t="s">
        <v>15</v>
      </c>
      <c r="BC10757">
        <v>0</v>
      </c>
      <c r="BD10757" t="s">
        <v>16</v>
      </c>
      <c r="BE10757">
        <v>121</v>
      </c>
      <c r="BF10757">
        <v>10</v>
      </c>
      <c r="BG10757">
        <v>2</v>
      </c>
    </row>
    <row r="10758" spans="1:59" x14ac:dyDescent="0.25">
      <c r="A10758" t="s">
        <v>0</v>
      </c>
      <c r="B10758" t="s">
        <v>1</v>
      </c>
      <c r="C10758">
        <v>1624550</v>
      </c>
      <c r="D10758" t="s">
        <v>2</v>
      </c>
      <c r="E10758">
        <v>119</v>
      </c>
      <c r="F10758">
        <v>160</v>
      </c>
      <c r="G10758">
        <v>-5</v>
      </c>
      <c r="H10758" t="s">
        <v>3</v>
      </c>
      <c r="I10758">
        <v>198</v>
      </c>
      <c r="J10758">
        <v>5</v>
      </c>
      <c r="K10758">
        <v>3</v>
      </c>
      <c r="L10758" t="s">
        <v>4</v>
      </c>
      <c r="M10758">
        <v>-1.9300000000000001E-2</v>
      </c>
      <c r="N10758">
        <v>-0.10349999999999999</v>
      </c>
      <c r="O10758">
        <v>0.98429999999999995</v>
      </c>
      <c r="P10758" t="s">
        <v>5</v>
      </c>
      <c r="Q10758">
        <v>1.1514</v>
      </c>
      <c r="R10758">
        <v>-2.1459000000000001</v>
      </c>
      <c r="S10758">
        <v>5.8470000000000004</v>
      </c>
      <c r="T10758" t="s">
        <v>6</v>
      </c>
      <c r="U10758">
        <v>260519</v>
      </c>
      <c r="V10758">
        <v>90615</v>
      </c>
      <c r="W10758">
        <v>51.441570280000001</v>
      </c>
      <c r="X10758" t="s">
        <v>17</v>
      </c>
      <c r="Y10758">
        <v>0.26757832999999998</v>
      </c>
      <c r="Z10758" t="s">
        <v>18</v>
      </c>
      <c r="AA10758">
        <v>-1.2</v>
      </c>
      <c r="AB10758">
        <v>1</v>
      </c>
      <c r="AC10758">
        <v>8</v>
      </c>
      <c r="AD10758">
        <v>0.87</v>
      </c>
      <c r="AE10758">
        <v>149.47</v>
      </c>
      <c r="AF10758" t="s">
        <v>19</v>
      </c>
      <c r="AG10758" t="s">
        <v>8</v>
      </c>
      <c r="AH10758">
        <v>210</v>
      </c>
      <c r="AI10758" t="s">
        <v>9</v>
      </c>
      <c r="AJ10758">
        <v>0</v>
      </c>
      <c r="AK10758">
        <v>0</v>
      </c>
      <c r="AL10758" t="s">
        <v>10</v>
      </c>
      <c r="AM10758">
        <v>0</v>
      </c>
      <c r="AN10758">
        <v>0</v>
      </c>
      <c r="AO10758">
        <v>0</v>
      </c>
      <c r="AP10758" t="s">
        <v>11</v>
      </c>
      <c r="AQ10758">
        <v>0</v>
      </c>
      <c r="AR10758">
        <v>0</v>
      </c>
      <c r="AS10758" t="s">
        <v>12</v>
      </c>
      <c r="AT10758">
        <v>0</v>
      </c>
      <c r="AU10758">
        <v>0</v>
      </c>
      <c r="AV10758" t="s">
        <v>13</v>
      </c>
      <c r="AW10758">
        <v>0</v>
      </c>
      <c r="AX10758">
        <v>0</v>
      </c>
      <c r="AY10758" t="s">
        <v>14</v>
      </c>
      <c r="AZ10758">
        <v>0</v>
      </c>
      <c r="BA10758">
        <v>0</v>
      </c>
      <c r="BB10758" t="s">
        <v>15</v>
      </c>
      <c r="BC10758">
        <v>0</v>
      </c>
      <c r="BD10758" t="s">
        <v>16</v>
      </c>
      <c r="BE10758">
        <v>119</v>
      </c>
      <c r="BF10758">
        <v>10</v>
      </c>
      <c r="BG10758">
        <v>2</v>
      </c>
    </row>
    <row r="10759" spans="1:59" x14ac:dyDescent="0.25">
      <c r="A10759" t="s">
        <v>0</v>
      </c>
      <c r="B10759" t="s">
        <v>1</v>
      </c>
      <c r="C10759">
        <v>1624686</v>
      </c>
      <c r="D10759" t="s">
        <v>2</v>
      </c>
      <c r="E10759">
        <v>119</v>
      </c>
      <c r="F10759">
        <v>160</v>
      </c>
      <c r="G10759">
        <v>-5</v>
      </c>
      <c r="H10759" t="s">
        <v>3</v>
      </c>
      <c r="I10759">
        <v>197</v>
      </c>
      <c r="J10759">
        <v>5</v>
      </c>
      <c r="K10759">
        <v>3</v>
      </c>
      <c r="L10759" t="s">
        <v>4</v>
      </c>
      <c r="M10759">
        <v>-1.8100000000000002E-2</v>
      </c>
      <c r="N10759">
        <v>-0.1055</v>
      </c>
      <c r="O10759">
        <v>0.97929999999999995</v>
      </c>
      <c r="P10759" t="s">
        <v>5</v>
      </c>
      <c r="Q10759">
        <v>-0.85980000000000001</v>
      </c>
      <c r="R10759">
        <v>0.314</v>
      </c>
      <c r="S10759">
        <v>6.49</v>
      </c>
      <c r="T10759" t="s">
        <v>6</v>
      </c>
      <c r="U10759">
        <v>260519</v>
      </c>
      <c r="V10759">
        <v>90615</v>
      </c>
      <c r="W10759">
        <v>51.441570280000001</v>
      </c>
      <c r="X10759" t="s">
        <v>17</v>
      </c>
      <c r="Y10759">
        <v>0.26757832999999998</v>
      </c>
      <c r="Z10759" t="s">
        <v>18</v>
      </c>
      <c r="AA10759">
        <v>-1.2</v>
      </c>
      <c r="AB10759">
        <v>1</v>
      </c>
      <c r="AC10759">
        <v>8</v>
      </c>
      <c r="AD10759">
        <v>0.88</v>
      </c>
      <c r="AE10759">
        <v>160.84</v>
      </c>
      <c r="AF10759" t="s">
        <v>19</v>
      </c>
      <c r="AG10759" t="s">
        <v>8</v>
      </c>
      <c r="AH10759">
        <v>210</v>
      </c>
      <c r="AI10759" t="s">
        <v>9</v>
      </c>
      <c r="AJ10759">
        <v>0</v>
      </c>
      <c r="AK10759">
        <v>0</v>
      </c>
      <c r="AL10759" t="s">
        <v>10</v>
      </c>
      <c r="AM10759">
        <v>0</v>
      </c>
      <c r="AN10759">
        <v>0</v>
      </c>
      <c r="AO10759">
        <v>0</v>
      </c>
      <c r="AP10759" t="s">
        <v>11</v>
      </c>
      <c r="AQ10759">
        <v>0</v>
      </c>
      <c r="AR10759">
        <v>0</v>
      </c>
      <c r="AS10759" t="s">
        <v>12</v>
      </c>
      <c r="AT10759">
        <v>0</v>
      </c>
      <c r="AU10759">
        <v>0</v>
      </c>
      <c r="AV10759" t="s">
        <v>13</v>
      </c>
      <c r="AW10759">
        <v>0</v>
      </c>
      <c r="AX10759">
        <v>0</v>
      </c>
      <c r="AY10759" t="s">
        <v>14</v>
      </c>
      <c r="AZ10759">
        <v>0</v>
      </c>
      <c r="BA10759">
        <v>0</v>
      </c>
      <c r="BB10759" t="s">
        <v>15</v>
      </c>
      <c r="BC10759">
        <v>0</v>
      </c>
      <c r="BD10759" t="s">
        <v>16</v>
      </c>
      <c r="BE10759">
        <v>119</v>
      </c>
      <c r="BF10759">
        <v>10</v>
      </c>
      <c r="BG10759">
        <v>2</v>
      </c>
    </row>
    <row r="10760" spans="1:59" x14ac:dyDescent="0.25">
      <c r="A10760" t="s">
        <v>0</v>
      </c>
      <c r="B10760" t="s">
        <v>1</v>
      </c>
      <c r="C10760">
        <v>1624820</v>
      </c>
      <c r="D10760" t="s">
        <v>2</v>
      </c>
      <c r="E10760">
        <v>118</v>
      </c>
      <c r="F10760">
        <v>160</v>
      </c>
      <c r="G10760">
        <v>-5</v>
      </c>
      <c r="H10760" t="s">
        <v>3</v>
      </c>
      <c r="I10760">
        <v>195</v>
      </c>
      <c r="J10760">
        <v>5</v>
      </c>
      <c r="K10760">
        <v>2</v>
      </c>
      <c r="L10760" t="s">
        <v>4</v>
      </c>
      <c r="M10760">
        <v>-2.06E-2</v>
      </c>
      <c r="N10760">
        <v>-0.1069</v>
      </c>
      <c r="O10760">
        <v>0.9627</v>
      </c>
      <c r="P10760" t="s">
        <v>5</v>
      </c>
      <c r="Q10760">
        <v>-0.41120000000000001</v>
      </c>
      <c r="R10760">
        <v>1.3982000000000001</v>
      </c>
      <c r="S10760">
        <v>6.4675000000000002</v>
      </c>
      <c r="T10760" t="s">
        <v>6</v>
      </c>
      <c r="U10760">
        <v>260519</v>
      </c>
      <c r="V10760">
        <v>90615</v>
      </c>
      <c r="W10760">
        <v>51.441570280000001</v>
      </c>
      <c r="X10760" t="s">
        <v>17</v>
      </c>
      <c r="Y10760">
        <v>0.26757832999999998</v>
      </c>
      <c r="Z10760" t="s">
        <v>18</v>
      </c>
      <c r="AA10760">
        <v>-1.2</v>
      </c>
      <c r="AB10760">
        <v>1</v>
      </c>
      <c r="AC10760">
        <v>8</v>
      </c>
      <c r="AD10760">
        <v>0.88</v>
      </c>
      <c r="AE10760">
        <v>160.84</v>
      </c>
      <c r="AF10760" t="s">
        <v>19</v>
      </c>
      <c r="AG10760" t="s">
        <v>8</v>
      </c>
      <c r="AH10760">
        <v>210</v>
      </c>
      <c r="AI10760" t="s">
        <v>9</v>
      </c>
      <c r="AJ10760">
        <v>0</v>
      </c>
      <c r="AK10760">
        <v>0</v>
      </c>
      <c r="AL10760" t="s">
        <v>10</v>
      </c>
      <c r="AM10760">
        <v>0</v>
      </c>
      <c r="AN10760">
        <v>0</v>
      </c>
      <c r="AO10760">
        <v>0</v>
      </c>
      <c r="AP10760" t="s">
        <v>11</v>
      </c>
      <c r="AQ10760">
        <v>0</v>
      </c>
      <c r="AR10760">
        <v>0</v>
      </c>
      <c r="AS10760" t="s">
        <v>12</v>
      </c>
      <c r="AT10760">
        <v>0</v>
      </c>
      <c r="AU10760">
        <v>0</v>
      </c>
      <c r="AV10760" t="s">
        <v>13</v>
      </c>
      <c r="AW10760">
        <v>0</v>
      </c>
      <c r="AX10760">
        <v>0</v>
      </c>
      <c r="AY10760" t="s">
        <v>14</v>
      </c>
      <c r="AZ10760">
        <v>0</v>
      </c>
      <c r="BA10760">
        <v>0</v>
      </c>
      <c r="BB10760" t="s">
        <v>15</v>
      </c>
      <c r="BC10760">
        <v>0</v>
      </c>
      <c r="BD10760" t="s">
        <v>16</v>
      </c>
      <c r="BE10760">
        <v>118</v>
      </c>
      <c r="BF10760">
        <v>10</v>
      </c>
      <c r="BG10760">
        <v>2</v>
      </c>
    </row>
    <row r="10761" spans="1:59" x14ac:dyDescent="0.25">
      <c r="A10761" t="s">
        <v>0</v>
      </c>
      <c r="B10761" t="s">
        <v>1</v>
      </c>
      <c r="C10761">
        <v>1624958</v>
      </c>
      <c r="D10761" t="s">
        <v>2</v>
      </c>
      <c r="E10761">
        <v>117</v>
      </c>
      <c r="F10761">
        <v>160</v>
      </c>
      <c r="G10761">
        <v>-5</v>
      </c>
      <c r="H10761" t="s">
        <v>3</v>
      </c>
      <c r="I10761">
        <v>192</v>
      </c>
      <c r="J10761">
        <v>5</v>
      </c>
      <c r="K10761">
        <v>2</v>
      </c>
      <c r="L10761" t="s">
        <v>4</v>
      </c>
      <c r="M10761">
        <v>-6.4000000000000001E-2</v>
      </c>
      <c r="N10761">
        <v>-0.1086</v>
      </c>
      <c r="O10761">
        <v>0.9788</v>
      </c>
      <c r="P10761" t="s">
        <v>5</v>
      </c>
      <c r="Q10761">
        <v>-0.92710000000000004</v>
      </c>
      <c r="R10761">
        <v>1.2485999999999999</v>
      </c>
      <c r="S10761">
        <v>7.4768999999999997</v>
      </c>
      <c r="T10761" t="s">
        <v>6</v>
      </c>
      <c r="U10761">
        <v>260519</v>
      </c>
      <c r="V10761">
        <v>90615</v>
      </c>
      <c r="W10761">
        <v>51.441570280000001</v>
      </c>
      <c r="X10761" t="s">
        <v>17</v>
      </c>
      <c r="Y10761">
        <v>0.26757832999999998</v>
      </c>
      <c r="Z10761" t="s">
        <v>18</v>
      </c>
      <c r="AA10761">
        <v>-1.2</v>
      </c>
      <c r="AB10761">
        <v>1</v>
      </c>
      <c r="AC10761">
        <v>8</v>
      </c>
      <c r="AD10761">
        <v>0.88</v>
      </c>
      <c r="AE10761">
        <v>160.84</v>
      </c>
      <c r="AF10761" t="s">
        <v>19</v>
      </c>
      <c r="AG10761" t="s">
        <v>8</v>
      </c>
      <c r="AH10761">
        <v>210</v>
      </c>
      <c r="AI10761" t="s">
        <v>9</v>
      </c>
      <c r="AJ10761">
        <v>0</v>
      </c>
      <c r="AK10761">
        <v>0</v>
      </c>
      <c r="AL10761" t="s">
        <v>10</v>
      </c>
      <c r="AM10761">
        <v>0</v>
      </c>
      <c r="AN10761">
        <v>0</v>
      </c>
      <c r="AO10761">
        <v>0</v>
      </c>
      <c r="AP10761" t="s">
        <v>11</v>
      </c>
      <c r="AQ10761">
        <v>0</v>
      </c>
      <c r="AR10761">
        <v>0</v>
      </c>
      <c r="AS10761" t="s">
        <v>12</v>
      </c>
      <c r="AT10761">
        <v>0</v>
      </c>
      <c r="AU10761">
        <v>0</v>
      </c>
      <c r="AV10761" t="s">
        <v>13</v>
      </c>
      <c r="AW10761">
        <v>0</v>
      </c>
      <c r="AX10761">
        <v>0</v>
      </c>
      <c r="AY10761" t="s">
        <v>14</v>
      </c>
      <c r="AZ10761">
        <v>0</v>
      </c>
      <c r="BA10761">
        <v>0</v>
      </c>
      <c r="BB10761" t="s">
        <v>15</v>
      </c>
      <c r="BC10761">
        <v>0</v>
      </c>
      <c r="BD10761" t="s">
        <v>16</v>
      </c>
      <c r="BE10761">
        <v>117</v>
      </c>
      <c r="BF10761">
        <v>10</v>
      </c>
      <c r="BG10761">
        <v>2</v>
      </c>
    </row>
    <row r="10762" spans="1:59" x14ac:dyDescent="0.25">
      <c r="A10762" t="s">
        <v>0</v>
      </c>
      <c r="B10762" t="s">
        <v>1</v>
      </c>
      <c r="C10762">
        <v>1625094</v>
      </c>
      <c r="D10762" t="s">
        <v>2</v>
      </c>
      <c r="E10762">
        <v>112</v>
      </c>
      <c r="F10762">
        <v>160</v>
      </c>
      <c r="G10762">
        <v>-5</v>
      </c>
      <c r="H10762" t="s">
        <v>3</v>
      </c>
      <c r="I10762">
        <v>190</v>
      </c>
      <c r="J10762">
        <v>5</v>
      </c>
      <c r="K10762">
        <v>0</v>
      </c>
      <c r="L10762" t="s">
        <v>4</v>
      </c>
      <c r="M10762">
        <v>-6.8400000000000002E-2</v>
      </c>
      <c r="N10762">
        <v>-0.1111</v>
      </c>
      <c r="O10762">
        <v>1.0028999999999999</v>
      </c>
      <c r="P10762" t="s">
        <v>5</v>
      </c>
      <c r="Q10762">
        <v>-1.8842000000000001</v>
      </c>
      <c r="R10762">
        <v>0.85980000000000001</v>
      </c>
      <c r="S10762">
        <v>7.0956000000000001</v>
      </c>
      <c r="T10762" t="s">
        <v>6</v>
      </c>
      <c r="U10762">
        <v>260519</v>
      </c>
      <c r="V10762">
        <v>90615</v>
      </c>
      <c r="W10762">
        <v>51.441570280000001</v>
      </c>
      <c r="X10762" t="s">
        <v>17</v>
      </c>
      <c r="Y10762">
        <v>0.26757832999999998</v>
      </c>
      <c r="Z10762" t="s">
        <v>18</v>
      </c>
      <c r="AA10762">
        <v>-1.2</v>
      </c>
      <c r="AB10762">
        <v>1</v>
      </c>
      <c r="AC10762">
        <v>8</v>
      </c>
      <c r="AD10762">
        <v>0.88</v>
      </c>
      <c r="AE10762">
        <v>160.84</v>
      </c>
      <c r="AF10762" t="s">
        <v>19</v>
      </c>
      <c r="AG10762" t="s">
        <v>8</v>
      </c>
      <c r="AH10762">
        <v>210</v>
      </c>
      <c r="AI10762" t="s">
        <v>9</v>
      </c>
      <c r="AJ10762">
        <v>0</v>
      </c>
      <c r="AK10762">
        <v>0</v>
      </c>
      <c r="AL10762" t="s">
        <v>10</v>
      </c>
      <c r="AM10762">
        <v>0</v>
      </c>
      <c r="AN10762">
        <v>0</v>
      </c>
      <c r="AO10762">
        <v>0</v>
      </c>
      <c r="AP10762" t="s">
        <v>11</v>
      </c>
      <c r="AQ10762">
        <v>0</v>
      </c>
      <c r="AR10762">
        <v>0</v>
      </c>
      <c r="AS10762" t="s">
        <v>12</v>
      </c>
      <c r="AT10762">
        <v>0</v>
      </c>
      <c r="AU10762">
        <v>0</v>
      </c>
      <c r="AV10762" t="s">
        <v>13</v>
      </c>
      <c r="AW10762">
        <v>0</v>
      </c>
      <c r="AX10762">
        <v>0</v>
      </c>
      <c r="AY10762" t="s">
        <v>14</v>
      </c>
      <c r="AZ10762">
        <v>0</v>
      </c>
      <c r="BA10762">
        <v>0</v>
      </c>
      <c r="BB10762" t="s">
        <v>15</v>
      </c>
      <c r="BC10762">
        <v>0</v>
      </c>
      <c r="BD10762" t="s">
        <v>16</v>
      </c>
      <c r="BE10762">
        <v>112</v>
      </c>
      <c r="BF10762">
        <v>10</v>
      </c>
      <c r="BG10762">
        <v>2</v>
      </c>
    </row>
    <row r="10763" spans="1:59" x14ac:dyDescent="0.25">
      <c r="A10763" t="s">
        <v>0</v>
      </c>
      <c r="B10763" t="s">
        <v>1</v>
      </c>
      <c r="C10763">
        <v>1625230</v>
      </c>
      <c r="D10763" t="s">
        <v>2</v>
      </c>
      <c r="E10763">
        <v>110</v>
      </c>
      <c r="F10763">
        <v>160</v>
      </c>
      <c r="G10763">
        <v>-5</v>
      </c>
      <c r="H10763" t="s">
        <v>3</v>
      </c>
      <c r="I10763">
        <v>188</v>
      </c>
      <c r="J10763">
        <v>6</v>
      </c>
      <c r="K10763">
        <v>0</v>
      </c>
      <c r="L10763" t="s">
        <v>4</v>
      </c>
      <c r="M10763">
        <v>-8.8499999999999995E-2</v>
      </c>
      <c r="N10763">
        <v>-0.1227</v>
      </c>
      <c r="O10763">
        <v>0.93530000000000002</v>
      </c>
      <c r="P10763" t="s">
        <v>5</v>
      </c>
      <c r="Q10763">
        <v>-7.4800000000000005E-2</v>
      </c>
      <c r="R10763">
        <v>0.66539999999999999</v>
      </c>
      <c r="S10763">
        <v>5.7946</v>
      </c>
      <c r="T10763" t="s">
        <v>6</v>
      </c>
      <c r="U10763">
        <v>260519</v>
      </c>
      <c r="V10763">
        <v>90615</v>
      </c>
      <c r="W10763">
        <v>51.441570280000001</v>
      </c>
      <c r="X10763" t="s">
        <v>17</v>
      </c>
      <c r="Y10763">
        <v>0.26757832999999998</v>
      </c>
      <c r="Z10763" t="s">
        <v>18</v>
      </c>
      <c r="AA10763">
        <v>-1.2</v>
      </c>
      <c r="AB10763">
        <v>1</v>
      </c>
      <c r="AC10763">
        <v>8</v>
      </c>
      <c r="AD10763">
        <v>0.88</v>
      </c>
      <c r="AE10763">
        <v>160.84</v>
      </c>
      <c r="AF10763" t="s">
        <v>19</v>
      </c>
      <c r="AG10763" t="s">
        <v>8</v>
      </c>
      <c r="AH10763">
        <v>210</v>
      </c>
      <c r="AI10763" t="s">
        <v>9</v>
      </c>
      <c r="AJ10763">
        <v>0</v>
      </c>
      <c r="AK10763">
        <v>0</v>
      </c>
      <c r="AL10763" t="s">
        <v>10</v>
      </c>
      <c r="AM10763">
        <v>0</v>
      </c>
      <c r="AN10763">
        <v>0</v>
      </c>
      <c r="AO10763">
        <v>0</v>
      </c>
      <c r="AP10763" t="s">
        <v>11</v>
      </c>
      <c r="AQ10763">
        <v>0</v>
      </c>
      <c r="AR10763">
        <v>0</v>
      </c>
      <c r="AS10763" t="s">
        <v>12</v>
      </c>
      <c r="AT10763">
        <v>0</v>
      </c>
      <c r="AU10763">
        <v>0</v>
      </c>
      <c r="AV10763" t="s">
        <v>13</v>
      </c>
      <c r="AW10763">
        <v>0</v>
      </c>
      <c r="AX10763">
        <v>0</v>
      </c>
      <c r="AY10763" t="s">
        <v>14</v>
      </c>
      <c r="AZ10763">
        <v>0</v>
      </c>
      <c r="BA10763">
        <v>0</v>
      </c>
      <c r="BB10763" t="s">
        <v>15</v>
      </c>
      <c r="BC10763">
        <v>0</v>
      </c>
      <c r="BD10763" t="s">
        <v>16</v>
      </c>
      <c r="BE10763">
        <v>110</v>
      </c>
      <c r="BF10763">
        <v>10</v>
      </c>
      <c r="BG10763">
        <v>2</v>
      </c>
    </row>
    <row r="10764" spans="1:59" x14ac:dyDescent="0.25">
      <c r="A10764" t="s">
        <v>0</v>
      </c>
      <c r="B10764" t="s">
        <v>1</v>
      </c>
      <c r="C10764">
        <v>1625364</v>
      </c>
      <c r="D10764" t="s">
        <v>2</v>
      </c>
      <c r="E10764">
        <v>107</v>
      </c>
      <c r="F10764">
        <v>160</v>
      </c>
      <c r="G10764">
        <v>-5</v>
      </c>
      <c r="H10764" t="s">
        <v>3</v>
      </c>
      <c r="I10764">
        <v>187</v>
      </c>
      <c r="J10764">
        <v>6</v>
      </c>
      <c r="K10764">
        <v>-1</v>
      </c>
      <c r="L10764" t="s">
        <v>4</v>
      </c>
      <c r="M10764">
        <v>-0.1096</v>
      </c>
      <c r="N10764">
        <v>-0.112</v>
      </c>
      <c r="O10764">
        <v>0.96830000000000005</v>
      </c>
      <c r="P10764" t="s">
        <v>5</v>
      </c>
      <c r="Q10764">
        <v>1.6598999999999999</v>
      </c>
      <c r="R10764">
        <v>0.28410000000000002</v>
      </c>
      <c r="S10764">
        <v>4.9421999999999997</v>
      </c>
      <c r="T10764" t="s">
        <v>6</v>
      </c>
      <c r="U10764">
        <v>260519</v>
      </c>
      <c r="V10764">
        <v>90615</v>
      </c>
      <c r="W10764">
        <v>51.441570280000001</v>
      </c>
      <c r="X10764" t="s">
        <v>17</v>
      </c>
      <c r="Y10764">
        <v>0.26757832999999998</v>
      </c>
      <c r="Z10764" t="s">
        <v>18</v>
      </c>
      <c r="AA10764">
        <v>-1.2</v>
      </c>
      <c r="AB10764">
        <v>1</v>
      </c>
      <c r="AC10764">
        <v>8</v>
      </c>
      <c r="AD10764">
        <v>0.88</v>
      </c>
      <c r="AE10764">
        <v>160.84</v>
      </c>
      <c r="AF10764" t="s">
        <v>19</v>
      </c>
      <c r="AG10764" t="s">
        <v>8</v>
      </c>
      <c r="AH10764">
        <v>210</v>
      </c>
      <c r="AI10764" t="s">
        <v>9</v>
      </c>
      <c r="AJ10764">
        <v>0</v>
      </c>
      <c r="AK10764">
        <v>0</v>
      </c>
      <c r="AL10764" t="s">
        <v>10</v>
      </c>
      <c r="AM10764">
        <v>0</v>
      </c>
      <c r="AN10764">
        <v>0</v>
      </c>
      <c r="AO10764">
        <v>0</v>
      </c>
      <c r="AP10764" t="s">
        <v>11</v>
      </c>
      <c r="AQ10764">
        <v>0</v>
      </c>
      <c r="AR10764">
        <v>0</v>
      </c>
      <c r="AS10764" t="s">
        <v>12</v>
      </c>
      <c r="AT10764">
        <v>0</v>
      </c>
      <c r="AU10764">
        <v>0</v>
      </c>
      <c r="AV10764" t="s">
        <v>13</v>
      </c>
      <c r="AW10764">
        <v>0</v>
      </c>
      <c r="AX10764">
        <v>0</v>
      </c>
      <c r="AY10764" t="s">
        <v>14</v>
      </c>
      <c r="AZ10764">
        <v>0</v>
      </c>
      <c r="BA10764">
        <v>0</v>
      </c>
      <c r="BB10764" t="s">
        <v>15</v>
      </c>
      <c r="BC10764">
        <v>0</v>
      </c>
      <c r="BD10764" t="s">
        <v>16</v>
      </c>
      <c r="BE10764">
        <v>107</v>
      </c>
      <c r="BF10764">
        <v>10</v>
      </c>
      <c r="BG10764">
        <v>2</v>
      </c>
    </row>
    <row r="10765" spans="1:59" x14ac:dyDescent="0.25">
      <c r="A10765" t="s">
        <v>0</v>
      </c>
      <c r="B10765" t="s">
        <v>1</v>
      </c>
      <c r="C10765">
        <v>1625502</v>
      </c>
      <c r="D10765" t="s">
        <v>2</v>
      </c>
      <c r="E10765">
        <v>102</v>
      </c>
      <c r="F10765">
        <v>160</v>
      </c>
      <c r="G10765">
        <v>-6</v>
      </c>
      <c r="H10765" t="s">
        <v>3</v>
      </c>
      <c r="I10765">
        <v>186</v>
      </c>
      <c r="J10765">
        <v>5</v>
      </c>
      <c r="K10765">
        <v>-1</v>
      </c>
      <c r="L10765" t="s">
        <v>4</v>
      </c>
      <c r="M10765">
        <v>-0.1138</v>
      </c>
      <c r="N10765">
        <v>-0.11749999999999999</v>
      </c>
      <c r="O10765">
        <v>1.0174000000000001</v>
      </c>
      <c r="P10765" t="s">
        <v>5</v>
      </c>
      <c r="Q10765">
        <v>-1.6748000000000001</v>
      </c>
      <c r="R10765">
        <v>-1.4056999999999999</v>
      </c>
      <c r="S10765">
        <v>2.5571000000000002</v>
      </c>
      <c r="T10765" t="s">
        <v>6</v>
      </c>
      <c r="U10765">
        <v>260519</v>
      </c>
      <c r="V10765">
        <v>90615</v>
      </c>
      <c r="W10765">
        <v>51.441570280000001</v>
      </c>
      <c r="X10765" t="s">
        <v>17</v>
      </c>
      <c r="Y10765">
        <v>0.26757832999999998</v>
      </c>
      <c r="Z10765" t="s">
        <v>18</v>
      </c>
      <c r="AA10765">
        <v>-1.2</v>
      </c>
      <c r="AB10765">
        <v>1</v>
      </c>
      <c r="AC10765">
        <v>8</v>
      </c>
      <c r="AD10765">
        <v>0.88</v>
      </c>
      <c r="AE10765">
        <v>160.84</v>
      </c>
      <c r="AF10765" t="s">
        <v>19</v>
      </c>
      <c r="AG10765" t="s">
        <v>8</v>
      </c>
      <c r="AH10765">
        <v>210</v>
      </c>
      <c r="AI10765" t="s">
        <v>9</v>
      </c>
      <c r="AJ10765">
        <v>0</v>
      </c>
      <c r="AK10765">
        <v>0</v>
      </c>
      <c r="AL10765" t="s">
        <v>10</v>
      </c>
      <c r="AM10765">
        <v>0</v>
      </c>
      <c r="AN10765">
        <v>0</v>
      </c>
      <c r="AO10765">
        <v>0</v>
      </c>
      <c r="AP10765" t="s">
        <v>11</v>
      </c>
      <c r="AQ10765">
        <v>0</v>
      </c>
      <c r="AR10765">
        <v>0</v>
      </c>
      <c r="AS10765" t="s">
        <v>12</v>
      </c>
      <c r="AT10765">
        <v>0</v>
      </c>
      <c r="AU10765">
        <v>0</v>
      </c>
      <c r="AV10765" t="s">
        <v>13</v>
      </c>
      <c r="AW10765">
        <v>0</v>
      </c>
      <c r="AX10765">
        <v>0</v>
      </c>
      <c r="AY10765" t="s">
        <v>14</v>
      </c>
      <c r="AZ10765">
        <v>0</v>
      </c>
      <c r="BA10765">
        <v>0</v>
      </c>
      <c r="BB10765" t="s">
        <v>15</v>
      </c>
      <c r="BC10765">
        <v>0</v>
      </c>
      <c r="BD10765" t="s">
        <v>16</v>
      </c>
      <c r="BE10765">
        <v>102</v>
      </c>
      <c r="BF10765">
        <v>10</v>
      </c>
      <c r="BG10765">
        <v>2</v>
      </c>
    </row>
    <row r="10766" spans="1:59" x14ac:dyDescent="0.25">
      <c r="A10766" t="s">
        <v>0</v>
      </c>
      <c r="B10766" t="s">
        <v>1</v>
      </c>
      <c r="C10766">
        <v>1625638</v>
      </c>
      <c r="D10766" t="s">
        <v>2</v>
      </c>
      <c r="E10766">
        <v>101</v>
      </c>
      <c r="F10766">
        <v>160</v>
      </c>
      <c r="G10766">
        <v>-5</v>
      </c>
      <c r="H10766" t="s">
        <v>3</v>
      </c>
      <c r="I10766">
        <v>186</v>
      </c>
      <c r="J10766">
        <v>5</v>
      </c>
      <c r="K10766">
        <v>-1</v>
      </c>
      <c r="L10766" t="s">
        <v>4</v>
      </c>
      <c r="M10766">
        <v>-0.1226</v>
      </c>
      <c r="N10766">
        <v>-0.1246</v>
      </c>
      <c r="O10766">
        <v>0.96650000000000003</v>
      </c>
      <c r="P10766" t="s">
        <v>5</v>
      </c>
      <c r="Q10766">
        <v>-2.1459000000000001</v>
      </c>
      <c r="R10766">
        <v>-2.1833</v>
      </c>
      <c r="S10766">
        <v>1.6822999999999999</v>
      </c>
      <c r="T10766" t="s">
        <v>6</v>
      </c>
      <c r="U10766">
        <v>260519</v>
      </c>
      <c r="V10766">
        <v>90616</v>
      </c>
      <c r="W10766">
        <v>51.44155121</v>
      </c>
      <c r="X10766" t="s">
        <v>17</v>
      </c>
      <c r="Y10766">
        <v>0.26757500000000001</v>
      </c>
      <c r="Z10766" t="s">
        <v>18</v>
      </c>
      <c r="AA10766">
        <v>-1.3</v>
      </c>
      <c r="AB10766">
        <v>1</v>
      </c>
      <c r="AC10766">
        <v>8</v>
      </c>
      <c r="AD10766">
        <v>0.88</v>
      </c>
      <c r="AE10766">
        <v>160.84</v>
      </c>
      <c r="AF10766" t="s">
        <v>19</v>
      </c>
      <c r="AG10766" t="s">
        <v>8</v>
      </c>
      <c r="AH10766">
        <v>210</v>
      </c>
      <c r="AI10766" t="s">
        <v>9</v>
      </c>
      <c r="AJ10766">
        <v>0</v>
      </c>
      <c r="AK10766">
        <v>0</v>
      </c>
      <c r="AL10766" t="s">
        <v>10</v>
      </c>
      <c r="AM10766">
        <v>0</v>
      </c>
      <c r="AN10766">
        <v>0</v>
      </c>
      <c r="AO10766">
        <v>0</v>
      </c>
      <c r="AP10766" t="s">
        <v>11</v>
      </c>
      <c r="AQ10766">
        <v>0</v>
      </c>
      <c r="AR10766">
        <v>0</v>
      </c>
      <c r="AS10766" t="s">
        <v>12</v>
      </c>
      <c r="AT10766">
        <v>0</v>
      </c>
      <c r="AU10766">
        <v>0</v>
      </c>
      <c r="AV10766" t="s">
        <v>13</v>
      </c>
      <c r="AW10766">
        <v>0</v>
      </c>
      <c r="AX10766">
        <v>0</v>
      </c>
      <c r="AY10766" t="s">
        <v>14</v>
      </c>
      <c r="AZ10766">
        <v>0</v>
      </c>
      <c r="BA10766">
        <v>0</v>
      </c>
      <c r="BB10766" t="s">
        <v>15</v>
      </c>
      <c r="BC10766">
        <v>0</v>
      </c>
      <c r="BD10766" t="s">
        <v>16</v>
      </c>
      <c r="BE10766">
        <v>101</v>
      </c>
      <c r="BF10766">
        <v>10</v>
      </c>
      <c r="BG10766">
        <v>2</v>
      </c>
    </row>
    <row r="10767" spans="1:59" x14ac:dyDescent="0.25">
      <c r="A10767" t="s">
        <v>0</v>
      </c>
      <c r="B10767" t="s">
        <v>1</v>
      </c>
      <c r="C10767">
        <v>1625772</v>
      </c>
      <c r="D10767" t="s">
        <v>2</v>
      </c>
      <c r="E10767">
        <v>101</v>
      </c>
      <c r="F10767">
        <v>160</v>
      </c>
      <c r="G10767">
        <v>-5</v>
      </c>
      <c r="H10767" t="s">
        <v>3</v>
      </c>
      <c r="I10767">
        <v>185</v>
      </c>
      <c r="J10767">
        <v>6</v>
      </c>
      <c r="K10767">
        <v>-1</v>
      </c>
      <c r="L10767" t="s">
        <v>4</v>
      </c>
      <c r="M10767">
        <v>-8.0699999999999994E-2</v>
      </c>
      <c r="N10767">
        <v>-0.1198</v>
      </c>
      <c r="O10767">
        <v>0.95279999999999998</v>
      </c>
      <c r="P10767" t="s">
        <v>5</v>
      </c>
      <c r="Q10767">
        <v>0.78510000000000002</v>
      </c>
      <c r="R10767">
        <v>-3.5291000000000001</v>
      </c>
      <c r="S10767">
        <v>0.91220000000000001</v>
      </c>
      <c r="T10767" t="s">
        <v>6</v>
      </c>
      <c r="U10767">
        <v>260519</v>
      </c>
      <c r="V10767">
        <v>90616</v>
      </c>
      <c r="W10767">
        <v>51.44155121</v>
      </c>
      <c r="X10767" t="s">
        <v>17</v>
      </c>
      <c r="Y10767">
        <v>0.26757500000000001</v>
      </c>
      <c r="Z10767" t="s">
        <v>18</v>
      </c>
      <c r="AA10767">
        <v>-1.3</v>
      </c>
      <c r="AB10767">
        <v>1</v>
      </c>
      <c r="AC10767">
        <v>8</v>
      </c>
      <c r="AD10767">
        <v>1.1200000000000001</v>
      </c>
      <c r="AE10767">
        <v>172.08</v>
      </c>
      <c r="AF10767" t="s">
        <v>19</v>
      </c>
      <c r="AG10767" t="s">
        <v>8</v>
      </c>
      <c r="AH10767">
        <v>210</v>
      </c>
      <c r="AI10767" t="s">
        <v>9</v>
      </c>
      <c r="AJ10767">
        <v>0</v>
      </c>
      <c r="AK10767">
        <v>0</v>
      </c>
      <c r="AL10767" t="s">
        <v>10</v>
      </c>
      <c r="AM10767">
        <v>0</v>
      </c>
      <c r="AN10767">
        <v>0</v>
      </c>
      <c r="AO10767">
        <v>0</v>
      </c>
      <c r="AP10767" t="s">
        <v>11</v>
      </c>
      <c r="AQ10767">
        <v>0</v>
      </c>
      <c r="AR10767">
        <v>0</v>
      </c>
      <c r="AS10767" t="s">
        <v>12</v>
      </c>
      <c r="AT10767">
        <v>0</v>
      </c>
      <c r="AU10767">
        <v>0</v>
      </c>
      <c r="AV10767" t="s">
        <v>13</v>
      </c>
      <c r="AW10767">
        <v>0</v>
      </c>
      <c r="AX10767">
        <v>0</v>
      </c>
      <c r="AY10767" t="s">
        <v>14</v>
      </c>
      <c r="AZ10767">
        <v>0</v>
      </c>
      <c r="BA10767">
        <v>0</v>
      </c>
      <c r="BB10767" t="s">
        <v>15</v>
      </c>
      <c r="BC10767">
        <v>0</v>
      </c>
      <c r="BD10767" t="s">
        <v>16</v>
      </c>
      <c r="BE10767">
        <v>101</v>
      </c>
      <c r="BF10767">
        <v>10</v>
      </c>
      <c r="BG10767">
        <v>2</v>
      </c>
    </row>
    <row r="10768" spans="1:59" x14ac:dyDescent="0.25">
      <c r="A10768" t="s">
        <v>0</v>
      </c>
      <c r="B10768" t="s">
        <v>1</v>
      </c>
      <c r="C10768">
        <v>1625910</v>
      </c>
      <c r="D10768" t="s">
        <v>2</v>
      </c>
      <c r="E10768">
        <v>101</v>
      </c>
      <c r="F10768">
        <v>160</v>
      </c>
      <c r="G10768">
        <v>-5</v>
      </c>
      <c r="H10768" t="s">
        <v>3</v>
      </c>
      <c r="I10768">
        <v>185</v>
      </c>
      <c r="J10768">
        <v>5</v>
      </c>
      <c r="K10768">
        <v>0</v>
      </c>
      <c r="L10768" t="s">
        <v>4</v>
      </c>
      <c r="M10768">
        <v>-0.11360000000000001</v>
      </c>
      <c r="N10768">
        <v>-0.12239999999999999</v>
      </c>
      <c r="O10768">
        <v>0.96350000000000002</v>
      </c>
      <c r="P10768" t="s">
        <v>5</v>
      </c>
      <c r="Q10768">
        <v>1.1066</v>
      </c>
      <c r="R10768">
        <v>-2.9683000000000002</v>
      </c>
      <c r="S10768">
        <v>-0.16450000000000001</v>
      </c>
      <c r="T10768" t="s">
        <v>6</v>
      </c>
      <c r="U10768">
        <v>260519</v>
      </c>
      <c r="V10768">
        <v>90616</v>
      </c>
      <c r="W10768">
        <v>51.44155121</v>
      </c>
      <c r="X10768" t="s">
        <v>17</v>
      </c>
      <c r="Y10768">
        <v>0.26757500000000001</v>
      </c>
      <c r="Z10768" t="s">
        <v>18</v>
      </c>
      <c r="AA10768">
        <v>-1.3</v>
      </c>
      <c r="AB10768">
        <v>1</v>
      </c>
      <c r="AC10768">
        <v>8</v>
      </c>
      <c r="AD10768">
        <v>1.1200000000000001</v>
      </c>
      <c r="AE10768">
        <v>172.08</v>
      </c>
      <c r="AF10768" t="s">
        <v>19</v>
      </c>
      <c r="AG10768" t="s">
        <v>8</v>
      </c>
      <c r="AH10768">
        <v>210</v>
      </c>
      <c r="AI10768" t="s">
        <v>9</v>
      </c>
      <c r="AJ10768">
        <v>0</v>
      </c>
      <c r="AK10768">
        <v>0</v>
      </c>
      <c r="AL10768" t="s">
        <v>10</v>
      </c>
      <c r="AM10768">
        <v>0</v>
      </c>
      <c r="AN10768">
        <v>0</v>
      </c>
      <c r="AO10768">
        <v>0</v>
      </c>
      <c r="AP10768" t="s">
        <v>11</v>
      </c>
      <c r="AQ10768">
        <v>0</v>
      </c>
      <c r="AR10768">
        <v>0</v>
      </c>
      <c r="AS10768" t="s">
        <v>12</v>
      </c>
      <c r="AT10768">
        <v>0</v>
      </c>
      <c r="AU10768">
        <v>0</v>
      </c>
      <c r="AV10768" t="s">
        <v>13</v>
      </c>
      <c r="AW10768">
        <v>0</v>
      </c>
      <c r="AX10768">
        <v>0</v>
      </c>
      <c r="AY10768" t="s">
        <v>14</v>
      </c>
      <c r="AZ10768">
        <v>0</v>
      </c>
      <c r="BA10768">
        <v>0</v>
      </c>
      <c r="BB10768" t="s">
        <v>15</v>
      </c>
      <c r="BC10768">
        <v>0</v>
      </c>
      <c r="BD10768" t="s">
        <v>16</v>
      </c>
      <c r="BE10768">
        <v>101</v>
      </c>
      <c r="BF10768">
        <v>10</v>
      </c>
      <c r="BG10768">
        <v>2</v>
      </c>
    </row>
    <row r="10769" spans="1:59" x14ac:dyDescent="0.25">
      <c r="A10769" t="s">
        <v>0</v>
      </c>
      <c r="B10769" t="s">
        <v>1</v>
      </c>
      <c r="C10769">
        <v>1626046</v>
      </c>
      <c r="D10769" t="s">
        <v>2</v>
      </c>
      <c r="E10769">
        <v>101</v>
      </c>
      <c r="F10769">
        <v>160</v>
      </c>
      <c r="G10769">
        <v>-5</v>
      </c>
      <c r="H10769" t="s">
        <v>3</v>
      </c>
      <c r="I10769">
        <v>185</v>
      </c>
      <c r="J10769">
        <v>5</v>
      </c>
      <c r="K10769">
        <v>0</v>
      </c>
      <c r="L10769" t="s">
        <v>4</v>
      </c>
      <c r="M10769">
        <v>-8.6900000000000005E-2</v>
      </c>
      <c r="N10769">
        <v>-0.11849999999999999</v>
      </c>
      <c r="O10769">
        <v>0.9909</v>
      </c>
      <c r="P10769" t="s">
        <v>5</v>
      </c>
      <c r="Q10769">
        <v>-0.52339999999999998</v>
      </c>
      <c r="R10769">
        <v>-2.3776999999999999</v>
      </c>
      <c r="S10769">
        <v>-0.67290000000000005</v>
      </c>
      <c r="T10769" t="s">
        <v>6</v>
      </c>
      <c r="U10769">
        <v>260519</v>
      </c>
      <c r="V10769">
        <v>90616</v>
      </c>
      <c r="W10769">
        <v>51.44155121</v>
      </c>
      <c r="X10769" t="s">
        <v>17</v>
      </c>
      <c r="Y10769">
        <v>0.26757500000000001</v>
      </c>
      <c r="Z10769" t="s">
        <v>18</v>
      </c>
      <c r="AA10769">
        <v>-1.3</v>
      </c>
      <c r="AB10769">
        <v>1</v>
      </c>
      <c r="AC10769">
        <v>8</v>
      </c>
      <c r="AD10769">
        <v>1.1200000000000001</v>
      </c>
      <c r="AE10769">
        <v>172.08</v>
      </c>
      <c r="AF10769" t="s">
        <v>19</v>
      </c>
      <c r="AG10769" t="s">
        <v>8</v>
      </c>
      <c r="AH10769">
        <v>210</v>
      </c>
      <c r="AI10769" t="s">
        <v>9</v>
      </c>
      <c r="AJ10769">
        <v>0</v>
      </c>
      <c r="AK10769">
        <v>0</v>
      </c>
      <c r="AL10769" t="s">
        <v>10</v>
      </c>
      <c r="AM10769">
        <v>0</v>
      </c>
      <c r="AN10769">
        <v>0</v>
      </c>
      <c r="AO10769">
        <v>0</v>
      </c>
      <c r="AP10769" t="s">
        <v>11</v>
      </c>
      <c r="AQ10769">
        <v>0</v>
      </c>
      <c r="AR10769">
        <v>0</v>
      </c>
      <c r="AS10769" t="s">
        <v>12</v>
      </c>
      <c r="AT10769">
        <v>0</v>
      </c>
      <c r="AU10769">
        <v>0</v>
      </c>
      <c r="AV10769" t="s">
        <v>13</v>
      </c>
      <c r="AW10769">
        <v>0</v>
      </c>
      <c r="AX10769">
        <v>0</v>
      </c>
      <c r="AY10769" t="s">
        <v>14</v>
      </c>
      <c r="AZ10769">
        <v>0</v>
      </c>
      <c r="BA10769">
        <v>0</v>
      </c>
      <c r="BB10769" t="s">
        <v>15</v>
      </c>
      <c r="BC10769">
        <v>0</v>
      </c>
      <c r="BD10769" t="s">
        <v>16</v>
      </c>
      <c r="BE10769">
        <v>101</v>
      </c>
      <c r="BF10769">
        <v>10</v>
      </c>
      <c r="BG10769">
        <v>2</v>
      </c>
    </row>
    <row r="10770" spans="1:59" x14ac:dyDescent="0.25">
      <c r="A10770" t="s">
        <v>0</v>
      </c>
      <c r="B10770" t="s">
        <v>1</v>
      </c>
      <c r="C10770">
        <v>1626196</v>
      </c>
      <c r="D10770" t="s">
        <v>2</v>
      </c>
      <c r="E10770">
        <v>104</v>
      </c>
      <c r="F10770">
        <v>160</v>
      </c>
      <c r="G10770">
        <v>-5</v>
      </c>
      <c r="H10770" t="s">
        <v>3</v>
      </c>
      <c r="I10770">
        <v>186</v>
      </c>
      <c r="J10770">
        <v>5</v>
      </c>
      <c r="K10770">
        <v>0</v>
      </c>
      <c r="L10770" t="s">
        <v>4</v>
      </c>
      <c r="M10770">
        <v>-5.4199999999999998E-2</v>
      </c>
      <c r="N10770">
        <v>-0.11269999999999999</v>
      </c>
      <c r="O10770">
        <v>0.96879999999999999</v>
      </c>
      <c r="P10770" t="s">
        <v>5</v>
      </c>
      <c r="Q10770">
        <v>-0.77759999999999996</v>
      </c>
      <c r="R10770">
        <v>-1.6973</v>
      </c>
      <c r="S10770">
        <v>-1.0915999999999999</v>
      </c>
      <c r="T10770" t="s">
        <v>6</v>
      </c>
      <c r="U10770">
        <v>260519</v>
      </c>
      <c r="V10770">
        <v>90616</v>
      </c>
      <c r="W10770">
        <v>51.44155121</v>
      </c>
      <c r="X10770" t="s">
        <v>17</v>
      </c>
      <c r="Y10770">
        <v>0.26757500000000001</v>
      </c>
      <c r="Z10770" t="s">
        <v>18</v>
      </c>
      <c r="AA10770">
        <v>-1.3</v>
      </c>
      <c r="AB10770">
        <v>1</v>
      </c>
      <c r="AC10770">
        <v>8</v>
      </c>
      <c r="AD10770">
        <v>1.1200000000000001</v>
      </c>
      <c r="AE10770">
        <v>172.08</v>
      </c>
      <c r="AF10770" t="s">
        <v>19</v>
      </c>
      <c r="AG10770" t="s">
        <v>8</v>
      </c>
      <c r="AH10770">
        <v>210</v>
      </c>
      <c r="AI10770" t="s">
        <v>9</v>
      </c>
      <c r="AJ10770">
        <v>0</v>
      </c>
      <c r="AK10770">
        <v>0</v>
      </c>
      <c r="AL10770" t="s">
        <v>10</v>
      </c>
      <c r="AM10770">
        <v>0</v>
      </c>
      <c r="AN10770">
        <v>0</v>
      </c>
      <c r="AO10770">
        <v>0</v>
      </c>
      <c r="AP10770" t="s">
        <v>11</v>
      </c>
      <c r="AQ10770">
        <v>0</v>
      </c>
      <c r="AR10770">
        <v>0</v>
      </c>
      <c r="AS10770" t="s">
        <v>12</v>
      </c>
      <c r="AT10770">
        <v>0</v>
      </c>
      <c r="AU10770">
        <v>0</v>
      </c>
      <c r="AV10770" t="s">
        <v>13</v>
      </c>
      <c r="AW10770">
        <v>0</v>
      </c>
      <c r="AX10770">
        <v>0</v>
      </c>
      <c r="AY10770" t="s">
        <v>14</v>
      </c>
      <c r="AZ10770">
        <v>0</v>
      </c>
      <c r="BA10770">
        <v>0</v>
      </c>
      <c r="BB10770" t="s">
        <v>15</v>
      </c>
      <c r="BC10770">
        <v>0</v>
      </c>
      <c r="BD10770" t="s">
        <v>16</v>
      </c>
      <c r="BE10770">
        <v>104</v>
      </c>
      <c r="BF10770">
        <v>10</v>
      </c>
      <c r="BG10770">
        <v>2</v>
      </c>
    </row>
    <row r="10771" spans="1:59" x14ac:dyDescent="0.25">
      <c r="A10771" t="s">
        <v>0</v>
      </c>
      <c r="B10771" t="s">
        <v>1</v>
      </c>
      <c r="C10771">
        <v>1626343</v>
      </c>
      <c r="D10771" t="s">
        <v>2</v>
      </c>
      <c r="E10771">
        <v>117</v>
      </c>
      <c r="F10771">
        <v>160</v>
      </c>
      <c r="G10771">
        <v>-5</v>
      </c>
      <c r="H10771" t="s">
        <v>3</v>
      </c>
      <c r="I10771">
        <v>186</v>
      </c>
      <c r="J10771">
        <v>5</v>
      </c>
      <c r="K10771">
        <v>0</v>
      </c>
      <c r="L10771" t="s">
        <v>4</v>
      </c>
      <c r="M10771">
        <v>-5.2200000000000003E-2</v>
      </c>
      <c r="N10771">
        <v>-0.11940000000000001</v>
      </c>
      <c r="O10771">
        <v>0.97989999999999999</v>
      </c>
      <c r="P10771" t="s">
        <v>5</v>
      </c>
      <c r="Q10771">
        <v>-0.25419999999999998</v>
      </c>
      <c r="R10771">
        <v>-0.49349999999999999</v>
      </c>
      <c r="S10771">
        <v>0.1421</v>
      </c>
      <c r="T10771" t="s">
        <v>6</v>
      </c>
      <c r="U10771">
        <v>260519</v>
      </c>
      <c r="V10771">
        <v>90616</v>
      </c>
      <c r="W10771">
        <v>51.44155121</v>
      </c>
      <c r="X10771" t="s">
        <v>17</v>
      </c>
      <c r="Y10771">
        <v>0.26757500000000001</v>
      </c>
      <c r="Z10771" t="s">
        <v>18</v>
      </c>
      <c r="AA10771">
        <v>-1.3</v>
      </c>
      <c r="AB10771">
        <v>1</v>
      </c>
      <c r="AC10771">
        <v>8</v>
      </c>
      <c r="AD10771">
        <v>1.1200000000000001</v>
      </c>
      <c r="AE10771">
        <v>172.08</v>
      </c>
      <c r="AF10771" t="s">
        <v>19</v>
      </c>
      <c r="AG10771" t="s">
        <v>8</v>
      </c>
      <c r="AH10771">
        <v>210</v>
      </c>
      <c r="AI10771" t="s">
        <v>9</v>
      </c>
      <c r="AJ10771">
        <v>0</v>
      </c>
      <c r="AK10771">
        <v>0</v>
      </c>
      <c r="AL10771" t="s">
        <v>10</v>
      </c>
      <c r="AM10771">
        <v>0</v>
      </c>
      <c r="AN10771">
        <v>0</v>
      </c>
      <c r="AO10771">
        <v>0</v>
      </c>
      <c r="AP10771" t="s">
        <v>11</v>
      </c>
      <c r="AQ10771">
        <v>0</v>
      </c>
      <c r="AR10771">
        <v>0</v>
      </c>
      <c r="AS10771" t="s">
        <v>12</v>
      </c>
      <c r="AT10771">
        <v>0</v>
      </c>
      <c r="AU10771">
        <v>0</v>
      </c>
      <c r="AV10771" t="s">
        <v>13</v>
      </c>
      <c r="AW10771">
        <v>0</v>
      </c>
      <c r="AX10771">
        <v>0</v>
      </c>
      <c r="AY10771" t="s">
        <v>14</v>
      </c>
      <c r="AZ10771">
        <v>0</v>
      </c>
      <c r="BA10771">
        <v>0</v>
      </c>
      <c r="BB10771" t="s">
        <v>15</v>
      </c>
      <c r="BC10771">
        <v>0</v>
      </c>
      <c r="BD10771" t="s">
        <v>16</v>
      </c>
      <c r="BE10771">
        <v>117</v>
      </c>
      <c r="BF10771">
        <v>10</v>
      </c>
      <c r="BG10771">
        <v>2</v>
      </c>
    </row>
    <row r="10772" spans="1:59" x14ac:dyDescent="0.25">
      <c r="A10772" t="s">
        <v>0</v>
      </c>
      <c r="B10772" t="s">
        <v>1</v>
      </c>
      <c r="C10772">
        <v>1626481</v>
      </c>
      <c r="D10772" t="s">
        <v>2</v>
      </c>
      <c r="E10772">
        <v>121</v>
      </c>
      <c r="F10772">
        <v>160</v>
      </c>
      <c r="G10772">
        <v>-5</v>
      </c>
      <c r="H10772" t="s">
        <v>3</v>
      </c>
      <c r="I10772">
        <v>185</v>
      </c>
      <c r="J10772">
        <v>5</v>
      </c>
      <c r="K10772">
        <v>0</v>
      </c>
      <c r="L10772" t="s">
        <v>4</v>
      </c>
      <c r="M10772">
        <v>-6.1699999999999998E-2</v>
      </c>
      <c r="N10772">
        <v>-0.1225</v>
      </c>
      <c r="O10772">
        <v>0.98080000000000001</v>
      </c>
      <c r="P10772" t="s">
        <v>5</v>
      </c>
      <c r="Q10772">
        <v>0.60560000000000003</v>
      </c>
      <c r="R10772">
        <v>-0.1794</v>
      </c>
      <c r="S10772">
        <v>1.6524000000000001</v>
      </c>
      <c r="T10772" t="s">
        <v>6</v>
      </c>
      <c r="U10772">
        <v>260519</v>
      </c>
      <c r="V10772">
        <v>90616</v>
      </c>
      <c r="W10772">
        <v>51.44155121</v>
      </c>
      <c r="X10772" t="s">
        <v>17</v>
      </c>
      <c r="Y10772">
        <v>0.26757500000000001</v>
      </c>
      <c r="Z10772" t="s">
        <v>18</v>
      </c>
      <c r="AA10772">
        <v>-1.3</v>
      </c>
      <c r="AB10772">
        <v>1</v>
      </c>
      <c r="AC10772">
        <v>8</v>
      </c>
      <c r="AD10772">
        <v>1.1200000000000001</v>
      </c>
      <c r="AE10772">
        <v>172.08</v>
      </c>
      <c r="AF10772" t="s">
        <v>19</v>
      </c>
      <c r="AG10772" t="s">
        <v>8</v>
      </c>
      <c r="AH10772">
        <v>210</v>
      </c>
      <c r="AI10772" t="s">
        <v>9</v>
      </c>
      <c r="AJ10772">
        <v>0</v>
      </c>
      <c r="AK10772">
        <v>0</v>
      </c>
      <c r="AL10772" t="s">
        <v>10</v>
      </c>
      <c r="AM10772">
        <v>0</v>
      </c>
      <c r="AN10772">
        <v>0</v>
      </c>
      <c r="AO10772">
        <v>0</v>
      </c>
      <c r="AP10772" t="s">
        <v>11</v>
      </c>
      <c r="AQ10772">
        <v>0</v>
      </c>
      <c r="AR10772">
        <v>0</v>
      </c>
      <c r="AS10772" t="s">
        <v>12</v>
      </c>
      <c r="AT10772">
        <v>0</v>
      </c>
      <c r="AU10772">
        <v>0</v>
      </c>
      <c r="AV10772" t="s">
        <v>13</v>
      </c>
      <c r="AW10772">
        <v>0</v>
      </c>
      <c r="AX10772">
        <v>0</v>
      </c>
      <c r="AY10772" t="s">
        <v>14</v>
      </c>
      <c r="AZ10772">
        <v>0</v>
      </c>
      <c r="BA10772">
        <v>0</v>
      </c>
      <c r="BB10772" t="s">
        <v>15</v>
      </c>
      <c r="BC10772">
        <v>0</v>
      </c>
      <c r="BD10772" t="s">
        <v>16</v>
      </c>
      <c r="BE10772">
        <v>121</v>
      </c>
      <c r="BF10772">
        <v>10</v>
      </c>
      <c r="BG10772">
        <v>2</v>
      </c>
    </row>
    <row r="10773" spans="1:59" x14ac:dyDescent="0.25">
      <c r="A10773" t="s">
        <v>0</v>
      </c>
      <c r="B10773" t="s">
        <v>1</v>
      </c>
      <c r="C10773">
        <v>1626623</v>
      </c>
      <c r="D10773" t="s">
        <v>2</v>
      </c>
      <c r="E10773">
        <v>101</v>
      </c>
      <c r="F10773">
        <v>160</v>
      </c>
      <c r="G10773">
        <v>-5</v>
      </c>
      <c r="H10773" t="s">
        <v>3</v>
      </c>
      <c r="I10773">
        <v>184</v>
      </c>
      <c r="J10773">
        <v>5</v>
      </c>
      <c r="K10773">
        <v>0</v>
      </c>
      <c r="L10773" t="s">
        <v>4</v>
      </c>
      <c r="M10773">
        <v>-6.2399999999999997E-2</v>
      </c>
      <c r="N10773">
        <v>-0.1196</v>
      </c>
      <c r="O10773">
        <v>0.95579999999999998</v>
      </c>
      <c r="P10773" t="s">
        <v>5</v>
      </c>
      <c r="Q10773">
        <v>0.77759999999999996</v>
      </c>
      <c r="R10773">
        <v>-0.96450000000000002</v>
      </c>
      <c r="S10773">
        <v>2.9982000000000002</v>
      </c>
      <c r="T10773" t="s">
        <v>6</v>
      </c>
      <c r="U10773">
        <v>260519</v>
      </c>
      <c r="V10773">
        <v>90617</v>
      </c>
      <c r="W10773">
        <v>51.44155121</v>
      </c>
      <c r="X10773" t="s">
        <v>17</v>
      </c>
      <c r="Y10773">
        <v>0.26757333</v>
      </c>
      <c r="Z10773" t="s">
        <v>18</v>
      </c>
      <c r="AA10773">
        <v>-1.3</v>
      </c>
      <c r="AB10773">
        <v>1</v>
      </c>
      <c r="AC10773">
        <v>8</v>
      </c>
      <c r="AD10773">
        <v>1.1200000000000001</v>
      </c>
      <c r="AE10773">
        <v>172.08</v>
      </c>
      <c r="AF10773" t="s">
        <v>19</v>
      </c>
      <c r="AG10773" t="s">
        <v>8</v>
      </c>
      <c r="AH10773">
        <v>210</v>
      </c>
      <c r="AI10773" t="s">
        <v>9</v>
      </c>
      <c r="AJ10773">
        <v>0</v>
      </c>
      <c r="AK10773">
        <v>0</v>
      </c>
      <c r="AL10773" t="s">
        <v>10</v>
      </c>
      <c r="AM10773">
        <v>0</v>
      </c>
      <c r="AN10773">
        <v>0</v>
      </c>
      <c r="AO10773">
        <v>0</v>
      </c>
      <c r="AP10773" t="s">
        <v>11</v>
      </c>
      <c r="AQ10773">
        <v>0</v>
      </c>
      <c r="AR10773">
        <v>0</v>
      </c>
      <c r="AS10773" t="s">
        <v>12</v>
      </c>
      <c r="AT10773">
        <v>0</v>
      </c>
      <c r="AU10773">
        <v>0</v>
      </c>
      <c r="AV10773" t="s">
        <v>13</v>
      </c>
      <c r="AW10773">
        <v>0</v>
      </c>
      <c r="AX10773">
        <v>0</v>
      </c>
      <c r="AY10773" t="s">
        <v>14</v>
      </c>
      <c r="AZ10773">
        <v>0</v>
      </c>
      <c r="BA10773">
        <v>0</v>
      </c>
      <c r="BB10773" t="s">
        <v>15</v>
      </c>
      <c r="BC10773">
        <v>0</v>
      </c>
      <c r="BD10773" t="s">
        <v>16</v>
      </c>
      <c r="BE10773">
        <v>101</v>
      </c>
      <c r="BF10773">
        <v>10</v>
      </c>
      <c r="BG10773">
        <v>2</v>
      </c>
    </row>
    <row r="10774" spans="1:59" x14ac:dyDescent="0.25">
      <c r="A10774" t="s">
        <v>0</v>
      </c>
      <c r="B10774" t="s">
        <v>1</v>
      </c>
      <c r="C10774">
        <v>1626765</v>
      </c>
      <c r="D10774" t="s">
        <v>2</v>
      </c>
      <c r="E10774">
        <v>101</v>
      </c>
      <c r="F10774">
        <v>160</v>
      </c>
      <c r="G10774">
        <v>-5</v>
      </c>
      <c r="H10774" t="s">
        <v>3</v>
      </c>
      <c r="I10774">
        <v>184</v>
      </c>
      <c r="J10774">
        <v>5</v>
      </c>
      <c r="K10774">
        <v>0</v>
      </c>
      <c r="L10774" t="s">
        <v>4</v>
      </c>
      <c r="M10774">
        <v>-0.1072</v>
      </c>
      <c r="N10774">
        <v>-0.10829999999999999</v>
      </c>
      <c r="O10774">
        <v>0.96489999999999998</v>
      </c>
      <c r="P10774" t="s">
        <v>5</v>
      </c>
      <c r="Q10774">
        <v>0.82250000000000001</v>
      </c>
      <c r="R10774">
        <v>-0.9496</v>
      </c>
      <c r="S10774">
        <v>7.4999999999999997E-3</v>
      </c>
      <c r="T10774" t="s">
        <v>6</v>
      </c>
      <c r="U10774">
        <v>260519</v>
      </c>
      <c r="V10774">
        <v>90617</v>
      </c>
      <c r="W10774">
        <v>51.44155121</v>
      </c>
      <c r="X10774" t="s">
        <v>17</v>
      </c>
      <c r="Y10774">
        <v>0.26757333</v>
      </c>
      <c r="Z10774" t="s">
        <v>18</v>
      </c>
      <c r="AA10774">
        <v>-1.3</v>
      </c>
      <c r="AB10774">
        <v>1</v>
      </c>
      <c r="AC10774">
        <v>8</v>
      </c>
      <c r="AD10774">
        <v>1.1200000000000001</v>
      </c>
      <c r="AE10774">
        <v>172.08</v>
      </c>
      <c r="AF10774" t="s">
        <v>19</v>
      </c>
      <c r="AG10774" t="s">
        <v>8</v>
      </c>
      <c r="AH10774">
        <v>210</v>
      </c>
      <c r="AI10774" t="s">
        <v>9</v>
      </c>
      <c r="AJ10774">
        <v>0</v>
      </c>
      <c r="AK10774">
        <v>0</v>
      </c>
      <c r="AL10774" t="s">
        <v>10</v>
      </c>
      <c r="AM10774">
        <v>0</v>
      </c>
      <c r="AN10774">
        <v>0</v>
      </c>
      <c r="AO10774">
        <v>0</v>
      </c>
      <c r="AP10774" t="s">
        <v>11</v>
      </c>
      <c r="AQ10774">
        <v>0</v>
      </c>
      <c r="AR10774">
        <v>0</v>
      </c>
      <c r="AS10774" t="s">
        <v>12</v>
      </c>
      <c r="AT10774">
        <v>0</v>
      </c>
      <c r="AU10774">
        <v>0</v>
      </c>
      <c r="AV10774" t="s">
        <v>13</v>
      </c>
      <c r="AW10774">
        <v>0</v>
      </c>
      <c r="AX10774">
        <v>0</v>
      </c>
      <c r="AY10774" t="s">
        <v>14</v>
      </c>
      <c r="AZ10774">
        <v>0</v>
      </c>
      <c r="BA10774">
        <v>0</v>
      </c>
      <c r="BB10774" t="s">
        <v>15</v>
      </c>
      <c r="BC10774">
        <v>0</v>
      </c>
      <c r="BD10774" t="s">
        <v>16</v>
      </c>
      <c r="BE10774">
        <v>101</v>
      </c>
      <c r="BF10774">
        <v>10</v>
      </c>
      <c r="BG10774">
        <v>2</v>
      </c>
    </row>
    <row r="10775" spans="1:59" x14ac:dyDescent="0.25">
      <c r="A10775" t="s">
        <v>0</v>
      </c>
      <c r="B10775" t="s">
        <v>1</v>
      </c>
      <c r="C10775">
        <v>1626903</v>
      </c>
      <c r="D10775" t="s">
        <v>2</v>
      </c>
      <c r="E10775">
        <v>101</v>
      </c>
      <c r="F10775">
        <v>160</v>
      </c>
      <c r="G10775">
        <v>-5</v>
      </c>
      <c r="H10775" t="s">
        <v>3</v>
      </c>
      <c r="I10775">
        <v>185</v>
      </c>
      <c r="J10775">
        <v>5</v>
      </c>
      <c r="K10775">
        <v>0</v>
      </c>
      <c r="L10775" t="s">
        <v>4</v>
      </c>
      <c r="M10775">
        <v>-5.7799999999999997E-2</v>
      </c>
      <c r="N10775">
        <v>-0.12939999999999999</v>
      </c>
      <c r="O10775">
        <v>0.96279999999999999</v>
      </c>
      <c r="P10775" t="s">
        <v>5</v>
      </c>
      <c r="Q10775">
        <v>-0.85240000000000005</v>
      </c>
      <c r="R10775">
        <v>-2.9609000000000001</v>
      </c>
      <c r="S10775">
        <v>-3.7400000000000003E-2</v>
      </c>
      <c r="T10775" t="s">
        <v>6</v>
      </c>
      <c r="U10775">
        <v>260519</v>
      </c>
      <c r="V10775">
        <v>90617</v>
      </c>
      <c r="W10775">
        <v>51.44155121</v>
      </c>
      <c r="X10775" t="s">
        <v>17</v>
      </c>
      <c r="Y10775">
        <v>0.26757333</v>
      </c>
      <c r="Z10775" t="s">
        <v>18</v>
      </c>
      <c r="AA10775">
        <v>-1.3</v>
      </c>
      <c r="AB10775">
        <v>1</v>
      </c>
      <c r="AC10775">
        <v>8</v>
      </c>
      <c r="AD10775">
        <v>0.93</v>
      </c>
      <c r="AE10775">
        <v>174.36</v>
      </c>
      <c r="AF10775" t="s">
        <v>19</v>
      </c>
      <c r="AG10775" t="s">
        <v>8</v>
      </c>
      <c r="AH10775">
        <v>210</v>
      </c>
      <c r="AI10775" t="s">
        <v>9</v>
      </c>
      <c r="AJ10775">
        <v>0</v>
      </c>
      <c r="AK10775">
        <v>0</v>
      </c>
      <c r="AL10775" t="s">
        <v>10</v>
      </c>
      <c r="AM10775">
        <v>0</v>
      </c>
      <c r="AN10775">
        <v>0</v>
      </c>
      <c r="AO10775">
        <v>0</v>
      </c>
      <c r="AP10775" t="s">
        <v>11</v>
      </c>
      <c r="AQ10775">
        <v>0</v>
      </c>
      <c r="AR10775">
        <v>0</v>
      </c>
      <c r="AS10775" t="s">
        <v>12</v>
      </c>
      <c r="AT10775">
        <v>0</v>
      </c>
      <c r="AU10775">
        <v>0</v>
      </c>
      <c r="AV10775" t="s">
        <v>13</v>
      </c>
      <c r="AW10775">
        <v>0</v>
      </c>
      <c r="AX10775">
        <v>0</v>
      </c>
      <c r="AY10775" t="s">
        <v>14</v>
      </c>
      <c r="AZ10775">
        <v>0</v>
      </c>
      <c r="BA10775">
        <v>0</v>
      </c>
      <c r="BB10775" t="s">
        <v>15</v>
      </c>
      <c r="BC10775">
        <v>0</v>
      </c>
      <c r="BD10775" t="s">
        <v>16</v>
      </c>
      <c r="BE10775">
        <v>101</v>
      </c>
      <c r="BF10775">
        <v>10</v>
      </c>
      <c r="BG10775">
        <v>2</v>
      </c>
    </row>
    <row r="10776" spans="1:59" x14ac:dyDescent="0.25">
      <c r="A10776" t="s">
        <v>0</v>
      </c>
      <c r="B10776" t="s">
        <v>1</v>
      </c>
      <c r="C10776">
        <v>1627052</v>
      </c>
      <c r="D10776" t="s">
        <v>2</v>
      </c>
      <c r="E10776">
        <v>101</v>
      </c>
      <c r="F10776">
        <v>160</v>
      </c>
      <c r="G10776">
        <v>-5</v>
      </c>
      <c r="H10776" t="s">
        <v>3</v>
      </c>
      <c r="I10776">
        <v>184</v>
      </c>
      <c r="J10776">
        <v>5</v>
      </c>
      <c r="K10776">
        <v>1</v>
      </c>
      <c r="L10776" t="s">
        <v>4</v>
      </c>
      <c r="M10776">
        <v>-1.8200000000000001E-2</v>
      </c>
      <c r="N10776">
        <v>-0.1046</v>
      </c>
      <c r="O10776">
        <v>0.98939999999999995</v>
      </c>
      <c r="P10776" t="s">
        <v>5</v>
      </c>
      <c r="Q10776">
        <v>-0.1047</v>
      </c>
      <c r="R10776">
        <v>-3.8207</v>
      </c>
      <c r="S10776">
        <v>0.38879999999999998</v>
      </c>
      <c r="T10776" t="s">
        <v>6</v>
      </c>
      <c r="U10776">
        <v>260519</v>
      </c>
      <c r="V10776">
        <v>90617</v>
      </c>
      <c r="W10776">
        <v>51.44155121</v>
      </c>
      <c r="X10776" t="s">
        <v>17</v>
      </c>
      <c r="Y10776">
        <v>0.26757333</v>
      </c>
      <c r="Z10776" t="s">
        <v>18</v>
      </c>
      <c r="AA10776">
        <v>-1.3</v>
      </c>
      <c r="AB10776">
        <v>1</v>
      </c>
      <c r="AC10776">
        <v>8</v>
      </c>
      <c r="AD10776">
        <v>0.93</v>
      </c>
      <c r="AE10776">
        <v>174.36</v>
      </c>
      <c r="AF10776" t="s">
        <v>19</v>
      </c>
      <c r="AG10776" t="s">
        <v>8</v>
      </c>
      <c r="AH10776">
        <v>210</v>
      </c>
      <c r="AI10776" t="s">
        <v>9</v>
      </c>
      <c r="AJ10776">
        <v>0</v>
      </c>
      <c r="AK10776">
        <v>0</v>
      </c>
      <c r="AL10776" t="s">
        <v>10</v>
      </c>
      <c r="AM10776">
        <v>0</v>
      </c>
      <c r="AN10776">
        <v>0</v>
      </c>
      <c r="AO10776">
        <v>0</v>
      </c>
      <c r="AP10776" t="s">
        <v>11</v>
      </c>
      <c r="AQ10776">
        <v>0</v>
      </c>
      <c r="AR10776">
        <v>0</v>
      </c>
      <c r="AS10776" t="s">
        <v>12</v>
      </c>
      <c r="AT10776">
        <v>0</v>
      </c>
      <c r="AU10776">
        <v>0</v>
      </c>
      <c r="AV10776" t="s">
        <v>13</v>
      </c>
      <c r="AW10776">
        <v>0</v>
      </c>
      <c r="AX10776">
        <v>0</v>
      </c>
      <c r="AY10776" t="s">
        <v>14</v>
      </c>
      <c r="AZ10776">
        <v>0</v>
      </c>
      <c r="BA10776">
        <v>0</v>
      </c>
      <c r="BB10776" t="s">
        <v>15</v>
      </c>
      <c r="BC10776">
        <v>0</v>
      </c>
      <c r="BD10776" t="s">
        <v>16</v>
      </c>
      <c r="BE10776">
        <v>101</v>
      </c>
      <c r="BF10776">
        <v>10</v>
      </c>
      <c r="BG10776">
        <v>2</v>
      </c>
    </row>
    <row r="10777" spans="1:59" x14ac:dyDescent="0.25">
      <c r="A10777" t="s">
        <v>0</v>
      </c>
      <c r="B10777" t="s">
        <v>1</v>
      </c>
      <c r="C10777">
        <v>1627188</v>
      </c>
      <c r="D10777" t="s">
        <v>2</v>
      </c>
      <c r="E10777">
        <v>101</v>
      </c>
      <c r="F10777">
        <v>160</v>
      </c>
      <c r="G10777">
        <v>-5</v>
      </c>
      <c r="H10777" t="s">
        <v>3</v>
      </c>
      <c r="I10777">
        <v>183</v>
      </c>
      <c r="J10777">
        <v>5</v>
      </c>
      <c r="K10777">
        <v>2</v>
      </c>
      <c r="L10777" t="s">
        <v>4</v>
      </c>
      <c r="M10777">
        <v>-5.7700000000000001E-2</v>
      </c>
      <c r="N10777">
        <v>-0.1166</v>
      </c>
      <c r="O10777">
        <v>0.95279999999999998</v>
      </c>
      <c r="P10777" t="s">
        <v>5</v>
      </c>
      <c r="Q10777">
        <v>0</v>
      </c>
      <c r="R10777">
        <v>-4.2319000000000004</v>
      </c>
      <c r="S10777">
        <v>-0.2094</v>
      </c>
      <c r="T10777" t="s">
        <v>6</v>
      </c>
      <c r="U10777">
        <v>260519</v>
      </c>
      <c r="V10777">
        <v>90617</v>
      </c>
      <c r="W10777">
        <v>51.44155121</v>
      </c>
      <c r="X10777" t="s">
        <v>17</v>
      </c>
      <c r="Y10777">
        <v>0.26757333</v>
      </c>
      <c r="Z10777" t="s">
        <v>18</v>
      </c>
      <c r="AA10777">
        <v>-1.3</v>
      </c>
      <c r="AB10777">
        <v>1</v>
      </c>
      <c r="AC10777">
        <v>8</v>
      </c>
      <c r="AD10777">
        <v>0.93</v>
      </c>
      <c r="AE10777">
        <v>174.36</v>
      </c>
      <c r="AF10777" t="s">
        <v>19</v>
      </c>
      <c r="AG10777" t="s">
        <v>8</v>
      </c>
      <c r="AH10777">
        <v>210</v>
      </c>
      <c r="AI10777" t="s">
        <v>9</v>
      </c>
      <c r="AJ10777">
        <v>0</v>
      </c>
      <c r="AK10777">
        <v>0</v>
      </c>
      <c r="AL10777" t="s">
        <v>10</v>
      </c>
      <c r="AM10777">
        <v>0</v>
      </c>
      <c r="AN10777">
        <v>0</v>
      </c>
      <c r="AO10777">
        <v>0</v>
      </c>
      <c r="AP10777" t="s">
        <v>11</v>
      </c>
      <c r="AQ10777">
        <v>0</v>
      </c>
      <c r="AR10777">
        <v>0</v>
      </c>
      <c r="AS10777" t="s">
        <v>12</v>
      </c>
      <c r="AT10777">
        <v>0</v>
      </c>
      <c r="AU10777">
        <v>0</v>
      </c>
      <c r="AV10777" t="s">
        <v>13</v>
      </c>
      <c r="AW10777">
        <v>0</v>
      </c>
      <c r="AX10777">
        <v>0</v>
      </c>
      <c r="AY10777" t="s">
        <v>14</v>
      </c>
      <c r="AZ10777">
        <v>0</v>
      </c>
      <c r="BA10777">
        <v>0</v>
      </c>
      <c r="BB10777" t="s">
        <v>15</v>
      </c>
      <c r="BC10777">
        <v>0</v>
      </c>
      <c r="BD10777" t="s">
        <v>16</v>
      </c>
      <c r="BE10777">
        <v>101</v>
      </c>
      <c r="BF10777">
        <v>10</v>
      </c>
      <c r="BG10777">
        <v>2</v>
      </c>
    </row>
    <row r="10778" spans="1:59" x14ac:dyDescent="0.25">
      <c r="A10778" t="s">
        <v>0</v>
      </c>
      <c r="B10778" t="s">
        <v>1</v>
      </c>
      <c r="C10778">
        <v>1627322</v>
      </c>
      <c r="D10778" t="s">
        <v>2</v>
      </c>
      <c r="E10778">
        <v>101</v>
      </c>
      <c r="F10778">
        <v>160</v>
      </c>
      <c r="G10778">
        <v>-5</v>
      </c>
      <c r="H10778" t="s">
        <v>3</v>
      </c>
      <c r="I10778">
        <v>183</v>
      </c>
      <c r="J10778">
        <v>5</v>
      </c>
      <c r="K10778">
        <v>3</v>
      </c>
      <c r="L10778" t="s">
        <v>4</v>
      </c>
      <c r="M10778">
        <v>4.7999999999999996E-3</v>
      </c>
      <c r="N10778">
        <v>-0.1181</v>
      </c>
      <c r="O10778">
        <v>0.96479999999999999</v>
      </c>
      <c r="P10778" t="s">
        <v>5</v>
      </c>
      <c r="Q10778">
        <v>0.61309999999999998</v>
      </c>
      <c r="R10778">
        <v>-4.3815</v>
      </c>
      <c r="S10778">
        <v>-0.5907</v>
      </c>
      <c r="T10778" t="s">
        <v>6</v>
      </c>
      <c r="U10778">
        <v>260519</v>
      </c>
      <c r="V10778">
        <v>90617</v>
      </c>
      <c r="W10778">
        <v>51.44155121</v>
      </c>
      <c r="X10778" t="s">
        <v>17</v>
      </c>
      <c r="Y10778">
        <v>0.26757333</v>
      </c>
      <c r="Z10778" t="s">
        <v>18</v>
      </c>
      <c r="AA10778">
        <v>-1.3</v>
      </c>
      <c r="AB10778">
        <v>1</v>
      </c>
      <c r="AC10778">
        <v>8</v>
      </c>
      <c r="AD10778">
        <v>0.93</v>
      </c>
      <c r="AE10778">
        <v>174.36</v>
      </c>
      <c r="AF10778" t="s">
        <v>19</v>
      </c>
      <c r="AG10778" t="s">
        <v>8</v>
      </c>
      <c r="AH10778">
        <v>210</v>
      </c>
      <c r="AI10778" t="s">
        <v>9</v>
      </c>
      <c r="AJ10778">
        <v>0</v>
      </c>
      <c r="AK10778">
        <v>0</v>
      </c>
      <c r="AL10778" t="s">
        <v>10</v>
      </c>
      <c r="AM10778">
        <v>0</v>
      </c>
      <c r="AN10778">
        <v>0</v>
      </c>
      <c r="AO10778">
        <v>0</v>
      </c>
      <c r="AP10778" t="s">
        <v>11</v>
      </c>
      <c r="AQ10778">
        <v>0</v>
      </c>
      <c r="AR10778">
        <v>0</v>
      </c>
      <c r="AS10778" t="s">
        <v>12</v>
      </c>
      <c r="AT10778">
        <v>0</v>
      </c>
      <c r="AU10778">
        <v>0</v>
      </c>
      <c r="AV10778" t="s">
        <v>13</v>
      </c>
      <c r="AW10778">
        <v>0</v>
      </c>
      <c r="AX10778">
        <v>0</v>
      </c>
      <c r="AY10778" t="s">
        <v>14</v>
      </c>
      <c r="AZ10778">
        <v>0</v>
      </c>
      <c r="BA10778">
        <v>0</v>
      </c>
      <c r="BB10778" t="s">
        <v>15</v>
      </c>
      <c r="BC10778">
        <v>0</v>
      </c>
      <c r="BD10778" t="s">
        <v>16</v>
      </c>
      <c r="BE10778">
        <v>101</v>
      </c>
      <c r="BF10778">
        <v>10</v>
      </c>
      <c r="BG10778">
        <v>2</v>
      </c>
    </row>
    <row r="10779" spans="1:59" x14ac:dyDescent="0.25">
      <c r="A10779" t="s">
        <v>0</v>
      </c>
      <c r="B10779" t="s">
        <v>1</v>
      </c>
      <c r="C10779">
        <v>1627460</v>
      </c>
      <c r="D10779" t="s">
        <v>2</v>
      </c>
      <c r="E10779">
        <v>101</v>
      </c>
      <c r="F10779">
        <v>160</v>
      </c>
      <c r="G10779">
        <v>-6</v>
      </c>
      <c r="H10779" t="s">
        <v>3</v>
      </c>
      <c r="I10779">
        <v>183</v>
      </c>
      <c r="J10779">
        <v>4</v>
      </c>
      <c r="K10779">
        <v>5</v>
      </c>
      <c r="L10779" t="s">
        <v>4</v>
      </c>
      <c r="M10779">
        <v>4.4499999999999998E-2</v>
      </c>
      <c r="N10779">
        <v>-9.8599999999999993E-2</v>
      </c>
      <c r="O10779">
        <v>0.97550000000000003</v>
      </c>
      <c r="P10779" t="s">
        <v>5</v>
      </c>
      <c r="Q10779">
        <v>0.60560000000000003</v>
      </c>
      <c r="R10779">
        <v>-2.9459</v>
      </c>
      <c r="S10779">
        <v>-0.14949999999999999</v>
      </c>
      <c r="T10779" t="s">
        <v>6</v>
      </c>
      <c r="U10779">
        <v>260519</v>
      </c>
      <c r="V10779">
        <v>90618</v>
      </c>
      <c r="W10779">
        <v>51.441543580000001</v>
      </c>
      <c r="X10779" t="s">
        <v>17</v>
      </c>
      <c r="Y10779">
        <v>0.26757165999999999</v>
      </c>
      <c r="Z10779" t="s">
        <v>18</v>
      </c>
      <c r="AA10779">
        <v>-1.2</v>
      </c>
      <c r="AB10779">
        <v>1</v>
      </c>
      <c r="AC10779">
        <v>8</v>
      </c>
      <c r="AD10779">
        <v>0.93</v>
      </c>
      <c r="AE10779">
        <v>174.36</v>
      </c>
      <c r="AF10779" t="s">
        <v>19</v>
      </c>
      <c r="AG10779" t="s">
        <v>8</v>
      </c>
      <c r="AH10779">
        <v>210</v>
      </c>
      <c r="AI10779" t="s">
        <v>9</v>
      </c>
      <c r="AJ10779">
        <v>0</v>
      </c>
      <c r="AK10779">
        <v>0</v>
      </c>
      <c r="AL10779" t="s">
        <v>10</v>
      </c>
      <c r="AM10779">
        <v>0</v>
      </c>
      <c r="AN10779">
        <v>0</v>
      </c>
      <c r="AO10779">
        <v>0</v>
      </c>
      <c r="AP10779" t="s">
        <v>11</v>
      </c>
      <c r="AQ10779">
        <v>0</v>
      </c>
      <c r="AR10779">
        <v>0</v>
      </c>
      <c r="AS10779" t="s">
        <v>12</v>
      </c>
      <c r="AT10779">
        <v>0</v>
      </c>
      <c r="AU10779">
        <v>0</v>
      </c>
      <c r="AV10779" t="s">
        <v>13</v>
      </c>
      <c r="AW10779">
        <v>0</v>
      </c>
      <c r="AX10779">
        <v>0</v>
      </c>
      <c r="AY10779" t="s">
        <v>14</v>
      </c>
      <c r="AZ10779">
        <v>0</v>
      </c>
      <c r="BA10779">
        <v>0</v>
      </c>
      <c r="BB10779" t="s">
        <v>15</v>
      </c>
      <c r="BC10779">
        <v>0</v>
      </c>
      <c r="BD10779" t="s">
        <v>16</v>
      </c>
      <c r="BE10779">
        <v>101</v>
      </c>
      <c r="BF10779">
        <v>10</v>
      </c>
      <c r="BG10779">
        <v>2</v>
      </c>
    </row>
    <row r="10780" spans="1:59" x14ac:dyDescent="0.25">
      <c r="A10780" t="s">
        <v>0</v>
      </c>
      <c r="B10780" t="s">
        <v>1</v>
      </c>
      <c r="C10780">
        <v>1627610</v>
      </c>
      <c r="D10780" t="s">
        <v>2</v>
      </c>
      <c r="E10780">
        <v>101</v>
      </c>
      <c r="F10780">
        <v>160</v>
      </c>
      <c r="G10780">
        <v>-6</v>
      </c>
      <c r="H10780" t="s">
        <v>3</v>
      </c>
      <c r="I10780">
        <v>183</v>
      </c>
      <c r="J10780">
        <v>4</v>
      </c>
      <c r="K10780">
        <v>5</v>
      </c>
      <c r="L10780" t="s">
        <v>4</v>
      </c>
      <c r="M10780">
        <v>-6.4999999999999997E-3</v>
      </c>
      <c r="N10780">
        <v>-0.1108</v>
      </c>
      <c r="O10780">
        <v>0.94799999999999995</v>
      </c>
      <c r="P10780" t="s">
        <v>5</v>
      </c>
      <c r="Q10780">
        <v>-0.99439999999999995</v>
      </c>
      <c r="R10780">
        <v>-1.772</v>
      </c>
      <c r="S10780">
        <v>-0.8972</v>
      </c>
      <c r="T10780" t="s">
        <v>6</v>
      </c>
      <c r="U10780">
        <v>260519</v>
      </c>
      <c r="V10780">
        <v>90618</v>
      </c>
      <c r="W10780">
        <v>51.441543580000001</v>
      </c>
      <c r="X10780" t="s">
        <v>17</v>
      </c>
      <c r="Y10780">
        <v>0.26757165999999999</v>
      </c>
      <c r="Z10780" t="s">
        <v>18</v>
      </c>
      <c r="AA10780">
        <v>-1.2</v>
      </c>
      <c r="AB10780">
        <v>1</v>
      </c>
      <c r="AC10780">
        <v>8</v>
      </c>
      <c r="AD10780">
        <v>0.86</v>
      </c>
      <c r="AE10780">
        <v>167.5</v>
      </c>
      <c r="AF10780" t="s">
        <v>19</v>
      </c>
      <c r="AG10780" t="s">
        <v>8</v>
      </c>
      <c r="AH10780">
        <v>210</v>
      </c>
      <c r="AI10780" t="s">
        <v>9</v>
      </c>
      <c r="AJ10780">
        <v>0</v>
      </c>
      <c r="AK10780">
        <v>0</v>
      </c>
      <c r="AL10780" t="s">
        <v>10</v>
      </c>
      <c r="AM10780">
        <v>0</v>
      </c>
      <c r="AN10780">
        <v>0</v>
      </c>
      <c r="AO10780">
        <v>0</v>
      </c>
      <c r="AP10780" t="s">
        <v>11</v>
      </c>
      <c r="AQ10780">
        <v>0</v>
      </c>
      <c r="AR10780">
        <v>0</v>
      </c>
      <c r="AS10780" t="s">
        <v>12</v>
      </c>
      <c r="AT10780">
        <v>0</v>
      </c>
      <c r="AU10780">
        <v>0</v>
      </c>
      <c r="AV10780" t="s">
        <v>13</v>
      </c>
      <c r="AW10780">
        <v>0</v>
      </c>
      <c r="AX10780">
        <v>0</v>
      </c>
      <c r="AY10780" t="s">
        <v>14</v>
      </c>
      <c r="AZ10780">
        <v>0</v>
      </c>
      <c r="BA10780">
        <v>0</v>
      </c>
      <c r="BB10780" t="s">
        <v>15</v>
      </c>
      <c r="BC10780">
        <v>0</v>
      </c>
      <c r="BD10780" t="s">
        <v>16</v>
      </c>
      <c r="BE10780">
        <v>101</v>
      </c>
      <c r="BF10780">
        <v>10</v>
      </c>
      <c r="BG10780">
        <v>2</v>
      </c>
    </row>
    <row r="10781" spans="1:59" x14ac:dyDescent="0.25">
      <c r="A10781" t="s">
        <v>0</v>
      </c>
      <c r="B10781" t="s">
        <v>1</v>
      </c>
      <c r="C10781">
        <v>1627744</v>
      </c>
      <c r="D10781" t="s">
        <v>2</v>
      </c>
      <c r="E10781">
        <v>101</v>
      </c>
      <c r="F10781">
        <v>160</v>
      </c>
      <c r="G10781">
        <v>-5</v>
      </c>
      <c r="H10781" t="s">
        <v>3</v>
      </c>
      <c r="I10781">
        <v>183</v>
      </c>
      <c r="J10781">
        <v>5</v>
      </c>
      <c r="K10781">
        <v>5</v>
      </c>
      <c r="L10781" t="s">
        <v>4</v>
      </c>
      <c r="M10781">
        <v>2.1700000000000001E-2</v>
      </c>
      <c r="N10781">
        <v>-0.1147</v>
      </c>
      <c r="O10781">
        <v>0.94620000000000004</v>
      </c>
      <c r="P10781" t="s">
        <v>5</v>
      </c>
      <c r="Q10781">
        <v>-0.98699999999999999</v>
      </c>
      <c r="R10781">
        <v>-1.0318000000000001</v>
      </c>
      <c r="S10781">
        <v>-4.4900000000000002E-2</v>
      </c>
      <c r="T10781" t="s">
        <v>6</v>
      </c>
      <c r="U10781">
        <v>260519</v>
      </c>
      <c r="V10781">
        <v>90618</v>
      </c>
      <c r="W10781">
        <v>51.441543580000001</v>
      </c>
      <c r="X10781" t="s">
        <v>17</v>
      </c>
      <c r="Y10781">
        <v>0.26757165999999999</v>
      </c>
      <c r="Z10781" t="s">
        <v>18</v>
      </c>
      <c r="AA10781">
        <v>-1.2</v>
      </c>
      <c r="AB10781">
        <v>1</v>
      </c>
      <c r="AC10781">
        <v>8</v>
      </c>
      <c r="AD10781">
        <v>0.86</v>
      </c>
      <c r="AE10781">
        <v>167.5</v>
      </c>
      <c r="AF10781" t="s">
        <v>19</v>
      </c>
      <c r="AG10781" t="s">
        <v>8</v>
      </c>
      <c r="AH10781">
        <v>210</v>
      </c>
      <c r="AI10781" t="s">
        <v>9</v>
      </c>
      <c r="AJ10781">
        <v>0</v>
      </c>
      <c r="AK10781">
        <v>0</v>
      </c>
      <c r="AL10781" t="s">
        <v>10</v>
      </c>
      <c r="AM10781">
        <v>0</v>
      </c>
      <c r="AN10781">
        <v>0</v>
      </c>
      <c r="AO10781">
        <v>0</v>
      </c>
      <c r="AP10781" t="s">
        <v>11</v>
      </c>
      <c r="AQ10781">
        <v>0</v>
      </c>
      <c r="AR10781">
        <v>0</v>
      </c>
      <c r="AS10781" t="s">
        <v>12</v>
      </c>
      <c r="AT10781">
        <v>0</v>
      </c>
      <c r="AU10781">
        <v>0</v>
      </c>
      <c r="AV10781" t="s">
        <v>13</v>
      </c>
      <c r="AW10781">
        <v>0</v>
      </c>
      <c r="AX10781">
        <v>0</v>
      </c>
      <c r="AY10781" t="s">
        <v>14</v>
      </c>
      <c r="AZ10781">
        <v>0</v>
      </c>
      <c r="BA10781">
        <v>0</v>
      </c>
      <c r="BB10781" t="s">
        <v>15</v>
      </c>
      <c r="BC10781">
        <v>0</v>
      </c>
      <c r="BD10781" t="s">
        <v>16</v>
      </c>
      <c r="BE10781">
        <v>101</v>
      </c>
      <c r="BF10781">
        <v>10</v>
      </c>
      <c r="BG10781">
        <v>2</v>
      </c>
    </row>
    <row r="10782" spans="1:59" x14ac:dyDescent="0.25">
      <c r="A10782" t="s">
        <v>0</v>
      </c>
      <c r="B10782" t="s">
        <v>1</v>
      </c>
      <c r="C10782">
        <v>1627882</v>
      </c>
      <c r="D10782" t="s">
        <v>2</v>
      </c>
      <c r="E10782">
        <v>101</v>
      </c>
      <c r="F10782">
        <v>160</v>
      </c>
      <c r="G10782">
        <v>-5</v>
      </c>
      <c r="H10782" t="s">
        <v>3</v>
      </c>
      <c r="I10782">
        <v>184</v>
      </c>
      <c r="J10782">
        <v>5</v>
      </c>
      <c r="K10782">
        <v>5</v>
      </c>
      <c r="L10782" t="s">
        <v>4</v>
      </c>
      <c r="M10782">
        <v>3.49E-2</v>
      </c>
      <c r="N10782">
        <v>-0.11219999999999999</v>
      </c>
      <c r="O10782">
        <v>0.98609999999999998</v>
      </c>
      <c r="P10782" t="s">
        <v>5</v>
      </c>
      <c r="Q10782">
        <v>-0.62809999999999999</v>
      </c>
      <c r="R10782">
        <v>-1.0842000000000001</v>
      </c>
      <c r="S10782">
        <v>-0.77010000000000001</v>
      </c>
      <c r="T10782" t="s">
        <v>6</v>
      </c>
      <c r="U10782">
        <v>260519</v>
      </c>
      <c r="V10782">
        <v>90618</v>
      </c>
      <c r="W10782">
        <v>51.441543580000001</v>
      </c>
      <c r="X10782" t="s">
        <v>17</v>
      </c>
      <c r="Y10782">
        <v>0.26757165999999999</v>
      </c>
      <c r="Z10782" t="s">
        <v>18</v>
      </c>
      <c r="AA10782">
        <v>-1.2</v>
      </c>
      <c r="AB10782">
        <v>1</v>
      </c>
      <c r="AC10782">
        <v>8</v>
      </c>
      <c r="AD10782">
        <v>0.86</v>
      </c>
      <c r="AE10782">
        <v>167.5</v>
      </c>
      <c r="AF10782" t="s">
        <v>19</v>
      </c>
      <c r="AG10782" t="s">
        <v>8</v>
      </c>
      <c r="AH10782">
        <v>210</v>
      </c>
      <c r="AI10782" t="s">
        <v>9</v>
      </c>
      <c r="AJ10782">
        <v>0</v>
      </c>
      <c r="AK10782">
        <v>0</v>
      </c>
      <c r="AL10782" t="s">
        <v>10</v>
      </c>
      <c r="AM10782">
        <v>0</v>
      </c>
      <c r="AN10782">
        <v>0</v>
      </c>
      <c r="AO10782">
        <v>0</v>
      </c>
      <c r="AP10782" t="s">
        <v>11</v>
      </c>
      <c r="AQ10782">
        <v>0</v>
      </c>
      <c r="AR10782">
        <v>0</v>
      </c>
      <c r="AS10782" t="s">
        <v>12</v>
      </c>
      <c r="AT10782">
        <v>0</v>
      </c>
      <c r="AU10782">
        <v>0</v>
      </c>
      <c r="AV10782" t="s">
        <v>13</v>
      </c>
      <c r="AW10782">
        <v>0</v>
      </c>
      <c r="AX10782">
        <v>0</v>
      </c>
      <c r="AY10782" t="s">
        <v>14</v>
      </c>
      <c r="AZ10782">
        <v>0</v>
      </c>
      <c r="BA10782">
        <v>0</v>
      </c>
      <c r="BB10782" t="s">
        <v>15</v>
      </c>
      <c r="BC10782">
        <v>0</v>
      </c>
      <c r="BD10782" t="s">
        <v>16</v>
      </c>
      <c r="BE10782">
        <v>101</v>
      </c>
      <c r="BF10782">
        <v>10</v>
      </c>
      <c r="BG10782">
        <v>2</v>
      </c>
    </row>
    <row r="10783" spans="1:59" x14ac:dyDescent="0.25">
      <c r="A10783" t="s">
        <v>0</v>
      </c>
      <c r="B10783" t="s">
        <v>1</v>
      </c>
      <c r="C10783">
        <v>1628031</v>
      </c>
      <c r="D10783" t="s">
        <v>2</v>
      </c>
      <c r="E10783">
        <v>101</v>
      </c>
      <c r="F10783">
        <v>160</v>
      </c>
      <c r="G10783">
        <v>-5</v>
      </c>
      <c r="H10783" t="s">
        <v>3</v>
      </c>
      <c r="I10783">
        <v>184</v>
      </c>
      <c r="J10783">
        <v>5</v>
      </c>
      <c r="K10783">
        <v>5</v>
      </c>
      <c r="L10783" t="s">
        <v>4</v>
      </c>
      <c r="M10783">
        <v>-8.2000000000000007E-3</v>
      </c>
      <c r="N10783">
        <v>-0.1138</v>
      </c>
      <c r="O10783">
        <v>0.95150000000000001</v>
      </c>
      <c r="P10783" t="s">
        <v>5</v>
      </c>
      <c r="Q10783">
        <v>0.41120000000000001</v>
      </c>
      <c r="R10783">
        <v>-1.1888000000000001</v>
      </c>
      <c r="S10783">
        <v>-1.5402</v>
      </c>
      <c r="T10783" t="s">
        <v>6</v>
      </c>
      <c r="U10783">
        <v>260519</v>
      </c>
      <c r="V10783">
        <v>90618</v>
      </c>
      <c r="W10783">
        <v>51.441543580000001</v>
      </c>
      <c r="X10783" t="s">
        <v>17</v>
      </c>
      <c r="Y10783">
        <v>0.26757165999999999</v>
      </c>
      <c r="Z10783" t="s">
        <v>18</v>
      </c>
      <c r="AA10783">
        <v>-1.2</v>
      </c>
      <c r="AB10783">
        <v>1</v>
      </c>
      <c r="AC10783">
        <v>8</v>
      </c>
      <c r="AD10783">
        <v>0.86</v>
      </c>
      <c r="AE10783">
        <v>167.5</v>
      </c>
      <c r="AF10783" t="s">
        <v>19</v>
      </c>
      <c r="AG10783" t="s">
        <v>8</v>
      </c>
      <c r="AH10783">
        <v>210</v>
      </c>
      <c r="AI10783" t="s">
        <v>9</v>
      </c>
      <c r="AJ10783">
        <v>0</v>
      </c>
      <c r="AK10783">
        <v>0</v>
      </c>
      <c r="AL10783" t="s">
        <v>10</v>
      </c>
      <c r="AM10783">
        <v>0</v>
      </c>
      <c r="AN10783">
        <v>0</v>
      </c>
      <c r="AO10783">
        <v>0</v>
      </c>
      <c r="AP10783" t="s">
        <v>11</v>
      </c>
      <c r="AQ10783">
        <v>0</v>
      </c>
      <c r="AR10783">
        <v>0</v>
      </c>
      <c r="AS10783" t="s">
        <v>12</v>
      </c>
      <c r="AT10783">
        <v>0</v>
      </c>
      <c r="AU10783">
        <v>0</v>
      </c>
      <c r="AV10783" t="s">
        <v>13</v>
      </c>
      <c r="AW10783">
        <v>0</v>
      </c>
      <c r="AX10783">
        <v>0</v>
      </c>
      <c r="AY10783" t="s">
        <v>14</v>
      </c>
      <c r="AZ10783">
        <v>0</v>
      </c>
      <c r="BA10783">
        <v>0</v>
      </c>
      <c r="BB10783" t="s">
        <v>15</v>
      </c>
      <c r="BC10783">
        <v>0</v>
      </c>
      <c r="BD10783" t="s">
        <v>16</v>
      </c>
      <c r="BE10783">
        <v>101</v>
      </c>
      <c r="BF10783">
        <v>10</v>
      </c>
      <c r="BG10783">
        <v>2</v>
      </c>
    </row>
    <row r="10784" spans="1:59" x14ac:dyDescent="0.25">
      <c r="A10784" t="s">
        <v>0</v>
      </c>
      <c r="B10784" t="s">
        <v>1</v>
      </c>
      <c r="C10784">
        <v>1628167</v>
      </c>
      <c r="D10784" t="s">
        <v>2</v>
      </c>
      <c r="E10784">
        <v>101</v>
      </c>
      <c r="F10784">
        <v>160</v>
      </c>
      <c r="G10784">
        <v>-5</v>
      </c>
      <c r="H10784" t="s">
        <v>3</v>
      </c>
      <c r="I10784">
        <v>185</v>
      </c>
      <c r="J10784">
        <v>4</v>
      </c>
      <c r="K10784">
        <v>5</v>
      </c>
      <c r="L10784" t="s">
        <v>4</v>
      </c>
      <c r="M10784">
        <v>1.4E-2</v>
      </c>
      <c r="N10784">
        <v>-0.10730000000000001</v>
      </c>
      <c r="O10784">
        <v>0.97399999999999998</v>
      </c>
      <c r="P10784" t="s">
        <v>5</v>
      </c>
      <c r="Q10784">
        <v>0.1196</v>
      </c>
      <c r="R10784">
        <v>-1.6074999999999999</v>
      </c>
      <c r="S10784">
        <v>-1.8842000000000001</v>
      </c>
      <c r="T10784" t="s">
        <v>6</v>
      </c>
      <c r="U10784">
        <v>260519</v>
      </c>
      <c r="V10784">
        <v>90618</v>
      </c>
      <c r="W10784">
        <v>51.441543580000001</v>
      </c>
      <c r="X10784" t="s">
        <v>17</v>
      </c>
      <c r="Y10784">
        <v>0.26757165999999999</v>
      </c>
      <c r="Z10784" t="s">
        <v>18</v>
      </c>
      <c r="AA10784">
        <v>-1.2</v>
      </c>
      <c r="AB10784">
        <v>1</v>
      </c>
      <c r="AC10784">
        <v>8</v>
      </c>
      <c r="AD10784">
        <v>0.86</v>
      </c>
      <c r="AE10784">
        <v>167.5</v>
      </c>
      <c r="AF10784" t="s">
        <v>19</v>
      </c>
      <c r="AG10784" t="s">
        <v>8</v>
      </c>
      <c r="AH10784">
        <v>210</v>
      </c>
      <c r="AI10784" t="s">
        <v>9</v>
      </c>
      <c r="AJ10784">
        <v>0</v>
      </c>
      <c r="AK10784">
        <v>0</v>
      </c>
      <c r="AL10784" t="s">
        <v>10</v>
      </c>
      <c r="AM10784">
        <v>0</v>
      </c>
      <c r="AN10784">
        <v>0</v>
      </c>
      <c r="AO10784">
        <v>0</v>
      </c>
      <c r="AP10784" t="s">
        <v>11</v>
      </c>
      <c r="AQ10784">
        <v>0</v>
      </c>
      <c r="AR10784">
        <v>0</v>
      </c>
      <c r="AS10784" t="s">
        <v>12</v>
      </c>
      <c r="AT10784">
        <v>0</v>
      </c>
      <c r="AU10784">
        <v>0</v>
      </c>
      <c r="AV10784" t="s">
        <v>13</v>
      </c>
      <c r="AW10784">
        <v>0</v>
      </c>
      <c r="AX10784">
        <v>0</v>
      </c>
      <c r="AY10784" t="s">
        <v>14</v>
      </c>
      <c r="AZ10784">
        <v>0</v>
      </c>
      <c r="BA10784">
        <v>0</v>
      </c>
      <c r="BB10784" t="s">
        <v>15</v>
      </c>
      <c r="BC10784">
        <v>0</v>
      </c>
      <c r="BD10784" t="s">
        <v>16</v>
      </c>
      <c r="BE10784">
        <v>101</v>
      </c>
      <c r="BF10784">
        <v>10</v>
      </c>
      <c r="BG10784">
        <v>2</v>
      </c>
    </row>
    <row r="10785" spans="1:59" x14ac:dyDescent="0.25">
      <c r="A10785" t="s">
        <v>0</v>
      </c>
      <c r="B10785" t="s">
        <v>1</v>
      </c>
      <c r="C10785">
        <v>1628302</v>
      </c>
      <c r="D10785" t="s">
        <v>2</v>
      </c>
      <c r="E10785">
        <v>101</v>
      </c>
      <c r="F10785">
        <v>160</v>
      </c>
      <c r="G10785">
        <v>-5</v>
      </c>
      <c r="H10785" t="s">
        <v>3</v>
      </c>
      <c r="I10785">
        <v>185</v>
      </c>
      <c r="J10785">
        <v>4</v>
      </c>
      <c r="K10785">
        <v>6</v>
      </c>
      <c r="L10785" t="s">
        <v>4</v>
      </c>
      <c r="M10785">
        <v>4.3700000000000003E-2</v>
      </c>
      <c r="N10785">
        <v>-0.111</v>
      </c>
      <c r="O10785">
        <v>0.96140000000000003</v>
      </c>
      <c r="P10785" t="s">
        <v>5</v>
      </c>
      <c r="Q10785">
        <v>-7.4800000000000005E-2</v>
      </c>
      <c r="R10785">
        <v>-1.6225000000000001</v>
      </c>
      <c r="S10785">
        <v>-1.3458000000000001</v>
      </c>
      <c r="T10785" t="s">
        <v>6</v>
      </c>
      <c r="U10785">
        <v>260519</v>
      </c>
      <c r="V10785">
        <v>90618</v>
      </c>
      <c r="W10785">
        <v>51.441543580000001</v>
      </c>
      <c r="X10785" t="s">
        <v>17</v>
      </c>
      <c r="Y10785">
        <v>0.26757165999999999</v>
      </c>
      <c r="Z10785" t="s">
        <v>18</v>
      </c>
      <c r="AA10785">
        <v>-1.2</v>
      </c>
      <c r="AB10785">
        <v>1</v>
      </c>
      <c r="AC10785">
        <v>8</v>
      </c>
      <c r="AD10785">
        <v>0.86</v>
      </c>
      <c r="AE10785">
        <v>167.5</v>
      </c>
      <c r="AF10785" t="s">
        <v>19</v>
      </c>
      <c r="AG10785" t="s">
        <v>8</v>
      </c>
      <c r="AH10785">
        <v>210</v>
      </c>
      <c r="AI10785" t="s">
        <v>9</v>
      </c>
      <c r="AJ10785">
        <v>0</v>
      </c>
      <c r="AK10785">
        <v>0</v>
      </c>
      <c r="AL10785" t="s">
        <v>10</v>
      </c>
      <c r="AM10785">
        <v>0</v>
      </c>
      <c r="AN10785">
        <v>0</v>
      </c>
      <c r="AO10785">
        <v>0</v>
      </c>
      <c r="AP10785" t="s">
        <v>11</v>
      </c>
      <c r="AQ10785">
        <v>0</v>
      </c>
      <c r="AR10785">
        <v>0</v>
      </c>
      <c r="AS10785" t="s">
        <v>12</v>
      </c>
      <c r="AT10785">
        <v>0</v>
      </c>
      <c r="AU10785">
        <v>0</v>
      </c>
      <c r="AV10785" t="s">
        <v>13</v>
      </c>
      <c r="AW10785">
        <v>0</v>
      </c>
      <c r="AX10785">
        <v>0</v>
      </c>
      <c r="AY10785" t="s">
        <v>14</v>
      </c>
      <c r="AZ10785">
        <v>0</v>
      </c>
      <c r="BA10785">
        <v>0</v>
      </c>
      <c r="BB10785" t="s">
        <v>15</v>
      </c>
      <c r="BC10785">
        <v>0</v>
      </c>
      <c r="BD10785" t="s">
        <v>16</v>
      </c>
      <c r="BE10785">
        <v>101</v>
      </c>
      <c r="BF10785">
        <v>10</v>
      </c>
      <c r="BG10785">
        <v>2</v>
      </c>
    </row>
    <row r="10786" spans="1:59" x14ac:dyDescent="0.25">
      <c r="A10786" t="s">
        <v>0</v>
      </c>
      <c r="B10786" t="s">
        <v>1</v>
      </c>
      <c r="C10786">
        <v>1628440</v>
      </c>
      <c r="D10786" t="s">
        <v>2</v>
      </c>
      <c r="E10786">
        <v>101</v>
      </c>
      <c r="F10786">
        <v>160</v>
      </c>
      <c r="G10786">
        <v>-5</v>
      </c>
      <c r="H10786" t="s">
        <v>3</v>
      </c>
      <c r="I10786">
        <v>185</v>
      </c>
      <c r="J10786">
        <v>4</v>
      </c>
      <c r="K10786">
        <v>6</v>
      </c>
      <c r="L10786" t="s">
        <v>4</v>
      </c>
      <c r="M10786">
        <v>4.2200000000000001E-2</v>
      </c>
      <c r="N10786">
        <v>-0.1075</v>
      </c>
      <c r="O10786">
        <v>0.98160000000000003</v>
      </c>
      <c r="P10786" t="s">
        <v>5</v>
      </c>
      <c r="Q10786">
        <v>-0.16450000000000001</v>
      </c>
      <c r="R10786">
        <v>-1.7047000000000001</v>
      </c>
      <c r="S10786">
        <v>-0.86729999999999996</v>
      </c>
      <c r="T10786" t="s">
        <v>6</v>
      </c>
      <c r="U10786">
        <v>260519</v>
      </c>
      <c r="V10786">
        <v>90618</v>
      </c>
      <c r="W10786">
        <v>51.441543580000001</v>
      </c>
      <c r="X10786" t="s">
        <v>17</v>
      </c>
      <c r="Y10786">
        <v>0.26757165999999999</v>
      </c>
      <c r="Z10786" t="s">
        <v>18</v>
      </c>
      <c r="AA10786">
        <v>-1.2</v>
      </c>
      <c r="AB10786">
        <v>1</v>
      </c>
      <c r="AC10786">
        <v>8</v>
      </c>
      <c r="AD10786">
        <v>0.86</v>
      </c>
      <c r="AE10786">
        <v>167.5</v>
      </c>
      <c r="AF10786" t="s">
        <v>19</v>
      </c>
      <c r="AG10786" t="s">
        <v>8</v>
      </c>
      <c r="AH10786">
        <v>210</v>
      </c>
      <c r="AI10786" t="s">
        <v>9</v>
      </c>
      <c r="AJ10786">
        <v>0</v>
      </c>
      <c r="AK10786">
        <v>0</v>
      </c>
      <c r="AL10786" t="s">
        <v>10</v>
      </c>
      <c r="AM10786">
        <v>0</v>
      </c>
      <c r="AN10786">
        <v>0</v>
      </c>
      <c r="AO10786">
        <v>0</v>
      </c>
      <c r="AP10786" t="s">
        <v>11</v>
      </c>
      <c r="AQ10786">
        <v>0</v>
      </c>
      <c r="AR10786">
        <v>0</v>
      </c>
      <c r="AS10786" t="s">
        <v>12</v>
      </c>
      <c r="AT10786">
        <v>0</v>
      </c>
      <c r="AU10786">
        <v>0</v>
      </c>
      <c r="AV10786" t="s">
        <v>13</v>
      </c>
      <c r="AW10786">
        <v>0</v>
      </c>
      <c r="AX10786">
        <v>0</v>
      </c>
      <c r="AY10786" t="s">
        <v>14</v>
      </c>
      <c r="AZ10786">
        <v>0</v>
      </c>
      <c r="BA10786">
        <v>0</v>
      </c>
      <c r="BB10786" t="s">
        <v>15</v>
      </c>
      <c r="BC10786">
        <v>0</v>
      </c>
      <c r="BD10786" t="s">
        <v>16</v>
      </c>
      <c r="BE10786">
        <v>101</v>
      </c>
      <c r="BF10786">
        <v>10</v>
      </c>
      <c r="BG10786">
        <v>2</v>
      </c>
    </row>
    <row r="10787" spans="1:59" x14ac:dyDescent="0.25">
      <c r="A10787" t="s">
        <v>0</v>
      </c>
      <c r="B10787" t="s">
        <v>1</v>
      </c>
      <c r="C10787">
        <v>1628589</v>
      </c>
      <c r="D10787" t="s">
        <v>2</v>
      </c>
      <c r="E10787">
        <v>97</v>
      </c>
      <c r="F10787">
        <v>160</v>
      </c>
      <c r="G10787">
        <v>-5</v>
      </c>
      <c r="H10787" t="s">
        <v>3</v>
      </c>
      <c r="I10787">
        <v>185</v>
      </c>
      <c r="J10787">
        <v>5</v>
      </c>
      <c r="K10787">
        <v>6</v>
      </c>
      <c r="L10787" t="s">
        <v>4</v>
      </c>
      <c r="M10787">
        <v>3.6600000000000001E-2</v>
      </c>
      <c r="N10787">
        <v>-0.11210000000000001</v>
      </c>
      <c r="O10787">
        <v>0.9718</v>
      </c>
      <c r="P10787" t="s">
        <v>5</v>
      </c>
      <c r="Q10787">
        <v>-0.47849999999999998</v>
      </c>
      <c r="R10787">
        <v>-1.9963</v>
      </c>
      <c r="S10787">
        <v>-1.3309</v>
      </c>
      <c r="T10787" t="s">
        <v>6</v>
      </c>
      <c r="U10787">
        <v>260519</v>
      </c>
      <c r="V10787">
        <v>90619</v>
      </c>
      <c r="W10787">
        <v>51.441535950000002</v>
      </c>
      <c r="X10787" t="s">
        <v>17</v>
      </c>
      <c r="Y10787">
        <v>0.26756832000000003</v>
      </c>
      <c r="Z10787" t="s">
        <v>18</v>
      </c>
      <c r="AA10787">
        <v>-1.1000000000000001</v>
      </c>
      <c r="AB10787">
        <v>1</v>
      </c>
      <c r="AC10787">
        <v>8</v>
      </c>
      <c r="AD10787">
        <v>0.86</v>
      </c>
      <c r="AE10787">
        <v>167.5</v>
      </c>
      <c r="AF10787" t="s">
        <v>19</v>
      </c>
      <c r="AG10787" t="s">
        <v>8</v>
      </c>
      <c r="AH10787">
        <v>210</v>
      </c>
      <c r="AI10787" t="s">
        <v>9</v>
      </c>
      <c r="AJ10787">
        <v>0</v>
      </c>
      <c r="AK10787">
        <v>0</v>
      </c>
      <c r="AL10787" t="s">
        <v>10</v>
      </c>
      <c r="AM10787">
        <v>0</v>
      </c>
      <c r="AN10787">
        <v>0</v>
      </c>
      <c r="AO10787">
        <v>0</v>
      </c>
      <c r="AP10787" t="s">
        <v>11</v>
      </c>
      <c r="AQ10787">
        <v>0</v>
      </c>
      <c r="AR10787">
        <v>0</v>
      </c>
      <c r="AS10787" t="s">
        <v>12</v>
      </c>
      <c r="AT10787">
        <v>0</v>
      </c>
      <c r="AU10787">
        <v>0</v>
      </c>
      <c r="AV10787" t="s">
        <v>13</v>
      </c>
      <c r="AW10787">
        <v>0</v>
      </c>
      <c r="AX10787">
        <v>0</v>
      </c>
      <c r="AY10787" t="s">
        <v>14</v>
      </c>
      <c r="AZ10787">
        <v>0</v>
      </c>
      <c r="BA10787">
        <v>0</v>
      </c>
      <c r="BB10787" t="s">
        <v>15</v>
      </c>
      <c r="BC10787">
        <v>0</v>
      </c>
      <c r="BD10787" t="s">
        <v>16</v>
      </c>
      <c r="BE10787">
        <v>97</v>
      </c>
      <c r="BF10787">
        <v>10</v>
      </c>
      <c r="BG10787">
        <v>2</v>
      </c>
    </row>
    <row r="10788" spans="1:59" x14ac:dyDescent="0.25">
      <c r="A10788" t="s">
        <v>0</v>
      </c>
      <c r="B10788" t="s">
        <v>1</v>
      </c>
      <c r="C10788">
        <v>1628725</v>
      </c>
      <c r="D10788" t="s">
        <v>2</v>
      </c>
      <c r="E10788">
        <v>78</v>
      </c>
      <c r="F10788">
        <v>160</v>
      </c>
      <c r="G10788">
        <v>-5</v>
      </c>
      <c r="H10788" t="s">
        <v>3</v>
      </c>
      <c r="I10788">
        <v>186</v>
      </c>
      <c r="J10788">
        <v>4</v>
      </c>
      <c r="K10788">
        <v>7</v>
      </c>
      <c r="L10788" t="s">
        <v>4</v>
      </c>
      <c r="M10788">
        <v>4.1000000000000002E-2</v>
      </c>
      <c r="N10788">
        <v>-0.1091</v>
      </c>
      <c r="O10788">
        <v>0.96</v>
      </c>
      <c r="P10788" t="s">
        <v>5</v>
      </c>
      <c r="Q10788">
        <v>-0.1047</v>
      </c>
      <c r="R10788">
        <v>-2.8487</v>
      </c>
      <c r="S10788">
        <v>-1.7121999999999999</v>
      </c>
      <c r="T10788" t="s">
        <v>6</v>
      </c>
      <c r="U10788">
        <v>260519</v>
      </c>
      <c r="V10788">
        <v>90619</v>
      </c>
      <c r="W10788">
        <v>51.441535950000002</v>
      </c>
      <c r="X10788" t="s">
        <v>17</v>
      </c>
      <c r="Y10788">
        <v>0.26756832000000003</v>
      </c>
      <c r="Z10788" t="s">
        <v>18</v>
      </c>
      <c r="AA10788">
        <v>-1.1000000000000001</v>
      </c>
      <c r="AB10788">
        <v>1</v>
      </c>
      <c r="AC10788">
        <v>8</v>
      </c>
      <c r="AD10788">
        <v>0.65</v>
      </c>
      <c r="AE10788">
        <v>169.83</v>
      </c>
      <c r="AF10788" t="s">
        <v>19</v>
      </c>
      <c r="AG10788" t="s">
        <v>8</v>
      </c>
      <c r="AH10788">
        <v>210</v>
      </c>
      <c r="AI10788" t="s">
        <v>9</v>
      </c>
      <c r="AJ10788">
        <v>0</v>
      </c>
      <c r="AK10788">
        <v>0</v>
      </c>
      <c r="AL10788" t="s">
        <v>10</v>
      </c>
      <c r="AM10788">
        <v>0</v>
      </c>
      <c r="AN10788">
        <v>0</v>
      </c>
      <c r="AO10788">
        <v>0</v>
      </c>
      <c r="AP10788" t="s">
        <v>11</v>
      </c>
      <c r="AQ10788">
        <v>0</v>
      </c>
      <c r="AR10788">
        <v>0</v>
      </c>
      <c r="AS10788" t="s">
        <v>12</v>
      </c>
      <c r="AT10788">
        <v>0</v>
      </c>
      <c r="AU10788">
        <v>0</v>
      </c>
      <c r="AV10788" t="s">
        <v>13</v>
      </c>
      <c r="AW10788">
        <v>0</v>
      </c>
      <c r="AX10788">
        <v>0</v>
      </c>
      <c r="AY10788" t="s">
        <v>14</v>
      </c>
      <c r="AZ10788">
        <v>0</v>
      </c>
      <c r="BA10788">
        <v>0</v>
      </c>
      <c r="BB10788" t="s">
        <v>15</v>
      </c>
      <c r="BC10788">
        <v>0</v>
      </c>
      <c r="BD10788" t="s">
        <v>16</v>
      </c>
      <c r="BE10788">
        <v>78</v>
      </c>
      <c r="BF10788">
        <v>10</v>
      </c>
      <c r="BG10788">
        <v>2</v>
      </c>
    </row>
    <row r="10789" spans="1:59" x14ac:dyDescent="0.25">
      <c r="A10789" t="s">
        <v>0</v>
      </c>
      <c r="B10789" t="s">
        <v>1</v>
      </c>
      <c r="C10789">
        <v>1628859</v>
      </c>
      <c r="D10789" t="s">
        <v>2</v>
      </c>
      <c r="E10789">
        <v>65</v>
      </c>
      <c r="F10789">
        <v>160</v>
      </c>
      <c r="G10789">
        <v>-5</v>
      </c>
      <c r="H10789" t="s">
        <v>3</v>
      </c>
      <c r="I10789">
        <v>187</v>
      </c>
      <c r="J10789">
        <v>4</v>
      </c>
      <c r="K10789">
        <v>6</v>
      </c>
      <c r="L10789" t="s">
        <v>4</v>
      </c>
      <c r="M10789">
        <v>2.7799999999999998E-2</v>
      </c>
      <c r="N10789">
        <v>-0.1022</v>
      </c>
      <c r="O10789">
        <v>0.96260000000000001</v>
      </c>
      <c r="P10789" t="s">
        <v>5</v>
      </c>
      <c r="Q10789">
        <v>-0.26169999999999999</v>
      </c>
      <c r="R10789">
        <v>-2.9384000000000001</v>
      </c>
      <c r="S10789">
        <v>-4.2095000000000002</v>
      </c>
      <c r="T10789" t="s">
        <v>6</v>
      </c>
      <c r="U10789">
        <v>260519</v>
      </c>
      <c r="V10789">
        <v>90619</v>
      </c>
      <c r="W10789">
        <v>51.441535950000002</v>
      </c>
      <c r="X10789" t="s">
        <v>17</v>
      </c>
      <c r="Y10789">
        <v>0.26756832000000003</v>
      </c>
      <c r="Z10789" t="s">
        <v>18</v>
      </c>
      <c r="AA10789">
        <v>-1.1000000000000001</v>
      </c>
      <c r="AB10789">
        <v>1</v>
      </c>
      <c r="AC10789">
        <v>8</v>
      </c>
      <c r="AD10789">
        <v>0.65</v>
      </c>
      <c r="AE10789">
        <v>169.83</v>
      </c>
      <c r="AF10789" t="s">
        <v>19</v>
      </c>
      <c r="AG10789" t="s">
        <v>8</v>
      </c>
      <c r="AH10789">
        <v>210</v>
      </c>
      <c r="AI10789" t="s">
        <v>9</v>
      </c>
      <c r="AJ10789">
        <v>0</v>
      </c>
      <c r="AK10789">
        <v>0</v>
      </c>
      <c r="AL10789" t="s">
        <v>10</v>
      </c>
      <c r="AM10789">
        <v>0</v>
      </c>
      <c r="AN10789">
        <v>0</v>
      </c>
      <c r="AO10789">
        <v>0</v>
      </c>
      <c r="AP10789" t="s">
        <v>11</v>
      </c>
      <c r="AQ10789">
        <v>0</v>
      </c>
      <c r="AR10789">
        <v>0</v>
      </c>
      <c r="AS10789" t="s">
        <v>12</v>
      </c>
      <c r="AT10789">
        <v>0</v>
      </c>
      <c r="AU10789">
        <v>0</v>
      </c>
      <c r="AV10789" t="s">
        <v>13</v>
      </c>
      <c r="AW10789">
        <v>0</v>
      </c>
      <c r="AX10789">
        <v>0</v>
      </c>
      <c r="AY10789" t="s">
        <v>14</v>
      </c>
      <c r="AZ10789">
        <v>0</v>
      </c>
      <c r="BA10789">
        <v>0</v>
      </c>
      <c r="BB10789" t="s">
        <v>15</v>
      </c>
      <c r="BC10789">
        <v>0</v>
      </c>
      <c r="BD10789" t="s">
        <v>16</v>
      </c>
      <c r="BE10789">
        <v>65</v>
      </c>
      <c r="BF10789">
        <v>10</v>
      </c>
      <c r="BG10789">
        <v>2</v>
      </c>
    </row>
    <row r="10790" spans="1:59" x14ac:dyDescent="0.25">
      <c r="A10790" t="s">
        <v>0</v>
      </c>
      <c r="B10790" t="s">
        <v>1</v>
      </c>
      <c r="C10790">
        <v>1628997</v>
      </c>
      <c r="D10790" t="s">
        <v>2</v>
      </c>
      <c r="E10790">
        <v>54</v>
      </c>
      <c r="F10790">
        <v>160</v>
      </c>
      <c r="G10790">
        <v>-5</v>
      </c>
      <c r="H10790" t="s">
        <v>3</v>
      </c>
      <c r="I10790">
        <v>189</v>
      </c>
      <c r="J10790">
        <v>4</v>
      </c>
      <c r="K10790">
        <v>7</v>
      </c>
      <c r="L10790" t="s">
        <v>4</v>
      </c>
      <c r="M10790">
        <v>8.3900000000000002E-2</v>
      </c>
      <c r="N10790">
        <v>-0.1014</v>
      </c>
      <c r="O10790">
        <v>0.96870000000000001</v>
      </c>
      <c r="P10790" t="s">
        <v>5</v>
      </c>
      <c r="Q10790">
        <v>-1.3159000000000001</v>
      </c>
      <c r="R10790">
        <v>-3.3197999999999999</v>
      </c>
      <c r="S10790">
        <v>-5.6375999999999999</v>
      </c>
      <c r="T10790" t="s">
        <v>6</v>
      </c>
      <c r="U10790">
        <v>260519</v>
      </c>
      <c r="V10790">
        <v>90619</v>
      </c>
      <c r="W10790">
        <v>51.441535950000002</v>
      </c>
      <c r="X10790" t="s">
        <v>17</v>
      </c>
      <c r="Y10790">
        <v>0.26756832000000003</v>
      </c>
      <c r="Z10790" t="s">
        <v>18</v>
      </c>
      <c r="AA10790">
        <v>-1.1000000000000001</v>
      </c>
      <c r="AB10790">
        <v>1</v>
      </c>
      <c r="AC10790">
        <v>8</v>
      </c>
      <c r="AD10790">
        <v>0.65</v>
      </c>
      <c r="AE10790">
        <v>169.83</v>
      </c>
      <c r="AF10790" t="s">
        <v>19</v>
      </c>
      <c r="AG10790" t="s">
        <v>8</v>
      </c>
      <c r="AH10790">
        <v>210</v>
      </c>
      <c r="AI10790" t="s">
        <v>9</v>
      </c>
      <c r="AJ10790">
        <v>0</v>
      </c>
      <c r="AK10790">
        <v>0</v>
      </c>
      <c r="AL10790" t="s">
        <v>10</v>
      </c>
      <c r="AM10790">
        <v>0</v>
      </c>
      <c r="AN10790">
        <v>0</v>
      </c>
      <c r="AO10790">
        <v>0</v>
      </c>
      <c r="AP10790" t="s">
        <v>11</v>
      </c>
      <c r="AQ10790">
        <v>0</v>
      </c>
      <c r="AR10790">
        <v>0</v>
      </c>
      <c r="AS10790" t="s">
        <v>12</v>
      </c>
      <c r="AT10790">
        <v>0</v>
      </c>
      <c r="AU10790">
        <v>0</v>
      </c>
      <c r="AV10790" t="s">
        <v>13</v>
      </c>
      <c r="AW10790">
        <v>0</v>
      </c>
      <c r="AX10790">
        <v>0</v>
      </c>
      <c r="AY10790" t="s">
        <v>14</v>
      </c>
      <c r="AZ10790">
        <v>0</v>
      </c>
      <c r="BA10790">
        <v>0</v>
      </c>
      <c r="BB10790" t="s">
        <v>15</v>
      </c>
      <c r="BC10790">
        <v>0</v>
      </c>
      <c r="BD10790" t="s">
        <v>16</v>
      </c>
      <c r="BE10790">
        <v>54</v>
      </c>
      <c r="BF10790">
        <v>10</v>
      </c>
      <c r="BG10790">
        <v>2</v>
      </c>
    </row>
    <row r="10791" spans="1:59" x14ac:dyDescent="0.25">
      <c r="A10791" t="s">
        <v>0</v>
      </c>
      <c r="B10791" t="s">
        <v>1</v>
      </c>
      <c r="C10791">
        <v>1629133</v>
      </c>
      <c r="D10791" t="s">
        <v>2</v>
      </c>
      <c r="E10791">
        <v>46</v>
      </c>
      <c r="F10791">
        <v>160</v>
      </c>
      <c r="G10791">
        <v>-5</v>
      </c>
      <c r="H10791" t="s">
        <v>3</v>
      </c>
      <c r="I10791">
        <v>192</v>
      </c>
      <c r="J10791">
        <v>4</v>
      </c>
      <c r="K10791">
        <v>8</v>
      </c>
      <c r="L10791" t="s">
        <v>4</v>
      </c>
      <c r="M10791">
        <v>8.2900000000000001E-2</v>
      </c>
      <c r="N10791">
        <v>-9.8799999999999999E-2</v>
      </c>
      <c r="O10791">
        <v>0.95960000000000001</v>
      </c>
      <c r="P10791" t="s">
        <v>5</v>
      </c>
      <c r="Q10791">
        <v>-0.91220000000000001</v>
      </c>
      <c r="R10791">
        <v>-2.4748999999999999</v>
      </c>
      <c r="S10791">
        <v>-10.348100000000001</v>
      </c>
      <c r="T10791" t="s">
        <v>6</v>
      </c>
      <c r="U10791">
        <v>260519</v>
      </c>
      <c r="V10791">
        <v>90619</v>
      </c>
      <c r="W10791">
        <v>51.441535950000002</v>
      </c>
      <c r="X10791" t="s">
        <v>17</v>
      </c>
      <c r="Y10791">
        <v>0.26756832000000003</v>
      </c>
      <c r="Z10791" t="s">
        <v>18</v>
      </c>
      <c r="AA10791">
        <v>-1.1000000000000001</v>
      </c>
      <c r="AB10791">
        <v>1</v>
      </c>
      <c r="AC10791">
        <v>8</v>
      </c>
      <c r="AD10791">
        <v>0.65</v>
      </c>
      <c r="AE10791">
        <v>169.83</v>
      </c>
      <c r="AF10791" t="s">
        <v>19</v>
      </c>
      <c r="AG10791" t="s">
        <v>8</v>
      </c>
      <c r="AH10791">
        <v>210</v>
      </c>
      <c r="AI10791" t="s">
        <v>9</v>
      </c>
      <c r="AJ10791">
        <v>0</v>
      </c>
      <c r="AK10791">
        <v>0</v>
      </c>
      <c r="AL10791" t="s">
        <v>10</v>
      </c>
      <c r="AM10791">
        <v>0</v>
      </c>
      <c r="AN10791">
        <v>0</v>
      </c>
      <c r="AO10791">
        <v>0</v>
      </c>
      <c r="AP10791" t="s">
        <v>11</v>
      </c>
      <c r="AQ10791">
        <v>0</v>
      </c>
      <c r="AR10791">
        <v>0</v>
      </c>
      <c r="AS10791" t="s">
        <v>12</v>
      </c>
      <c r="AT10791">
        <v>0</v>
      </c>
      <c r="AU10791">
        <v>0</v>
      </c>
      <c r="AV10791" t="s">
        <v>13</v>
      </c>
      <c r="AW10791">
        <v>0</v>
      </c>
      <c r="AX10791">
        <v>0</v>
      </c>
      <c r="AY10791" t="s">
        <v>14</v>
      </c>
      <c r="AZ10791">
        <v>0</v>
      </c>
      <c r="BA10791">
        <v>0</v>
      </c>
      <c r="BB10791" t="s">
        <v>15</v>
      </c>
      <c r="BC10791">
        <v>0</v>
      </c>
      <c r="BD10791" t="s">
        <v>16</v>
      </c>
      <c r="BE10791">
        <v>46</v>
      </c>
      <c r="BF10791">
        <v>10</v>
      </c>
      <c r="BG10791">
        <v>2</v>
      </c>
    </row>
    <row r="10792" spans="1:59" x14ac:dyDescent="0.25">
      <c r="A10792" t="s">
        <v>0</v>
      </c>
      <c r="B10792" t="s">
        <v>1</v>
      </c>
      <c r="C10792">
        <v>1629267</v>
      </c>
      <c r="D10792" t="s">
        <v>2</v>
      </c>
      <c r="E10792">
        <v>45</v>
      </c>
      <c r="F10792">
        <v>160</v>
      </c>
      <c r="G10792">
        <v>-6</v>
      </c>
      <c r="H10792" t="s">
        <v>3</v>
      </c>
      <c r="I10792">
        <v>197</v>
      </c>
      <c r="J10792">
        <v>4</v>
      </c>
      <c r="K10792">
        <v>8</v>
      </c>
      <c r="L10792" t="s">
        <v>4</v>
      </c>
      <c r="M10792">
        <v>9.5600000000000004E-2</v>
      </c>
      <c r="N10792">
        <v>-8.6699999999999999E-2</v>
      </c>
      <c r="O10792">
        <v>0.97599999999999998</v>
      </c>
      <c r="P10792" t="s">
        <v>5</v>
      </c>
      <c r="Q10792">
        <v>-2.0112999999999999</v>
      </c>
      <c r="R10792">
        <v>-1.0392999999999999</v>
      </c>
      <c r="S10792">
        <v>-11.327500000000001</v>
      </c>
      <c r="T10792" t="s">
        <v>6</v>
      </c>
      <c r="U10792">
        <v>260519</v>
      </c>
      <c r="V10792">
        <v>90619</v>
      </c>
      <c r="W10792">
        <v>51.441535950000002</v>
      </c>
      <c r="X10792" t="s">
        <v>17</v>
      </c>
      <c r="Y10792">
        <v>0.26756832000000003</v>
      </c>
      <c r="Z10792" t="s">
        <v>18</v>
      </c>
      <c r="AA10792">
        <v>-1.1000000000000001</v>
      </c>
      <c r="AB10792">
        <v>1</v>
      </c>
      <c r="AC10792">
        <v>8</v>
      </c>
      <c r="AD10792">
        <v>0.65</v>
      </c>
      <c r="AE10792">
        <v>169.83</v>
      </c>
      <c r="AF10792" t="s">
        <v>19</v>
      </c>
      <c r="AG10792" t="s">
        <v>8</v>
      </c>
      <c r="AH10792">
        <v>210</v>
      </c>
      <c r="AI10792" t="s">
        <v>9</v>
      </c>
      <c r="AJ10792">
        <v>0</v>
      </c>
      <c r="AK10792">
        <v>0</v>
      </c>
      <c r="AL10792" t="s">
        <v>10</v>
      </c>
      <c r="AM10792">
        <v>0</v>
      </c>
      <c r="AN10792">
        <v>0</v>
      </c>
      <c r="AO10792">
        <v>0</v>
      </c>
      <c r="AP10792" t="s">
        <v>11</v>
      </c>
      <c r="AQ10792">
        <v>0</v>
      </c>
      <c r="AR10792">
        <v>0</v>
      </c>
      <c r="AS10792" t="s">
        <v>12</v>
      </c>
      <c r="AT10792">
        <v>0</v>
      </c>
      <c r="AU10792">
        <v>0</v>
      </c>
      <c r="AV10792" t="s">
        <v>13</v>
      </c>
      <c r="AW10792">
        <v>0</v>
      </c>
      <c r="AX10792">
        <v>0</v>
      </c>
      <c r="AY10792" t="s">
        <v>14</v>
      </c>
      <c r="AZ10792">
        <v>0</v>
      </c>
      <c r="BA10792">
        <v>0</v>
      </c>
      <c r="BB10792" t="s">
        <v>15</v>
      </c>
      <c r="BC10792">
        <v>0</v>
      </c>
      <c r="BD10792" t="s">
        <v>16</v>
      </c>
      <c r="BE10792">
        <v>45</v>
      </c>
      <c r="BF10792">
        <v>10</v>
      </c>
      <c r="BG10792">
        <v>2</v>
      </c>
    </row>
    <row r="10793" spans="1:59" x14ac:dyDescent="0.25">
      <c r="A10793" t="s">
        <v>0</v>
      </c>
      <c r="B10793" t="s">
        <v>1</v>
      </c>
      <c r="C10793">
        <v>1629405</v>
      </c>
      <c r="D10793" t="s">
        <v>2</v>
      </c>
      <c r="E10793">
        <v>47</v>
      </c>
      <c r="F10793">
        <v>160</v>
      </c>
      <c r="G10793">
        <v>-5</v>
      </c>
      <c r="H10793" t="s">
        <v>3</v>
      </c>
      <c r="I10793">
        <v>202</v>
      </c>
      <c r="J10793">
        <v>4</v>
      </c>
      <c r="K10793">
        <v>8</v>
      </c>
      <c r="L10793" t="s">
        <v>4</v>
      </c>
      <c r="M10793">
        <v>7.8100000000000003E-2</v>
      </c>
      <c r="N10793">
        <v>-0.1022</v>
      </c>
      <c r="O10793">
        <v>0.96450000000000002</v>
      </c>
      <c r="P10793" t="s">
        <v>5</v>
      </c>
      <c r="Q10793">
        <v>-2.5421999999999998</v>
      </c>
      <c r="R10793">
        <v>0.16450000000000001</v>
      </c>
      <c r="S10793">
        <v>-12.808</v>
      </c>
      <c r="T10793" t="s">
        <v>6</v>
      </c>
      <c r="U10793">
        <v>260519</v>
      </c>
      <c r="V10793">
        <v>90619</v>
      </c>
      <c r="W10793">
        <v>51.441535950000002</v>
      </c>
      <c r="X10793" t="s">
        <v>17</v>
      </c>
      <c r="Y10793">
        <v>0.26756832000000003</v>
      </c>
      <c r="Z10793" t="s">
        <v>18</v>
      </c>
      <c r="AA10793">
        <v>-1.1000000000000001</v>
      </c>
      <c r="AB10793">
        <v>1</v>
      </c>
      <c r="AC10793">
        <v>8</v>
      </c>
      <c r="AD10793">
        <v>0.65</v>
      </c>
      <c r="AE10793">
        <v>169.83</v>
      </c>
      <c r="AF10793" t="s">
        <v>19</v>
      </c>
      <c r="AG10793" t="s">
        <v>8</v>
      </c>
      <c r="AH10793">
        <v>210</v>
      </c>
      <c r="AI10793" t="s">
        <v>9</v>
      </c>
      <c r="AJ10793">
        <v>0</v>
      </c>
      <c r="AK10793">
        <v>0</v>
      </c>
      <c r="AL10793" t="s">
        <v>10</v>
      </c>
      <c r="AM10793">
        <v>0</v>
      </c>
      <c r="AN10793">
        <v>0</v>
      </c>
      <c r="AO10793">
        <v>0</v>
      </c>
      <c r="AP10793" t="s">
        <v>11</v>
      </c>
      <c r="AQ10793">
        <v>0</v>
      </c>
      <c r="AR10793">
        <v>0</v>
      </c>
      <c r="AS10793" t="s">
        <v>12</v>
      </c>
      <c r="AT10793">
        <v>0</v>
      </c>
      <c r="AU10793">
        <v>0</v>
      </c>
      <c r="AV10793" t="s">
        <v>13</v>
      </c>
      <c r="AW10793">
        <v>0</v>
      </c>
      <c r="AX10793">
        <v>0</v>
      </c>
      <c r="AY10793" t="s">
        <v>14</v>
      </c>
      <c r="AZ10793">
        <v>0</v>
      </c>
      <c r="BA10793">
        <v>0</v>
      </c>
      <c r="BB10793" t="s">
        <v>15</v>
      </c>
      <c r="BC10793">
        <v>0</v>
      </c>
      <c r="BD10793" t="s">
        <v>16</v>
      </c>
      <c r="BE10793">
        <v>47</v>
      </c>
      <c r="BF10793">
        <v>10</v>
      </c>
      <c r="BG10793">
        <v>2</v>
      </c>
    </row>
    <row r="10794" spans="1:59" x14ac:dyDescent="0.25">
      <c r="A10794" t="s">
        <v>0</v>
      </c>
      <c r="B10794" t="s">
        <v>1</v>
      </c>
      <c r="C10794">
        <v>1629555</v>
      </c>
      <c r="D10794" t="s">
        <v>2</v>
      </c>
      <c r="E10794">
        <v>47</v>
      </c>
      <c r="F10794">
        <v>160</v>
      </c>
      <c r="G10794">
        <v>-5</v>
      </c>
      <c r="H10794" t="s">
        <v>3</v>
      </c>
      <c r="I10794">
        <v>208</v>
      </c>
      <c r="J10794">
        <v>5</v>
      </c>
      <c r="K10794">
        <v>9</v>
      </c>
      <c r="L10794" t="s">
        <v>4</v>
      </c>
      <c r="M10794">
        <v>9.8000000000000004E-2</v>
      </c>
      <c r="N10794">
        <v>-9.4899999999999998E-2</v>
      </c>
      <c r="O10794">
        <v>0.94450000000000001</v>
      </c>
      <c r="P10794" t="s">
        <v>5</v>
      </c>
      <c r="Q10794">
        <v>-2.3403</v>
      </c>
      <c r="R10794">
        <v>0.45610000000000001</v>
      </c>
      <c r="S10794">
        <v>-13.652900000000001</v>
      </c>
      <c r="T10794" t="s">
        <v>6</v>
      </c>
      <c r="U10794">
        <v>260519</v>
      </c>
      <c r="V10794">
        <v>90620</v>
      </c>
      <c r="W10794">
        <v>51.441535950000002</v>
      </c>
      <c r="X10794" t="s">
        <v>17</v>
      </c>
      <c r="Y10794">
        <v>0.26756832000000003</v>
      </c>
      <c r="Z10794" t="s">
        <v>18</v>
      </c>
      <c r="AA10794">
        <v>-1.1000000000000001</v>
      </c>
      <c r="AB10794">
        <v>1</v>
      </c>
      <c r="AC10794">
        <v>8</v>
      </c>
      <c r="AD10794">
        <v>0.65</v>
      </c>
      <c r="AE10794">
        <v>169.83</v>
      </c>
      <c r="AF10794" t="s">
        <v>19</v>
      </c>
      <c r="AG10794" t="s">
        <v>8</v>
      </c>
      <c r="AH10794">
        <v>210</v>
      </c>
      <c r="AI10794" t="s">
        <v>9</v>
      </c>
      <c r="AJ10794">
        <v>0</v>
      </c>
      <c r="AK10794">
        <v>0</v>
      </c>
      <c r="AL10794" t="s">
        <v>10</v>
      </c>
      <c r="AM10794">
        <v>0</v>
      </c>
      <c r="AN10794">
        <v>0</v>
      </c>
      <c r="AO10794">
        <v>0</v>
      </c>
      <c r="AP10794" t="s">
        <v>11</v>
      </c>
      <c r="AQ10794">
        <v>0</v>
      </c>
      <c r="AR10794">
        <v>0</v>
      </c>
      <c r="AS10794" t="s">
        <v>12</v>
      </c>
      <c r="AT10794">
        <v>0</v>
      </c>
      <c r="AU10794">
        <v>0</v>
      </c>
      <c r="AV10794" t="s">
        <v>13</v>
      </c>
      <c r="AW10794">
        <v>0</v>
      </c>
      <c r="AX10794">
        <v>0</v>
      </c>
      <c r="AY10794" t="s">
        <v>14</v>
      </c>
      <c r="AZ10794">
        <v>0</v>
      </c>
      <c r="BA10794">
        <v>0</v>
      </c>
      <c r="BB10794" t="s">
        <v>15</v>
      </c>
      <c r="BC10794">
        <v>0</v>
      </c>
      <c r="BD10794" t="s">
        <v>16</v>
      </c>
      <c r="BE10794">
        <v>47</v>
      </c>
      <c r="BF10794">
        <v>10</v>
      </c>
      <c r="BG10794">
        <v>2</v>
      </c>
    </row>
    <row r="10795" spans="1:59" x14ac:dyDescent="0.25">
      <c r="A10795" t="s">
        <v>0</v>
      </c>
      <c r="B10795" t="s">
        <v>1</v>
      </c>
      <c r="C10795">
        <v>1629691</v>
      </c>
      <c r="D10795" t="s">
        <v>2</v>
      </c>
      <c r="E10795">
        <v>46</v>
      </c>
      <c r="F10795">
        <v>160</v>
      </c>
      <c r="G10795">
        <v>-5</v>
      </c>
      <c r="H10795" t="s">
        <v>3</v>
      </c>
      <c r="I10795">
        <v>212</v>
      </c>
      <c r="J10795">
        <v>4</v>
      </c>
      <c r="K10795">
        <v>9</v>
      </c>
      <c r="L10795" t="s">
        <v>4</v>
      </c>
      <c r="M10795">
        <v>9.2999999999999999E-2</v>
      </c>
      <c r="N10795">
        <v>-9.4899999999999998E-2</v>
      </c>
      <c r="O10795">
        <v>0.95279999999999998</v>
      </c>
      <c r="P10795" t="s">
        <v>5</v>
      </c>
      <c r="Q10795">
        <v>-2.6467999999999998</v>
      </c>
      <c r="R10795">
        <v>1.0767</v>
      </c>
      <c r="S10795">
        <v>-13.3538</v>
      </c>
      <c r="T10795" t="s">
        <v>6</v>
      </c>
      <c r="U10795">
        <v>260519</v>
      </c>
      <c r="V10795">
        <v>90620</v>
      </c>
      <c r="W10795">
        <v>51.441535950000002</v>
      </c>
      <c r="X10795" t="s">
        <v>17</v>
      </c>
      <c r="Y10795">
        <v>0.26756832000000003</v>
      </c>
      <c r="Z10795" t="s">
        <v>18</v>
      </c>
      <c r="AA10795">
        <v>-1.1000000000000001</v>
      </c>
      <c r="AB10795">
        <v>1</v>
      </c>
      <c r="AC10795">
        <v>8</v>
      </c>
      <c r="AD10795">
        <v>0.7</v>
      </c>
      <c r="AE10795">
        <v>161.1</v>
      </c>
      <c r="AF10795" t="s">
        <v>19</v>
      </c>
      <c r="AG10795" t="s">
        <v>8</v>
      </c>
      <c r="AH10795">
        <v>210</v>
      </c>
      <c r="AI10795" t="s">
        <v>9</v>
      </c>
      <c r="AJ10795">
        <v>0</v>
      </c>
      <c r="AK10795">
        <v>0</v>
      </c>
      <c r="AL10795" t="s">
        <v>10</v>
      </c>
      <c r="AM10795">
        <v>0</v>
      </c>
      <c r="AN10795">
        <v>0</v>
      </c>
      <c r="AO10795">
        <v>0</v>
      </c>
      <c r="AP10795" t="s">
        <v>11</v>
      </c>
      <c r="AQ10795">
        <v>0</v>
      </c>
      <c r="AR10795">
        <v>0</v>
      </c>
      <c r="AS10795" t="s">
        <v>12</v>
      </c>
      <c r="AT10795">
        <v>0</v>
      </c>
      <c r="AU10795">
        <v>0</v>
      </c>
      <c r="AV10795" t="s">
        <v>13</v>
      </c>
      <c r="AW10795">
        <v>0</v>
      </c>
      <c r="AX10795">
        <v>0</v>
      </c>
      <c r="AY10795" t="s">
        <v>14</v>
      </c>
      <c r="AZ10795">
        <v>0</v>
      </c>
      <c r="BA10795">
        <v>0</v>
      </c>
      <c r="BB10795" t="s">
        <v>15</v>
      </c>
      <c r="BC10795">
        <v>0</v>
      </c>
      <c r="BD10795" t="s">
        <v>16</v>
      </c>
      <c r="BE10795">
        <v>46</v>
      </c>
      <c r="BF10795">
        <v>10</v>
      </c>
      <c r="BG10795">
        <v>2</v>
      </c>
    </row>
    <row r="10796" spans="1:59" x14ac:dyDescent="0.25">
      <c r="A10796" t="s">
        <v>0</v>
      </c>
      <c r="B10796" t="s">
        <v>1</v>
      </c>
      <c r="C10796">
        <v>1629825</v>
      </c>
      <c r="D10796" t="s">
        <v>2</v>
      </c>
      <c r="E10796">
        <v>54</v>
      </c>
      <c r="F10796">
        <v>160</v>
      </c>
      <c r="G10796">
        <v>-6</v>
      </c>
      <c r="H10796" t="s">
        <v>3</v>
      </c>
      <c r="I10796">
        <v>216</v>
      </c>
      <c r="J10796">
        <v>4</v>
      </c>
      <c r="K10796">
        <v>9</v>
      </c>
      <c r="L10796" t="s">
        <v>4</v>
      </c>
      <c r="M10796">
        <v>8.8700000000000001E-2</v>
      </c>
      <c r="N10796">
        <v>-9.9299999999999999E-2</v>
      </c>
      <c r="O10796">
        <v>0.9829</v>
      </c>
      <c r="P10796" t="s">
        <v>5</v>
      </c>
      <c r="Q10796">
        <v>-2.8936000000000002</v>
      </c>
      <c r="R10796">
        <v>1.2113</v>
      </c>
      <c r="S10796">
        <v>-12.4565</v>
      </c>
      <c r="T10796" t="s">
        <v>6</v>
      </c>
      <c r="U10796">
        <v>260519</v>
      </c>
      <c r="V10796">
        <v>90620</v>
      </c>
      <c r="W10796">
        <v>51.441535950000002</v>
      </c>
      <c r="X10796" t="s">
        <v>17</v>
      </c>
      <c r="Y10796">
        <v>0.26756832000000003</v>
      </c>
      <c r="Z10796" t="s">
        <v>18</v>
      </c>
      <c r="AA10796">
        <v>-1.1000000000000001</v>
      </c>
      <c r="AB10796">
        <v>1</v>
      </c>
      <c r="AC10796">
        <v>8</v>
      </c>
      <c r="AD10796">
        <v>0.7</v>
      </c>
      <c r="AE10796">
        <v>161.1</v>
      </c>
      <c r="AF10796" t="s">
        <v>19</v>
      </c>
      <c r="AG10796" t="s">
        <v>8</v>
      </c>
      <c r="AH10796">
        <v>210</v>
      </c>
      <c r="AI10796" t="s">
        <v>9</v>
      </c>
      <c r="AJ10796">
        <v>0</v>
      </c>
      <c r="AK10796">
        <v>0</v>
      </c>
      <c r="AL10796" t="s">
        <v>10</v>
      </c>
      <c r="AM10796">
        <v>0</v>
      </c>
      <c r="AN10796">
        <v>0</v>
      </c>
      <c r="AO10796">
        <v>0</v>
      </c>
      <c r="AP10796" t="s">
        <v>11</v>
      </c>
      <c r="AQ10796">
        <v>0</v>
      </c>
      <c r="AR10796">
        <v>0</v>
      </c>
      <c r="AS10796" t="s">
        <v>12</v>
      </c>
      <c r="AT10796">
        <v>0</v>
      </c>
      <c r="AU10796">
        <v>0</v>
      </c>
      <c r="AV10796" t="s">
        <v>13</v>
      </c>
      <c r="AW10796">
        <v>0</v>
      </c>
      <c r="AX10796">
        <v>0</v>
      </c>
      <c r="AY10796" t="s">
        <v>14</v>
      </c>
      <c r="AZ10796">
        <v>0</v>
      </c>
      <c r="BA10796">
        <v>0</v>
      </c>
      <c r="BB10796" t="s">
        <v>15</v>
      </c>
      <c r="BC10796">
        <v>0</v>
      </c>
      <c r="BD10796" t="s">
        <v>16</v>
      </c>
      <c r="BE10796">
        <v>54</v>
      </c>
      <c r="BF10796">
        <v>10</v>
      </c>
      <c r="BG10796">
        <v>2</v>
      </c>
    </row>
    <row r="10797" spans="1:59" x14ac:dyDescent="0.25">
      <c r="A10797" t="s">
        <v>0</v>
      </c>
      <c r="B10797" t="s">
        <v>1</v>
      </c>
      <c r="C10797">
        <v>1629963</v>
      </c>
      <c r="D10797" t="s">
        <v>2</v>
      </c>
      <c r="E10797">
        <v>63</v>
      </c>
      <c r="F10797">
        <v>160</v>
      </c>
      <c r="G10797">
        <v>-5</v>
      </c>
      <c r="H10797" t="s">
        <v>3</v>
      </c>
      <c r="I10797">
        <v>220</v>
      </c>
      <c r="J10797">
        <v>5</v>
      </c>
      <c r="K10797">
        <v>9</v>
      </c>
      <c r="L10797" t="s">
        <v>4</v>
      </c>
      <c r="M10797">
        <v>0.1008</v>
      </c>
      <c r="N10797">
        <v>-0.12659999999999999</v>
      </c>
      <c r="O10797">
        <v>0.98080000000000001</v>
      </c>
      <c r="P10797" t="s">
        <v>5</v>
      </c>
      <c r="Q10797">
        <v>-2.9009999999999998</v>
      </c>
      <c r="R10797">
        <v>2.0710999999999999</v>
      </c>
      <c r="S10797">
        <v>-12.0603</v>
      </c>
      <c r="T10797" t="s">
        <v>6</v>
      </c>
      <c r="U10797">
        <v>260519</v>
      </c>
      <c r="V10797">
        <v>90620</v>
      </c>
      <c r="W10797">
        <v>51.441535950000002</v>
      </c>
      <c r="X10797" t="s">
        <v>17</v>
      </c>
      <c r="Y10797">
        <v>0.26756832000000003</v>
      </c>
      <c r="Z10797" t="s">
        <v>18</v>
      </c>
      <c r="AA10797">
        <v>-1.1000000000000001</v>
      </c>
      <c r="AB10797">
        <v>1</v>
      </c>
      <c r="AC10797">
        <v>8</v>
      </c>
      <c r="AD10797">
        <v>0.7</v>
      </c>
      <c r="AE10797">
        <v>161.1</v>
      </c>
      <c r="AF10797" t="s">
        <v>19</v>
      </c>
      <c r="AG10797" t="s">
        <v>8</v>
      </c>
      <c r="AH10797">
        <v>210</v>
      </c>
      <c r="AI10797" t="s">
        <v>9</v>
      </c>
      <c r="AJ10797">
        <v>0</v>
      </c>
      <c r="AK10797">
        <v>0</v>
      </c>
      <c r="AL10797" t="s">
        <v>10</v>
      </c>
      <c r="AM10797">
        <v>0</v>
      </c>
      <c r="AN10797">
        <v>0</v>
      </c>
      <c r="AO10797">
        <v>0</v>
      </c>
      <c r="AP10797" t="s">
        <v>11</v>
      </c>
      <c r="AQ10797">
        <v>0</v>
      </c>
      <c r="AR10797">
        <v>0</v>
      </c>
      <c r="AS10797" t="s">
        <v>12</v>
      </c>
      <c r="AT10797">
        <v>0</v>
      </c>
      <c r="AU10797">
        <v>0</v>
      </c>
      <c r="AV10797" t="s">
        <v>13</v>
      </c>
      <c r="AW10797">
        <v>0</v>
      </c>
      <c r="AX10797">
        <v>0</v>
      </c>
      <c r="AY10797" t="s">
        <v>14</v>
      </c>
      <c r="AZ10797">
        <v>0</v>
      </c>
      <c r="BA10797">
        <v>0</v>
      </c>
      <c r="BB10797" t="s">
        <v>15</v>
      </c>
      <c r="BC10797">
        <v>0</v>
      </c>
      <c r="BD10797" t="s">
        <v>16</v>
      </c>
      <c r="BE10797">
        <v>63</v>
      </c>
      <c r="BF10797">
        <v>10</v>
      </c>
      <c r="BG10797">
        <v>2</v>
      </c>
    </row>
    <row r="10798" spans="1:59" x14ac:dyDescent="0.25">
      <c r="A10798" t="s">
        <v>0</v>
      </c>
      <c r="B10798" t="s">
        <v>1</v>
      </c>
      <c r="C10798">
        <v>1630099</v>
      </c>
      <c r="D10798" t="s">
        <v>2</v>
      </c>
      <c r="E10798">
        <v>64</v>
      </c>
      <c r="F10798">
        <v>160</v>
      </c>
      <c r="G10798">
        <v>-5</v>
      </c>
      <c r="H10798" t="s">
        <v>3</v>
      </c>
      <c r="I10798">
        <v>225</v>
      </c>
      <c r="J10798">
        <v>5</v>
      </c>
      <c r="K10798">
        <v>8</v>
      </c>
      <c r="L10798" t="s">
        <v>4</v>
      </c>
      <c r="M10798">
        <v>7.2300000000000003E-2</v>
      </c>
      <c r="N10798">
        <v>-0.1113</v>
      </c>
      <c r="O10798">
        <v>0.94740000000000002</v>
      </c>
      <c r="P10798" t="s">
        <v>5</v>
      </c>
      <c r="Q10798">
        <v>-1.9365000000000001</v>
      </c>
      <c r="R10798">
        <v>2.5047999999999999</v>
      </c>
      <c r="S10798">
        <v>-11.1556</v>
      </c>
      <c r="T10798" t="s">
        <v>6</v>
      </c>
      <c r="U10798">
        <v>260519</v>
      </c>
      <c r="V10798">
        <v>90620</v>
      </c>
      <c r="W10798">
        <v>51.441535950000002</v>
      </c>
      <c r="X10798" t="s">
        <v>17</v>
      </c>
      <c r="Y10798">
        <v>0.26756832000000003</v>
      </c>
      <c r="Z10798" t="s">
        <v>18</v>
      </c>
      <c r="AA10798">
        <v>-1.1000000000000001</v>
      </c>
      <c r="AB10798">
        <v>1</v>
      </c>
      <c r="AC10798">
        <v>8</v>
      </c>
      <c r="AD10798">
        <v>0.7</v>
      </c>
      <c r="AE10798">
        <v>161.1</v>
      </c>
      <c r="AF10798" t="s">
        <v>19</v>
      </c>
      <c r="AG10798" t="s">
        <v>8</v>
      </c>
      <c r="AH10798">
        <v>210</v>
      </c>
      <c r="AI10798" t="s">
        <v>9</v>
      </c>
      <c r="AJ10798">
        <v>0</v>
      </c>
      <c r="AK10798">
        <v>0</v>
      </c>
      <c r="AL10798" t="s">
        <v>10</v>
      </c>
      <c r="AM10798">
        <v>0</v>
      </c>
      <c r="AN10798">
        <v>0</v>
      </c>
      <c r="AO10798">
        <v>0</v>
      </c>
      <c r="AP10798" t="s">
        <v>11</v>
      </c>
      <c r="AQ10798">
        <v>0</v>
      </c>
      <c r="AR10798">
        <v>0</v>
      </c>
      <c r="AS10798" t="s">
        <v>12</v>
      </c>
      <c r="AT10798">
        <v>0</v>
      </c>
      <c r="AU10798">
        <v>0</v>
      </c>
      <c r="AV10798" t="s">
        <v>13</v>
      </c>
      <c r="AW10798">
        <v>0</v>
      </c>
      <c r="AX10798">
        <v>0</v>
      </c>
      <c r="AY10798" t="s">
        <v>14</v>
      </c>
      <c r="AZ10798">
        <v>0</v>
      </c>
      <c r="BA10798">
        <v>0</v>
      </c>
      <c r="BB10798" t="s">
        <v>15</v>
      </c>
      <c r="BC10798">
        <v>0</v>
      </c>
      <c r="BD10798" t="s">
        <v>16</v>
      </c>
      <c r="BE10798">
        <v>64</v>
      </c>
      <c r="BF10798">
        <v>10</v>
      </c>
      <c r="BG10798">
        <v>2</v>
      </c>
    </row>
    <row r="10799" spans="1:59" x14ac:dyDescent="0.25">
      <c r="A10799" t="s">
        <v>0</v>
      </c>
      <c r="B10799" t="s">
        <v>1</v>
      </c>
      <c r="C10799">
        <v>1630233</v>
      </c>
      <c r="D10799" t="s">
        <v>2</v>
      </c>
      <c r="E10799">
        <v>64</v>
      </c>
      <c r="F10799">
        <v>160</v>
      </c>
      <c r="G10799">
        <v>-5</v>
      </c>
      <c r="H10799" t="s">
        <v>3</v>
      </c>
      <c r="I10799">
        <v>229</v>
      </c>
      <c r="J10799">
        <v>5</v>
      </c>
      <c r="K10799">
        <v>7</v>
      </c>
      <c r="L10799" t="s">
        <v>4</v>
      </c>
      <c r="M10799">
        <v>6.2E-2</v>
      </c>
      <c r="N10799">
        <v>-0.115</v>
      </c>
      <c r="O10799">
        <v>0.95820000000000005</v>
      </c>
      <c r="P10799" t="s">
        <v>5</v>
      </c>
      <c r="Q10799">
        <v>-1.5178</v>
      </c>
      <c r="R10799">
        <v>3.5215999999999998</v>
      </c>
      <c r="S10799">
        <v>-11.6715</v>
      </c>
      <c r="T10799" t="s">
        <v>6</v>
      </c>
      <c r="U10799">
        <v>260519</v>
      </c>
      <c r="V10799">
        <v>90620</v>
      </c>
      <c r="W10799">
        <v>51.441535950000002</v>
      </c>
      <c r="X10799" t="s">
        <v>17</v>
      </c>
      <c r="Y10799">
        <v>0.26756832000000003</v>
      </c>
      <c r="Z10799" t="s">
        <v>18</v>
      </c>
      <c r="AA10799">
        <v>-1.1000000000000001</v>
      </c>
      <c r="AB10799">
        <v>1</v>
      </c>
      <c r="AC10799">
        <v>8</v>
      </c>
      <c r="AD10799">
        <v>0.7</v>
      </c>
      <c r="AE10799">
        <v>161.1</v>
      </c>
      <c r="AF10799" t="s">
        <v>19</v>
      </c>
      <c r="AG10799" t="s">
        <v>8</v>
      </c>
      <c r="AH10799">
        <v>210</v>
      </c>
      <c r="AI10799" t="s">
        <v>9</v>
      </c>
      <c r="AJ10799">
        <v>0</v>
      </c>
      <c r="AK10799">
        <v>0</v>
      </c>
      <c r="AL10799" t="s">
        <v>10</v>
      </c>
      <c r="AM10799">
        <v>0</v>
      </c>
      <c r="AN10799">
        <v>0</v>
      </c>
      <c r="AO10799">
        <v>0</v>
      </c>
      <c r="AP10799" t="s">
        <v>11</v>
      </c>
      <c r="AQ10799">
        <v>0</v>
      </c>
      <c r="AR10799">
        <v>0</v>
      </c>
      <c r="AS10799" t="s">
        <v>12</v>
      </c>
      <c r="AT10799">
        <v>0</v>
      </c>
      <c r="AU10799">
        <v>0</v>
      </c>
      <c r="AV10799" t="s">
        <v>13</v>
      </c>
      <c r="AW10799">
        <v>0</v>
      </c>
      <c r="AX10799">
        <v>0</v>
      </c>
      <c r="AY10799" t="s">
        <v>14</v>
      </c>
      <c r="AZ10799">
        <v>0</v>
      </c>
      <c r="BA10799">
        <v>0</v>
      </c>
      <c r="BB10799" t="s">
        <v>15</v>
      </c>
      <c r="BC10799">
        <v>0</v>
      </c>
      <c r="BD10799" t="s">
        <v>16</v>
      </c>
      <c r="BE10799">
        <v>64</v>
      </c>
      <c r="BF10799">
        <v>10</v>
      </c>
      <c r="BG10799">
        <v>2</v>
      </c>
    </row>
    <row r="10800" spans="1:59" x14ac:dyDescent="0.25">
      <c r="A10800" t="s">
        <v>0</v>
      </c>
      <c r="B10800" t="s">
        <v>1</v>
      </c>
      <c r="C10800">
        <v>1630371</v>
      </c>
      <c r="D10800" t="s">
        <v>2</v>
      </c>
      <c r="E10800">
        <v>64</v>
      </c>
      <c r="F10800">
        <v>160</v>
      </c>
      <c r="G10800">
        <v>-6</v>
      </c>
      <c r="H10800" t="s">
        <v>3</v>
      </c>
      <c r="I10800">
        <v>232</v>
      </c>
      <c r="J10800">
        <v>4</v>
      </c>
      <c r="K10800">
        <v>6</v>
      </c>
      <c r="L10800" t="s">
        <v>4</v>
      </c>
      <c r="M10800">
        <v>6.1800000000000001E-2</v>
      </c>
      <c r="N10800">
        <v>-0.1024</v>
      </c>
      <c r="O10800">
        <v>0.9788</v>
      </c>
      <c r="P10800" t="s">
        <v>5</v>
      </c>
      <c r="Q10800">
        <v>-1.458</v>
      </c>
      <c r="R10800">
        <v>2.8338000000000001</v>
      </c>
      <c r="S10800">
        <v>-8.5013000000000005</v>
      </c>
      <c r="T10800" t="s">
        <v>6</v>
      </c>
      <c r="U10800">
        <v>260519</v>
      </c>
      <c r="V10800">
        <v>90620</v>
      </c>
      <c r="W10800">
        <v>51.441535950000002</v>
      </c>
      <c r="X10800" t="s">
        <v>17</v>
      </c>
      <c r="Y10800">
        <v>0.26756832000000003</v>
      </c>
      <c r="Z10800" t="s">
        <v>18</v>
      </c>
      <c r="AA10800">
        <v>-1.1000000000000001</v>
      </c>
      <c r="AB10800">
        <v>1</v>
      </c>
      <c r="AC10800">
        <v>8</v>
      </c>
      <c r="AD10800">
        <v>0.7</v>
      </c>
      <c r="AE10800">
        <v>161.1</v>
      </c>
      <c r="AF10800" t="s">
        <v>19</v>
      </c>
      <c r="AG10800" t="s">
        <v>8</v>
      </c>
      <c r="AH10800">
        <v>210</v>
      </c>
      <c r="AI10800" t="s">
        <v>9</v>
      </c>
      <c r="AJ10800">
        <v>0</v>
      </c>
      <c r="AK10800">
        <v>0</v>
      </c>
      <c r="AL10800" t="s">
        <v>10</v>
      </c>
      <c r="AM10800">
        <v>0</v>
      </c>
      <c r="AN10800">
        <v>0</v>
      </c>
      <c r="AO10800">
        <v>0</v>
      </c>
      <c r="AP10800" t="s">
        <v>11</v>
      </c>
      <c r="AQ10800">
        <v>0</v>
      </c>
      <c r="AR10800">
        <v>0</v>
      </c>
      <c r="AS10800" t="s">
        <v>12</v>
      </c>
      <c r="AT10800">
        <v>0</v>
      </c>
      <c r="AU10800">
        <v>0</v>
      </c>
      <c r="AV10800" t="s">
        <v>13</v>
      </c>
      <c r="AW10800">
        <v>0</v>
      </c>
      <c r="AX10800">
        <v>0</v>
      </c>
      <c r="AY10800" t="s">
        <v>14</v>
      </c>
      <c r="AZ10800">
        <v>0</v>
      </c>
      <c r="BA10800">
        <v>0</v>
      </c>
      <c r="BB10800" t="s">
        <v>15</v>
      </c>
      <c r="BC10800">
        <v>0</v>
      </c>
      <c r="BD10800" t="s">
        <v>16</v>
      </c>
      <c r="BE10800">
        <v>64</v>
      </c>
      <c r="BF10800">
        <v>10</v>
      </c>
      <c r="BG10800">
        <v>2</v>
      </c>
    </row>
    <row r="10801" spans="1:59" x14ac:dyDescent="0.25">
      <c r="A10801" t="s">
        <v>0</v>
      </c>
      <c r="B10801" t="s">
        <v>1</v>
      </c>
      <c r="C10801">
        <v>1630520</v>
      </c>
      <c r="D10801" t="s">
        <v>2</v>
      </c>
      <c r="E10801">
        <v>64</v>
      </c>
      <c r="F10801">
        <v>160</v>
      </c>
      <c r="G10801">
        <v>-6</v>
      </c>
      <c r="H10801" t="s">
        <v>3</v>
      </c>
      <c r="I10801">
        <v>235</v>
      </c>
      <c r="J10801">
        <v>4</v>
      </c>
      <c r="K10801">
        <v>5</v>
      </c>
      <c r="L10801" t="s">
        <v>4</v>
      </c>
      <c r="M10801">
        <v>-7.1000000000000004E-3</v>
      </c>
      <c r="N10801">
        <v>-0.11219999999999999</v>
      </c>
      <c r="O10801">
        <v>0.97509999999999997</v>
      </c>
      <c r="P10801" t="s">
        <v>5</v>
      </c>
      <c r="Q10801">
        <v>-2.1160000000000001</v>
      </c>
      <c r="R10801">
        <v>1.4730000000000001</v>
      </c>
      <c r="S10801">
        <v>-9.0320999999999998</v>
      </c>
      <c r="T10801" t="s">
        <v>6</v>
      </c>
      <c r="U10801">
        <v>260519</v>
      </c>
      <c r="V10801">
        <v>90621</v>
      </c>
      <c r="W10801">
        <v>51.441528320000003</v>
      </c>
      <c r="X10801" t="s">
        <v>17</v>
      </c>
      <c r="Y10801">
        <v>0.26756832000000003</v>
      </c>
      <c r="Z10801" t="s">
        <v>18</v>
      </c>
      <c r="AA10801">
        <v>-1.2</v>
      </c>
      <c r="AB10801">
        <v>1</v>
      </c>
      <c r="AC10801">
        <v>8</v>
      </c>
      <c r="AD10801">
        <v>0.7</v>
      </c>
      <c r="AE10801">
        <v>161.1</v>
      </c>
      <c r="AF10801" t="s">
        <v>19</v>
      </c>
      <c r="AG10801" t="s">
        <v>8</v>
      </c>
      <c r="AH10801">
        <v>210</v>
      </c>
      <c r="AI10801" t="s">
        <v>9</v>
      </c>
      <c r="AJ10801">
        <v>0</v>
      </c>
      <c r="AK10801">
        <v>0</v>
      </c>
      <c r="AL10801" t="s">
        <v>10</v>
      </c>
      <c r="AM10801">
        <v>0</v>
      </c>
      <c r="AN10801">
        <v>0</v>
      </c>
      <c r="AO10801">
        <v>0</v>
      </c>
      <c r="AP10801" t="s">
        <v>11</v>
      </c>
      <c r="AQ10801">
        <v>0</v>
      </c>
      <c r="AR10801">
        <v>0</v>
      </c>
      <c r="AS10801" t="s">
        <v>12</v>
      </c>
      <c r="AT10801">
        <v>0</v>
      </c>
      <c r="AU10801">
        <v>0</v>
      </c>
      <c r="AV10801" t="s">
        <v>13</v>
      </c>
      <c r="AW10801">
        <v>0</v>
      </c>
      <c r="AX10801">
        <v>0</v>
      </c>
      <c r="AY10801" t="s">
        <v>14</v>
      </c>
      <c r="AZ10801">
        <v>0</v>
      </c>
      <c r="BA10801">
        <v>0</v>
      </c>
      <c r="BB10801" t="s">
        <v>15</v>
      </c>
      <c r="BC10801">
        <v>0</v>
      </c>
      <c r="BD10801" t="s">
        <v>16</v>
      </c>
      <c r="BE10801">
        <v>64</v>
      </c>
      <c r="BF10801">
        <v>10</v>
      </c>
      <c r="BG10801">
        <v>2</v>
      </c>
    </row>
    <row r="10802" spans="1:59" x14ac:dyDescent="0.25">
      <c r="A10802" t="s">
        <v>0</v>
      </c>
      <c r="B10802" t="s">
        <v>1</v>
      </c>
      <c r="C10802">
        <v>1630656</v>
      </c>
      <c r="D10802" t="s">
        <v>2</v>
      </c>
      <c r="E10802">
        <v>64</v>
      </c>
      <c r="F10802">
        <v>160</v>
      </c>
      <c r="G10802">
        <v>-6</v>
      </c>
      <c r="H10802" t="s">
        <v>3</v>
      </c>
      <c r="I10802">
        <v>238</v>
      </c>
      <c r="J10802">
        <v>5</v>
      </c>
      <c r="K10802">
        <v>4</v>
      </c>
      <c r="L10802" t="s">
        <v>4</v>
      </c>
      <c r="M10802">
        <v>-2E-3</v>
      </c>
      <c r="N10802">
        <v>-0.1132</v>
      </c>
      <c r="O10802">
        <v>0.95689999999999997</v>
      </c>
      <c r="P10802" t="s">
        <v>5</v>
      </c>
      <c r="Q10802">
        <v>-1.0542</v>
      </c>
      <c r="R10802">
        <v>-0.30659999999999998</v>
      </c>
      <c r="S10802">
        <v>-10.1387</v>
      </c>
      <c r="T10802" t="s">
        <v>6</v>
      </c>
      <c r="U10802">
        <v>260519</v>
      </c>
      <c r="V10802">
        <v>90621</v>
      </c>
      <c r="W10802">
        <v>51.441528320000003</v>
      </c>
      <c r="X10802" t="s">
        <v>17</v>
      </c>
      <c r="Y10802">
        <v>0.26756832000000003</v>
      </c>
      <c r="Z10802" t="s">
        <v>18</v>
      </c>
      <c r="AA10802">
        <v>-1.2</v>
      </c>
      <c r="AB10802">
        <v>1</v>
      </c>
      <c r="AC10802">
        <v>8</v>
      </c>
      <c r="AD10802">
        <v>0.98</v>
      </c>
      <c r="AE10802">
        <v>165.62</v>
      </c>
      <c r="AF10802" t="s">
        <v>19</v>
      </c>
      <c r="AG10802" t="s">
        <v>8</v>
      </c>
      <c r="AH10802">
        <v>210</v>
      </c>
      <c r="AI10802" t="s">
        <v>9</v>
      </c>
      <c r="AJ10802">
        <v>0</v>
      </c>
      <c r="AK10802">
        <v>0</v>
      </c>
      <c r="AL10802" t="s">
        <v>10</v>
      </c>
      <c r="AM10802">
        <v>0</v>
      </c>
      <c r="AN10802">
        <v>0</v>
      </c>
      <c r="AO10802">
        <v>0</v>
      </c>
      <c r="AP10802" t="s">
        <v>11</v>
      </c>
      <c r="AQ10802">
        <v>0</v>
      </c>
      <c r="AR10802">
        <v>0</v>
      </c>
      <c r="AS10802" t="s">
        <v>12</v>
      </c>
      <c r="AT10802">
        <v>0</v>
      </c>
      <c r="AU10802">
        <v>0</v>
      </c>
      <c r="AV10802" t="s">
        <v>13</v>
      </c>
      <c r="AW10802">
        <v>0</v>
      </c>
      <c r="AX10802">
        <v>0</v>
      </c>
      <c r="AY10802" t="s">
        <v>14</v>
      </c>
      <c r="AZ10802">
        <v>0</v>
      </c>
      <c r="BA10802">
        <v>0</v>
      </c>
      <c r="BB10802" t="s">
        <v>15</v>
      </c>
      <c r="BC10802">
        <v>0</v>
      </c>
      <c r="BD10802" t="s">
        <v>16</v>
      </c>
      <c r="BE10802">
        <v>64</v>
      </c>
      <c r="BF10802">
        <v>10</v>
      </c>
      <c r="BG10802">
        <v>2</v>
      </c>
    </row>
    <row r="10803" spans="1:59" x14ac:dyDescent="0.25">
      <c r="A10803" t="s">
        <v>0</v>
      </c>
      <c r="B10803" t="s">
        <v>1</v>
      </c>
      <c r="C10803">
        <v>1630790</v>
      </c>
      <c r="D10803" t="s">
        <v>2</v>
      </c>
      <c r="E10803">
        <v>66</v>
      </c>
      <c r="F10803">
        <v>160</v>
      </c>
      <c r="G10803">
        <v>-6</v>
      </c>
      <c r="H10803" t="s">
        <v>3</v>
      </c>
      <c r="I10803">
        <v>241</v>
      </c>
      <c r="J10803">
        <v>4</v>
      </c>
      <c r="K10803">
        <v>4</v>
      </c>
      <c r="L10803" t="s">
        <v>4</v>
      </c>
      <c r="M10803">
        <v>2.06E-2</v>
      </c>
      <c r="N10803">
        <v>-0.1108</v>
      </c>
      <c r="O10803">
        <v>0.96640000000000004</v>
      </c>
      <c r="P10803" t="s">
        <v>5</v>
      </c>
      <c r="Q10803">
        <v>-0.9496</v>
      </c>
      <c r="R10803">
        <v>-1.0617000000000001</v>
      </c>
      <c r="S10803">
        <v>-9.7574000000000005</v>
      </c>
      <c r="T10803" t="s">
        <v>6</v>
      </c>
      <c r="U10803">
        <v>260519</v>
      </c>
      <c r="V10803">
        <v>90621</v>
      </c>
      <c r="W10803">
        <v>51.441528320000003</v>
      </c>
      <c r="X10803" t="s">
        <v>17</v>
      </c>
      <c r="Y10803">
        <v>0.26756832000000003</v>
      </c>
      <c r="Z10803" t="s">
        <v>18</v>
      </c>
      <c r="AA10803">
        <v>-1.2</v>
      </c>
      <c r="AB10803">
        <v>1</v>
      </c>
      <c r="AC10803">
        <v>8</v>
      </c>
      <c r="AD10803">
        <v>0.98</v>
      </c>
      <c r="AE10803">
        <v>165.62</v>
      </c>
      <c r="AF10803" t="s">
        <v>19</v>
      </c>
      <c r="AG10803" t="s">
        <v>8</v>
      </c>
      <c r="AH10803">
        <v>250</v>
      </c>
      <c r="AI10803" t="s">
        <v>9</v>
      </c>
      <c r="AJ10803">
        <v>0</v>
      </c>
      <c r="AK10803">
        <v>0</v>
      </c>
      <c r="AL10803" t="s">
        <v>10</v>
      </c>
      <c r="AM10803">
        <v>0</v>
      </c>
      <c r="AN10803">
        <v>0</v>
      </c>
      <c r="AO10803">
        <v>0</v>
      </c>
      <c r="AP10803" t="s">
        <v>11</v>
      </c>
      <c r="AQ10803">
        <v>0</v>
      </c>
      <c r="AR10803">
        <v>0</v>
      </c>
      <c r="AS10803" t="s">
        <v>12</v>
      </c>
      <c r="AT10803">
        <v>0</v>
      </c>
      <c r="AU10803">
        <v>0</v>
      </c>
      <c r="AV10803" t="s">
        <v>13</v>
      </c>
      <c r="AW10803">
        <v>0</v>
      </c>
      <c r="AX10803">
        <v>0</v>
      </c>
      <c r="AY10803" t="s">
        <v>14</v>
      </c>
      <c r="AZ10803">
        <v>0</v>
      </c>
      <c r="BA10803">
        <v>0</v>
      </c>
      <c r="BB10803" t="s">
        <v>15</v>
      </c>
      <c r="BC10803">
        <v>0</v>
      </c>
      <c r="BD10803" t="s">
        <v>16</v>
      </c>
      <c r="BE10803">
        <v>66</v>
      </c>
      <c r="BF10803">
        <v>10</v>
      </c>
      <c r="BG10803">
        <v>2</v>
      </c>
    </row>
    <row r="10804" spans="1:59" x14ac:dyDescent="0.25">
      <c r="A10804" t="s">
        <v>0</v>
      </c>
      <c r="B10804" t="s">
        <v>1</v>
      </c>
      <c r="C10804">
        <v>1630928</v>
      </c>
      <c r="D10804" t="s">
        <v>2</v>
      </c>
      <c r="E10804">
        <v>74</v>
      </c>
      <c r="F10804">
        <v>160</v>
      </c>
      <c r="G10804">
        <v>-5</v>
      </c>
      <c r="H10804" t="s">
        <v>3</v>
      </c>
      <c r="I10804">
        <v>244</v>
      </c>
      <c r="J10804">
        <v>4</v>
      </c>
      <c r="K10804">
        <v>5</v>
      </c>
      <c r="L10804" t="s">
        <v>4</v>
      </c>
      <c r="M10804">
        <v>1.7100000000000001E-2</v>
      </c>
      <c r="N10804">
        <v>-0.1069</v>
      </c>
      <c r="O10804">
        <v>0.97870000000000001</v>
      </c>
      <c r="P10804" t="s">
        <v>5</v>
      </c>
      <c r="Q10804">
        <v>-0.27660000000000001</v>
      </c>
      <c r="R10804">
        <v>-1.6225000000000001</v>
      </c>
      <c r="S10804">
        <v>-8.7629999999999999</v>
      </c>
      <c r="T10804" t="s">
        <v>6</v>
      </c>
      <c r="U10804">
        <v>260519</v>
      </c>
      <c r="V10804">
        <v>90621</v>
      </c>
      <c r="W10804">
        <v>51.441528320000003</v>
      </c>
      <c r="X10804" t="s">
        <v>17</v>
      </c>
      <c r="Y10804">
        <v>0.26756832000000003</v>
      </c>
      <c r="Z10804" t="s">
        <v>18</v>
      </c>
      <c r="AA10804">
        <v>-1.2</v>
      </c>
      <c r="AB10804">
        <v>1</v>
      </c>
      <c r="AC10804">
        <v>8</v>
      </c>
      <c r="AD10804">
        <v>0.98</v>
      </c>
      <c r="AE10804">
        <v>165.62</v>
      </c>
      <c r="AF10804" t="s">
        <v>19</v>
      </c>
      <c r="AG10804" t="s">
        <v>8</v>
      </c>
      <c r="AH10804">
        <v>250</v>
      </c>
      <c r="AI10804" t="s">
        <v>9</v>
      </c>
      <c r="AJ10804">
        <v>0</v>
      </c>
      <c r="AK10804">
        <v>0</v>
      </c>
      <c r="AL10804" t="s">
        <v>10</v>
      </c>
      <c r="AM10804">
        <v>0</v>
      </c>
      <c r="AN10804">
        <v>0</v>
      </c>
      <c r="AO10804">
        <v>0</v>
      </c>
      <c r="AP10804" t="s">
        <v>11</v>
      </c>
      <c r="AQ10804">
        <v>0</v>
      </c>
      <c r="AR10804">
        <v>0</v>
      </c>
      <c r="AS10804" t="s">
        <v>12</v>
      </c>
      <c r="AT10804">
        <v>0</v>
      </c>
      <c r="AU10804">
        <v>0</v>
      </c>
      <c r="AV10804" t="s">
        <v>13</v>
      </c>
      <c r="AW10804">
        <v>0</v>
      </c>
      <c r="AX10804">
        <v>0</v>
      </c>
      <c r="AY10804" t="s">
        <v>14</v>
      </c>
      <c r="AZ10804">
        <v>0</v>
      </c>
      <c r="BA10804">
        <v>0</v>
      </c>
      <c r="BB10804" t="s">
        <v>15</v>
      </c>
      <c r="BC10804">
        <v>0</v>
      </c>
      <c r="BD10804" t="s">
        <v>16</v>
      </c>
      <c r="BE10804">
        <v>74</v>
      </c>
      <c r="BF10804">
        <v>10</v>
      </c>
      <c r="BG10804">
        <v>2</v>
      </c>
    </row>
    <row r="10805" spans="1:59" x14ac:dyDescent="0.25">
      <c r="A10805" t="s">
        <v>0</v>
      </c>
      <c r="B10805" t="s">
        <v>1</v>
      </c>
      <c r="C10805">
        <v>1631078</v>
      </c>
      <c r="D10805" t="s">
        <v>2</v>
      </c>
      <c r="E10805">
        <v>86</v>
      </c>
      <c r="F10805">
        <v>160</v>
      </c>
      <c r="G10805">
        <v>-5</v>
      </c>
      <c r="H10805" t="s">
        <v>3</v>
      </c>
      <c r="I10805">
        <v>246</v>
      </c>
      <c r="J10805">
        <v>4</v>
      </c>
      <c r="K10805">
        <v>6</v>
      </c>
      <c r="L10805" t="s">
        <v>4</v>
      </c>
      <c r="M10805">
        <v>3.5099999999999999E-2</v>
      </c>
      <c r="N10805">
        <v>-0.1053</v>
      </c>
      <c r="O10805">
        <v>0.96599999999999997</v>
      </c>
      <c r="P10805" t="s">
        <v>5</v>
      </c>
      <c r="Q10805">
        <v>-1.4206000000000001</v>
      </c>
      <c r="R10805">
        <v>-1.4131</v>
      </c>
      <c r="S10805">
        <v>-6.4375999999999998</v>
      </c>
      <c r="T10805" t="s">
        <v>6</v>
      </c>
      <c r="U10805">
        <v>260519</v>
      </c>
      <c r="V10805">
        <v>90621</v>
      </c>
      <c r="W10805">
        <v>51.441528320000003</v>
      </c>
      <c r="X10805" t="s">
        <v>17</v>
      </c>
      <c r="Y10805">
        <v>0.26756832000000003</v>
      </c>
      <c r="Z10805" t="s">
        <v>18</v>
      </c>
      <c r="AA10805">
        <v>-1.2</v>
      </c>
      <c r="AB10805">
        <v>1</v>
      </c>
      <c r="AC10805">
        <v>8</v>
      </c>
      <c r="AD10805">
        <v>0.98</v>
      </c>
      <c r="AE10805">
        <v>165.62</v>
      </c>
      <c r="AF10805" t="s">
        <v>19</v>
      </c>
      <c r="AG10805" t="s">
        <v>8</v>
      </c>
      <c r="AH10805">
        <v>250</v>
      </c>
      <c r="AI10805" t="s">
        <v>9</v>
      </c>
      <c r="AJ10805">
        <v>0</v>
      </c>
      <c r="AK10805">
        <v>0</v>
      </c>
      <c r="AL10805" t="s">
        <v>10</v>
      </c>
      <c r="AM10805">
        <v>0</v>
      </c>
      <c r="AN10805">
        <v>0</v>
      </c>
      <c r="AO10805">
        <v>0</v>
      </c>
      <c r="AP10805" t="s">
        <v>11</v>
      </c>
      <c r="AQ10805">
        <v>0</v>
      </c>
      <c r="AR10805">
        <v>0</v>
      </c>
      <c r="AS10805" t="s">
        <v>12</v>
      </c>
      <c r="AT10805">
        <v>0</v>
      </c>
      <c r="AU10805">
        <v>0</v>
      </c>
      <c r="AV10805" t="s">
        <v>13</v>
      </c>
      <c r="AW10805">
        <v>0</v>
      </c>
      <c r="AX10805">
        <v>0</v>
      </c>
      <c r="AY10805" t="s">
        <v>14</v>
      </c>
      <c r="AZ10805">
        <v>0</v>
      </c>
      <c r="BA10805">
        <v>0</v>
      </c>
      <c r="BB10805" t="s">
        <v>15</v>
      </c>
      <c r="BC10805">
        <v>0</v>
      </c>
      <c r="BD10805" t="s">
        <v>16</v>
      </c>
      <c r="BE10805">
        <v>86</v>
      </c>
      <c r="BF10805">
        <v>10</v>
      </c>
      <c r="BG10805">
        <v>2</v>
      </c>
    </row>
    <row r="10806" spans="1:59" x14ac:dyDescent="0.25">
      <c r="A10806" t="s">
        <v>0</v>
      </c>
      <c r="B10806" t="s">
        <v>1</v>
      </c>
      <c r="C10806">
        <v>1631212</v>
      </c>
      <c r="D10806" t="s">
        <v>2</v>
      </c>
      <c r="E10806">
        <v>98</v>
      </c>
      <c r="F10806">
        <v>160</v>
      </c>
      <c r="G10806">
        <v>-5</v>
      </c>
      <c r="H10806" t="s">
        <v>3</v>
      </c>
      <c r="I10806">
        <v>248</v>
      </c>
      <c r="J10806">
        <v>4</v>
      </c>
      <c r="K10806">
        <v>6</v>
      </c>
      <c r="L10806" t="s">
        <v>4</v>
      </c>
      <c r="M10806">
        <v>3.2500000000000001E-2</v>
      </c>
      <c r="N10806">
        <v>-0.1168</v>
      </c>
      <c r="O10806">
        <v>0.95299999999999996</v>
      </c>
      <c r="P10806" t="s">
        <v>5</v>
      </c>
      <c r="Q10806">
        <v>-0.27660000000000001</v>
      </c>
      <c r="R10806">
        <v>0.78510000000000002</v>
      </c>
      <c r="S10806">
        <v>-4.8898999999999999</v>
      </c>
      <c r="T10806" t="s">
        <v>6</v>
      </c>
      <c r="U10806">
        <v>260519</v>
      </c>
      <c r="V10806">
        <v>90621</v>
      </c>
      <c r="W10806">
        <v>51.441528320000003</v>
      </c>
      <c r="X10806" t="s">
        <v>17</v>
      </c>
      <c r="Y10806">
        <v>0.26756832000000003</v>
      </c>
      <c r="Z10806" t="s">
        <v>18</v>
      </c>
      <c r="AA10806">
        <v>-1.2</v>
      </c>
      <c r="AB10806">
        <v>1</v>
      </c>
      <c r="AC10806">
        <v>8</v>
      </c>
      <c r="AD10806">
        <v>0.98</v>
      </c>
      <c r="AE10806">
        <v>165.62</v>
      </c>
      <c r="AF10806" t="s">
        <v>19</v>
      </c>
      <c r="AG10806" t="s">
        <v>8</v>
      </c>
      <c r="AH10806">
        <v>250</v>
      </c>
      <c r="AI10806" t="s">
        <v>9</v>
      </c>
      <c r="AJ10806">
        <v>0</v>
      </c>
      <c r="AK10806">
        <v>0</v>
      </c>
      <c r="AL10806" t="s">
        <v>10</v>
      </c>
      <c r="AM10806">
        <v>0</v>
      </c>
      <c r="AN10806">
        <v>0</v>
      </c>
      <c r="AO10806">
        <v>0</v>
      </c>
      <c r="AP10806" t="s">
        <v>11</v>
      </c>
      <c r="AQ10806">
        <v>0</v>
      </c>
      <c r="AR10806">
        <v>0</v>
      </c>
      <c r="AS10806" t="s">
        <v>12</v>
      </c>
      <c r="AT10806">
        <v>0</v>
      </c>
      <c r="AU10806">
        <v>0</v>
      </c>
      <c r="AV10806" t="s">
        <v>13</v>
      </c>
      <c r="AW10806">
        <v>0</v>
      </c>
      <c r="AX10806">
        <v>0</v>
      </c>
      <c r="AY10806" t="s">
        <v>14</v>
      </c>
      <c r="AZ10806">
        <v>0</v>
      </c>
      <c r="BA10806">
        <v>0</v>
      </c>
      <c r="BB10806" t="s">
        <v>15</v>
      </c>
      <c r="BC10806">
        <v>0</v>
      </c>
      <c r="BD10806" t="s">
        <v>16</v>
      </c>
      <c r="BE10806">
        <v>98</v>
      </c>
      <c r="BF10806">
        <v>10</v>
      </c>
      <c r="BG10806">
        <v>2</v>
      </c>
    </row>
    <row r="10807" spans="1:59" x14ac:dyDescent="0.25">
      <c r="A10807" t="s">
        <v>0</v>
      </c>
      <c r="B10807" t="s">
        <v>1</v>
      </c>
      <c r="C10807">
        <v>1631350</v>
      </c>
      <c r="D10807" t="s">
        <v>2</v>
      </c>
      <c r="E10807">
        <v>100</v>
      </c>
      <c r="F10807">
        <v>160</v>
      </c>
      <c r="G10807">
        <v>-5</v>
      </c>
      <c r="H10807" t="s">
        <v>3</v>
      </c>
      <c r="I10807">
        <v>250</v>
      </c>
      <c r="J10807">
        <v>4</v>
      </c>
      <c r="K10807">
        <v>6</v>
      </c>
      <c r="L10807" t="s">
        <v>4</v>
      </c>
      <c r="M10807">
        <v>3.7600000000000001E-2</v>
      </c>
      <c r="N10807">
        <v>-0.105</v>
      </c>
      <c r="O10807">
        <v>0.96030000000000004</v>
      </c>
      <c r="P10807" t="s">
        <v>5</v>
      </c>
      <c r="Q10807">
        <v>-0.78510000000000002</v>
      </c>
      <c r="R10807">
        <v>4.0151000000000003</v>
      </c>
      <c r="S10807">
        <v>-3.5590000000000002</v>
      </c>
      <c r="T10807" t="s">
        <v>6</v>
      </c>
      <c r="U10807">
        <v>260519</v>
      </c>
      <c r="V10807">
        <v>90621</v>
      </c>
      <c r="W10807">
        <v>51.441528320000003</v>
      </c>
      <c r="X10807" t="s">
        <v>17</v>
      </c>
      <c r="Y10807">
        <v>0.26756832000000003</v>
      </c>
      <c r="Z10807" t="s">
        <v>18</v>
      </c>
      <c r="AA10807">
        <v>-1.2</v>
      </c>
      <c r="AB10807">
        <v>1</v>
      </c>
      <c r="AC10807">
        <v>8</v>
      </c>
      <c r="AD10807">
        <v>0.98</v>
      </c>
      <c r="AE10807">
        <v>165.62</v>
      </c>
      <c r="AF10807" t="s">
        <v>19</v>
      </c>
      <c r="AG10807" t="s">
        <v>8</v>
      </c>
      <c r="AH10807">
        <v>260</v>
      </c>
      <c r="AI10807" t="s">
        <v>9</v>
      </c>
      <c r="AJ10807">
        <v>0</v>
      </c>
      <c r="AK10807">
        <v>0</v>
      </c>
      <c r="AL10807" t="s">
        <v>10</v>
      </c>
      <c r="AM10807">
        <v>0</v>
      </c>
      <c r="AN10807">
        <v>0</v>
      </c>
      <c r="AO10807">
        <v>0</v>
      </c>
      <c r="AP10807" t="s">
        <v>11</v>
      </c>
      <c r="AQ10807">
        <v>0</v>
      </c>
      <c r="AR10807">
        <v>0</v>
      </c>
      <c r="AS10807" t="s">
        <v>12</v>
      </c>
      <c r="AT10807">
        <v>0</v>
      </c>
      <c r="AU10807">
        <v>0</v>
      </c>
      <c r="AV10807" t="s">
        <v>13</v>
      </c>
      <c r="AW10807">
        <v>0</v>
      </c>
      <c r="AX10807">
        <v>0</v>
      </c>
      <c r="AY10807" t="s">
        <v>14</v>
      </c>
      <c r="AZ10807">
        <v>0</v>
      </c>
      <c r="BA10807">
        <v>0</v>
      </c>
      <c r="BB10807" t="s">
        <v>15</v>
      </c>
      <c r="BC10807">
        <v>0</v>
      </c>
      <c r="BD10807" t="s">
        <v>16</v>
      </c>
      <c r="BE10807">
        <v>100</v>
      </c>
      <c r="BF10807">
        <v>10</v>
      </c>
      <c r="BG10807">
        <v>2</v>
      </c>
    </row>
    <row r="10808" spans="1:59" x14ac:dyDescent="0.25">
      <c r="A10808" t="s">
        <v>0</v>
      </c>
      <c r="B10808" t="s">
        <v>1</v>
      </c>
      <c r="C10808">
        <v>1631499</v>
      </c>
      <c r="D10808" t="s">
        <v>2</v>
      </c>
      <c r="E10808">
        <v>100</v>
      </c>
      <c r="F10808">
        <v>160</v>
      </c>
      <c r="G10808">
        <v>-5</v>
      </c>
      <c r="H10808" t="s">
        <v>3</v>
      </c>
      <c r="I10808">
        <v>251</v>
      </c>
      <c r="J10808">
        <v>4</v>
      </c>
      <c r="K10808">
        <v>4</v>
      </c>
      <c r="L10808" t="s">
        <v>4</v>
      </c>
      <c r="M10808">
        <v>-6.7000000000000002E-3</v>
      </c>
      <c r="N10808">
        <v>-0.1086</v>
      </c>
      <c r="O10808">
        <v>1.0149999999999999</v>
      </c>
      <c r="P10808" t="s">
        <v>5</v>
      </c>
      <c r="Q10808">
        <v>-1.4280999999999999</v>
      </c>
      <c r="R10808">
        <v>7.1478999999999999</v>
      </c>
      <c r="S10808">
        <v>-1.3458000000000001</v>
      </c>
      <c r="T10808" t="s">
        <v>6</v>
      </c>
      <c r="U10808">
        <v>260519</v>
      </c>
      <c r="V10808">
        <v>90621</v>
      </c>
      <c r="W10808">
        <v>51.441528320000003</v>
      </c>
      <c r="X10808" t="s">
        <v>17</v>
      </c>
      <c r="Y10808">
        <v>0.26756832000000003</v>
      </c>
      <c r="Z10808" t="s">
        <v>18</v>
      </c>
      <c r="AA10808">
        <v>-1.2</v>
      </c>
      <c r="AB10808">
        <v>1</v>
      </c>
      <c r="AC10808">
        <v>8</v>
      </c>
      <c r="AD10808">
        <v>0.98</v>
      </c>
      <c r="AE10808">
        <v>165.62</v>
      </c>
      <c r="AF10808" t="s">
        <v>19</v>
      </c>
      <c r="AG10808" t="s">
        <v>8</v>
      </c>
      <c r="AH10808">
        <v>260</v>
      </c>
      <c r="AI10808" t="s">
        <v>9</v>
      </c>
      <c r="AJ10808">
        <v>0</v>
      </c>
      <c r="AK10808">
        <v>0</v>
      </c>
      <c r="AL10808" t="s">
        <v>10</v>
      </c>
      <c r="AM10808">
        <v>0</v>
      </c>
      <c r="AN10808">
        <v>0</v>
      </c>
      <c r="AO10808">
        <v>0</v>
      </c>
      <c r="AP10808" t="s">
        <v>11</v>
      </c>
      <c r="AQ10808">
        <v>0</v>
      </c>
      <c r="AR10808">
        <v>0</v>
      </c>
      <c r="AS10808" t="s">
        <v>12</v>
      </c>
      <c r="AT10808">
        <v>0</v>
      </c>
      <c r="AU10808">
        <v>0</v>
      </c>
      <c r="AV10808" t="s">
        <v>13</v>
      </c>
      <c r="AW10808">
        <v>0</v>
      </c>
      <c r="AX10808">
        <v>0</v>
      </c>
      <c r="AY10808" t="s">
        <v>14</v>
      </c>
      <c r="AZ10808">
        <v>0</v>
      </c>
      <c r="BA10808">
        <v>0</v>
      </c>
      <c r="BB10808" t="s">
        <v>15</v>
      </c>
      <c r="BC10808">
        <v>0</v>
      </c>
      <c r="BD10808" t="s">
        <v>16</v>
      </c>
      <c r="BE10808">
        <v>100</v>
      </c>
      <c r="BF10808">
        <v>10</v>
      </c>
      <c r="BG10808">
        <v>2</v>
      </c>
    </row>
    <row r="10809" spans="1:59" x14ac:dyDescent="0.25">
      <c r="A10809" t="s">
        <v>0</v>
      </c>
      <c r="B10809" t="s">
        <v>1</v>
      </c>
      <c r="C10809">
        <v>1631635</v>
      </c>
      <c r="D10809" t="s">
        <v>2</v>
      </c>
      <c r="E10809">
        <v>100</v>
      </c>
      <c r="F10809">
        <v>160</v>
      </c>
      <c r="G10809">
        <v>-5</v>
      </c>
      <c r="H10809" t="s">
        <v>3</v>
      </c>
      <c r="I10809">
        <v>251</v>
      </c>
      <c r="J10809">
        <v>5</v>
      </c>
      <c r="K10809">
        <v>0</v>
      </c>
      <c r="L10809" t="s">
        <v>4</v>
      </c>
      <c r="M10809">
        <v>-0.10829999999999999</v>
      </c>
      <c r="N10809">
        <v>-0.1779</v>
      </c>
      <c r="O10809">
        <v>0.8579</v>
      </c>
      <c r="P10809" t="s">
        <v>5</v>
      </c>
      <c r="Q10809">
        <v>-1.9663999999999999</v>
      </c>
      <c r="R10809">
        <v>13.0472</v>
      </c>
      <c r="S10809">
        <v>-1.63</v>
      </c>
      <c r="T10809" t="s">
        <v>6</v>
      </c>
      <c r="U10809">
        <v>260519</v>
      </c>
      <c r="V10809">
        <v>90622</v>
      </c>
      <c r="W10809">
        <v>51.441520689999997</v>
      </c>
      <c r="X10809" t="s">
        <v>17</v>
      </c>
      <c r="Y10809">
        <v>0.26756498000000001</v>
      </c>
      <c r="Z10809" t="s">
        <v>18</v>
      </c>
      <c r="AA10809">
        <v>-1.2</v>
      </c>
      <c r="AB10809">
        <v>1</v>
      </c>
      <c r="AC10809">
        <v>8</v>
      </c>
      <c r="AD10809">
        <v>0.98</v>
      </c>
      <c r="AE10809">
        <v>165.62</v>
      </c>
      <c r="AF10809" t="s">
        <v>19</v>
      </c>
      <c r="AG10809" t="s">
        <v>8</v>
      </c>
      <c r="AH10809">
        <v>260</v>
      </c>
      <c r="AI10809" t="s">
        <v>9</v>
      </c>
      <c r="AJ10809">
        <v>0</v>
      </c>
      <c r="AK10809">
        <v>0</v>
      </c>
      <c r="AL10809" t="s">
        <v>10</v>
      </c>
      <c r="AM10809">
        <v>0</v>
      </c>
      <c r="AN10809">
        <v>0</v>
      </c>
      <c r="AO10809">
        <v>0</v>
      </c>
      <c r="AP10809" t="s">
        <v>11</v>
      </c>
      <c r="AQ10809">
        <v>0</v>
      </c>
      <c r="AR10809">
        <v>0</v>
      </c>
      <c r="AS10809" t="s">
        <v>12</v>
      </c>
      <c r="AT10809">
        <v>0</v>
      </c>
      <c r="AU10809">
        <v>0</v>
      </c>
      <c r="AV10809" t="s">
        <v>13</v>
      </c>
      <c r="AW10809">
        <v>0</v>
      </c>
      <c r="AX10809">
        <v>0</v>
      </c>
      <c r="AY10809" t="s">
        <v>14</v>
      </c>
      <c r="AZ10809">
        <v>0</v>
      </c>
      <c r="BA10809">
        <v>0</v>
      </c>
      <c r="BB10809" t="s">
        <v>15</v>
      </c>
      <c r="BC10809">
        <v>0</v>
      </c>
      <c r="BD10809" t="s">
        <v>16</v>
      </c>
      <c r="BE10809">
        <v>100</v>
      </c>
      <c r="BF10809">
        <v>10</v>
      </c>
      <c r="BG10809">
        <v>2</v>
      </c>
    </row>
    <row r="10810" spans="1:59" x14ac:dyDescent="0.25">
      <c r="A10810" t="s">
        <v>0</v>
      </c>
      <c r="B10810" t="s">
        <v>1</v>
      </c>
      <c r="C10810">
        <v>1631770</v>
      </c>
      <c r="D10810" t="s">
        <v>2</v>
      </c>
      <c r="E10810">
        <v>100</v>
      </c>
      <c r="F10810">
        <v>160</v>
      </c>
      <c r="G10810">
        <v>-5</v>
      </c>
      <c r="H10810" t="s">
        <v>3</v>
      </c>
      <c r="I10810">
        <v>253</v>
      </c>
      <c r="J10810">
        <v>5</v>
      </c>
      <c r="K10810">
        <v>-6</v>
      </c>
      <c r="L10810" t="s">
        <v>4</v>
      </c>
      <c r="M10810">
        <v>-0.13589999999999999</v>
      </c>
      <c r="N10810">
        <v>-0.1118</v>
      </c>
      <c r="O10810">
        <v>1.0298</v>
      </c>
      <c r="P10810" t="s">
        <v>5</v>
      </c>
      <c r="Q10810">
        <v>-0.96450000000000002</v>
      </c>
      <c r="R10810">
        <v>19.1858</v>
      </c>
      <c r="S10810">
        <v>-3.7160000000000002</v>
      </c>
      <c r="T10810" t="s">
        <v>6</v>
      </c>
      <c r="U10810">
        <v>260519</v>
      </c>
      <c r="V10810">
        <v>90622</v>
      </c>
      <c r="W10810">
        <v>51.441520689999997</v>
      </c>
      <c r="X10810" t="s">
        <v>17</v>
      </c>
      <c r="Y10810">
        <v>0.26756498000000001</v>
      </c>
      <c r="Z10810" t="s">
        <v>18</v>
      </c>
      <c r="AA10810">
        <v>-1.2</v>
      </c>
      <c r="AB10810">
        <v>1</v>
      </c>
      <c r="AC10810">
        <v>8</v>
      </c>
      <c r="AD10810">
        <v>0.98</v>
      </c>
      <c r="AE10810">
        <v>165.62</v>
      </c>
      <c r="AF10810" t="s">
        <v>19</v>
      </c>
      <c r="AG10810" t="s">
        <v>8</v>
      </c>
      <c r="AH10810">
        <v>260</v>
      </c>
      <c r="AI10810" t="s">
        <v>9</v>
      </c>
      <c r="AJ10810">
        <v>0</v>
      </c>
      <c r="AK10810">
        <v>0</v>
      </c>
      <c r="AL10810" t="s">
        <v>10</v>
      </c>
      <c r="AM10810">
        <v>0</v>
      </c>
      <c r="AN10810">
        <v>0</v>
      </c>
      <c r="AO10810">
        <v>0</v>
      </c>
      <c r="AP10810" t="s">
        <v>11</v>
      </c>
      <c r="AQ10810">
        <v>0</v>
      </c>
      <c r="AR10810">
        <v>0</v>
      </c>
      <c r="AS10810" t="s">
        <v>12</v>
      </c>
      <c r="AT10810">
        <v>0</v>
      </c>
      <c r="AU10810">
        <v>0</v>
      </c>
      <c r="AV10810" t="s">
        <v>13</v>
      </c>
      <c r="AW10810">
        <v>0</v>
      </c>
      <c r="AX10810">
        <v>0</v>
      </c>
      <c r="AY10810" t="s">
        <v>14</v>
      </c>
      <c r="AZ10810">
        <v>0</v>
      </c>
      <c r="BA10810">
        <v>0</v>
      </c>
      <c r="BB10810" t="s">
        <v>15</v>
      </c>
      <c r="BC10810">
        <v>0</v>
      </c>
      <c r="BD10810" t="s">
        <v>16</v>
      </c>
      <c r="BE10810">
        <v>100</v>
      </c>
      <c r="BF10810">
        <v>10</v>
      </c>
      <c r="BG10810">
        <v>2</v>
      </c>
    </row>
    <row r="10811" spans="1:59" x14ac:dyDescent="0.25">
      <c r="A10811" t="s">
        <v>0</v>
      </c>
      <c r="B10811" t="s">
        <v>1</v>
      </c>
      <c r="C10811">
        <v>1631907</v>
      </c>
      <c r="D10811" t="s">
        <v>2</v>
      </c>
      <c r="E10811">
        <v>100</v>
      </c>
      <c r="F10811">
        <v>160</v>
      </c>
      <c r="G10811">
        <v>-5</v>
      </c>
      <c r="H10811" t="s">
        <v>3</v>
      </c>
      <c r="I10811">
        <v>254</v>
      </c>
      <c r="J10811">
        <v>6</v>
      </c>
      <c r="K10811">
        <v>-12</v>
      </c>
      <c r="L10811" t="s">
        <v>4</v>
      </c>
      <c r="M10811">
        <v>-0.25469999999999998</v>
      </c>
      <c r="N10811">
        <v>-0.14610000000000001</v>
      </c>
      <c r="O10811">
        <v>0.94720000000000004</v>
      </c>
      <c r="P10811" t="s">
        <v>5</v>
      </c>
      <c r="Q10811">
        <v>-2.5945</v>
      </c>
      <c r="R10811">
        <v>16.710899999999999</v>
      </c>
      <c r="S10811">
        <v>-4.4188999999999998</v>
      </c>
      <c r="T10811" t="s">
        <v>6</v>
      </c>
      <c r="U10811">
        <v>260519</v>
      </c>
      <c r="V10811">
        <v>90622</v>
      </c>
      <c r="W10811">
        <v>51.441520689999997</v>
      </c>
      <c r="X10811" t="s">
        <v>17</v>
      </c>
      <c r="Y10811">
        <v>0.26756498000000001</v>
      </c>
      <c r="Z10811" t="s">
        <v>18</v>
      </c>
      <c r="AA10811">
        <v>-1.2</v>
      </c>
      <c r="AB10811">
        <v>1</v>
      </c>
      <c r="AC10811">
        <v>8</v>
      </c>
      <c r="AD10811">
        <v>0.88</v>
      </c>
      <c r="AE10811">
        <v>172.52</v>
      </c>
      <c r="AF10811" t="s">
        <v>19</v>
      </c>
      <c r="AG10811" t="s">
        <v>8</v>
      </c>
      <c r="AH10811">
        <v>260</v>
      </c>
      <c r="AI10811" t="s">
        <v>9</v>
      </c>
      <c r="AJ10811">
        <v>0</v>
      </c>
      <c r="AK10811">
        <v>0</v>
      </c>
      <c r="AL10811" t="s">
        <v>10</v>
      </c>
      <c r="AM10811">
        <v>0</v>
      </c>
      <c r="AN10811">
        <v>0</v>
      </c>
      <c r="AO10811">
        <v>0</v>
      </c>
      <c r="AP10811" t="s">
        <v>11</v>
      </c>
      <c r="AQ10811">
        <v>0</v>
      </c>
      <c r="AR10811">
        <v>0</v>
      </c>
      <c r="AS10811" t="s">
        <v>12</v>
      </c>
      <c r="AT10811">
        <v>0</v>
      </c>
      <c r="AU10811">
        <v>0</v>
      </c>
      <c r="AV10811" t="s">
        <v>13</v>
      </c>
      <c r="AW10811">
        <v>0</v>
      </c>
      <c r="AX10811">
        <v>0</v>
      </c>
      <c r="AY10811" t="s">
        <v>14</v>
      </c>
      <c r="AZ10811">
        <v>0</v>
      </c>
      <c r="BA10811">
        <v>0</v>
      </c>
      <c r="BB10811" t="s">
        <v>15</v>
      </c>
      <c r="BC10811">
        <v>0</v>
      </c>
      <c r="BD10811" t="s">
        <v>16</v>
      </c>
      <c r="BE10811">
        <v>100</v>
      </c>
      <c r="BF10811">
        <v>10</v>
      </c>
      <c r="BG10811">
        <v>2</v>
      </c>
    </row>
    <row r="10812" spans="1:59" x14ac:dyDescent="0.25">
      <c r="A10812" t="s">
        <v>0</v>
      </c>
      <c r="B10812" t="s">
        <v>1</v>
      </c>
      <c r="C10812">
        <v>1632057</v>
      </c>
      <c r="D10812" t="s">
        <v>2</v>
      </c>
      <c r="E10812">
        <v>100</v>
      </c>
      <c r="F10812">
        <v>160</v>
      </c>
      <c r="G10812">
        <v>-5</v>
      </c>
      <c r="H10812" t="s">
        <v>3</v>
      </c>
      <c r="I10812">
        <v>254</v>
      </c>
      <c r="J10812">
        <v>7</v>
      </c>
      <c r="K10812">
        <v>-17</v>
      </c>
      <c r="L10812" t="s">
        <v>4</v>
      </c>
      <c r="M10812">
        <v>-0.34310000000000002</v>
      </c>
      <c r="N10812">
        <v>-0.15559999999999999</v>
      </c>
      <c r="O10812">
        <v>0.90249999999999997</v>
      </c>
      <c r="P10812" t="s">
        <v>5</v>
      </c>
      <c r="Q10812">
        <v>0.42620000000000002</v>
      </c>
      <c r="R10812">
        <v>12.5238</v>
      </c>
      <c r="S10812">
        <v>-3.4842</v>
      </c>
      <c r="T10812" t="s">
        <v>6</v>
      </c>
      <c r="U10812">
        <v>260519</v>
      </c>
      <c r="V10812">
        <v>90622</v>
      </c>
      <c r="W10812">
        <v>51.441520689999997</v>
      </c>
      <c r="X10812" t="s">
        <v>17</v>
      </c>
      <c r="Y10812">
        <v>0.26756498000000001</v>
      </c>
      <c r="Z10812" t="s">
        <v>18</v>
      </c>
      <c r="AA10812">
        <v>-1.2</v>
      </c>
      <c r="AB10812">
        <v>1</v>
      </c>
      <c r="AC10812">
        <v>8</v>
      </c>
      <c r="AD10812">
        <v>0.88</v>
      </c>
      <c r="AE10812">
        <v>172.52</v>
      </c>
      <c r="AF10812" t="s">
        <v>19</v>
      </c>
      <c r="AG10812" t="s">
        <v>8</v>
      </c>
      <c r="AH10812">
        <v>260</v>
      </c>
      <c r="AI10812" t="s">
        <v>9</v>
      </c>
      <c r="AJ10812">
        <v>0</v>
      </c>
      <c r="AK10812">
        <v>0</v>
      </c>
      <c r="AL10812" t="s">
        <v>10</v>
      </c>
      <c r="AM10812">
        <v>0</v>
      </c>
      <c r="AN10812">
        <v>0</v>
      </c>
      <c r="AO10812">
        <v>0</v>
      </c>
      <c r="AP10812" t="s">
        <v>11</v>
      </c>
      <c r="AQ10812">
        <v>0</v>
      </c>
      <c r="AR10812">
        <v>0</v>
      </c>
      <c r="AS10812" t="s">
        <v>12</v>
      </c>
      <c r="AT10812">
        <v>0</v>
      </c>
      <c r="AU10812">
        <v>0</v>
      </c>
      <c r="AV10812" t="s">
        <v>13</v>
      </c>
      <c r="AW10812">
        <v>0</v>
      </c>
      <c r="AX10812">
        <v>0</v>
      </c>
      <c r="AY10812" t="s">
        <v>14</v>
      </c>
      <c r="AZ10812">
        <v>0</v>
      </c>
      <c r="BA10812">
        <v>0</v>
      </c>
      <c r="BB10812" t="s">
        <v>15</v>
      </c>
      <c r="BC10812">
        <v>0</v>
      </c>
      <c r="BD10812" t="s">
        <v>16</v>
      </c>
      <c r="BE10812">
        <v>100</v>
      </c>
      <c r="BF10812">
        <v>10</v>
      </c>
      <c r="BG10812">
        <v>2</v>
      </c>
    </row>
    <row r="10813" spans="1:59" x14ac:dyDescent="0.25">
      <c r="A10813" t="s">
        <v>0</v>
      </c>
      <c r="B10813" t="s">
        <v>1</v>
      </c>
      <c r="C10813">
        <v>1632191</v>
      </c>
      <c r="D10813" t="s">
        <v>2</v>
      </c>
      <c r="E10813">
        <v>100</v>
      </c>
      <c r="F10813">
        <v>160</v>
      </c>
      <c r="G10813">
        <v>-6</v>
      </c>
      <c r="H10813" t="s">
        <v>3</v>
      </c>
      <c r="I10813">
        <v>254</v>
      </c>
      <c r="J10813">
        <v>7</v>
      </c>
      <c r="K10813">
        <v>-21</v>
      </c>
      <c r="L10813" t="s">
        <v>4</v>
      </c>
      <c r="M10813">
        <v>-0.44230000000000003</v>
      </c>
      <c r="N10813">
        <v>-0.157</v>
      </c>
      <c r="O10813">
        <v>0.879</v>
      </c>
      <c r="P10813" t="s">
        <v>5</v>
      </c>
      <c r="Q10813">
        <v>2.5870000000000002</v>
      </c>
      <c r="R10813">
        <v>5.5777999999999999</v>
      </c>
      <c r="S10813">
        <v>-5.2039</v>
      </c>
      <c r="T10813" t="s">
        <v>6</v>
      </c>
      <c r="U10813">
        <v>260519</v>
      </c>
      <c r="V10813">
        <v>90622</v>
      </c>
      <c r="W10813">
        <v>51.441520689999997</v>
      </c>
      <c r="X10813" t="s">
        <v>17</v>
      </c>
      <c r="Y10813">
        <v>0.26756498000000001</v>
      </c>
      <c r="Z10813" t="s">
        <v>18</v>
      </c>
      <c r="AA10813">
        <v>-1.2</v>
      </c>
      <c r="AB10813">
        <v>1</v>
      </c>
      <c r="AC10813">
        <v>8</v>
      </c>
      <c r="AD10813">
        <v>0.88</v>
      </c>
      <c r="AE10813">
        <v>172.52</v>
      </c>
      <c r="AF10813" t="s">
        <v>19</v>
      </c>
      <c r="AG10813" t="s">
        <v>8</v>
      </c>
      <c r="AH10813">
        <v>260</v>
      </c>
      <c r="AI10813" t="s">
        <v>9</v>
      </c>
      <c r="AJ10813">
        <v>0</v>
      </c>
      <c r="AK10813">
        <v>0</v>
      </c>
      <c r="AL10813" t="s">
        <v>10</v>
      </c>
      <c r="AM10813">
        <v>0</v>
      </c>
      <c r="AN10813">
        <v>0</v>
      </c>
      <c r="AO10813">
        <v>0</v>
      </c>
      <c r="AP10813" t="s">
        <v>11</v>
      </c>
      <c r="AQ10813">
        <v>0</v>
      </c>
      <c r="AR10813">
        <v>0</v>
      </c>
      <c r="AS10813" t="s">
        <v>12</v>
      </c>
      <c r="AT10813">
        <v>0</v>
      </c>
      <c r="AU10813">
        <v>0</v>
      </c>
      <c r="AV10813" t="s">
        <v>13</v>
      </c>
      <c r="AW10813">
        <v>0</v>
      </c>
      <c r="AX10813">
        <v>0</v>
      </c>
      <c r="AY10813" t="s">
        <v>14</v>
      </c>
      <c r="AZ10813">
        <v>0</v>
      </c>
      <c r="BA10813">
        <v>0</v>
      </c>
      <c r="BB10813" t="s">
        <v>15</v>
      </c>
      <c r="BC10813">
        <v>0</v>
      </c>
      <c r="BD10813" t="s">
        <v>16</v>
      </c>
      <c r="BE10813">
        <v>100</v>
      </c>
      <c r="BF10813">
        <v>10</v>
      </c>
      <c r="BG10813">
        <v>2</v>
      </c>
    </row>
    <row r="10814" spans="1:59" x14ac:dyDescent="0.25">
      <c r="A10814" t="s">
        <v>0</v>
      </c>
      <c r="B10814" t="s">
        <v>1</v>
      </c>
      <c r="C10814">
        <v>1632329</v>
      </c>
      <c r="D10814" t="s">
        <v>2</v>
      </c>
      <c r="E10814">
        <v>100</v>
      </c>
      <c r="F10814">
        <v>160</v>
      </c>
      <c r="G10814">
        <v>-5</v>
      </c>
      <c r="H10814" t="s">
        <v>3</v>
      </c>
      <c r="I10814">
        <v>255</v>
      </c>
      <c r="J10814">
        <v>6</v>
      </c>
      <c r="K10814">
        <v>-23</v>
      </c>
      <c r="L10814" t="s">
        <v>4</v>
      </c>
      <c r="M10814">
        <v>-0.47960000000000003</v>
      </c>
      <c r="N10814">
        <v>-0.15579999999999999</v>
      </c>
      <c r="O10814">
        <v>0.90390000000000004</v>
      </c>
      <c r="P10814" t="s">
        <v>5</v>
      </c>
      <c r="Q10814">
        <v>3.4916999999999998</v>
      </c>
      <c r="R10814">
        <v>1.3384</v>
      </c>
      <c r="S10814">
        <v>-7.3124000000000002</v>
      </c>
      <c r="T10814" t="s">
        <v>6</v>
      </c>
      <c r="U10814">
        <v>260519</v>
      </c>
      <c r="V10814">
        <v>90622</v>
      </c>
      <c r="W10814">
        <v>51.441520689999997</v>
      </c>
      <c r="X10814" t="s">
        <v>17</v>
      </c>
      <c r="Y10814">
        <v>0.26756498000000001</v>
      </c>
      <c r="Z10814" t="s">
        <v>18</v>
      </c>
      <c r="AA10814">
        <v>-1.2</v>
      </c>
      <c r="AB10814">
        <v>1</v>
      </c>
      <c r="AC10814">
        <v>8</v>
      </c>
      <c r="AD10814">
        <v>0.88</v>
      </c>
      <c r="AE10814">
        <v>172.52</v>
      </c>
      <c r="AF10814" t="s">
        <v>19</v>
      </c>
      <c r="AG10814" t="s">
        <v>8</v>
      </c>
      <c r="AH10814">
        <v>260</v>
      </c>
      <c r="AI10814" t="s">
        <v>9</v>
      </c>
      <c r="AJ10814">
        <v>0</v>
      </c>
      <c r="AK10814">
        <v>0</v>
      </c>
      <c r="AL10814" t="s">
        <v>10</v>
      </c>
      <c r="AM10814">
        <v>0</v>
      </c>
      <c r="AN10814">
        <v>0</v>
      </c>
      <c r="AO10814">
        <v>0</v>
      </c>
      <c r="AP10814" t="s">
        <v>11</v>
      </c>
      <c r="AQ10814">
        <v>0</v>
      </c>
      <c r="AR10814">
        <v>0</v>
      </c>
      <c r="AS10814" t="s">
        <v>12</v>
      </c>
      <c r="AT10814">
        <v>0</v>
      </c>
      <c r="AU10814">
        <v>0</v>
      </c>
      <c r="AV10814" t="s">
        <v>13</v>
      </c>
      <c r="AW10814">
        <v>0</v>
      </c>
      <c r="AX10814">
        <v>0</v>
      </c>
      <c r="AY10814" t="s">
        <v>14</v>
      </c>
      <c r="AZ10814">
        <v>0</v>
      </c>
      <c r="BA10814">
        <v>0</v>
      </c>
      <c r="BB10814" t="s">
        <v>15</v>
      </c>
      <c r="BC10814">
        <v>0</v>
      </c>
      <c r="BD10814" t="s">
        <v>16</v>
      </c>
      <c r="BE10814">
        <v>100</v>
      </c>
      <c r="BF10814">
        <v>10</v>
      </c>
      <c r="BG10814">
        <v>2</v>
      </c>
    </row>
    <row r="10815" spans="1:59" x14ac:dyDescent="0.25">
      <c r="A10815" t="s">
        <v>0</v>
      </c>
      <c r="B10815" t="s">
        <v>1</v>
      </c>
      <c r="C10815">
        <v>1632479</v>
      </c>
      <c r="D10815" t="s">
        <v>2</v>
      </c>
      <c r="E10815">
        <v>100</v>
      </c>
      <c r="F10815">
        <v>160</v>
      </c>
      <c r="G10815">
        <v>-6</v>
      </c>
      <c r="H10815" t="s">
        <v>3</v>
      </c>
      <c r="I10815">
        <v>256</v>
      </c>
      <c r="J10815">
        <v>6</v>
      </c>
      <c r="K10815">
        <v>-24</v>
      </c>
      <c r="L10815" t="s">
        <v>4</v>
      </c>
      <c r="M10815">
        <v>-0.47499999999999998</v>
      </c>
      <c r="N10815">
        <v>-0.15809999999999999</v>
      </c>
      <c r="O10815">
        <v>0.90920000000000001</v>
      </c>
      <c r="P10815" t="s">
        <v>5</v>
      </c>
      <c r="Q10815">
        <v>2.6543000000000001</v>
      </c>
      <c r="R10815">
        <v>-0.5383</v>
      </c>
      <c r="S10815">
        <v>-8.2545000000000002</v>
      </c>
      <c r="T10815" t="s">
        <v>6</v>
      </c>
      <c r="U10815">
        <v>260519</v>
      </c>
      <c r="V10815">
        <v>90622</v>
      </c>
      <c r="W10815">
        <v>51.441520689999997</v>
      </c>
      <c r="X10815" t="s">
        <v>17</v>
      </c>
      <c r="Y10815">
        <v>0.26756498000000001</v>
      </c>
      <c r="Z10815" t="s">
        <v>18</v>
      </c>
      <c r="AA10815">
        <v>-1.2</v>
      </c>
      <c r="AB10815">
        <v>1</v>
      </c>
      <c r="AC10815">
        <v>8</v>
      </c>
      <c r="AD10815">
        <v>0.88</v>
      </c>
      <c r="AE10815">
        <v>172.52</v>
      </c>
      <c r="AF10815" t="s">
        <v>19</v>
      </c>
      <c r="AG10815" t="s">
        <v>8</v>
      </c>
      <c r="AH10815">
        <v>260</v>
      </c>
      <c r="AI10815" t="s">
        <v>9</v>
      </c>
      <c r="AJ10815">
        <v>0</v>
      </c>
      <c r="AK10815">
        <v>0</v>
      </c>
      <c r="AL10815" t="s">
        <v>10</v>
      </c>
      <c r="AM10815">
        <v>0</v>
      </c>
      <c r="AN10815">
        <v>0</v>
      </c>
      <c r="AO10815">
        <v>0</v>
      </c>
      <c r="AP10815" t="s">
        <v>11</v>
      </c>
      <c r="AQ10815">
        <v>0</v>
      </c>
      <c r="AR10815">
        <v>0</v>
      </c>
      <c r="AS10815" t="s">
        <v>12</v>
      </c>
      <c r="AT10815">
        <v>0</v>
      </c>
      <c r="AU10815">
        <v>0</v>
      </c>
      <c r="AV10815" t="s">
        <v>13</v>
      </c>
      <c r="AW10815">
        <v>0</v>
      </c>
      <c r="AX10815">
        <v>0</v>
      </c>
      <c r="AY10815" t="s">
        <v>14</v>
      </c>
      <c r="AZ10815">
        <v>0</v>
      </c>
      <c r="BA10815">
        <v>0</v>
      </c>
      <c r="BB10815" t="s">
        <v>15</v>
      </c>
      <c r="BC10815">
        <v>0</v>
      </c>
      <c r="BD10815" t="s">
        <v>16</v>
      </c>
      <c r="BE10815">
        <v>100</v>
      </c>
      <c r="BF10815">
        <v>10</v>
      </c>
      <c r="BG10815">
        <v>2</v>
      </c>
    </row>
    <row r="10816" spans="1:59" x14ac:dyDescent="0.25">
      <c r="A10816" t="s">
        <v>0</v>
      </c>
      <c r="B10816" t="s">
        <v>1</v>
      </c>
      <c r="C10816">
        <v>1632615</v>
      </c>
      <c r="D10816" t="s">
        <v>2</v>
      </c>
      <c r="E10816">
        <v>101</v>
      </c>
      <c r="F10816">
        <v>160</v>
      </c>
      <c r="G10816">
        <v>-5</v>
      </c>
      <c r="H10816" t="s">
        <v>3</v>
      </c>
      <c r="I10816">
        <v>259</v>
      </c>
      <c r="J10816">
        <v>6</v>
      </c>
      <c r="K10816">
        <v>-24</v>
      </c>
      <c r="L10816" t="s">
        <v>4</v>
      </c>
      <c r="M10816">
        <v>-0.45369999999999999</v>
      </c>
      <c r="N10816">
        <v>-0.16159999999999999</v>
      </c>
      <c r="O10816">
        <v>0.88400000000000001</v>
      </c>
      <c r="P10816" t="s">
        <v>5</v>
      </c>
      <c r="Q10816">
        <v>2.3552</v>
      </c>
      <c r="R10816">
        <v>-0.2467</v>
      </c>
      <c r="S10816">
        <v>-8.3142999999999994</v>
      </c>
      <c r="T10816" t="s">
        <v>6</v>
      </c>
      <c r="U10816">
        <v>260519</v>
      </c>
      <c r="V10816">
        <v>90623</v>
      </c>
      <c r="W10816">
        <v>51.441520689999997</v>
      </c>
      <c r="X10816" t="s">
        <v>17</v>
      </c>
      <c r="Y10816">
        <v>0.26755667</v>
      </c>
      <c r="Z10816" t="s">
        <v>18</v>
      </c>
      <c r="AA10816">
        <v>-1.3</v>
      </c>
      <c r="AB10816">
        <v>1</v>
      </c>
      <c r="AC10816">
        <v>8</v>
      </c>
      <c r="AD10816">
        <v>0.88</v>
      </c>
      <c r="AE10816">
        <v>172.52</v>
      </c>
      <c r="AF10816" t="s">
        <v>19</v>
      </c>
      <c r="AG10816" t="s">
        <v>8</v>
      </c>
      <c r="AH10816">
        <v>260</v>
      </c>
      <c r="AI10816" t="s">
        <v>9</v>
      </c>
      <c r="AJ10816">
        <v>0</v>
      </c>
      <c r="AK10816">
        <v>0</v>
      </c>
      <c r="AL10816" t="s">
        <v>10</v>
      </c>
      <c r="AM10816">
        <v>0</v>
      </c>
      <c r="AN10816">
        <v>0</v>
      </c>
      <c r="AO10816">
        <v>0</v>
      </c>
      <c r="AP10816" t="s">
        <v>11</v>
      </c>
      <c r="AQ10816">
        <v>0</v>
      </c>
      <c r="AR10816">
        <v>0</v>
      </c>
      <c r="AS10816" t="s">
        <v>12</v>
      </c>
      <c r="AT10816">
        <v>0</v>
      </c>
      <c r="AU10816">
        <v>0</v>
      </c>
      <c r="AV10816" t="s">
        <v>13</v>
      </c>
      <c r="AW10816">
        <v>0</v>
      </c>
      <c r="AX10816">
        <v>0</v>
      </c>
      <c r="AY10816" t="s">
        <v>14</v>
      </c>
      <c r="AZ10816">
        <v>0</v>
      </c>
      <c r="BA10816">
        <v>0</v>
      </c>
      <c r="BB10816" t="s">
        <v>15</v>
      </c>
      <c r="BC10816">
        <v>0</v>
      </c>
      <c r="BD10816" t="s">
        <v>16</v>
      </c>
      <c r="BE10816">
        <v>101</v>
      </c>
      <c r="BF10816">
        <v>10</v>
      </c>
      <c r="BG10816">
        <v>2</v>
      </c>
    </row>
    <row r="10817" spans="1:59" x14ac:dyDescent="0.25">
      <c r="A10817" t="s">
        <v>0</v>
      </c>
      <c r="B10817" t="s">
        <v>1</v>
      </c>
      <c r="C10817">
        <v>1632749</v>
      </c>
      <c r="D10817" t="s">
        <v>2</v>
      </c>
      <c r="E10817">
        <v>113</v>
      </c>
      <c r="F10817">
        <v>160</v>
      </c>
      <c r="G10817">
        <v>-5</v>
      </c>
      <c r="H10817" t="s">
        <v>3</v>
      </c>
      <c r="I10817">
        <v>261</v>
      </c>
      <c r="J10817">
        <v>6</v>
      </c>
      <c r="K10817">
        <v>-24</v>
      </c>
      <c r="L10817" t="s">
        <v>4</v>
      </c>
      <c r="M10817">
        <v>-0.44590000000000002</v>
      </c>
      <c r="N10817">
        <v>-0.16020000000000001</v>
      </c>
      <c r="O10817">
        <v>0.92010000000000003</v>
      </c>
      <c r="P10817" t="s">
        <v>5</v>
      </c>
      <c r="Q10817">
        <v>1.6748000000000001</v>
      </c>
      <c r="R10817">
        <v>1.0243</v>
      </c>
      <c r="S10817">
        <v>-7.6338999999999997</v>
      </c>
      <c r="T10817" t="s">
        <v>6</v>
      </c>
      <c r="U10817">
        <v>260519</v>
      </c>
      <c r="V10817">
        <v>90623</v>
      </c>
      <c r="W10817">
        <v>51.441520689999997</v>
      </c>
      <c r="X10817" t="s">
        <v>17</v>
      </c>
      <c r="Y10817">
        <v>0.26755667</v>
      </c>
      <c r="Z10817" t="s">
        <v>18</v>
      </c>
      <c r="AA10817">
        <v>-1.3</v>
      </c>
      <c r="AB10817">
        <v>1</v>
      </c>
      <c r="AC10817">
        <v>8</v>
      </c>
      <c r="AD10817">
        <v>0.74</v>
      </c>
      <c r="AE10817">
        <v>195.07</v>
      </c>
      <c r="AF10817" t="s">
        <v>19</v>
      </c>
      <c r="AG10817" t="s">
        <v>8</v>
      </c>
      <c r="AH10817">
        <v>260</v>
      </c>
      <c r="AI10817" t="s">
        <v>9</v>
      </c>
      <c r="AJ10817">
        <v>0</v>
      </c>
      <c r="AK10817">
        <v>0</v>
      </c>
      <c r="AL10817" t="s">
        <v>10</v>
      </c>
      <c r="AM10817">
        <v>0</v>
      </c>
      <c r="AN10817">
        <v>0</v>
      </c>
      <c r="AO10817">
        <v>0</v>
      </c>
      <c r="AP10817" t="s">
        <v>11</v>
      </c>
      <c r="AQ10817">
        <v>0</v>
      </c>
      <c r="AR10817">
        <v>0</v>
      </c>
      <c r="AS10817" t="s">
        <v>12</v>
      </c>
      <c r="AT10817">
        <v>0</v>
      </c>
      <c r="AU10817">
        <v>0</v>
      </c>
      <c r="AV10817" t="s">
        <v>13</v>
      </c>
      <c r="AW10817">
        <v>0</v>
      </c>
      <c r="AX10817">
        <v>0</v>
      </c>
      <c r="AY10817" t="s">
        <v>14</v>
      </c>
      <c r="AZ10817">
        <v>0</v>
      </c>
      <c r="BA10817">
        <v>0</v>
      </c>
      <c r="BB10817" t="s">
        <v>15</v>
      </c>
      <c r="BC10817">
        <v>0</v>
      </c>
      <c r="BD10817" t="s">
        <v>16</v>
      </c>
      <c r="BE10817">
        <v>113</v>
      </c>
      <c r="BF10817">
        <v>10</v>
      </c>
      <c r="BG10817">
        <v>2</v>
      </c>
    </row>
    <row r="10818" spans="1:59" x14ac:dyDescent="0.25">
      <c r="A10818" t="s">
        <v>0</v>
      </c>
      <c r="B10818" t="s">
        <v>1</v>
      </c>
      <c r="C10818">
        <v>1632887</v>
      </c>
      <c r="D10818" t="s">
        <v>2</v>
      </c>
      <c r="E10818">
        <v>117</v>
      </c>
      <c r="F10818">
        <v>160</v>
      </c>
      <c r="G10818">
        <v>-5</v>
      </c>
      <c r="H10818" t="s">
        <v>3</v>
      </c>
      <c r="I10818">
        <v>263</v>
      </c>
      <c r="J10818">
        <v>6</v>
      </c>
      <c r="K10818">
        <v>-24</v>
      </c>
      <c r="L10818" t="s">
        <v>4</v>
      </c>
      <c r="M10818">
        <v>-0.45700000000000002</v>
      </c>
      <c r="N10818">
        <v>-0.1666</v>
      </c>
      <c r="O10818">
        <v>0.87260000000000004</v>
      </c>
      <c r="P10818" t="s">
        <v>5</v>
      </c>
      <c r="Q10818">
        <v>1.6001000000000001</v>
      </c>
      <c r="R10818">
        <v>1.3907</v>
      </c>
      <c r="S10818">
        <v>-5.4207999999999998</v>
      </c>
      <c r="T10818" t="s">
        <v>6</v>
      </c>
      <c r="U10818">
        <v>260519</v>
      </c>
      <c r="V10818">
        <v>90623</v>
      </c>
      <c r="W10818">
        <v>51.441520689999997</v>
      </c>
      <c r="X10818" t="s">
        <v>17</v>
      </c>
      <c r="Y10818">
        <v>0.26755667</v>
      </c>
      <c r="Z10818" t="s">
        <v>18</v>
      </c>
      <c r="AA10818">
        <v>-1.3</v>
      </c>
      <c r="AB10818">
        <v>1</v>
      </c>
      <c r="AC10818">
        <v>8</v>
      </c>
      <c r="AD10818">
        <v>0.74</v>
      </c>
      <c r="AE10818">
        <v>195.07</v>
      </c>
      <c r="AF10818" t="s">
        <v>19</v>
      </c>
      <c r="AG10818" t="s">
        <v>8</v>
      </c>
      <c r="AH10818">
        <v>260</v>
      </c>
      <c r="AI10818" t="s">
        <v>9</v>
      </c>
      <c r="AJ10818">
        <v>0</v>
      </c>
      <c r="AK10818">
        <v>0</v>
      </c>
      <c r="AL10818" t="s">
        <v>10</v>
      </c>
      <c r="AM10818">
        <v>0</v>
      </c>
      <c r="AN10818">
        <v>0</v>
      </c>
      <c r="AO10818">
        <v>0</v>
      </c>
      <c r="AP10818" t="s">
        <v>11</v>
      </c>
      <c r="AQ10818">
        <v>0</v>
      </c>
      <c r="AR10818">
        <v>0</v>
      </c>
      <c r="AS10818" t="s">
        <v>12</v>
      </c>
      <c r="AT10818">
        <v>0</v>
      </c>
      <c r="AU10818">
        <v>0</v>
      </c>
      <c r="AV10818" t="s">
        <v>13</v>
      </c>
      <c r="AW10818">
        <v>0</v>
      </c>
      <c r="AX10818">
        <v>0</v>
      </c>
      <c r="AY10818" t="s">
        <v>14</v>
      </c>
      <c r="AZ10818">
        <v>0</v>
      </c>
      <c r="BA10818">
        <v>0</v>
      </c>
      <c r="BB10818" t="s">
        <v>15</v>
      </c>
      <c r="BC10818">
        <v>0</v>
      </c>
      <c r="BD10818" t="s">
        <v>16</v>
      </c>
      <c r="BE10818">
        <v>117</v>
      </c>
      <c r="BF10818">
        <v>10</v>
      </c>
      <c r="BG10818">
        <v>2</v>
      </c>
    </row>
    <row r="10819" spans="1:59" x14ac:dyDescent="0.25">
      <c r="A10819" t="s">
        <v>0</v>
      </c>
      <c r="B10819" t="s">
        <v>1</v>
      </c>
      <c r="C10819">
        <v>1633037</v>
      </c>
      <c r="D10819" t="s">
        <v>2</v>
      </c>
      <c r="E10819">
        <v>118</v>
      </c>
      <c r="F10819">
        <v>160</v>
      </c>
      <c r="G10819">
        <v>-5</v>
      </c>
      <c r="H10819" t="s">
        <v>3</v>
      </c>
      <c r="I10819">
        <v>264</v>
      </c>
      <c r="J10819">
        <v>6</v>
      </c>
      <c r="K10819">
        <v>-25</v>
      </c>
      <c r="L10819" t="s">
        <v>4</v>
      </c>
      <c r="M10819">
        <v>-0.48199999999999998</v>
      </c>
      <c r="N10819">
        <v>-0.16139999999999999</v>
      </c>
      <c r="O10819">
        <v>0.90329999999999999</v>
      </c>
      <c r="P10819" t="s">
        <v>5</v>
      </c>
      <c r="Q10819">
        <v>0.9496</v>
      </c>
      <c r="R10819">
        <v>2.6917</v>
      </c>
      <c r="S10819">
        <v>-2.5047999999999999</v>
      </c>
      <c r="T10819" t="s">
        <v>6</v>
      </c>
      <c r="U10819">
        <v>260519</v>
      </c>
      <c r="V10819">
        <v>90623</v>
      </c>
      <c r="W10819">
        <v>51.441520689999997</v>
      </c>
      <c r="X10819" t="s">
        <v>17</v>
      </c>
      <c r="Y10819">
        <v>0.26755667</v>
      </c>
      <c r="Z10819" t="s">
        <v>18</v>
      </c>
      <c r="AA10819">
        <v>-1.3</v>
      </c>
      <c r="AB10819">
        <v>1</v>
      </c>
      <c r="AC10819">
        <v>8</v>
      </c>
      <c r="AD10819">
        <v>0.74</v>
      </c>
      <c r="AE10819">
        <v>195.07</v>
      </c>
      <c r="AF10819" t="s">
        <v>19</v>
      </c>
      <c r="AG10819" t="s">
        <v>8</v>
      </c>
      <c r="AH10819">
        <v>260</v>
      </c>
      <c r="AI10819" t="s">
        <v>9</v>
      </c>
      <c r="AJ10819">
        <v>0</v>
      </c>
      <c r="AK10819">
        <v>0</v>
      </c>
      <c r="AL10819" t="s">
        <v>10</v>
      </c>
      <c r="AM10819">
        <v>0</v>
      </c>
      <c r="AN10819">
        <v>0</v>
      </c>
      <c r="AO10819">
        <v>0</v>
      </c>
      <c r="AP10819" t="s">
        <v>11</v>
      </c>
      <c r="AQ10819">
        <v>0</v>
      </c>
      <c r="AR10819">
        <v>0</v>
      </c>
      <c r="AS10819" t="s">
        <v>12</v>
      </c>
      <c r="AT10819">
        <v>0</v>
      </c>
      <c r="AU10819">
        <v>0</v>
      </c>
      <c r="AV10819" t="s">
        <v>13</v>
      </c>
      <c r="AW10819">
        <v>0</v>
      </c>
      <c r="AX10819">
        <v>0</v>
      </c>
      <c r="AY10819" t="s">
        <v>14</v>
      </c>
      <c r="AZ10819">
        <v>0</v>
      </c>
      <c r="BA10819">
        <v>0</v>
      </c>
      <c r="BB10819" t="s">
        <v>15</v>
      </c>
      <c r="BC10819">
        <v>0</v>
      </c>
      <c r="BD10819" t="s">
        <v>16</v>
      </c>
      <c r="BE10819">
        <v>118</v>
      </c>
      <c r="BF10819">
        <v>10</v>
      </c>
      <c r="BG10819">
        <v>2</v>
      </c>
    </row>
    <row r="10820" spans="1:59" x14ac:dyDescent="0.25">
      <c r="A10820" t="s">
        <v>0</v>
      </c>
      <c r="B10820" t="s">
        <v>1</v>
      </c>
      <c r="C10820">
        <v>1633184</v>
      </c>
      <c r="D10820" t="s">
        <v>2</v>
      </c>
      <c r="E10820">
        <v>118</v>
      </c>
      <c r="F10820">
        <v>160</v>
      </c>
      <c r="G10820">
        <v>-5</v>
      </c>
      <c r="H10820" t="s">
        <v>3</v>
      </c>
      <c r="I10820">
        <v>265</v>
      </c>
      <c r="J10820">
        <v>6</v>
      </c>
      <c r="K10820">
        <v>-26</v>
      </c>
      <c r="L10820" t="s">
        <v>4</v>
      </c>
      <c r="M10820">
        <v>-0.52939999999999998</v>
      </c>
      <c r="N10820">
        <v>-0.15390000000000001</v>
      </c>
      <c r="O10820">
        <v>0.86960000000000004</v>
      </c>
      <c r="P10820" t="s">
        <v>5</v>
      </c>
      <c r="Q10820">
        <v>1.3233999999999999</v>
      </c>
      <c r="R10820">
        <v>1.63</v>
      </c>
      <c r="S10820">
        <v>-3.1852</v>
      </c>
      <c r="T10820" t="s">
        <v>6</v>
      </c>
      <c r="U10820">
        <v>260519</v>
      </c>
      <c r="V10820">
        <v>90623</v>
      </c>
      <c r="W10820">
        <v>51.441520689999997</v>
      </c>
      <c r="X10820" t="s">
        <v>17</v>
      </c>
      <c r="Y10820">
        <v>0.26755667</v>
      </c>
      <c r="Z10820" t="s">
        <v>18</v>
      </c>
      <c r="AA10820">
        <v>-1.3</v>
      </c>
      <c r="AB10820">
        <v>1</v>
      </c>
      <c r="AC10820">
        <v>8</v>
      </c>
      <c r="AD10820">
        <v>0.74</v>
      </c>
      <c r="AE10820">
        <v>195.07</v>
      </c>
      <c r="AF10820" t="s">
        <v>19</v>
      </c>
      <c r="AG10820" t="s">
        <v>8</v>
      </c>
      <c r="AH10820">
        <v>260</v>
      </c>
      <c r="AI10820" t="s">
        <v>9</v>
      </c>
      <c r="AJ10820">
        <v>0</v>
      </c>
      <c r="AK10820">
        <v>0</v>
      </c>
      <c r="AL10820" t="s">
        <v>10</v>
      </c>
      <c r="AM10820">
        <v>0</v>
      </c>
      <c r="AN10820">
        <v>0</v>
      </c>
      <c r="AO10820">
        <v>0</v>
      </c>
      <c r="AP10820" t="s">
        <v>11</v>
      </c>
      <c r="AQ10820">
        <v>0</v>
      </c>
      <c r="AR10820">
        <v>0</v>
      </c>
      <c r="AS10820" t="s">
        <v>12</v>
      </c>
      <c r="AT10820">
        <v>0</v>
      </c>
      <c r="AU10820">
        <v>0</v>
      </c>
      <c r="AV10820" t="s">
        <v>13</v>
      </c>
      <c r="AW10820">
        <v>0</v>
      </c>
      <c r="AX10820">
        <v>0</v>
      </c>
      <c r="AY10820" t="s">
        <v>14</v>
      </c>
      <c r="AZ10820">
        <v>0</v>
      </c>
      <c r="BA10820">
        <v>0</v>
      </c>
      <c r="BB10820" t="s">
        <v>15</v>
      </c>
      <c r="BC10820">
        <v>0</v>
      </c>
      <c r="BD10820" t="s">
        <v>16</v>
      </c>
      <c r="BE10820">
        <v>118</v>
      </c>
      <c r="BF10820">
        <v>10</v>
      </c>
      <c r="BG10820">
        <v>2</v>
      </c>
    </row>
    <row r="10821" spans="1:59" x14ac:dyDescent="0.25">
      <c r="A10821" t="s">
        <v>0</v>
      </c>
      <c r="B10821" t="s">
        <v>1</v>
      </c>
      <c r="C10821">
        <v>1633322</v>
      </c>
      <c r="D10821" t="s">
        <v>2</v>
      </c>
      <c r="E10821">
        <v>118</v>
      </c>
      <c r="F10821">
        <v>160</v>
      </c>
      <c r="G10821">
        <v>-5</v>
      </c>
      <c r="H10821" t="s">
        <v>3</v>
      </c>
      <c r="I10821">
        <v>267</v>
      </c>
      <c r="J10821">
        <v>7</v>
      </c>
      <c r="K10821">
        <v>-27</v>
      </c>
      <c r="L10821" t="s">
        <v>4</v>
      </c>
      <c r="M10821">
        <v>-0.49630000000000002</v>
      </c>
      <c r="N10821">
        <v>-0.161</v>
      </c>
      <c r="O10821">
        <v>0.87019999999999997</v>
      </c>
      <c r="P10821" t="s">
        <v>5</v>
      </c>
      <c r="Q10821">
        <v>1.0243</v>
      </c>
      <c r="R10821">
        <v>3.0954000000000002</v>
      </c>
      <c r="S10821">
        <v>-3.7833000000000001</v>
      </c>
      <c r="T10821" t="s">
        <v>6</v>
      </c>
      <c r="U10821">
        <v>260519</v>
      </c>
      <c r="V10821">
        <v>90623</v>
      </c>
      <c r="W10821">
        <v>51.441520689999997</v>
      </c>
      <c r="X10821" t="s">
        <v>17</v>
      </c>
      <c r="Y10821">
        <v>0.26755667</v>
      </c>
      <c r="Z10821" t="s">
        <v>18</v>
      </c>
      <c r="AA10821">
        <v>-1.3</v>
      </c>
      <c r="AB10821">
        <v>1</v>
      </c>
      <c r="AC10821">
        <v>8</v>
      </c>
      <c r="AD10821">
        <v>0.74</v>
      </c>
      <c r="AE10821">
        <v>195.07</v>
      </c>
      <c r="AF10821" t="s">
        <v>19</v>
      </c>
      <c r="AG10821" t="s">
        <v>8</v>
      </c>
      <c r="AH10821">
        <v>260</v>
      </c>
      <c r="AI10821" t="s">
        <v>9</v>
      </c>
      <c r="AJ10821">
        <v>0</v>
      </c>
      <c r="AK10821">
        <v>0</v>
      </c>
      <c r="AL10821" t="s">
        <v>10</v>
      </c>
      <c r="AM10821">
        <v>0</v>
      </c>
      <c r="AN10821">
        <v>0</v>
      </c>
      <c r="AO10821">
        <v>0</v>
      </c>
      <c r="AP10821" t="s">
        <v>11</v>
      </c>
      <c r="AQ10821">
        <v>0</v>
      </c>
      <c r="AR10821">
        <v>0</v>
      </c>
      <c r="AS10821" t="s">
        <v>12</v>
      </c>
      <c r="AT10821">
        <v>0</v>
      </c>
      <c r="AU10821">
        <v>0</v>
      </c>
      <c r="AV10821" t="s">
        <v>13</v>
      </c>
      <c r="AW10821">
        <v>0</v>
      </c>
      <c r="AX10821">
        <v>0</v>
      </c>
      <c r="AY10821" t="s">
        <v>14</v>
      </c>
      <c r="AZ10821">
        <v>0</v>
      </c>
      <c r="BA10821">
        <v>0</v>
      </c>
      <c r="BB10821" t="s">
        <v>15</v>
      </c>
      <c r="BC10821">
        <v>0</v>
      </c>
      <c r="BD10821" t="s">
        <v>16</v>
      </c>
      <c r="BE10821">
        <v>118</v>
      </c>
      <c r="BF10821">
        <v>10</v>
      </c>
      <c r="BG10821">
        <v>2</v>
      </c>
    </row>
    <row r="10822" spans="1:59" x14ac:dyDescent="0.25">
      <c r="A10822" t="s">
        <v>0</v>
      </c>
      <c r="B10822" t="s">
        <v>1</v>
      </c>
      <c r="C10822">
        <v>1633471</v>
      </c>
      <c r="D10822" t="s">
        <v>2</v>
      </c>
      <c r="E10822">
        <v>118</v>
      </c>
      <c r="F10822">
        <v>160</v>
      </c>
      <c r="G10822">
        <v>-5</v>
      </c>
      <c r="H10822" t="s">
        <v>3</v>
      </c>
      <c r="I10822">
        <v>268</v>
      </c>
      <c r="J10822">
        <v>7</v>
      </c>
      <c r="K10822">
        <v>-28</v>
      </c>
      <c r="L10822" t="s">
        <v>4</v>
      </c>
      <c r="M10822">
        <v>-0.53129999999999999</v>
      </c>
      <c r="N10822">
        <v>-0.156</v>
      </c>
      <c r="O10822">
        <v>0.85909999999999997</v>
      </c>
      <c r="P10822" t="s">
        <v>5</v>
      </c>
      <c r="Q10822">
        <v>1.9739</v>
      </c>
      <c r="R10822">
        <v>3.4243999999999999</v>
      </c>
      <c r="S10822">
        <v>-4.7778</v>
      </c>
      <c r="T10822" t="s">
        <v>6</v>
      </c>
      <c r="U10822">
        <v>260519</v>
      </c>
      <c r="V10822">
        <v>90623</v>
      </c>
      <c r="W10822">
        <v>51.441520689999997</v>
      </c>
      <c r="X10822" t="s">
        <v>17</v>
      </c>
      <c r="Y10822">
        <v>0.26755667</v>
      </c>
      <c r="Z10822" t="s">
        <v>18</v>
      </c>
      <c r="AA10822">
        <v>-1.3</v>
      </c>
      <c r="AB10822">
        <v>1</v>
      </c>
      <c r="AC10822">
        <v>8</v>
      </c>
      <c r="AD10822">
        <v>0.74</v>
      </c>
      <c r="AE10822">
        <v>195.07</v>
      </c>
      <c r="AF10822" t="s">
        <v>19</v>
      </c>
      <c r="AG10822" t="s">
        <v>8</v>
      </c>
      <c r="AH10822">
        <v>260</v>
      </c>
      <c r="AI10822" t="s">
        <v>9</v>
      </c>
      <c r="AJ10822">
        <v>0</v>
      </c>
      <c r="AK10822">
        <v>0</v>
      </c>
      <c r="AL10822" t="s">
        <v>10</v>
      </c>
      <c r="AM10822">
        <v>0</v>
      </c>
      <c r="AN10822">
        <v>0</v>
      </c>
      <c r="AO10822">
        <v>0</v>
      </c>
      <c r="AP10822" t="s">
        <v>11</v>
      </c>
      <c r="AQ10822">
        <v>0</v>
      </c>
      <c r="AR10822">
        <v>0</v>
      </c>
      <c r="AS10822" t="s">
        <v>12</v>
      </c>
      <c r="AT10822">
        <v>0</v>
      </c>
      <c r="AU10822">
        <v>0</v>
      </c>
      <c r="AV10822" t="s">
        <v>13</v>
      </c>
      <c r="AW10822">
        <v>0</v>
      </c>
      <c r="AX10822">
        <v>0</v>
      </c>
      <c r="AY10822" t="s">
        <v>14</v>
      </c>
      <c r="AZ10822">
        <v>0</v>
      </c>
      <c r="BA10822">
        <v>0</v>
      </c>
      <c r="BB10822" t="s">
        <v>15</v>
      </c>
      <c r="BC10822">
        <v>0</v>
      </c>
      <c r="BD10822" t="s">
        <v>16</v>
      </c>
      <c r="BE10822">
        <v>118</v>
      </c>
      <c r="BF10822">
        <v>10</v>
      </c>
      <c r="BG10822">
        <v>2</v>
      </c>
    </row>
    <row r="10823" spans="1:59" x14ac:dyDescent="0.25">
      <c r="A10823" t="s">
        <v>0</v>
      </c>
      <c r="B10823" t="s">
        <v>1</v>
      </c>
      <c r="C10823">
        <v>1633607</v>
      </c>
      <c r="D10823" t="s">
        <v>2</v>
      </c>
      <c r="E10823">
        <v>117</v>
      </c>
      <c r="F10823">
        <v>160</v>
      </c>
      <c r="G10823">
        <v>-5</v>
      </c>
      <c r="H10823" t="s">
        <v>3</v>
      </c>
      <c r="I10823">
        <v>269</v>
      </c>
      <c r="J10823">
        <v>7</v>
      </c>
      <c r="K10823">
        <v>-29</v>
      </c>
      <c r="L10823" t="s">
        <v>4</v>
      </c>
      <c r="M10823">
        <v>-0.55769999999999997</v>
      </c>
      <c r="N10823">
        <v>-0.15129999999999999</v>
      </c>
      <c r="O10823">
        <v>0.85350000000000004</v>
      </c>
      <c r="P10823" t="s">
        <v>5</v>
      </c>
      <c r="Q10823">
        <v>1.9590000000000001</v>
      </c>
      <c r="R10823">
        <v>3.0655000000000001</v>
      </c>
      <c r="S10823">
        <v>-4.5907999999999998</v>
      </c>
      <c r="T10823" t="s">
        <v>6</v>
      </c>
      <c r="U10823">
        <v>260519</v>
      </c>
      <c r="V10823">
        <v>90624</v>
      </c>
      <c r="W10823">
        <v>51.441520689999997</v>
      </c>
      <c r="X10823" t="s">
        <v>17</v>
      </c>
      <c r="Y10823">
        <v>0.26754834999999999</v>
      </c>
      <c r="Z10823" t="s">
        <v>18</v>
      </c>
      <c r="AA10823">
        <v>-1.4</v>
      </c>
      <c r="AB10823">
        <v>1</v>
      </c>
      <c r="AC10823">
        <v>8</v>
      </c>
      <c r="AD10823">
        <v>0.74</v>
      </c>
      <c r="AE10823">
        <v>195.07</v>
      </c>
      <c r="AF10823" t="s">
        <v>19</v>
      </c>
      <c r="AG10823" t="s">
        <v>8</v>
      </c>
      <c r="AH10823">
        <v>260</v>
      </c>
      <c r="AI10823" t="s">
        <v>9</v>
      </c>
      <c r="AJ10823">
        <v>0</v>
      </c>
      <c r="AK10823">
        <v>0</v>
      </c>
      <c r="AL10823" t="s">
        <v>10</v>
      </c>
      <c r="AM10823">
        <v>0</v>
      </c>
      <c r="AN10823">
        <v>0</v>
      </c>
      <c r="AO10823">
        <v>0</v>
      </c>
      <c r="AP10823" t="s">
        <v>11</v>
      </c>
      <c r="AQ10823">
        <v>0</v>
      </c>
      <c r="AR10823">
        <v>0</v>
      </c>
      <c r="AS10823" t="s">
        <v>12</v>
      </c>
      <c r="AT10823">
        <v>0</v>
      </c>
      <c r="AU10823">
        <v>0</v>
      </c>
      <c r="AV10823" t="s">
        <v>13</v>
      </c>
      <c r="AW10823">
        <v>0</v>
      </c>
      <c r="AX10823">
        <v>0</v>
      </c>
      <c r="AY10823" t="s">
        <v>14</v>
      </c>
      <c r="AZ10823">
        <v>0</v>
      </c>
      <c r="BA10823">
        <v>0</v>
      </c>
      <c r="BB10823" t="s">
        <v>15</v>
      </c>
      <c r="BC10823">
        <v>0</v>
      </c>
      <c r="BD10823" t="s">
        <v>16</v>
      </c>
      <c r="BE10823">
        <v>117</v>
      </c>
      <c r="BF10823">
        <v>10</v>
      </c>
      <c r="BG10823">
        <v>2</v>
      </c>
    </row>
    <row r="10824" spans="1:59" x14ac:dyDescent="0.25">
      <c r="A10824" t="s">
        <v>0</v>
      </c>
      <c r="B10824" t="s">
        <v>1</v>
      </c>
      <c r="C10824">
        <v>1633742</v>
      </c>
      <c r="D10824" t="s">
        <v>2</v>
      </c>
      <c r="E10824">
        <v>117</v>
      </c>
      <c r="F10824">
        <v>160</v>
      </c>
      <c r="G10824">
        <v>-5</v>
      </c>
      <c r="H10824" t="s">
        <v>3</v>
      </c>
      <c r="I10824">
        <v>269</v>
      </c>
      <c r="J10824">
        <v>6</v>
      </c>
      <c r="K10824">
        <v>-30</v>
      </c>
      <c r="L10824" t="s">
        <v>4</v>
      </c>
      <c r="M10824">
        <v>-0.55279999999999996</v>
      </c>
      <c r="N10824">
        <v>-0.14860000000000001</v>
      </c>
      <c r="O10824">
        <v>0.82389999999999997</v>
      </c>
      <c r="P10824" t="s">
        <v>5</v>
      </c>
      <c r="Q10824">
        <v>2.8786</v>
      </c>
      <c r="R10824">
        <v>2.0636000000000001</v>
      </c>
      <c r="S10824">
        <v>-4.8898999999999999</v>
      </c>
      <c r="T10824" t="s">
        <v>6</v>
      </c>
      <c r="U10824">
        <v>260519</v>
      </c>
      <c r="V10824">
        <v>90624</v>
      </c>
      <c r="W10824">
        <v>51.441520689999997</v>
      </c>
      <c r="X10824" t="s">
        <v>17</v>
      </c>
      <c r="Y10824">
        <v>0.26754834999999999</v>
      </c>
      <c r="Z10824" t="s">
        <v>18</v>
      </c>
      <c r="AA10824">
        <v>-1.4</v>
      </c>
      <c r="AB10824">
        <v>1</v>
      </c>
      <c r="AC10824">
        <v>8</v>
      </c>
      <c r="AD10824">
        <v>0.7</v>
      </c>
      <c r="AE10824">
        <v>228.32</v>
      </c>
      <c r="AF10824" t="s">
        <v>19</v>
      </c>
      <c r="AG10824" t="s">
        <v>8</v>
      </c>
      <c r="AH10824">
        <v>260</v>
      </c>
      <c r="AI10824" t="s">
        <v>9</v>
      </c>
      <c r="AJ10824">
        <v>0</v>
      </c>
      <c r="AK10824">
        <v>0</v>
      </c>
      <c r="AL10824" t="s">
        <v>10</v>
      </c>
      <c r="AM10824">
        <v>0</v>
      </c>
      <c r="AN10824">
        <v>0</v>
      </c>
      <c r="AO10824">
        <v>0</v>
      </c>
      <c r="AP10824" t="s">
        <v>11</v>
      </c>
      <c r="AQ10824">
        <v>0</v>
      </c>
      <c r="AR10824">
        <v>0</v>
      </c>
      <c r="AS10824" t="s">
        <v>12</v>
      </c>
      <c r="AT10824">
        <v>0</v>
      </c>
      <c r="AU10824">
        <v>0</v>
      </c>
      <c r="AV10824" t="s">
        <v>13</v>
      </c>
      <c r="AW10824">
        <v>0</v>
      </c>
      <c r="AX10824">
        <v>0</v>
      </c>
      <c r="AY10824" t="s">
        <v>14</v>
      </c>
      <c r="AZ10824">
        <v>0</v>
      </c>
      <c r="BA10824">
        <v>0</v>
      </c>
      <c r="BB10824" t="s">
        <v>15</v>
      </c>
      <c r="BC10824">
        <v>0</v>
      </c>
      <c r="BD10824" t="s">
        <v>16</v>
      </c>
      <c r="BE10824">
        <v>117</v>
      </c>
      <c r="BF10824">
        <v>10</v>
      </c>
      <c r="BG10824">
        <v>2</v>
      </c>
    </row>
    <row r="10825" spans="1:59" x14ac:dyDescent="0.25">
      <c r="A10825" t="s">
        <v>0</v>
      </c>
      <c r="B10825" t="s">
        <v>1</v>
      </c>
      <c r="C10825">
        <v>1633880</v>
      </c>
      <c r="D10825" t="s">
        <v>2</v>
      </c>
      <c r="E10825">
        <v>113</v>
      </c>
      <c r="F10825">
        <v>160</v>
      </c>
      <c r="G10825">
        <v>-5</v>
      </c>
      <c r="H10825" t="s">
        <v>3</v>
      </c>
      <c r="I10825">
        <v>270</v>
      </c>
      <c r="J10825">
        <v>6</v>
      </c>
      <c r="K10825">
        <v>-31</v>
      </c>
      <c r="L10825" t="s">
        <v>4</v>
      </c>
      <c r="M10825">
        <v>-0.57809999999999995</v>
      </c>
      <c r="N10825">
        <v>-0.14610000000000001</v>
      </c>
      <c r="O10825">
        <v>0.83879999999999999</v>
      </c>
      <c r="P10825" t="s">
        <v>5</v>
      </c>
      <c r="Q10825">
        <v>2.2879</v>
      </c>
      <c r="R10825">
        <v>2.5047999999999999</v>
      </c>
      <c r="S10825">
        <v>-5.3460000000000001</v>
      </c>
      <c r="T10825" t="s">
        <v>6</v>
      </c>
      <c r="U10825">
        <v>260519</v>
      </c>
      <c r="V10825">
        <v>90624</v>
      </c>
      <c r="W10825">
        <v>51.441520689999997</v>
      </c>
      <c r="X10825" t="s">
        <v>17</v>
      </c>
      <c r="Y10825">
        <v>0.26754834999999999</v>
      </c>
      <c r="Z10825" t="s">
        <v>18</v>
      </c>
      <c r="AA10825">
        <v>-1.4</v>
      </c>
      <c r="AB10825">
        <v>1</v>
      </c>
      <c r="AC10825">
        <v>8</v>
      </c>
      <c r="AD10825">
        <v>0.7</v>
      </c>
      <c r="AE10825">
        <v>228.32</v>
      </c>
      <c r="AF10825" t="s">
        <v>19</v>
      </c>
      <c r="AG10825" t="s">
        <v>8</v>
      </c>
      <c r="AH10825">
        <v>280</v>
      </c>
      <c r="AI10825" t="s">
        <v>9</v>
      </c>
      <c r="AJ10825">
        <v>0</v>
      </c>
      <c r="AK10825">
        <v>0</v>
      </c>
      <c r="AL10825" t="s">
        <v>10</v>
      </c>
      <c r="AM10825">
        <v>0</v>
      </c>
      <c r="AN10825">
        <v>0</v>
      </c>
      <c r="AO10825">
        <v>0</v>
      </c>
      <c r="AP10825" t="s">
        <v>11</v>
      </c>
      <c r="AQ10825">
        <v>0</v>
      </c>
      <c r="AR10825">
        <v>0</v>
      </c>
      <c r="AS10825" t="s">
        <v>12</v>
      </c>
      <c r="AT10825">
        <v>0</v>
      </c>
      <c r="AU10825">
        <v>0</v>
      </c>
      <c r="AV10825" t="s">
        <v>13</v>
      </c>
      <c r="AW10825">
        <v>0</v>
      </c>
      <c r="AX10825">
        <v>0</v>
      </c>
      <c r="AY10825" t="s">
        <v>14</v>
      </c>
      <c r="AZ10825">
        <v>0</v>
      </c>
      <c r="BA10825">
        <v>0</v>
      </c>
      <c r="BB10825" t="s">
        <v>15</v>
      </c>
      <c r="BC10825">
        <v>0</v>
      </c>
      <c r="BD10825" t="s">
        <v>16</v>
      </c>
      <c r="BE10825">
        <v>113</v>
      </c>
      <c r="BF10825">
        <v>10</v>
      </c>
      <c r="BG10825">
        <v>2</v>
      </c>
    </row>
    <row r="10826" spans="1:59" x14ac:dyDescent="0.25">
      <c r="A10826" t="s">
        <v>0</v>
      </c>
      <c r="B10826" t="s">
        <v>1</v>
      </c>
      <c r="C10826">
        <v>1634029</v>
      </c>
      <c r="D10826" t="s">
        <v>2</v>
      </c>
      <c r="E10826">
        <v>116</v>
      </c>
      <c r="F10826">
        <v>160</v>
      </c>
      <c r="G10826">
        <v>-5</v>
      </c>
      <c r="H10826" t="s">
        <v>3</v>
      </c>
      <c r="I10826">
        <v>271</v>
      </c>
      <c r="J10826">
        <v>6</v>
      </c>
      <c r="K10826">
        <v>-33</v>
      </c>
      <c r="L10826" t="s">
        <v>4</v>
      </c>
      <c r="M10826">
        <v>-0.62539999999999996</v>
      </c>
      <c r="N10826">
        <v>-0.15049999999999999</v>
      </c>
      <c r="O10826">
        <v>0.83309999999999995</v>
      </c>
      <c r="P10826" t="s">
        <v>5</v>
      </c>
      <c r="Q10826">
        <v>2.9683000000000002</v>
      </c>
      <c r="R10826">
        <v>0.88229999999999997</v>
      </c>
      <c r="S10826">
        <v>-5.6974</v>
      </c>
      <c r="T10826" t="s">
        <v>6</v>
      </c>
      <c r="U10826">
        <v>260519</v>
      </c>
      <c r="V10826">
        <v>90624</v>
      </c>
      <c r="W10826">
        <v>51.441520689999997</v>
      </c>
      <c r="X10826" t="s">
        <v>17</v>
      </c>
      <c r="Y10826">
        <v>0.26754834999999999</v>
      </c>
      <c r="Z10826" t="s">
        <v>18</v>
      </c>
      <c r="AA10826">
        <v>-1.4</v>
      </c>
      <c r="AB10826">
        <v>1</v>
      </c>
      <c r="AC10826">
        <v>8</v>
      </c>
      <c r="AD10826">
        <v>0.7</v>
      </c>
      <c r="AE10826">
        <v>228.32</v>
      </c>
      <c r="AF10826" t="s">
        <v>19</v>
      </c>
      <c r="AG10826" t="s">
        <v>8</v>
      </c>
      <c r="AH10826">
        <v>280</v>
      </c>
      <c r="AI10826" t="s">
        <v>9</v>
      </c>
      <c r="AJ10826">
        <v>0</v>
      </c>
      <c r="AK10826">
        <v>0</v>
      </c>
      <c r="AL10826" t="s">
        <v>10</v>
      </c>
      <c r="AM10826">
        <v>0</v>
      </c>
      <c r="AN10826">
        <v>0</v>
      </c>
      <c r="AO10826">
        <v>0</v>
      </c>
      <c r="AP10826" t="s">
        <v>11</v>
      </c>
      <c r="AQ10826">
        <v>0</v>
      </c>
      <c r="AR10826">
        <v>0</v>
      </c>
      <c r="AS10826" t="s">
        <v>12</v>
      </c>
      <c r="AT10826">
        <v>0</v>
      </c>
      <c r="AU10826">
        <v>0</v>
      </c>
      <c r="AV10826" t="s">
        <v>13</v>
      </c>
      <c r="AW10826">
        <v>0</v>
      </c>
      <c r="AX10826">
        <v>0</v>
      </c>
      <c r="AY10826" t="s">
        <v>14</v>
      </c>
      <c r="AZ10826">
        <v>0</v>
      </c>
      <c r="BA10826">
        <v>0</v>
      </c>
      <c r="BB10826" t="s">
        <v>15</v>
      </c>
      <c r="BC10826">
        <v>0</v>
      </c>
      <c r="BD10826" t="s">
        <v>16</v>
      </c>
      <c r="BE10826">
        <v>116</v>
      </c>
      <c r="BF10826">
        <v>10</v>
      </c>
      <c r="BG10826">
        <v>2</v>
      </c>
    </row>
    <row r="10827" spans="1:59" x14ac:dyDescent="0.25">
      <c r="A10827" t="s">
        <v>0</v>
      </c>
      <c r="B10827" t="s">
        <v>1</v>
      </c>
      <c r="C10827">
        <v>1634165</v>
      </c>
      <c r="D10827" t="s">
        <v>2</v>
      </c>
      <c r="E10827">
        <v>126</v>
      </c>
      <c r="F10827">
        <v>102</v>
      </c>
      <c r="G10827">
        <v>-5</v>
      </c>
      <c r="H10827" t="s">
        <v>3</v>
      </c>
      <c r="I10827">
        <v>272</v>
      </c>
      <c r="J10827">
        <v>6</v>
      </c>
      <c r="K10827">
        <v>-33</v>
      </c>
      <c r="L10827" t="s">
        <v>4</v>
      </c>
      <c r="M10827">
        <v>-0.6139</v>
      </c>
      <c r="N10827">
        <v>-0.15479999999999999</v>
      </c>
      <c r="O10827">
        <v>0.81120000000000003</v>
      </c>
      <c r="P10827" t="s">
        <v>5</v>
      </c>
      <c r="Q10827">
        <v>2.6318999999999999</v>
      </c>
      <c r="R10827">
        <v>2.1234000000000002</v>
      </c>
      <c r="S10827">
        <v>-6.7965</v>
      </c>
      <c r="T10827" t="s">
        <v>6</v>
      </c>
      <c r="U10827">
        <v>260519</v>
      </c>
      <c r="V10827">
        <v>90624</v>
      </c>
      <c r="W10827">
        <v>51.441520689999997</v>
      </c>
      <c r="X10827" t="s">
        <v>17</v>
      </c>
      <c r="Y10827">
        <v>0.26754834999999999</v>
      </c>
      <c r="Z10827" t="s">
        <v>18</v>
      </c>
      <c r="AA10827">
        <v>-1.4</v>
      </c>
      <c r="AB10827">
        <v>1</v>
      </c>
      <c r="AC10827">
        <v>8</v>
      </c>
      <c r="AD10827">
        <v>0.7</v>
      </c>
      <c r="AE10827">
        <v>228.32</v>
      </c>
      <c r="AF10827" t="s">
        <v>19</v>
      </c>
      <c r="AG10827" t="s">
        <v>8</v>
      </c>
      <c r="AH10827">
        <v>280</v>
      </c>
      <c r="AI10827" t="s">
        <v>9</v>
      </c>
      <c r="AJ10827">
        <v>0</v>
      </c>
      <c r="AK10827">
        <v>0</v>
      </c>
      <c r="AL10827" t="s">
        <v>10</v>
      </c>
      <c r="AM10827">
        <v>0</v>
      </c>
      <c r="AN10827">
        <v>0</v>
      </c>
      <c r="AO10827">
        <v>0</v>
      </c>
      <c r="AP10827" t="s">
        <v>11</v>
      </c>
      <c r="AQ10827">
        <v>0</v>
      </c>
      <c r="AR10827">
        <v>0</v>
      </c>
      <c r="AS10827" t="s">
        <v>12</v>
      </c>
      <c r="AT10827">
        <v>0</v>
      </c>
      <c r="AU10827">
        <v>0</v>
      </c>
      <c r="AV10827" t="s">
        <v>13</v>
      </c>
      <c r="AW10827">
        <v>0</v>
      </c>
      <c r="AX10827">
        <v>0</v>
      </c>
      <c r="AY10827" t="s">
        <v>14</v>
      </c>
      <c r="AZ10827">
        <v>0</v>
      </c>
      <c r="BA10827">
        <v>0</v>
      </c>
      <c r="BB10827" t="s">
        <v>15</v>
      </c>
      <c r="BC10827">
        <v>0</v>
      </c>
      <c r="BD10827" t="s">
        <v>16</v>
      </c>
      <c r="BE10827">
        <v>126</v>
      </c>
      <c r="BF10827">
        <v>10</v>
      </c>
      <c r="BG10827">
        <v>2</v>
      </c>
    </row>
    <row r="10828" spans="1:59" x14ac:dyDescent="0.25">
      <c r="A10828" t="s">
        <v>0</v>
      </c>
      <c r="B10828" t="s">
        <v>1</v>
      </c>
      <c r="C10828">
        <v>1634299</v>
      </c>
      <c r="D10828" t="s">
        <v>2</v>
      </c>
      <c r="E10828">
        <v>125</v>
      </c>
      <c r="F10828">
        <v>102</v>
      </c>
      <c r="G10828">
        <v>-6</v>
      </c>
      <c r="H10828" t="s">
        <v>3</v>
      </c>
      <c r="I10828">
        <v>273</v>
      </c>
      <c r="J10828">
        <v>6</v>
      </c>
      <c r="K10828">
        <v>-32</v>
      </c>
      <c r="L10828" t="s">
        <v>4</v>
      </c>
      <c r="M10828">
        <v>-0.57650000000000001</v>
      </c>
      <c r="N10828">
        <v>-0.14829999999999999</v>
      </c>
      <c r="O10828">
        <v>0.7681</v>
      </c>
      <c r="P10828" t="s">
        <v>5</v>
      </c>
      <c r="Q10828">
        <v>1.8019000000000001</v>
      </c>
      <c r="R10828">
        <v>-4.1871</v>
      </c>
      <c r="S10828">
        <v>-1.5103</v>
      </c>
      <c r="T10828" t="s">
        <v>6</v>
      </c>
      <c r="U10828">
        <v>260519</v>
      </c>
      <c r="V10828">
        <v>90624</v>
      </c>
      <c r="W10828">
        <v>51.441520689999997</v>
      </c>
      <c r="X10828" t="s">
        <v>17</v>
      </c>
      <c r="Y10828">
        <v>0.26754834999999999</v>
      </c>
      <c r="Z10828" t="s">
        <v>18</v>
      </c>
      <c r="AA10828">
        <v>-1.4</v>
      </c>
      <c r="AB10828">
        <v>1</v>
      </c>
      <c r="AC10828">
        <v>8</v>
      </c>
      <c r="AD10828">
        <v>0.7</v>
      </c>
      <c r="AE10828">
        <v>228.32</v>
      </c>
      <c r="AF10828" t="s">
        <v>19</v>
      </c>
      <c r="AG10828" t="s">
        <v>8</v>
      </c>
      <c r="AH10828">
        <v>280</v>
      </c>
      <c r="AI10828" t="s">
        <v>9</v>
      </c>
      <c r="AJ10828">
        <v>0</v>
      </c>
      <c r="AK10828">
        <v>0</v>
      </c>
      <c r="AL10828" t="s">
        <v>10</v>
      </c>
      <c r="AM10828">
        <v>0</v>
      </c>
      <c r="AN10828">
        <v>0</v>
      </c>
      <c r="AO10828">
        <v>0</v>
      </c>
      <c r="AP10828" t="s">
        <v>11</v>
      </c>
      <c r="AQ10828">
        <v>0</v>
      </c>
      <c r="AR10828">
        <v>0</v>
      </c>
      <c r="AS10828" t="s">
        <v>12</v>
      </c>
      <c r="AT10828">
        <v>0</v>
      </c>
      <c r="AU10828">
        <v>0</v>
      </c>
      <c r="AV10828" t="s">
        <v>13</v>
      </c>
      <c r="AW10828">
        <v>0</v>
      </c>
      <c r="AX10828">
        <v>0</v>
      </c>
      <c r="AY10828" t="s">
        <v>14</v>
      </c>
      <c r="AZ10828">
        <v>0</v>
      </c>
      <c r="BA10828">
        <v>0</v>
      </c>
      <c r="BB10828" t="s">
        <v>15</v>
      </c>
      <c r="BC10828">
        <v>0</v>
      </c>
      <c r="BD10828" t="s">
        <v>16</v>
      </c>
      <c r="BE10828">
        <v>125</v>
      </c>
      <c r="BF10828">
        <v>10</v>
      </c>
      <c r="BG10828">
        <v>2</v>
      </c>
    </row>
    <row r="10829" spans="1:59" x14ac:dyDescent="0.25">
      <c r="A10829" t="s">
        <v>0</v>
      </c>
      <c r="B10829" t="s">
        <v>1</v>
      </c>
      <c r="C10829">
        <v>1634437</v>
      </c>
      <c r="D10829" t="s">
        <v>2</v>
      </c>
      <c r="E10829">
        <v>122</v>
      </c>
      <c r="F10829">
        <v>102</v>
      </c>
      <c r="G10829">
        <v>-5</v>
      </c>
      <c r="H10829" t="s">
        <v>3</v>
      </c>
      <c r="I10829">
        <v>275</v>
      </c>
      <c r="J10829">
        <v>6</v>
      </c>
      <c r="K10829">
        <v>-31</v>
      </c>
      <c r="L10829" t="s">
        <v>4</v>
      </c>
      <c r="M10829">
        <v>-0.5897</v>
      </c>
      <c r="N10829">
        <v>-0.1371</v>
      </c>
      <c r="O10829">
        <v>0.88759999999999994</v>
      </c>
      <c r="P10829" t="s">
        <v>5</v>
      </c>
      <c r="Q10829">
        <v>3.2599</v>
      </c>
      <c r="R10829">
        <v>-12.5837</v>
      </c>
      <c r="S10829">
        <v>-4.1871</v>
      </c>
      <c r="T10829" t="s">
        <v>6</v>
      </c>
      <c r="U10829">
        <v>260519</v>
      </c>
      <c r="V10829">
        <v>90624</v>
      </c>
      <c r="W10829">
        <v>51.441520689999997</v>
      </c>
      <c r="X10829" t="s">
        <v>17</v>
      </c>
      <c r="Y10829">
        <v>0.26754834999999999</v>
      </c>
      <c r="Z10829" t="s">
        <v>18</v>
      </c>
      <c r="AA10829">
        <v>-1.4</v>
      </c>
      <c r="AB10829">
        <v>1</v>
      </c>
      <c r="AC10829">
        <v>8</v>
      </c>
      <c r="AD10829">
        <v>0.7</v>
      </c>
      <c r="AE10829">
        <v>228.32</v>
      </c>
      <c r="AF10829" t="s">
        <v>19</v>
      </c>
      <c r="AG10829" t="s">
        <v>8</v>
      </c>
      <c r="AH10829">
        <v>280</v>
      </c>
      <c r="AI10829" t="s">
        <v>9</v>
      </c>
      <c r="AJ10829">
        <v>0</v>
      </c>
      <c r="AK10829">
        <v>0</v>
      </c>
      <c r="AL10829" t="s">
        <v>10</v>
      </c>
      <c r="AM10829">
        <v>0</v>
      </c>
      <c r="AN10829">
        <v>0</v>
      </c>
      <c r="AO10829">
        <v>0</v>
      </c>
      <c r="AP10829" t="s">
        <v>11</v>
      </c>
      <c r="AQ10829">
        <v>0</v>
      </c>
      <c r="AR10829">
        <v>0</v>
      </c>
      <c r="AS10829" t="s">
        <v>12</v>
      </c>
      <c r="AT10829">
        <v>0</v>
      </c>
      <c r="AU10829">
        <v>0</v>
      </c>
      <c r="AV10829" t="s">
        <v>13</v>
      </c>
      <c r="AW10829">
        <v>0</v>
      </c>
      <c r="AX10829">
        <v>0</v>
      </c>
      <c r="AY10829" t="s">
        <v>14</v>
      </c>
      <c r="AZ10829">
        <v>0</v>
      </c>
      <c r="BA10829">
        <v>0</v>
      </c>
      <c r="BB10829" t="s">
        <v>15</v>
      </c>
      <c r="BC10829">
        <v>0</v>
      </c>
      <c r="BD10829" t="s">
        <v>16</v>
      </c>
      <c r="BE10829">
        <v>122</v>
      </c>
      <c r="BF10829">
        <v>10</v>
      </c>
      <c r="BG10829">
        <v>2</v>
      </c>
    </row>
    <row r="10830" spans="1:59" x14ac:dyDescent="0.25">
      <c r="A10830" t="s">
        <v>0</v>
      </c>
      <c r="B10830" t="s">
        <v>1</v>
      </c>
      <c r="C10830">
        <v>1634573</v>
      </c>
      <c r="D10830" t="s">
        <v>2</v>
      </c>
      <c r="E10830">
        <v>128</v>
      </c>
      <c r="F10830">
        <v>102</v>
      </c>
      <c r="G10830">
        <v>-5</v>
      </c>
      <c r="H10830" t="s">
        <v>3</v>
      </c>
      <c r="I10830">
        <v>278</v>
      </c>
      <c r="J10830">
        <v>7</v>
      </c>
      <c r="K10830">
        <v>-26</v>
      </c>
      <c r="L10830" t="s">
        <v>4</v>
      </c>
      <c r="M10830">
        <v>-0.51800000000000002</v>
      </c>
      <c r="N10830">
        <v>-0.15670000000000001</v>
      </c>
      <c r="O10830">
        <v>0.93889999999999996</v>
      </c>
      <c r="P10830" t="s">
        <v>5</v>
      </c>
      <c r="Q10830">
        <v>3.0581</v>
      </c>
      <c r="R10830">
        <v>-15.9857</v>
      </c>
      <c r="S10830">
        <v>-3.6861000000000002</v>
      </c>
      <c r="T10830" t="s">
        <v>6</v>
      </c>
      <c r="U10830">
        <v>260519</v>
      </c>
      <c r="V10830">
        <v>90625</v>
      </c>
      <c r="W10830">
        <v>51.441520689999997</v>
      </c>
      <c r="X10830" t="s">
        <v>17</v>
      </c>
      <c r="Y10830">
        <v>0.26753833999999999</v>
      </c>
      <c r="Z10830" t="s">
        <v>18</v>
      </c>
      <c r="AA10830">
        <v>-1.4</v>
      </c>
      <c r="AB10830">
        <v>1</v>
      </c>
      <c r="AC10830">
        <v>8</v>
      </c>
      <c r="AD10830">
        <v>0.7</v>
      </c>
      <c r="AE10830">
        <v>228.32</v>
      </c>
      <c r="AF10830" t="s">
        <v>19</v>
      </c>
      <c r="AG10830" t="s">
        <v>8</v>
      </c>
      <c r="AH10830">
        <v>280</v>
      </c>
      <c r="AI10830" t="s">
        <v>9</v>
      </c>
      <c r="AJ10830">
        <v>0</v>
      </c>
      <c r="AK10830">
        <v>0</v>
      </c>
      <c r="AL10830" t="s">
        <v>10</v>
      </c>
      <c r="AM10830">
        <v>0</v>
      </c>
      <c r="AN10830">
        <v>0</v>
      </c>
      <c r="AO10830">
        <v>0</v>
      </c>
      <c r="AP10830" t="s">
        <v>11</v>
      </c>
      <c r="AQ10830">
        <v>0</v>
      </c>
      <c r="AR10830">
        <v>0</v>
      </c>
      <c r="AS10830" t="s">
        <v>12</v>
      </c>
      <c r="AT10830">
        <v>0</v>
      </c>
      <c r="AU10830">
        <v>0</v>
      </c>
      <c r="AV10830" t="s">
        <v>13</v>
      </c>
      <c r="AW10830">
        <v>0</v>
      </c>
      <c r="AX10830">
        <v>0</v>
      </c>
      <c r="AY10830" t="s">
        <v>14</v>
      </c>
      <c r="AZ10830">
        <v>0</v>
      </c>
      <c r="BA10830">
        <v>0</v>
      </c>
      <c r="BB10830" t="s">
        <v>15</v>
      </c>
      <c r="BC10830">
        <v>0</v>
      </c>
      <c r="BD10830" t="s">
        <v>16</v>
      </c>
      <c r="BE10830">
        <v>128</v>
      </c>
      <c r="BF10830">
        <v>10</v>
      </c>
      <c r="BG10830">
        <v>2</v>
      </c>
    </row>
    <row r="10831" spans="1:59" x14ac:dyDescent="0.25">
      <c r="A10831" t="s">
        <v>0</v>
      </c>
      <c r="B10831" t="s">
        <v>1</v>
      </c>
      <c r="C10831">
        <v>1634707</v>
      </c>
      <c r="D10831" t="s">
        <v>2</v>
      </c>
      <c r="E10831">
        <v>134</v>
      </c>
      <c r="F10831">
        <v>102</v>
      </c>
      <c r="G10831">
        <v>-5</v>
      </c>
      <c r="H10831" t="s">
        <v>3</v>
      </c>
      <c r="I10831">
        <v>282</v>
      </c>
      <c r="J10831">
        <v>8</v>
      </c>
      <c r="K10831">
        <v>-20</v>
      </c>
      <c r="L10831" t="s">
        <v>4</v>
      </c>
      <c r="M10831">
        <v>-0.3619</v>
      </c>
      <c r="N10831">
        <v>-0.2114</v>
      </c>
      <c r="O10831">
        <v>0.84519999999999995</v>
      </c>
      <c r="P10831" t="s">
        <v>5</v>
      </c>
      <c r="Q10831">
        <v>-0.81499999999999995</v>
      </c>
      <c r="R10831">
        <v>-15.963200000000001</v>
      </c>
      <c r="S10831">
        <v>-1.9515</v>
      </c>
      <c r="T10831" t="s">
        <v>6</v>
      </c>
      <c r="U10831">
        <v>260519</v>
      </c>
      <c r="V10831">
        <v>90625</v>
      </c>
      <c r="W10831">
        <v>51.441520689999997</v>
      </c>
      <c r="X10831" t="s">
        <v>17</v>
      </c>
      <c r="Y10831">
        <v>0.26753833999999999</v>
      </c>
      <c r="Z10831" t="s">
        <v>18</v>
      </c>
      <c r="AA10831">
        <v>-1.4</v>
      </c>
      <c r="AB10831">
        <v>1</v>
      </c>
      <c r="AC10831">
        <v>8</v>
      </c>
      <c r="AD10831">
        <v>0.86</v>
      </c>
      <c r="AE10831">
        <v>258.7</v>
      </c>
      <c r="AF10831" t="s">
        <v>19</v>
      </c>
      <c r="AG10831" t="s">
        <v>8</v>
      </c>
      <c r="AH10831">
        <v>290</v>
      </c>
      <c r="AI10831" t="s">
        <v>9</v>
      </c>
      <c r="AJ10831">
        <v>0</v>
      </c>
      <c r="AK10831">
        <v>0</v>
      </c>
      <c r="AL10831" t="s">
        <v>10</v>
      </c>
      <c r="AM10831">
        <v>0</v>
      </c>
      <c r="AN10831">
        <v>0</v>
      </c>
      <c r="AO10831">
        <v>0</v>
      </c>
      <c r="AP10831" t="s">
        <v>11</v>
      </c>
      <c r="AQ10831">
        <v>0</v>
      </c>
      <c r="AR10831">
        <v>0</v>
      </c>
      <c r="AS10831" t="s">
        <v>12</v>
      </c>
      <c r="AT10831">
        <v>0</v>
      </c>
      <c r="AU10831">
        <v>0</v>
      </c>
      <c r="AV10831" t="s">
        <v>13</v>
      </c>
      <c r="AW10831">
        <v>0</v>
      </c>
      <c r="AX10831">
        <v>0</v>
      </c>
      <c r="AY10831" t="s">
        <v>14</v>
      </c>
      <c r="AZ10831">
        <v>0</v>
      </c>
      <c r="BA10831">
        <v>0</v>
      </c>
      <c r="BB10831" t="s">
        <v>15</v>
      </c>
      <c r="BC10831">
        <v>0</v>
      </c>
      <c r="BD10831" t="s">
        <v>16</v>
      </c>
      <c r="BE10831">
        <v>134</v>
      </c>
      <c r="BF10831">
        <v>10</v>
      </c>
      <c r="BG10831">
        <v>2</v>
      </c>
    </row>
    <row r="10832" spans="1:59" x14ac:dyDescent="0.25">
      <c r="A10832" t="s">
        <v>0</v>
      </c>
      <c r="B10832" t="s">
        <v>1</v>
      </c>
      <c r="C10832">
        <v>1634845</v>
      </c>
      <c r="D10832" t="s">
        <v>2</v>
      </c>
      <c r="E10832">
        <v>144</v>
      </c>
      <c r="F10832">
        <v>120</v>
      </c>
      <c r="G10832">
        <v>-5</v>
      </c>
      <c r="H10832" t="s">
        <v>3</v>
      </c>
      <c r="I10832">
        <v>285</v>
      </c>
      <c r="J10832">
        <v>8</v>
      </c>
      <c r="K10832">
        <v>-14</v>
      </c>
      <c r="L10832" t="s">
        <v>4</v>
      </c>
      <c r="M10832">
        <v>-0.2858</v>
      </c>
      <c r="N10832">
        <v>-0.14410000000000001</v>
      </c>
      <c r="O10832">
        <v>0.99080000000000001</v>
      </c>
      <c r="P10832" t="s">
        <v>5</v>
      </c>
      <c r="Q10832">
        <v>-1.1888000000000001</v>
      </c>
      <c r="R10832">
        <v>-15.813700000000001</v>
      </c>
      <c r="S10832">
        <v>1.63</v>
      </c>
      <c r="T10832" t="s">
        <v>6</v>
      </c>
      <c r="U10832">
        <v>260519</v>
      </c>
      <c r="V10832">
        <v>90625</v>
      </c>
      <c r="W10832">
        <v>51.441520689999997</v>
      </c>
      <c r="X10832" t="s">
        <v>17</v>
      </c>
      <c r="Y10832">
        <v>0.26753833999999999</v>
      </c>
      <c r="Z10832" t="s">
        <v>18</v>
      </c>
      <c r="AA10832">
        <v>-1.4</v>
      </c>
      <c r="AB10832">
        <v>1</v>
      </c>
      <c r="AC10832">
        <v>8</v>
      </c>
      <c r="AD10832">
        <v>0.86</v>
      </c>
      <c r="AE10832">
        <v>258.7</v>
      </c>
      <c r="AF10832" t="s">
        <v>19</v>
      </c>
      <c r="AG10832" t="s">
        <v>8</v>
      </c>
      <c r="AH10832">
        <v>290</v>
      </c>
      <c r="AI10832" t="s">
        <v>9</v>
      </c>
      <c r="AJ10832">
        <v>0</v>
      </c>
      <c r="AK10832">
        <v>0</v>
      </c>
      <c r="AL10832" t="s">
        <v>10</v>
      </c>
      <c r="AM10832">
        <v>0</v>
      </c>
      <c r="AN10832">
        <v>0</v>
      </c>
      <c r="AO10832">
        <v>0</v>
      </c>
      <c r="AP10832" t="s">
        <v>11</v>
      </c>
      <c r="AQ10832">
        <v>0</v>
      </c>
      <c r="AR10832">
        <v>0</v>
      </c>
      <c r="AS10832" t="s">
        <v>12</v>
      </c>
      <c r="AT10832">
        <v>0</v>
      </c>
      <c r="AU10832">
        <v>0</v>
      </c>
      <c r="AV10832" t="s">
        <v>13</v>
      </c>
      <c r="AW10832">
        <v>0</v>
      </c>
      <c r="AX10832">
        <v>0</v>
      </c>
      <c r="AY10832" t="s">
        <v>14</v>
      </c>
      <c r="AZ10832">
        <v>0</v>
      </c>
      <c r="BA10832">
        <v>0</v>
      </c>
      <c r="BB10832" t="s">
        <v>15</v>
      </c>
      <c r="BC10832">
        <v>0</v>
      </c>
      <c r="BD10832" t="s">
        <v>16</v>
      </c>
      <c r="BE10832">
        <v>144</v>
      </c>
      <c r="BF10832">
        <v>10</v>
      </c>
      <c r="BG10832">
        <v>2</v>
      </c>
    </row>
    <row r="10833" spans="1:59" x14ac:dyDescent="0.25">
      <c r="A10833" t="s">
        <v>0</v>
      </c>
      <c r="B10833" t="s">
        <v>1</v>
      </c>
      <c r="C10833">
        <v>1634995</v>
      </c>
      <c r="D10833" t="s">
        <v>2</v>
      </c>
      <c r="E10833">
        <v>149</v>
      </c>
      <c r="F10833">
        <v>125</v>
      </c>
      <c r="G10833">
        <v>-5</v>
      </c>
      <c r="H10833" t="s">
        <v>3</v>
      </c>
      <c r="I10833">
        <v>287</v>
      </c>
      <c r="J10833">
        <v>7</v>
      </c>
      <c r="K10833">
        <v>-5</v>
      </c>
      <c r="L10833" t="s">
        <v>4</v>
      </c>
      <c r="M10833">
        <v>-9.0800000000000006E-2</v>
      </c>
      <c r="N10833">
        <v>-0.1028</v>
      </c>
      <c r="O10833">
        <v>1.0112000000000001</v>
      </c>
      <c r="P10833" t="s">
        <v>5</v>
      </c>
      <c r="Q10833">
        <v>3.9104000000000001</v>
      </c>
      <c r="R10833">
        <v>-10.1088</v>
      </c>
      <c r="S10833">
        <v>10.0266</v>
      </c>
      <c r="T10833" t="s">
        <v>6</v>
      </c>
      <c r="U10833">
        <v>260519</v>
      </c>
      <c r="V10833">
        <v>90625</v>
      </c>
      <c r="W10833">
        <v>51.441520689999997</v>
      </c>
      <c r="X10833" t="s">
        <v>17</v>
      </c>
      <c r="Y10833">
        <v>0.26753833999999999</v>
      </c>
      <c r="Z10833" t="s">
        <v>18</v>
      </c>
      <c r="AA10833">
        <v>-1.4</v>
      </c>
      <c r="AB10833">
        <v>1</v>
      </c>
      <c r="AC10833">
        <v>8</v>
      </c>
      <c r="AD10833">
        <v>0.86</v>
      </c>
      <c r="AE10833">
        <v>258.7</v>
      </c>
      <c r="AF10833" t="s">
        <v>19</v>
      </c>
      <c r="AG10833" t="s">
        <v>8</v>
      </c>
      <c r="AH10833">
        <v>290</v>
      </c>
      <c r="AI10833" t="s">
        <v>9</v>
      </c>
      <c r="AJ10833">
        <v>0</v>
      </c>
      <c r="AK10833">
        <v>0</v>
      </c>
      <c r="AL10833" t="s">
        <v>10</v>
      </c>
      <c r="AM10833">
        <v>0</v>
      </c>
      <c r="AN10833">
        <v>0</v>
      </c>
      <c r="AO10833">
        <v>0</v>
      </c>
      <c r="AP10833" t="s">
        <v>11</v>
      </c>
      <c r="AQ10833">
        <v>0</v>
      </c>
      <c r="AR10833">
        <v>0</v>
      </c>
      <c r="AS10833" t="s">
        <v>12</v>
      </c>
      <c r="AT10833">
        <v>0</v>
      </c>
      <c r="AU10833">
        <v>0</v>
      </c>
      <c r="AV10833" t="s">
        <v>13</v>
      </c>
      <c r="AW10833">
        <v>0</v>
      </c>
      <c r="AX10833">
        <v>0</v>
      </c>
      <c r="AY10833" t="s">
        <v>14</v>
      </c>
      <c r="AZ10833">
        <v>0</v>
      </c>
      <c r="BA10833">
        <v>0</v>
      </c>
      <c r="BB10833" t="s">
        <v>15</v>
      </c>
      <c r="BC10833">
        <v>0</v>
      </c>
      <c r="BD10833" t="s">
        <v>16</v>
      </c>
      <c r="BE10833">
        <v>149</v>
      </c>
      <c r="BF10833">
        <v>10</v>
      </c>
      <c r="BG10833">
        <v>2</v>
      </c>
    </row>
    <row r="10834" spans="1:59" x14ac:dyDescent="0.25">
      <c r="A10834" t="s">
        <v>0</v>
      </c>
      <c r="B10834" t="s">
        <v>1</v>
      </c>
      <c r="C10834">
        <v>1635131</v>
      </c>
      <c r="D10834" t="s">
        <v>2</v>
      </c>
      <c r="E10834">
        <v>149</v>
      </c>
      <c r="F10834">
        <v>131</v>
      </c>
      <c r="G10834">
        <v>-5</v>
      </c>
      <c r="H10834" t="s">
        <v>3</v>
      </c>
      <c r="I10834">
        <v>285</v>
      </c>
      <c r="J10834">
        <v>6</v>
      </c>
      <c r="K10834">
        <v>-1</v>
      </c>
      <c r="L10834" t="s">
        <v>4</v>
      </c>
      <c r="M10834">
        <v>-7.1300000000000002E-2</v>
      </c>
      <c r="N10834">
        <v>-0.1002</v>
      </c>
      <c r="O10834">
        <v>0.94399999999999995</v>
      </c>
      <c r="P10834" t="s">
        <v>5</v>
      </c>
      <c r="Q10834">
        <v>-4.9421999999999997</v>
      </c>
      <c r="R10834">
        <v>-7.6712999999999996</v>
      </c>
      <c r="S10834">
        <v>15.7165</v>
      </c>
      <c r="T10834" t="s">
        <v>6</v>
      </c>
      <c r="U10834">
        <v>260519</v>
      </c>
      <c r="V10834">
        <v>90625</v>
      </c>
      <c r="W10834">
        <v>51.441520689999997</v>
      </c>
      <c r="X10834" t="s">
        <v>17</v>
      </c>
      <c r="Y10834">
        <v>0.26753833999999999</v>
      </c>
      <c r="Z10834" t="s">
        <v>18</v>
      </c>
      <c r="AA10834">
        <v>-1.4</v>
      </c>
      <c r="AB10834">
        <v>1</v>
      </c>
      <c r="AC10834">
        <v>8</v>
      </c>
      <c r="AD10834">
        <v>0.86</v>
      </c>
      <c r="AE10834">
        <v>258.7</v>
      </c>
      <c r="AF10834" t="s">
        <v>19</v>
      </c>
      <c r="AG10834" t="s">
        <v>8</v>
      </c>
      <c r="AH10834">
        <v>290</v>
      </c>
      <c r="AI10834" t="s">
        <v>9</v>
      </c>
      <c r="AJ10834">
        <v>0</v>
      </c>
      <c r="AK10834">
        <v>0</v>
      </c>
      <c r="AL10834" t="s">
        <v>10</v>
      </c>
      <c r="AM10834">
        <v>0</v>
      </c>
      <c r="AN10834">
        <v>0</v>
      </c>
      <c r="AO10834">
        <v>0</v>
      </c>
      <c r="AP10834" t="s">
        <v>11</v>
      </c>
      <c r="AQ10834">
        <v>0</v>
      </c>
      <c r="AR10834">
        <v>0</v>
      </c>
      <c r="AS10834" t="s">
        <v>12</v>
      </c>
      <c r="AT10834">
        <v>0</v>
      </c>
      <c r="AU10834">
        <v>0</v>
      </c>
      <c r="AV10834" t="s">
        <v>13</v>
      </c>
      <c r="AW10834">
        <v>0</v>
      </c>
      <c r="AX10834">
        <v>0</v>
      </c>
      <c r="AY10834" t="s">
        <v>14</v>
      </c>
      <c r="AZ10834">
        <v>0</v>
      </c>
      <c r="BA10834">
        <v>0</v>
      </c>
      <c r="BB10834" t="s">
        <v>15</v>
      </c>
      <c r="BC10834">
        <v>0</v>
      </c>
      <c r="BD10834" t="s">
        <v>16</v>
      </c>
      <c r="BE10834">
        <v>149</v>
      </c>
      <c r="BF10834">
        <v>10</v>
      </c>
      <c r="BG10834">
        <v>2</v>
      </c>
    </row>
    <row r="10835" spans="1:59" x14ac:dyDescent="0.25">
      <c r="A10835" t="s">
        <v>0</v>
      </c>
      <c r="B10835" t="s">
        <v>1</v>
      </c>
      <c r="C10835">
        <v>1635265</v>
      </c>
      <c r="D10835" t="s">
        <v>2</v>
      </c>
      <c r="E10835">
        <v>150</v>
      </c>
      <c r="F10835">
        <v>131</v>
      </c>
      <c r="G10835">
        <v>-5</v>
      </c>
      <c r="H10835" t="s">
        <v>3</v>
      </c>
      <c r="I10835">
        <v>281</v>
      </c>
      <c r="J10835">
        <v>7</v>
      </c>
      <c r="K10835">
        <v>0</v>
      </c>
      <c r="L10835" t="s">
        <v>4</v>
      </c>
      <c r="M10835">
        <v>-6.2600000000000003E-2</v>
      </c>
      <c r="N10835">
        <v>-9.4399999999999998E-2</v>
      </c>
      <c r="O10835">
        <v>0.9476</v>
      </c>
      <c r="P10835" t="s">
        <v>5</v>
      </c>
      <c r="Q10835">
        <v>-3.2972999999999999</v>
      </c>
      <c r="R10835">
        <v>-4.9795999999999996</v>
      </c>
      <c r="S10835">
        <v>18.415700000000001</v>
      </c>
      <c r="T10835" t="s">
        <v>6</v>
      </c>
      <c r="U10835">
        <v>260519</v>
      </c>
      <c r="V10835">
        <v>90625</v>
      </c>
      <c r="W10835">
        <v>51.441520689999997</v>
      </c>
      <c r="X10835" t="s">
        <v>17</v>
      </c>
      <c r="Y10835">
        <v>0.26753833999999999</v>
      </c>
      <c r="Z10835" t="s">
        <v>18</v>
      </c>
      <c r="AA10835">
        <v>-1.4</v>
      </c>
      <c r="AB10835">
        <v>1</v>
      </c>
      <c r="AC10835">
        <v>8</v>
      </c>
      <c r="AD10835">
        <v>0.86</v>
      </c>
      <c r="AE10835">
        <v>258.7</v>
      </c>
      <c r="AF10835" t="s">
        <v>19</v>
      </c>
      <c r="AG10835" t="s">
        <v>8</v>
      </c>
      <c r="AH10835">
        <v>290</v>
      </c>
      <c r="AI10835" t="s">
        <v>9</v>
      </c>
      <c r="AJ10835">
        <v>0</v>
      </c>
      <c r="AK10835">
        <v>0</v>
      </c>
      <c r="AL10835" t="s">
        <v>10</v>
      </c>
      <c r="AM10835">
        <v>0</v>
      </c>
      <c r="AN10835">
        <v>0</v>
      </c>
      <c r="AO10835">
        <v>0</v>
      </c>
      <c r="AP10835" t="s">
        <v>11</v>
      </c>
      <c r="AQ10835">
        <v>0</v>
      </c>
      <c r="AR10835">
        <v>0</v>
      </c>
      <c r="AS10835" t="s">
        <v>12</v>
      </c>
      <c r="AT10835">
        <v>0</v>
      </c>
      <c r="AU10835">
        <v>0</v>
      </c>
      <c r="AV10835" t="s">
        <v>13</v>
      </c>
      <c r="AW10835">
        <v>0</v>
      </c>
      <c r="AX10835">
        <v>0</v>
      </c>
      <c r="AY10835" t="s">
        <v>14</v>
      </c>
      <c r="AZ10835">
        <v>0</v>
      </c>
      <c r="BA10835">
        <v>0</v>
      </c>
      <c r="BB10835" t="s">
        <v>15</v>
      </c>
      <c r="BC10835">
        <v>0</v>
      </c>
      <c r="BD10835" t="s">
        <v>16</v>
      </c>
      <c r="BE10835">
        <v>150</v>
      </c>
      <c r="BF10835">
        <v>10</v>
      </c>
      <c r="BG10835">
        <v>2</v>
      </c>
    </row>
    <row r="10836" spans="1:59" x14ac:dyDescent="0.25">
      <c r="A10836" t="s">
        <v>0</v>
      </c>
      <c r="B10836" t="s">
        <v>1</v>
      </c>
      <c r="C10836">
        <v>1635403</v>
      </c>
      <c r="D10836" t="s">
        <v>2</v>
      </c>
      <c r="E10836">
        <v>150</v>
      </c>
      <c r="F10836">
        <v>137</v>
      </c>
      <c r="G10836">
        <v>-5</v>
      </c>
      <c r="H10836" t="s">
        <v>3</v>
      </c>
      <c r="I10836">
        <v>274</v>
      </c>
      <c r="J10836">
        <v>6</v>
      </c>
      <c r="K10836">
        <v>1</v>
      </c>
      <c r="L10836" t="s">
        <v>4</v>
      </c>
      <c r="M10836">
        <v>-8.4199999999999997E-2</v>
      </c>
      <c r="N10836">
        <v>-0.12230000000000001</v>
      </c>
      <c r="O10836">
        <v>0.97319999999999995</v>
      </c>
      <c r="P10836" t="s">
        <v>5</v>
      </c>
      <c r="Q10836">
        <v>-0.2019</v>
      </c>
      <c r="R10836">
        <v>-2.9683000000000002</v>
      </c>
      <c r="S10836">
        <v>18.610099999999999</v>
      </c>
      <c r="T10836" t="s">
        <v>6</v>
      </c>
      <c r="U10836">
        <v>260519</v>
      </c>
      <c r="V10836">
        <v>90625</v>
      </c>
      <c r="W10836">
        <v>51.441520689999997</v>
      </c>
      <c r="X10836" t="s">
        <v>17</v>
      </c>
      <c r="Y10836">
        <v>0.26753833999999999</v>
      </c>
      <c r="Z10836" t="s">
        <v>18</v>
      </c>
      <c r="AA10836">
        <v>-1.4</v>
      </c>
      <c r="AB10836">
        <v>1</v>
      </c>
      <c r="AC10836">
        <v>8</v>
      </c>
      <c r="AD10836">
        <v>0.86</v>
      </c>
      <c r="AE10836">
        <v>258.7</v>
      </c>
      <c r="AF10836" t="s">
        <v>19</v>
      </c>
      <c r="AG10836" t="s">
        <v>8</v>
      </c>
      <c r="AH10836">
        <v>290</v>
      </c>
      <c r="AI10836" t="s">
        <v>9</v>
      </c>
      <c r="AJ10836">
        <v>0</v>
      </c>
      <c r="AK10836">
        <v>0</v>
      </c>
      <c r="AL10836" t="s">
        <v>10</v>
      </c>
      <c r="AM10836">
        <v>0</v>
      </c>
      <c r="AN10836">
        <v>0</v>
      </c>
      <c r="AO10836">
        <v>0</v>
      </c>
      <c r="AP10836" t="s">
        <v>11</v>
      </c>
      <c r="AQ10836">
        <v>0</v>
      </c>
      <c r="AR10836">
        <v>0</v>
      </c>
      <c r="AS10836" t="s">
        <v>12</v>
      </c>
      <c r="AT10836">
        <v>0</v>
      </c>
      <c r="AU10836">
        <v>0</v>
      </c>
      <c r="AV10836" t="s">
        <v>13</v>
      </c>
      <c r="AW10836">
        <v>0</v>
      </c>
      <c r="AX10836">
        <v>0</v>
      </c>
      <c r="AY10836" t="s">
        <v>14</v>
      </c>
      <c r="AZ10836">
        <v>0</v>
      </c>
      <c r="BA10836">
        <v>0</v>
      </c>
      <c r="BB10836" t="s">
        <v>15</v>
      </c>
      <c r="BC10836">
        <v>0</v>
      </c>
      <c r="BD10836" t="s">
        <v>16</v>
      </c>
      <c r="BE10836">
        <v>150</v>
      </c>
      <c r="BF10836">
        <v>10</v>
      </c>
      <c r="BG10836">
        <v>2</v>
      </c>
    </row>
    <row r="10837" spans="1:59" x14ac:dyDescent="0.25">
      <c r="A10837" t="s">
        <v>0</v>
      </c>
      <c r="B10837" t="s">
        <v>1</v>
      </c>
      <c r="C10837">
        <v>1635552</v>
      </c>
      <c r="D10837" t="s">
        <v>2</v>
      </c>
      <c r="E10837">
        <v>135</v>
      </c>
      <c r="F10837">
        <v>137</v>
      </c>
      <c r="G10837">
        <v>-5</v>
      </c>
      <c r="H10837" t="s">
        <v>3</v>
      </c>
      <c r="I10837">
        <v>264</v>
      </c>
      <c r="J10837">
        <v>5</v>
      </c>
      <c r="K10837">
        <v>1</v>
      </c>
      <c r="L10837" t="s">
        <v>4</v>
      </c>
      <c r="M10837">
        <v>-8.0100000000000005E-2</v>
      </c>
      <c r="N10837">
        <v>-9.6100000000000005E-2</v>
      </c>
      <c r="O10837">
        <v>0.99990000000000001</v>
      </c>
      <c r="P10837" t="s">
        <v>5</v>
      </c>
      <c r="Q10837">
        <v>-0.66539999999999999</v>
      </c>
      <c r="R10837">
        <v>-3.9329000000000001</v>
      </c>
      <c r="S10837">
        <v>18.8568</v>
      </c>
      <c r="T10837" t="s">
        <v>6</v>
      </c>
      <c r="U10837">
        <v>260519</v>
      </c>
      <c r="V10837">
        <v>90626</v>
      </c>
      <c r="W10837">
        <v>51.441520689999997</v>
      </c>
      <c r="X10837" t="s">
        <v>17</v>
      </c>
      <c r="Y10837">
        <v>0.26752836000000002</v>
      </c>
      <c r="Z10837" t="s">
        <v>18</v>
      </c>
      <c r="AA10837">
        <v>-1.5</v>
      </c>
      <c r="AB10837">
        <v>1</v>
      </c>
      <c r="AC10837">
        <v>8</v>
      </c>
      <c r="AD10837">
        <v>0.86</v>
      </c>
      <c r="AE10837">
        <v>258.7</v>
      </c>
      <c r="AF10837" t="s">
        <v>19</v>
      </c>
      <c r="AG10837" t="s">
        <v>8</v>
      </c>
      <c r="AH10837">
        <v>290</v>
      </c>
      <c r="AI10837" t="s">
        <v>9</v>
      </c>
      <c r="AJ10837">
        <v>0</v>
      </c>
      <c r="AK10837">
        <v>0</v>
      </c>
      <c r="AL10837" t="s">
        <v>10</v>
      </c>
      <c r="AM10837">
        <v>0</v>
      </c>
      <c r="AN10837">
        <v>0</v>
      </c>
      <c r="AO10837">
        <v>0</v>
      </c>
      <c r="AP10837" t="s">
        <v>11</v>
      </c>
      <c r="AQ10837">
        <v>0</v>
      </c>
      <c r="AR10837">
        <v>0</v>
      </c>
      <c r="AS10837" t="s">
        <v>12</v>
      </c>
      <c r="AT10837">
        <v>0</v>
      </c>
      <c r="AU10837">
        <v>0</v>
      </c>
      <c r="AV10837" t="s">
        <v>13</v>
      </c>
      <c r="AW10837">
        <v>0</v>
      </c>
      <c r="AX10837">
        <v>0</v>
      </c>
      <c r="AY10837" t="s">
        <v>14</v>
      </c>
      <c r="AZ10837">
        <v>0</v>
      </c>
      <c r="BA10837">
        <v>0</v>
      </c>
      <c r="BB10837" t="s">
        <v>15</v>
      </c>
      <c r="BC10837">
        <v>0</v>
      </c>
      <c r="BD10837" t="s">
        <v>16</v>
      </c>
      <c r="BE10837">
        <v>135</v>
      </c>
      <c r="BF10837">
        <v>10</v>
      </c>
      <c r="BG10837">
        <v>2</v>
      </c>
    </row>
    <row r="10838" spans="1:59" x14ac:dyDescent="0.25">
      <c r="A10838" t="s">
        <v>0</v>
      </c>
      <c r="B10838" t="s">
        <v>1</v>
      </c>
      <c r="C10838">
        <v>1635686</v>
      </c>
      <c r="D10838" t="s">
        <v>2</v>
      </c>
      <c r="E10838">
        <v>101</v>
      </c>
      <c r="F10838">
        <v>137</v>
      </c>
      <c r="G10838">
        <v>-5</v>
      </c>
      <c r="H10838" t="s">
        <v>3</v>
      </c>
      <c r="I10838">
        <v>257</v>
      </c>
      <c r="J10838">
        <v>4</v>
      </c>
      <c r="K10838">
        <v>1</v>
      </c>
      <c r="L10838" t="s">
        <v>4</v>
      </c>
      <c r="M10838">
        <v>-8.0199999999999994E-2</v>
      </c>
      <c r="N10838">
        <v>-9.6199999999999994E-2</v>
      </c>
      <c r="O10838">
        <v>0.97289999999999999</v>
      </c>
      <c r="P10838" t="s">
        <v>5</v>
      </c>
      <c r="Q10838">
        <v>-3.4095</v>
      </c>
      <c r="R10838">
        <v>-4.2991999999999999</v>
      </c>
      <c r="S10838">
        <v>17.032399999999999</v>
      </c>
      <c r="T10838" t="s">
        <v>6</v>
      </c>
      <c r="U10838">
        <v>260519</v>
      </c>
      <c r="V10838">
        <v>90626</v>
      </c>
      <c r="W10838">
        <v>51.441520689999997</v>
      </c>
      <c r="X10838" t="s">
        <v>17</v>
      </c>
      <c r="Y10838">
        <v>0.26752836000000002</v>
      </c>
      <c r="Z10838" t="s">
        <v>18</v>
      </c>
      <c r="AA10838">
        <v>-1.5</v>
      </c>
      <c r="AB10838">
        <v>1</v>
      </c>
      <c r="AC10838">
        <v>8</v>
      </c>
      <c r="AD10838">
        <v>1</v>
      </c>
      <c r="AE10838">
        <v>258.64</v>
      </c>
      <c r="AF10838" t="s">
        <v>19</v>
      </c>
      <c r="AG10838" t="s">
        <v>8</v>
      </c>
      <c r="AH10838">
        <v>290</v>
      </c>
      <c r="AI10838" t="s">
        <v>9</v>
      </c>
      <c r="AJ10838">
        <v>0</v>
      </c>
      <c r="AK10838">
        <v>0</v>
      </c>
      <c r="AL10838" t="s">
        <v>10</v>
      </c>
      <c r="AM10838">
        <v>0</v>
      </c>
      <c r="AN10838">
        <v>0</v>
      </c>
      <c r="AO10838">
        <v>0</v>
      </c>
      <c r="AP10838" t="s">
        <v>11</v>
      </c>
      <c r="AQ10838">
        <v>0</v>
      </c>
      <c r="AR10838">
        <v>0</v>
      </c>
      <c r="AS10838" t="s">
        <v>12</v>
      </c>
      <c r="AT10838">
        <v>0</v>
      </c>
      <c r="AU10838">
        <v>0</v>
      </c>
      <c r="AV10838" t="s">
        <v>13</v>
      </c>
      <c r="AW10838">
        <v>0</v>
      </c>
      <c r="AX10838">
        <v>0</v>
      </c>
      <c r="AY10838" t="s">
        <v>14</v>
      </c>
      <c r="AZ10838">
        <v>0</v>
      </c>
      <c r="BA10838">
        <v>0</v>
      </c>
      <c r="BB10838" t="s">
        <v>15</v>
      </c>
      <c r="BC10838">
        <v>0</v>
      </c>
      <c r="BD10838" t="s">
        <v>16</v>
      </c>
      <c r="BE10838">
        <v>101</v>
      </c>
      <c r="BF10838">
        <v>10</v>
      </c>
      <c r="BG10838">
        <v>2</v>
      </c>
    </row>
    <row r="10839" spans="1:59" x14ac:dyDescent="0.25">
      <c r="A10839" t="s">
        <v>0</v>
      </c>
      <c r="B10839" t="s">
        <v>1</v>
      </c>
      <c r="C10839">
        <v>1635824</v>
      </c>
      <c r="D10839" t="s">
        <v>2</v>
      </c>
      <c r="E10839">
        <v>101</v>
      </c>
      <c r="F10839">
        <v>137</v>
      </c>
      <c r="G10839">
        <v>-5</v>
      </c>
      <c r="H10839" t="s">
        <v>3</v>
      </c>
      <c r="I10839">
        <v>251</v>
      </c>
      <c r="J10839">
        <v>5</v>
      </c>
      <c r="K10839">
        <v>-1</v>
      </c>
      <c r="L10839" t="s">
        <v>4</v>
      </c>
      <c r="M10839">
        <v>-0.2243</v>
      </c>
      <c r="N10839">
        <v>-0.14560000000000001</v>
      </c>
      <c r="O10839">
        <v>0.97009999999999996</v>
      </c>
      <c r="P10839" t="s">
        <v>5</v>
      </c>
      <c r="Q10839">
        <v>-0.87480000000000002</v>
      </c>
      <c r="R10839">
        <v>-4.2319000000000004</v>
      </c>
      <c r="S10839">
        <v>5.3609999999999998</v>
      </c>
      <c r="T10839" t="s">
        <v>6</v>
      </c>
      <c r="U10839">
        <v>260519</v>
      </c>
      <c r="V10839">
        <v>90626</v>
      </c>
      <c r="W10839">
        <v>51.441520689999997</v>
      </c>
      <c r="X10839" t="s">
        <v>17</v>
      </c>
      <c r="Y10839">
        <v>0.26752836000000002</v>
      </c>
      <c r="Z10839" t="s">
        <v>18</v>
      </c>
      <c r="AA10839">
        <v>-1.5</v>
      </c>
      <c r="AB10839">
        <v>1</v>
      </c>
      <c r="AC10839">
        <v>8</v>
      </c>
      <c r="AD10839">
        <v>1</v>
      </c>
      <c r="AE10839">
        <v>258.64</v>
      </c>
      <c r="AF10839" t="s">
        <v>19</v>
      </c>
      <c r="AG10839" t="s">
        <v>8</v>
      </c>
      <c r="AH10839">
        <v>290</v>
      </c>
      <c r="AI10839" t="s">
        <v>9</v>
      </c>
      <c r="AJ10839">
        <v>0</v>
      </c>
      <c r="AK10839">
        <v>0</v>
      </c>
      <c r="AL10839" t="s">
        <v>10</v>
      </c>
      <c r="AM10839">
        <v>0</v>
      </c>
      <c r="AN10839">
        <v>0</v>
      </c>
      <c r="AO10839">
        <v>0</v>
      </c>
      <c r="AP10839" t="s">
        <v>11</v>
      </c>
      <c r="AQ10839">
        <v>0</v>
      </c>
      <c r="AR10839">
        <v>0</v>
      </c>
      <c r="AS10839" t="s">
        <v>12</v>
      </c>
      <c r="AT10839">
        <v>0</v>
      </c>
      <c r="AU10839">
        <v>0</v>
      </c>
      <c r="AV10839" t="s">
        <v>13</v>
      </c>
      <c r="AW10839">
        <v>0</v>
      </c>
      <c r="AX10839">
        <v>0</v>
      </c>
      <c r="AY10839" t="s">
        <v>14</v>
      </c>
      <c r="AZ10839">
        <v>0</v>
      </c>
      <c r="BA10839">
        <v>0</v>
      </c>
      <c r="BB10839" t="s">
        <v>15</v>
      </c>
      <c r="BC10839">
        <v>0</v>
      </c>
      <c r="BD10839" t="s">
        <v>16</v>
      </c>
      <c r="BE10839">
        <v>101</v>
      </c>
      <c r="BF10839">
        <v>10</v>
      </c>
      <c r="BG10839">
        <v>2</v>
      </c>
    </row>
    <row r="10840" spans="1:59" x14ac:dyDescent="0.25">
      <c r="A10840" t="s">
        <v>0</v>
      </c>
      <c r="B10840" t="s">
        <v>1</v>
      </c>
      <c r="C10840">
        <v>1635974</v>
      </c>
      <c r="D10840" t="s">
        <v>2</v>
      </c>
      <c r="E10840">
        <v>101</v>
      </c>
      <c r="F10840">
        <v>137</v>
      </c>
      <c r="G10840">
        <v>-5</v>
      </c>
      <c r="H10840" t="s">
        <v>3</v>
      </c>
      <c r="I10840">
        <v>249</v>
      </c>
      <c r="J10840">
        <v>5</v>
      </c>
      <c r="K10840">
        <v>-1</v>
      </c>
      <c r="L10840" t="s">
        <v>4</v>
      </c>
      <c r="M10840">
        <v>-9.8000000000000004E-2</v>
      </c>
      <c r="N10840">
        <v>-0.10390000000000001</v>
      </c>
      <c r="O10840">
        <v>0.94210000000000005</v>
      </c>
      <c r="P10840" t="s">
        <v>5</v>
      </c>
      <c r="Q10840">
        <v>0.90469999999999995</v>
      </c>
      <c r="R10840">
        <v>-3.3347000000000002</v>
      </c>
      <c r="S10840">
        <v>1.9963</v>
      </c>
      <c r="T10840" t="s">
        <v>6</v>
      </c>
      <c r="U10840">
        <v>260519</v>
      </c>
      <c r="V10840">
        <v>90626</v>
      </c>
      <c r="W10840">
        <v>51.441520689999997</v>
      </c>
      <c r="X10840" t="s">
        <v>17</v>
      </c>
      <c r="Y10840">
        <v>0.26752836000000002</v>
      </c>
      <c r="Z10840" t="s">
        <v>18</v>
      </c>
      <c r="AA10840">
        <v>-1.5</v>
      </c>
      <c r="AB10840">
        <v>1</v>
      </c>
      <c r="AC10840">
        <v>8</v>
      </c>
      <c r="AD10840">
        <v>1</v>
      </c>
      <c r="AE10840">
        <v>258.64</v>
      </c>
      <c r="AF10840" t="s">
        <v>19</v>
      </c>
      <c r="AG10840" t="s">
        <v>8</v>
      </c>
      <c r="AH10840">
        <v>290</v>
      </c>
      <c r="AI10840" t="s">
        <v>9</v>
      </c>
      <c r="AJ10840">
        <v>0</v>
      </c>
      <c r="AK10840">
        <v>0</v>
      </c>
      <c r="AL10840" t="s">
        <v>10</v>
      </c>
      <c r="AM10840">
        <v>0</v>
      </c>
      <c r="AN10840">
        <v>0</v>
      </c>
      <c r="AO10840">
        <v>0</v>
      </c>
      <c r="AP10840" t="s">
        <v>11</v>
      </c>
      <c r="AQ10840">
        <v>0</v>
      </c>
      <c r="AR10840">
        <v>0</v>
      </c>
      <c r="AS10840" t="s">
        <v>12</v>
      </c>
      <c r="AT10840">
        <v>0</v>
      </c>
      <c r="AU10840">
        <v>0</v>
      </c>
      <c r="AV10840" t="s">
        <v>13</v>
      </c>
      <c r="AW10840">
        <v>0</v>
      </c>
      <c r="AX10840">
        <v>0</v>
      </c>
      <c r="AY10840" t="s">
        <v>14</v>
      </c>
      <c r="AZ10840">
        <v>0</v>
      </c>
      <c r="BA10840">
        <v>0</v>
      </c>
      <c r="BB10840" t="s">
        <v>15</v>
      </c>
      <c r="BC10840">
        <v>0</v>
      </c>
      <c r="BD10840" t="s">
        <v>16</v>
      </c>
      <c r="BE10840">
        <v>101</v>
      </c>
      <c r="BF10840">
        <v>10</v>
      </c>
      <c r="BG10840">
        <v>2</v>
      </c>
    </row>
    <row r="10841" spans="1:59" x14ac:dyDescent="0.25">
      <c r="A10841" t="s">
        <v>0</v>
      </c>
      <c r="B10841" t="s">
        <v>1</v>
      </c>
      <c r="C10841">
        <v>1636110</v>
      </c>
      <c r="D10841" t="s">
        <v>2</v>
      </c>
      <c r="E10841">
        <v>101</v>
      </c>
      <c r="F10841">
        <v>137</v>
      </c>
      <c r="G10841">
        <v>-5</v>
      </c>
      <c r="H10841" t="s">
        <v>3</v>
      </c>
      <c r="I10841">
        <v>248</v>
      </c>
      <c r="J10841">
        <v>4</v>
      </c>
      <c r="K10841">
        <v>-1</v>
      </c>
      <c r="L10841" t="s">
        <v>4</v>
      </c>
      <c r="M10841">
        <v>-0.106</v>
      </c>
      <c r="N10841">
        <v>-0.1072</v>
      </c>
      <c r="O10841">
        <v>0.98950000000000005</v>
      </c>
      <c r="P10841" t="s">
        <v>5</v>
      </c>
      <c r="Q10841">
        <v>0.60560000000000003</v>
      </c>
      <c r="R10841">
        <v>-2.5272000000000001</v>
      </c>
      <c r="S10841">
        <v>1.4879</v>
      </c>
      <c r="T10841" t="s">
        <v>6</v>
      </c>
      <c r="U10841">
        <v>260519</v>
      </c>
      <c r="V10841">
        <v>90626</v>
      </c>
      <c r="W10841">
        <v>51.441520689999997</v>
      </c>
      <c r="X10841" t="s">
        <v>17</v>
      </c>
      <c r="Y10841">
        <v>0.26752836000000002</v>
      </c>
      <c r="Z10841" t="s">
        <v>18</v>
      </c>
      <c r="AA10841">
        <v>-1.5</v>
      </c>
      <c r="AB10841">
        <v>1</v>
      </c>
      <c r="AC10841">
        <v>8</v>
      </c>
      <c r="AD10841">
        <v>1</v>
      </c>
      <c r="AE10841">
        <v>258.64</v>
      </c>
      <c r="AF10841" t="s">
        <v>19</v>
      </c>
      <c r="AG10841" t="s">
        <v>8</v>
      </c>
      <c r="AH10841">
        <v>290</v>
      </c>
      <c r="AI10841" t="s">
        <v>9</v>
      </c>
      <c r="AJ10841">
        <v>0</v>
      </c>
      <c r="AK10841">
        <v>0</v>
      </c>
      <c r="AL10841" t="s">
        <v>10</v>
      </c>
      <c r="AM10841">
        <v>0</v>
      </c>
      <c r="AN10841">
        <v>0</v>
      </c>
      <c r="AO10841">
        <v>0</v>
      </c>
      <c r="AP10841" t="s">
        <v>11</v>
      </c>
      <c r="AQ10841">
        <v>0</v>
      </c>
      <c r="AR10841">
        <v>0</v>
      </c>
      <c r="AS10841" t="s">
        <v>12</v>
      </c>
      <c r="AT10841">
        <v>0</v>
      </c>
      <c r="AU10841">
        <v>0</v>
      </c>
      <c r="AV10841" t="s">
        <v>13</v>
      </c>
      <c r="AW10841">
        <v>0</v>
      </c>
      <c r="AX10841">
        <v>0</v>
      </c>
      <c r="AY10841" t="s">
        <v>14</v>
      </c>
      <c r="AZ10841">
        <v>0</v>
      </c>
      <c r="BA10841">
        <v>0</v>
      </c>
      <c r="BB10841" t="s">
        <v>15</v>
      </c>
      <c r="BC10841">
        <v>0</v>
      </c>
      <c r="BD10841" t="s">
        <v>16</v>
      </c>
      <c r="BE10841">
        <v>101</v>
      </c>
      <c r="BF10841">
        <v>10</v>
      </c>
      <c r="BG10841">
        <v>2</v>
      </c>
    </row>
    <row r="10842" spans="1:59" x14ac:dyDescent="0.25">
      <c r="A10842" t="s">
        <v>0</v>
      </c>
      <c r="B10842" t="s">
        <v>1</v>
      </c>
      <c r="C10842">
        <v>1636244</v>
      </c>
      <c r="D10842" t="s">
        <v>2</v>
      </c>
      <c r="E10842">
        <v>101</v>
      </c>
      <c r="F10842">
        <v>137</v>
      </c>
      <c r="G10842">
        <v>-6</v>
      </c>
      <c r="H10842" t="s">
        <v>3</v>
      </c>
      <c r="I10842">
        <v>248</v>
      </c>
      <c r="J10842">
        <v>4</v>
      </c>
      <c r="K10842">
        <v>-1</v>
      </c>
      <c r="L10842" t="s">
        <v>4</v>
      </c>
      <c r="M10842">
        <v>-9.7100000000000006E-2</v>
      </c>
      <c r="N10842">
        <v>-0.1182</v>
      </c>
      <c r="O10842">
        <v>0.97270000000000001</v>
      </c>
      <c r="P10842" t="s">
        <v>5</v>
      </c>
      <c r="Q10842">
        <v>0.2243</v>
      </c>
      <c r="R10842">
        <v>-1.7496</v>
      </c>
      <c r="S10842">
        <v>0.77010000000000001</v>
      </c>
      <c r="T10842" t="s">
        <v>6</v>
      </c>
      <c r="U10842">
        <v>260519</v>
      </c>
      <c r="V10842">
        <v>90626</v>
      </c>
      <c r="W10842">
        <v>51.441520689999997</v>
      </c>
      <c r="X10842" t="s">
        <v>17</v>
      </c>
      <c r="Y10842">
        <v>0.26752836000000002</v>
      </c>
      <c r="Z10842" t="s">
        <v>18</v>
      </c>
      <c r="AA10842">
        <v>-1.5</v>
      </c>
      <c r="AB10842">
        <v>1</v>
      </c>
      <c r="AC10842">
        <v>8</v>
      </c>
      <c r="AD10842">
        <v>1</v>
      </c>
      <c r="AE10842">
        <v>258.64</v>
      </c>
      <c r="AF10842" t="s">
        <v>19</v>
      </c>
      <c r="AG10842" t="s">
        <v>8</v>
      </c>
      <c r="AH10842">
        <v>290</v>
      </c>
      <c r="AI10842" t="s">
        <v>9</v>
      </c>
      <c r="AJ10842">
        <v>0</v>
      </c>
      <c r="AK10842">
        <v>0</v>
      </c>
      <c r="AL10842" t="s">
        <v>10</v>
      </c>
      <c r="AM10842">
        <v>0</v>
      </c>
      <c r="AN10842">
        <v>0</v>
      </c>
      <c r="AO10842">
        <v>0</v>
      </c>
      <c r="AP10842" t="s">
        <v>11</v>
      </c>
      <c r="AQ10842">
        <v>0</v>
      </c>
      <c r="AR10842">
        <v>0</v>
      </c>
      <c r="AS10842" t="s">
        <v>12</v>
      </c>
      <c r="AT10842">
        <v>0</v>
      </c>
      <c r="AU10842">
        <v>0</v>
      </c>
      <c r="AV10842" t="s">
        <v>13</v>
      </c>
      <c r="AW10842">
        <v>0</v>
      </c>
      <c r="AX10842">
        <v>0</v>
      </c>
      <c r="AY10842" t="s">
        <v>14</v>
      </c>
      <c r="AZ10842">
        <v>0</v>
      </c>
      <c r="BA10842">
        <v>0</v>
      </c>
      <c r="BB10842" t="s">
        <v>15</v>
      </c>
      <c r="BC10842">
        <v>0</v>
      </c>
      <c r="BD10842" t="s">
        <v>16</v>
      </c>
      <c r="BE10842">
        <v>101</v>
      </c>
      <c r="BF10842">
        <v>10</v>
      </c>
      <c r="BG10842">
        <v>2</v>
      </c>
    </row>
    <row r="10843" spans="1:59" x14ac:dyDescent="0.25">
      <c r="A10843" t="s">
        <v>0</v>
      </c>
      <c r="B10843" t="s">
        <v>1</v>
      </c>
      <c r="C10843">
        <v>1636382</v>
      </c>
      <c r="D10843" t="s">
        <v>2</v>
      </c>
      <c r="E10843">
        <v>96</v>
      </c>
      <c r="F10843">
        <v>137</v>
      </c>
      <c r="G10843">
        <v>-5</v>
      </c>
      <c r="H10843" t="s">
        <v>3</v>
      </c>
      <c r="I10843">
        <v>248</v>
      </c>
      <c r="J10843">
        <v>4</v>
      </c>
      <c r="K10843">
        <v>-2</v>
      </c>
      <c r="L10843" t="s">
        <v>4</v>
      </c>
      <c r="M10843">
        <v>-0.1147</v>
      </c>
      <c r="N10843">
        <v>-0.12130000000000001</v>
      </c>
      <c r="O10843">
        <v>0.98929999999999996</v>
      </c>
      <c r="P10843" t="s">
        <v>5</v>
      </c>
      <c r="Q10843">
        <v>-0.96450000000000002</v>
      </c>
      <c r="R10843">
        <v>-1.5103</v>
      </c>
      <c r="S10843">
        <v>-0.62060000000000004</v>
      </c>
      <c r="T10843" t="s">
        <v>6</v>
      </c>
      <c r="U10843">
        <v>260519</v>
      </c>
      <c r="V10843">
        <v>90626</v>
      </c>
      <c r="W10843">
        <v>51.441520689999997</v>
      </c>
      <c r="X10843" t="s">
        <v>17</v>
      </c>
      <c r="Y10843">
        <v>0.26752836000000002</v>
      </c>
      <c r="Z10843" t="s">
        <v>18</v>
      </c>
      <c r="AA10843">
        <v>-1.5</v>
      </c>
      <c r="AB10843">
        <v>1</v>
      </c>
      <c r="AC10843">
        <v>8</v>
      </c>
      <c r="AD10843">
        <v>1</v>
      </c>
      <c r="AE10843">
        <v>258.64</v>
      </c>
      <c r="AF10843" t="s">
        <v>19</v>
      </c>
      <c r="AG10843" t="s">
        <v>8</v>
      </c>
      <c r="AH10843">
        <v>290</v>
      </c>
      <c r="AI10843" t="s">
        <v>9</v>
      </c>
      <c r="AJ10843">
        <v>0</v>
      </c>
      <c r="AK10843">
        <v>0</v>
      </c>
      <c r="AL10843" t="s">
        <v>10</v>
      </c>
      <c r="AM10843">
        <v>0</v>
      </c>
      <c r="AN10843">
        <v>0</v>
      </c>
      <c r="AO10843">
        <v>0</v>
      </c>
      <c r="AP10843" t="s">
        <v>11</v>
      </c>
      <c r="AQ10843">
        <v>0</v>
      </c>
      <c r="AR10843">
        <v>0</v>
      </c>
      <c r="AS10843" t="s">
        <v>12</v>
      </c>
      <c r="AT10843">
        <v>0</v>
      </c>
      <c r="AU10843">
        <v>0</v>
      </c>
      <c r="AV10843" t="s">
        <v>13</v>
      </c>
      <c r="AW10843">
        <v>0</v>
      </c>
      <c r="AX10843">
        <v>0</v>
      </c>
      <c r="AY10843" t="s">
        <v>14</v>
      </c>
      <c r="AZ10843">
        <v>0</v>
      </c>
      <c r="BA10843">
        <v>0</v>
      </c>
      <c r="BB10843" t="s">
        <v>15</v>
      </c>
      <c r="BC10843">
        <v>0</v>
      </c>
      <c r="BD10843" t="s">
        <v>16</v>
      </c>
      <c r="BE10843">
        <v>96</v>
      </c>
      <c r="BF10843">
        <v>10</v>
      </c>
      <c r="BG10843">
        <v>2</v>
      </c>
    </row>
    <row r="10844" spans="1:59" x14ac:dyDescent="0.25">
      <c r="A10844" t="s">
        <v>0</v>
      </c>
      <c r="B10844" t="s">
        <v>1</v>
      </c>
      <c r="C10844">
        <v>1636531</v>
      </c>
      <c r="D10844" t="s">
        <v>2</v>
      </c>
      <c r="E10844">
        <v>94</v>
      </c>
      <c r="F10844">
        <v>137</v>
      </c>
      <c r="G10844">
        <v>-5</v>
      </c>
      <c r="H10844" t="s">
        <v>3</v>
      </c>
      <c r="I10844">
        <v>248</v>
      </c>
      <c r="J10844">
        <v>4</v>
      </c>
      <c r="K10844">
        <v>-2</v>
      </c>
      <c r="L10844" t="s">
        <v>4</v>
      </c>
      <c r="M10844">
        <v>-9.6000000000000002E-2</v>
      </c>
      <c r="N10844">
        <v>-0.1089</v>
      </c>
      <c r="O10844">
        <v>0.97770000000000001</v>
      </c>
      <c r="P10844" t="s">
        <v>5</v>
      </c>
      <c r="Q10844">
        <v>-1.5702</v>
      </c>
      <c r="R10844">
        <v>-1.4056999999999999</v>
      </c>
      <c r="S10844">
        <v>-2.2879</v>
      </c>
      <c r="T10844" t="s">
        <v>6</v>
      </c>
      <c r="U10844">
        <v>260519</v>
      </c>
      <c r="V10844">
        <v>90627</v>
      </c>
      <c r="W10844">
        <v>51.441520689999997</v>
      </c>
      <c r="X10844" t="s">
        <v>17</v>
      </c>
      <c r="Y10844">
        <v>0.267515</v>
      </c>
      <c r="Z10844" t="s">
        <v>18</v>
      </c>
      <c r="AA10844">
        <v>-1.5</v>
      </c>
      <c r="AB10844">
        <v>1</v>
      </c>
      <c r="AC10844">
        <v>8</v>
      </c>
      <c r="AD10844">
        <v>1</v>
      </c>
      <c r="AE10844">
        <v>258.64</v>
      </c>
      <c r="AF10844" t="s">
        <v>19</v>
      </c>
      <c r="AG10844" t="s">
        <v>8</v>
      </c>
      <c r="AH10844">
        <v>290</v>
      </c>
      <c r="AI10844" t="s">
        <v>9</v>
      </c>
      <c r="AJ10844">
        <v>0</v>
      </c>
      <c r="AK10844">
        <v>0</v>
      </c>
      <c r="AL10844" t="s">
        <v>10</v>
      </c>
      <c r="AM10844">
        <v>0</v>
      </c>
      <c r="AN10844">
        <v>0</v>
      </c>
      <c r="AO10844">
        <v>0</v>
      </c>
      <c r="AP10844" t="s">
        <v>11</v>
      </c>
      <c r="AQ10844">
        <v>0</v>
      </c>
      <c r="AR10844">
        <v>0</v>
      </c>
      <c r="AS10844" t="s">
        <v>12</v>
      </c>
      <c r="AT10844">
        <v>0</v>
      </c>
      <c r="AU10844">
        <v>0</v>
      </c>
      <c r="AV10844" t="s">
        <v>13</v>
      </c>
      <c r="AW10844">
        <v>0</v>
      </c>
      <c r="AX10844">
        <v>0</v>
      </c>
      <c r="AY10844" t="s">
        <v>14</v>
      </c>
      <c r="AZ10844">
        <v>0</v>
      </c>
      <c r="BA10844">
        <v>0</v>
      </c>
      <c r="BB10844" t="s">
        <v>15</v>
      </c>
      <c r="BC10844">
        <v>0</v>
      </c>
      <c r="BD10844" t="s">
        <v>16</v>
      </c>
      <c r="BE10844">
        <v>94</v>
      </c>
      <c r="BF10844">
        <v>10</v>
      </c>
      <c r="BG10844">
        <v>2</v>
      </c>
    </row>
    <row r="10845" spans="1:59" x14ac:dyDescent="0.25">
      <c r="A10845" t="s">
        <v>0</v>
      </c>
      <c r="B10845" t="s">
        <v>1</v>
      </c>
      <c r="C10845">
        <v>1636666</v>
      </c>
      <c r="D10845" t="s">
        <v>2</v>
      </c>
      <c r="E10845">
        <v>89</v>
      </c>
      <c r="F10845">
        <v>137</v>
      </c>
      <c r="G10845">
        <v>-5</v>
      </c>
      <c r="H10845" t="s">
        <v>3</v>
      </c>
      <c r="I10845">
        <v>250</v>
      </c>
      <c r="J10845">
        <v>5</v>
      </c>
      <c r="K10845">
        <v>-2</v>
      </c>
      <c r="L10845" t="s">
        <v>4</v>
      </c>
      <c r="M10845">
        <v>-0.1009</v>
      </c>
      <c r="N10845">
        <v>-0.14319999999999999</v>
      </c>
      <c r="O10845">
        <v>0.96889999999999998</v>
      </c>
      <c r="P10845" t="s">
        <v>5</v>
      </c>
      <c r="Q10845">
        <v>0.91220000000000001</v>
      </c>
      <c r="R10845">
        <v>-0.81499999999999995</v>
      </c>
      <c r="S10845">
        <v>-2.7888999999999999</v>
      </c>
      <c r="T10845" t="s">
        <v>6</v>
      </c>
      <c r="U10845">
        <v>260519</v>
      </c>
      <c r="V10845">
        <v>90627</v>
      </c>
      <c r="W10845">
        <v>51.441520689999997</v>
      </c>
      <c r="X10845" t="s">
        <v>17</v>
      </c>
      <c r="Y10845">
        <v>0.267515</v>
      </c>
      <c r="Z10845" t="s">
        <v>18</v>
      </c>
      <c r="AA10845">
        <v>-1.5</v>
      </c>
      <c r="AB10845">
        <v>1</v>
      </c>
      <c r="AC10845">
        <v>8</v>
      </c>
      <c r="AD10845">
        <v>1</v>
      </c>
      <c r="AE10845">
        <v>258.64</v>
      </c>
      <c r="AF10845" t="s">
        <v>19</v>
      </c>
      <c r="AG10845" t="s">
        <v>8</v>
      </c>
      <c r="AH10845">
        <v>290</v>
      </c>
      <c r="AI10845" t="s">
        <v>9</v>
      </c>
      <c r="AJ10845">
        <v>0</v>
      </c>
      <c r="AK10845">
        <v>0</v>
      </c>
      <c r="AL10845" t="s">
        <v>10</v>
      </c>
      <c r="AM10845">
        <v>0</v>
      </c>
      <c r="AN10845">
        <v>0</v>
      </c>
      <c r="AO10845">
        <v>0</v>
      </c>
      <c r="AP10845" t="s">
        <v>11</v>
      </c>
      <c r="AQ10845">
        <v>0</v>
      </c>
      <c r="AR10845">
        <v>0</v>
      </c>
      <c r="AS10845" t="s">
        <v>12</v>
      </c>
      <c r="AT10845">
        <v>0</v>
      </c>
      <c r="AU10845">
        <v>0</v>
      </c>
      <c r="AV10845" t="s">
        <v>13</v>
      </c>
      <c r="AW10845">
        <v>0</v>
      </c>
      <c r="AX10845">
        <v>0</v>
      </c>
      <c r="AY10845" t="s">
        <v>14</v>
      </c>
      <c r="AZ10845">
        <v>0</v>
      </c>
      <c r="BA10845">
        <v>0</v>
      </c>
      <c r="BB10845" t="s">
        <v>15</v>
      </c>
      <c r="BC10845">
        <v>0</v>
      </c>
      <c r="BD10845" t="s">
        <v>16</v>
      </c>
      <c r="BE10845">
        <v>89</v>
      </c>
      <c r="BF10845">
        <v>10</v>
      </c>
      <c r="BG10845">
        <v>2</v>
      </c>
    </row>
    <row r="10846" spans="1:59" x14ac:dyDescent="0.25">
      <c r="A10846" t="s">
        <v>0</v>
      </c>
      <c r="B10846" t="s">
        <v>1</v>
      </c>
      <c r="C10846">
        <v>1636801</v>
      </c>
      <c r="D10846" t="s">
        <v>2</v>
      </c>
      <c r="E10846">
        <v>89</v>
      </c>
      <c r="F10846">
        <v>137</v>
      </c>
      <c r="G10846">
        <v>-6</v>
      </c>
      <c r="H10846" t="s">
        <v>3</v>
      </c>
      <c r="I10846">
        <v>251</v>
      </c>
      <c r="J10846">
        <v>4</v>
      </c>
      <c r="K10846">
        <v>-3</v>
      </c>
      <c r="L10846" t="s">
        <v>4</v>
      </c>
      <c r="M10846">
        <v>-0.11899999999999999</v>
      </c>
      <c r="N10846">
        <v>-9.74E-2</v>
      </c>
      <c r="O10846">
        <v>0.95040000000000002</v>
      </c>
      <c r="P10846" t="s">
        <v>5</v>
      </c>
      <c r="Q10846">
        <v>-1.0617000000000001</v>
      </c>
      <c r="R10846">
        <v>2.7738999999999998</v>
      </c>
      <c r="S10846">
        <v>-4.5460000000000003</v>
      </c>
      <c r="T10846" t="s">
        <v>6</v>
      </c>
      <c r="U10846">
        <v>260519</v>
      </c>
      <c r="V10846">
        <v>90627</v>
      </c>
      <c r="W10846">
        <v>51.441520689999997</v>
      </c>
      <c r="X10846" t="s">
        <v>17</v>
      </c>
      <c r="Y10846">
        <v>0.267515</v>
      </c>
      <c r="Z10846" t="s">
        <v>18</v>
      </c>
      <c r="AA10846">
        <v>-1.5</v>
      </c>
      <c r="AB10846">
        <v>1</v>
      </c>
      <c r="AC10846">
        <v>8</v>
      </c>
      <c r="AD10846">
        <v>1</v>
      </c>
      <c r="AE10846">
        <v>258.64</v>
      </c>
      <c r="AF10846" t="s">
        <v>19</v>
      </c>
      <c r="AG10846" t="s">
        <v>8</v>
      </c>
      <c r="AH10846">
        <v>290</v>
      </c>
      <c r="AI10846" t="s">
        <v>9</v>
      </c>
      <c r="AJ10846">
        <v>0</v>
      </c>
      <c r="AK10846">
        <v>0</v>
      </c>
      <c r="AL10846" t="s">
        <v>10</v>
      </c>
      <c r="AM10846">
        <v>0</v>
      </c>
      <c r="AN10846">
        <v>0</v>
      </c>
      <c r="AO10846">
        <v>0</v>
      </c>
      <c r="AP10846" t="s">
        <v>11</v>
      </c>
      <c r="AQ10846">
        <v>0</v>
      </c>
      <c r="AR10846">
        <v>0</v>
      </c>
      <c r="AS10846" t="s">
        <v>12</v>
      </c>
      <c r="AT10846">
        <v>0</v>
      </c>
      <c r="AU10846">
        <v>0</v>
      </c>
      <c r="AV10846" t="s">
        <v>13</v>
      </c>
      <c r="AW10846">
        <v>0</v>
      </c>
      <c r="AX10846">
        <v>0</v>
      </c>
      <c r="AY10846" t="s">
        <v>14</v>
      </c>
      <c r="AZ10846">
        <v>0</v>
      </c>
      <c r="BA10846">
        <v>0</v>
      </c>
      <c r="BB10846" t="s">
        <v>15</v>
      </c>
      <c r="BC10846">
        <v>0</v>
      </c>
      <c r="BD10846" t="s">
        <v>16</v>
      </c>
      <c r="BE10846">
        <v>89</v>
      </c>
      <c r="BF10846">
        <v>10</v>
      </c>
      <c r="BG10846">
        <v>2</v>
      </c>
    </row>
    <row r="10847" spans="1:59" x14ac:dyDescent="0.25">
      <c r="A10847" t="s">
        <v>0</v>
      </c>
      <c r="B10847" t="s">
        <v>1</v>
      </c>
      <c r="C10847">
        <v>1636939</v>
      </c>
      <c r="D10847" t="s">
        <v>2</v>
      </c>
      <c r="E10847">
        <v>88</v>
      </c>
      <c r="F10847">
        <v>137</v>
      </c>
      <c r="G10847">
        <v>-5</v>
      </c>
      <c r="H10847" t="s">
        <v>3</v>
      </c>
      <c r="I10847">
        <v>253</v>
      </c>
      <c r="J10847">
        <v>4</v>
      </c>
      <c r="K10847">
        <v>-4</v>
      </c>
      <c r="L10847" t="s">
        <v>4</v>
      </c>
      <c r="M10847">
        <v>-0.1232</v>
      </c>
      <c r="N10847">
        <v>-0.1138</v>
      </c>
      <c r="O10847">
        <v>1.0065</v>
      </c>
      <c r="P10847" t="s">
        <v>5</v>
      </c>
      <c r="Q10847">
        <v>6.7299999999999999E-2</v>
      </c>
      <c r="R10847">
        <v>0.97199999999999998</v>
      </c>
      <c r="S10847">
        <v>-5.6749999999999998</v>
      </c>
      <c r="T10847" t="s">
        <v>6</v>
      </c>
      <c r="U10847">
        <v>260519</v>
      </c>
      <c r="V10847">
        <v>90627</v>
      </c>
      <c r="W10847">
        <v>51.441520689999997</v>
      </c>
      <c r="X10847" t="s">
        <v>17</v>
      </c>
      <c r="Y10847">
        <v>0.267515</v>
      </c>
      <c r="Z10847" t="s">
        <v>18</v>
      </c>
      <c r="AA10847">
        <v>-1.5</v>
      </c>
      <c r="AB10847">
        <v>1</v>
      </c>
      <c r="AC10847">
        <v>8</v>
      </c>
      <c r="AD10847">
        <v>1.18</v>
      </c>
      <c r="AE10847">
        <v>260.64999999999998</v>
      </c>
      <c r="AF10847" t="s">
        <v>19</v>
      </c>
      <c r="AG10847" t="s">
        <v>8</v>
      </c>
      <c r="AH10847">
        <v>290</v>
      </c>
      <c r="AI10847" t="s">
        <v>9</v>
      </c>
      <c r="AJ10847">
        <v>0</v>
      </c>
      <c r="AK10847">
        <v>0</v>
      </c>
      <c r="AL10847" t="s">
        <v>10</v>
      </c>
      <c r="AM10847">
        <v>0</v>
      </c>
      <c r="AN10847">
        <v>0</v>
      </c>
      <c r="AO10847">
        <v>0</v>
      </c>
      <c r="AP10847" t="s">
        <v>11</v>
      </c>
      <c r="AQ10847">
        <v>0</v>
      </c>
      <c r="AR10847">
        <v>0</v>
      </c>
      <c r="AS10847" t="s">
        <v>12</v>
      </c>
      <c r="AT10847">
        <v>0</v>
      </c>
      <c r="AU10847">
        <v>0</v>
      </c>
      <c r="AV10847" t="s">
        <v>13</v>
      </c>
      <c r="AW10847">
        <v>0</v>
      </c>
      <c r="AX10847">
        <v>0</v>
      </c>
      <c r="AY10847" t="s">
        <v>14</v>
      </c>
      <c r="AZ10847">
        <v>0</v>
      </c>
      <c r="BA10847">
        <v>0</v>
      </c>
      <c r="BB10847" t="s">
        <v>15</v>
      </c>
      <c r="BC10847">
        <v>0</v>
      </c>
      <c r="BD10847" t="s">
        <v>16</v>
      </c>
      <c r="BE10847">
        <v>88</v>
      </c>
      <c r="BF10847">
        <v>10</v>
      </c>
      <c r="BG10847">
        <v>2</v>
      </c>
    </row>
    <row r="10848" spans="1:59" x14ac:dyDescent="0.25">
      <c r="A10848" t="s">
        <v>0</v>
      </c>
      <c r="B10848" t="s">
        <v>1</v>
      </c>
      <c r="C10848">
        <v>1637089</v>
      </c>
      <c r="D10848" t="s">
        <v>2</v>
      </c>
      <c r="E10848">
        <v>84</v>
      </c>
      <c r="F10848">
        <v>137</v>
      </c>
      <c r="G10848">
        <v>-5</v>
      </c>
      <c r="H10848" t="s">
        <v>3</v>
      </c>
      <c r="I10848">
        <v>254</v>
      </c>
      <c r="J10848">
        <v>5</v>
      </c>
      <c r="K10848">
        <v>-4</v>
      </c>
      <c r="L10848" t="s">
        <v>4</v>
      </c>
      <c r="M10848">
        <v>-0.14149999999999999</v>
      </c>
      <c r="N10848">
        <v>-0.1119</v>
      </c>
      <c r="O10848">
        <v>0.96020000000000005</v>
      </c>
      <c r="P10848" t="s">
        <v>5</v>
      </c>
      <c r="Q10848">
        <v>-0.53090000000000004</v>
      </c>
      <c r="R10848">
        <v>2.2355999999999998</v>
      </c>
      <c r="S10848">
        <v>-5.4581999999999997</v>
      </c>
      <c r="T10848" t="s">
        <v>6</v>
      </c>
      <c r="U10848">
        <v>260519</v>
      </c>
      <c r="V10848">
        <v>90627</v>
      </c>
      <c r="W10848">
        <v>51.441520689999997</v>
      </c>
      <c r="X10848" t="s">
        <v>17</v>
      </c>
      <c r="Y10848">
        <v>0.267515</v>
      </c>
      <c r="Z10848" t="s">
        <v>18</v>
      </c>
      <c r="AA10848">
        <v>-1.5</v>
      </c>
      <c r="AB10848">
        <v>1</v>
      </c>
      <c r="AC10848">
        <v>8</v>
      </c>
      <c r="AD10848">
        <v>1.18</v>
      </c>
      <c r="AE10848">
        <v>260.64999999999998</v>
      </c>
      <c r="AF10848" t="s">
        <v>19</v>
      </c>
      <c r="AG10848" t="s">
        <v>8</v>
      </c>
      <c r="AH10848">
        <v>290</v>
      </c>
      <c r="AI10848" t="s">
        <v>9</v>
      </c>
      <c r="AJ10848">
        <v>0</v>
      </c>
      <c r="AK10848">
        <v>0</v>
      </c>
      <c r="AL10848" t="s">
        <v>10</v>
      </c>
      <c r="AM10848">
        <v>0</v>
      </c>
      <c r="AN10848">
        <v>0</v>
      </c>
      <c r="AO10848">
        <v>0</v>
      </c>
      <c r="AP10848" t="s">
        <v>11</v>
      </c>
      <c r="AQ10848">
        <v>0</v>
      </c>
      <c r="AR10848">
        <v>0</v>
      </c>
      <c r="AS10848" t="s">
        <v>12</v>
      </c>
      <c r="AT10848">
        <v>0</v>
      </c>
      <c r="AU10848">
        <v>0</v>
      </c>
      <c r="AV10848" t="s">
        <v>13</v>
      </c>
      <c r="AW10848">
        <v>0</v>
      </c>
      <c r="AX10848">
        <v>0</v>
      </c>
      <c r="AY10848" t="s">
        <v>14</v>
      </c>
      <c r="AZ10848">
        <v>0</v>
      </c>
      <c r="BA10848">
        <v>0</v>
      </c>
      <c r="BB10848" t="s">
        <v>15</v>
      </c>
      <c r="BC10848">
        <v>0</v>
      </c>
      <c r="BD10848" t="s">
        <v>16</v>
      </c>
      <c r="BE10848">
        <v>84</v>
      </c>
      <c r="BF10848">
        <v>10</v>
      </c>
      <c r="BG10848">
        <v>2</v>
      </c>
    </row>
    <row r="10849" spans="1:59" x14ac:dyDescent="0.25">
      <c r="A10849" t="s">
        <v>0</v>
      </c>
      <c r="B10849" t="s">
        <v>1</v>
      </c>
      <c r="C10849">
        <v>1637223</v>
      </c>
      <c r="D10849" t="s">
        <v>2</v>
      </c>
      <c r="E10849">
        <v>81</v>
      </c>
      <c r="F10849">
        <v>137</v>
      </c>
      <c r="G10849">
        <v>-5</v>
      </c>
      <c r="H10849" t="s">
        <v>3</v>
      </c>
      <c r="I10849">
        <v>256</v>
      </c>
      <c r="J10849">
        <v>5</v>
      </c>
      <c r="K10849">
        <v>-6</v>
      </c>
      <c r="L10849" t="s">
        <v>4</v>
      </c>
      <c r="M10849">
        <v>-0.17219999999999999</v>
      </c>
      <c r="N10849">
        <v>-0.1095</v>
      </c>
      <c r="O10849">
        <v>0.96940000000000004</v>
      </c>
      <c r="P10849" t="s">
        <v>5</v>
      </c>
      <c r="Q10849">
        <v>-1.0915999999999999</v>
      </c>
      <c r="R10849">
        <v>2.5347</v>
      </c>
      <c r="S10849">
        <v>-7.4170999999999996</v>
      </c>
      <c r="T10849" t="s">
        <v>6</v>
      </c>
      <c r="U10849">
        <v>260519</v>
      </c>
      <c r="V10849">
        <v>90627</v>
      </c>
      <c r="W10849">
        <v>51.441520689999997</v>
      </c>
      <c r="X10849" t="s">
        <v>17</v>
      </c>
      <c r="Y10849">
        <v>0.267515</v>
      </c>
      <c r="Z10849" t="s">
        <v>18</v>
      </c>
      <c r="AA10849">
        <v>-1.5</v>
      </c>
      <c r="AB10849">
        <v>1</v>
      </c>
      <c r="AC10849">
        <v>8</v>
      </c>
      <c r="AD10849">
        <v>1.18</v>
      </c>
      <c r="AE10849">
        <v>260.64999999999998</v>
      </c>
      <c r="AF10849" t="s">
        <v>19</v>
      </c>
      <c r="AG10849" t="s">
        <v>8</v>
      </c>
      <c r="AH10849">
        <v>290</v>
      </c>
      <c r="AI10849" t="s">
        <v>9</v>
      </c>
      <c r="AJ10849">
        <v>0</v>
      </c>
      <c r="AK10849">
        <v>0</v>
      </c>
      <c r="AL10849" t="s">
        <v>10</v>
      </c>
      <c r="AM10849">
        <v>0</v>
      </c>
      <c r="AN10849">
        <v>0</v>
      </c>
      <c r="AO10849">
        <v>0</v>
      </c>
      <c r="AP10849" t="s">
        <v>11</v>
      </c>
      <c r="AQ10849">
        <v>0</v>
      </c>
      <c r="AR10849">
        <v>0</v>
      </c>
      <c r="AS10849" t="s">
        <v>12</v>
      </c>
      <c r="AT10849">
        <v>0</v>
      </c>
      <c r="AU10849">
        <v>0</v>
      </c>
      <c r="AV10849" t="s">
        <v>13</v>
      </c>
      <c r="AW10849">
        <v>0</v>
      </c>
      <c r="AX10849">
        <v>0</v>
      </c>
      <c r="AY10849" t="s">
        <v>14</v>
      </c>
      <c r="AZ10849">
        <v>0</v>
      </c>
      <c r="BA10849">
        <v>0</v>
      </c>
      <c r="BB10849" t="s">
        <v>15</v>
      </c>
      <c r="BC10849">
        <v>0</v>
      </c>
      <c r="BD10849" t="s">
        <v>16</v>
      </c>
      <c r="BE10849">
        <v>81</v>
      </c>
      <c r="BF10849">
        <v>10</v>
      </c>
      <c r="BG10849">
        <v>2</v>
      </c>
    </row>
    <row r="10850" spans="1:59" x14ac:dyDescent="0.25">
      <c r="A10850" t="s">
        <v>0</v>
      </c>
      <c r="B10850" t="s">
        <v>1</v>
      </c>
      <c r="C10850">
        <v>1637361</v>
      </c>
      <c r="D10850" t="s">
        <v>2</v>
      </c>
      <c r="E10850">
        <v>81</v>
      </c>
      <c r="F10850">
        <v>137</v>
      </c>
      <c r="G10850">
        <v>-5</v>
      </c>
      <c r="H10850" t="s">
        <v>3</v>
      </c>
      <c r="I10850">
        <v>258</v>
      </c>
      <c r="J10850">
        <v>5</v>
      </c>
      <c r="K10850">
        <v>-7</v>
      </c>
      <c r="L10850" t="s">
        <v>4</v>
      </c>
      <c r="M10850">
        <v>-0.2024</v>
      </c>
      <c r="N10850">
        <v>-0.1198</v>
      </c>
      <c r="O10850">
        <v>0.96209999999999996</v>
      </c>
      <c r="P10850" t="s">
        <v>5</v>
      </c>
      <c r="Q10850">
        <v>1.2710999999999999</v>
      </c>
      <c r="R10850">
        <v>2.7065999999999999</v>
      </c>
      <c r="S10850">
        <v>-8.8975000000000009</v>
      </c>
      <c r="T10850" t="s">
        <v>6</v>
      </c>
      <c r="U10850">
        <v>260519</v>
      </c>
      <c r="V10850">
        <v>90627</v>
      </c>
      <c r="W10850">
        <v>51.441520689999997</v>
      </c>
      <c r="X10850" t="s">
        <v>17</v>
      </c>
      <c r="Y10850">
        <v>0.267515</v>
      </c>
      <c r="Z10850" t="s">
        <v>18</v>
      </c>
      <c r="AA10850">
        <v>-1.5</v>
      </c>
      <c r="AB10850">
        <v>1</v>
      </c>
      <c r="AC10850">
        <v>8</v>
      </c>
      <c r="AD10850">
        <v>1.18</v>
      </c>
      <c r="AE10850">
        <v>260.64999999999998</v>
      </c>
      <c r="AF10850" t="s">
        <v>19</v>
      </c>
      <c r="AG10850" t="s">
        <v>8</v>
      </c>
      <c r="AH10850">
        <v>290</v>
      </c>
      <c r="AI10850" t="s">
        <v>9</v>
      </c>
      <c r="AJ10850">
        <v>0</v>
      </c>
      <c r="AK10850">
        <v>0</v>
      </c>
      <c r="AL10850" t="s">
        <v>10</v>
      </c>
      <c r="AM10850">
        <v>0</v>
      </c>
      <c r="AN10850">
        <v>0</v>
      </c>
      <c r="AO10850">
        <v>0</v>
      </c>
      <c r="AP10850" t="s">
        <v>11</v>
      </c>
      <c r="AQ10850">
        <v>0</v>
      </c>
      <c r="AR10850">
        <v>0</v>
      </c>
      <c r="AS10850" t="s">
        <v>12</v>
      </c>
      <c r="AT10850">
        <v>0</v>
      </c>
      <c r="AU10850">
        <v>0</v>
      </c>
      <c r="AV10850" t="s">
        <v>13</v>
      </c>
      <c r="AW10850">
        <v>0</v>
      </c>
      <c r="AX10850">
        <v>0</v>
      </c>
      <c r="AY10850" t="s">
        <v>14</v>
      </c>
      <c r="AZ10850">
        <v>0</v>
      </c>
      <c r="BA10850">
        <v>0</v>
      </c>
      <c r="BB10850" t="s">
        <v>15</v>
      </c>
      <c r="BC10850">
        <v>0</v>
      </c>
      <c r="BD10850" t="s">
        <v>16</v>
      </c>
      <c r="BE10850">
        <v>81</v>
      </c>
      <c r="BF10850">
        <v>10</v>
      </c>
      <c r="BG10850">
        <v>2</v>
      </c>
    </row>
    <row r="10851" spans="1:59" x14ac:dyDescent="0.25">
      <c r="A10851" t="s">
        <v>0</v>
      </c>
      <c r="B10851" t="s">
        <v>1</v>
      </c>
      <c r="C10851">
        <v>1637511</v>
      </c>
      <c r="D10851" t="s">
        <v>2</v>
      </c>
      <c r="E10851">
        <v>77</v>
      </c>
      <c r="F10851">
        <v>137</v>
      </c>
      <c r="G10851">
        <v>-5</v>
      </c>
      <c r="H10851" t="s">
        <v>3</v>
      </c>
      <c r="I10851">
        <v>259</v>
      </c>
      <c r="J10851">
        <v>4</v>
      </c>
      <c r="K10851">
        <v>-7</v>
      </c>
      <c r="L10851" t="s">
        <v>4</v>
      </c>
      <c r="M10851">
        <v>-0.18129999999999999</v>
      </c>
      <c r="N10851">
        <v>-0.1129</v>
      </c>
      <c r="O10851">
        <v>0.98880000000000001</v>
      </c>
      <c r="P10851" t="s">
        <v>5</v>
      </c>
      <c r="Q10851">
        <v>1.4879</v>
      </c>
      <c r="R10851">
        <v>1.8093999999999999</v>
      </c>
      <c r="S10851">
        <v>-8.7180999999999997</v>
      </c>
      <c r="T10851" t="s">
        <v>6</v>
      </c>
      <c r="U10851">
        <v>260519</v>
      </c>
      <c r="V10851">
        <v>90628</v>
      </c>
      <c r="W10851">
        <v>51.441520689999997</v>
      </c>
      <c r="X10851" t="s">
        <v>17</v>
      </c>
      <c r="Y10851">
        <v>0.26750501999999998</v>
      </c>
      <c r="Z10851" t="s">
        <v>18</v>
      </c>
      <c r="AA10851">
        <v>-1.5</v>
      </c>
      <c r="AB10851">
        <v>1</v>
      </c>
      <c r="AC10851">
        <v>8</v>
      </c>
      <c r="AD10851">
        <v>1.18</v>
      </c>
      <c r="AE10851">
        <v>260.64999999999998</v>
      </c>
      <c r="AF10851" t="s">
        <v>19</v>
      </c>
      <c r="AG10851" t="s">
        <v>8</v>
      </c>
      <c r="AH10851">
        <v>290</v>
      </c>
      <c r="AI10851" t="s">
        <v>9</v>
      </c>
      <c r="AJ10851">
        <v>0</v>
      </c>
      <c r="AK10851">
        <v>0</v>
      </c>
      <c r="AL10851" t="s">
        <v>10</v>
      </c>
      <c r="AM10851">
        <v>0</v>
      </c>
      <c r="AN10851">
        <v>0</v>
      </c>
      <c r="AO10851">
        <v>0</v>
      </c>
      <c r="AP10851" t="s">
        <v>11</v>
      </c>
      <c r="AQ10851">
        <v>0</v>
      </c>
      <c r="AR10851">
        <v>0</v>
      </c>
      <c r="AS10851" t="s">
        <v>12</v>
      </c>
      <c r="AT10851">
        <v>0</v>
      </c>
      <c r="AU10851">
        <v>0</v>
      </c>
      <c r="AV10851" t="s">
        <v>13</v>
      </c>
      <c r="AW10851">
        <v>0</v>
      </c>
      <c r="AX10851">
        <v>0</v>
      </c>
      <c r="AY10851" t="s">
        <v>14</v>
      </c>
      <c r="AZ10851">
        <v>0</v>
      </c>
      <c r="BA10851">
        <v>0</v>
      </c>
      <c r="BB10851" t="s">
        <v>15</v>
      </c>
      <c r="BC10851">
        <v>0</v>
      </c>
      <c r="BD10851" t="s">
        <v>16</v>
      </c>
      <c r="BE10851">
        <v>77</v>
      </c>
      <c r="BF10851">
        <v>10</v>
      </c>
      <c r="BG10851">
        <v>2</v>
      </c>
    </row>
    <row r="10852" spans="1:59" x14ac:dyDescent="0.25">
      <c r="A10852" t="s">
        <v>0</v>
      </c>
      <c r="B10852" t="s">
        <v>1</v>
      </c>
      <c r="C10852">
        <v>1637647</v>
      </c>
      <c r="D10852" t="s">
        <v>2</v>
      </c>
      <c r="E10852">
        <v>74</v>
      </c>
      <c r="F10852">
        <v>137</v>
      </c>
      <c r="G10852">
        <v>-5</v>
      </c>
      <c r="H10852" t="s">
        <v>3</v>
      </c>
      <c r="I10852">
        <v>262</v>
      </c>
      <c r="J10852">
        <v>4</v>
      </c>
      <c r="K10852">
        <v>-8</v>
      </c>
      <c r="L10852" t="s">
        <v>4</v>
      </c>
      <c r="M10852">
        <v>-0.24479999999999999</v>
      </c>
      <c r="N10852">
        <v>-0.1104</v>
      </c>
      <c r="O10852">
        <v>0.9627</v>
      </c>
      <c r="P10852" t="s">
        <v>5</v>
      </c>
      <c r="Q10852">
        <v>0.61309999999999998</v>
      </c>
      <c r="R10852">
        <v>-0.86729999999999996</v>
      </c>
      <c r="S10852">
        <v>-11.2004</v>
      </c>
      <c r="T10852" t="s">
        <v>6</v>
      </c>
      <c r="U10852">
        <v>260519</v>
      </c>
      <c r="V10852">
        <v>90628</v>
      </c>
      <c r="W10852">
        <v>51.441520689999997</v>
      </c>
      <c r="X10852" t="s">
        <v>17</v>
      </c>
      <c r="Y10852">
        <v>0.26750501999999998</v>
      </c>
      <c r="Z10852" t="s">
        <v>18</v>
      </c>
      <c r="AA10852">
        <v>-1.5</v>
      </c>
      <c r="AB10852">
        <v>1</v>
      </c>
      <c r="AC10852">
        <v>8</v>
      </c>
      <c r="AD10852">
        <v>1.19</v>
      </c>
      <c r="AE10852">
        <v>252.07</v>
      </c>
      <c r="AF10852" t="s">
        <v>19</v>
      </c>
      <c r="AG10852" t="s">
        <v>8</v>
      </c>
      <c r="AH10852">
        <v>290</v>
      </c>
      <c r="AI10852" t="s">
        <v>9</v>
      </c>
      <c r="AJ10852">
        <v>0</v>
      </c>
      <c r="AK10852">
        <v>0</v>
      </c>
      <c r="AL10852" t="s">
        <v>10</v>
      </c>
      <c r="AM10852">
        <v>0</v>
      </c>
      <c r="AN10852">
        <v>0</v>
      </c>
      <c r="AO10852">
        <v>0</v>
      </c>
      <c r="AP10852" t="s">
        <v>11</v>
      </c>
      <c r="AQ10852">
        <v>0</v>
      </c>
      <c r="AR10852">
        <v>0</v>
      </c>
      <c r="AS10852" t="s">
        <v>12</v>
      </c>
      <c r="AT10852">
        <v>0</v>
      </c>
      <c r="AU10852">
        <v>0</v>
      </c>
      <c r="AV10852" t="s">
        <v>13</v>
      </c>
      <c r="AW10852">
        <v>0</v>
      </c>
      <c r="AX10852">
        <v>0</v>
      </c>
      <c r="AY10852" t="s">
        <v>14</v>
      </c>
      <c r="AZ10852">
        <v>0</v>
      </c>
      <c r="BA10852">
        <v>0</v>
      </c>
      <c r="BB10852" t="s">
        <v>15</v>
      </c>
      <c r="BC10852">
        <v>0</v>
      </c>
      <c r="BD10852" t="s">
        <v>16</v>
      </c>
      <c r="BE10852">
        <v>74</v>
      </c>
      <c r="BF10852">
        <v>10</v>
      </c>
      <c r="BG10852">
        <v>2</v>
      </c>
    </row>
    <row r="10853" spans="1:59" x14ac:dyDescent="0.25">
      <c r="A10853" t="s">
        <v>0</v>
      </c>
      <c r="B10853" t="s">
        <v>1</v>
      </c>
      <c r="C10853">
        <v>1637781</v>
      </c>
      <c r="D10853" t="s">
        <v>2</v>
      </c>
      <c r="E10853">
        <v>72</v>
      </c>
      <c r="F10853">
        <v>137</v>
      </c>
      <c r="G10853">
        <v>-5</v>
      </c>
      <c r="H10853" t="s">
        <v>3</v>
      </c>
      <c r="I10853">
        <v>264</v>
      </c>
      <c r="J10853">
        <v>4</v>
      </c>
      <c r="K10853">
        <v>-8</v>
      </c>
      <c r="L10853" t="s">
        <v>4</v>
      </c>
      <c r="M10853">
        <v>-0.19750000000000001</v>
      </c>
      <c r="N10853">
        <v>-0.1143</v>
      </c>
      <c r="O10853">
        <v>0.93569999999999998</v>
      </c>
      <c r="P10853" t="s">
        <v>5</v>
      </c>
      <c r="Q10853">
        <v>0.91220000000000001</v>
      </c>
      <c r="R10853">
        <v>-2.0188000000000001</v>
      </c>
      <c r="S10853">
        <v>-13.0024</v>
      </c>
      <c r="T10853" t="s">
        <v>6</v>
      </c>
      <c r="U10853">
        <v>260519</v>
      </c>
      <c r="V10853">
        <v>90628</v>
      </c>
      <c r="W10853">
        <v>51.441520689999997</v>
      </c>
      <c r="X10853" t="s">
        <v>17</v>
      </c>
      <c r="Y10853">
        <v>0.26750501999999998</v>
      </c>
      <c r="Z10853" t="s">
        <v>18</v>
      </c>
      <c r="AA10853">
        <v>-1.5</v>
      </c>
      <c r="AB10853">
        <v>1</v>
      </c>
      <c r="AC10853">
        <v>8</v>
      </c>
      <c r="AD10853">
        <v>1.19</v>
      </c>
      <c r="AE10853">
        <v>252.07</v>
      </c>
      <c r="AF10853" t="s">
        <v>19</v>
      </c>
      <c r="AG10853" t="s">
        <v>8</v>
      </c>
      <c r="AH10853">
        <v>290</v>
      </c>
      <c r="AI10853" t="s">
        <v>9</v>
      </c>
      <c r="AJ10853">
        <v>0</v>
      </c>
      <c r="AK10853">
        <v>0</v>
      </c>
      <c r="AL10853" t="s">
        <v>10</v>
      </c>
      <c r="AM10853">
        <v>0</v>
      </c>
      <c r="AN10853">
        <v>0</v>
      </c>
      <c r="AO10853">
        <v>0</v>
      </c>
      <c r="AP10853" t="s">
        <v>11</v>
      </c>
      <c r="AQ10853">
        <v>0</v>
      </c>
      <c r="AR10853">
        <v>0</v>
      </c>
      <c r="AS10853" t="s">
        <v>12</v>
      </c>
      <c r="AT10853">
        <v>0</v>
      </c>
      <c r="AU10853">
        <v>0</v>
      </c>
      <c r="AV10853" t="s">
        <v>13</v>
      </c>
      <c r="AW10853">
        <v>0</v>
      </c>
      <c r="AX10853">
        <v>0</v>
      </c>
      <c r="AY10853" t="s">
        <v>14</v>
      </c>
      <c r="AZ10853">
        <v>0</v>
      </c>
      <c r="BA10853">
        <v>0</v>
      </c>
      <c r="BB10853" t="s">
        <v>15</v>
      </c>
      <c r="BC10853">
        <v>0</v>
      </c>
      <c r="BD10853" t="s">
        <v>16</v>
      </c>
      <c r="BE10853">
        <v>72</v>
      </c>
      <c r="BF10853">
        <v>10</v>
      </c>
      <c r="BG10853">
        <v>2</v>
      </c>
    </row>
    <row r="10854" spans="1:59" x14ac:dyDescent="0.25">
      <c r="A10854" t="s">
        <v>0</v>
      </c>
      <c r="B10854" t="s">
        <v>1</v>
      </c>
      <c r="C10854">
        <v>1637919</v>
      </c>
      <c r="D10854" t="s">
        <v>2</v>
      </c>
      <c r="E10854">
        <v>72</v>
      </c>
      <c r="F10854">
        <v>136</v>
      </c>
      <c r="G10854">
        <v>-6</v>
      </c>
      <c r="H10854" t="s">
        <v>3</v>
      </c>
      <c r="I10854">
        <v>267</v>
      </c>
      <c r="J10854">
        <v>4</v>
      </c>
      <c r="K10854">
        <v>-7</v>
      </c>
      <c r="L10854" t="s">
        <v>4</v>
      </c>
      <c r="M10854">
        <v>-0.19420000000000001</v>
      </c>
      <c r="N10854">
        <v>-0.1075</v>
      </c>
      <c r="O10854">
        <v>0.99099999999999999</v>
      </c>
      <c r="P10854" t="s">
        <v>5</v>
      </c>
      <c r="Q10854">
        <v>1.2038</v>
      </c>
      <c r="R10854">
        <v>-2.8711000000000002</v>
      </c>
      <c r="S10854">
        <v>-13.181800000000001</v>
      </c>
      <c r="T10854" t="s">
        <v>6</v>
      </c>
      <c r="U10854">
        <v>260519</v>
      </c>
      <c r="V10854">
        <v>90628</v>
      </c>
      <c r="W10854">
        <v>51.441520689999997</v>
      </c>
      <c r="X10854" t="s">
        <v>17</v>
      </c>
      <c r="Y10854">
        <v>0.26750501999999998</v>
      </c>
      <c r="Z10854" t="s">
        <v>18</v>
      </c>
      <c r="AA10854">
        <v>-1.5</v>
      </c>
      <c r="AB10854">
        <v>1</v>
      </c>
      <c r="AC10854">
        <v>8</v>
      </c>
      <c r="AD10854">
        <v>1.19</v>
      </c>
      <c r="AE10854">
        <v>252.07</v>
      </c>
      <c r="AF10854" t="s">
        <v>19</v>
      </c>
      <c r="AG10854" t="s">
        <v>8</v>
      </c>
      <c r="AH10854">
        <v>290</v>
      </c>
      <c r="AI10854" t="s">
        <v>9</v>
      </c>
      <c r="AJ10854">
        <v>0</v>
      </c>
      <c r="AK10854">
        <v>0</v>
      </c>
      <c r="AL10854" t="s">
        <v>10</v>
      </c>
      <c r="AM10854">
        <v>0</v>
      </c>
      <c r="AN10854">
        <v>0</v>
      </c>
      <c r="AO10854">
        <v>0</v>
      </c>
      <c r="AP10854" t="s">
        <v>11</v>
      </c>
      <c r="AQ10854">
        <v>0</v>
      </c>
      <c r="AR10854">
        <v>0</v>
      </c>
      <c r="AS10854" t="s">
        <v>12</v>
      </c>
      <c r="AT10854">
        <v>0</v>
      </c>
      <c r="AU10854">
        <v>0</v>
      </c>
      <c r="AV10854" t="s">
        <v>13</v>
      </c>
      <c r="AW10854">
        <v>0</v>
      </c>
      <c r="AX10854">
        <v>0</v>
      </c>
      <c r="AY10854" t="s">
        <v>14</v>
      </c>
      <c r="AZ10854">
        <v>0</v>
      </c>
      <c r="BA10854">
        <v>0</v>
      </c>
      <c r="BB10854" t="s">
        <v>15</v>
      </c>
      <c r="BC10854">
        <v>0</v>
      </c>
      <c r="BD10854" t="s">
        <v>16</v>
      </c>
      <c r="BE10854">
        <v>72</v>
      </c>
      <c r="BF10854">
        <v>10</v>
      </c>
      <c r="BG10854">
        <v>2</v>
      </c>
    </row>
    <row r="10855" spans="1:59" x14ac:dyDescent="0.25">
      <c r="A10855" t="s">
        <v>0</v>
      </c>
      <c r="B10855" t="s">
        <v>1</v>
      </c>
      <c r="C10855">
        <v>1638054</v>
      </c>
      <c r="D10855" t="s">
        <v>2</v>
      </c>
      <c r="E10855">
        <v>80</v>
      </c>
      <c r="F10855">
        <v>137</v>
      </c>
      <c r="G10855">
        <v>-6</v>
      </c>
      <c r="H10855" t="s">
        <v>3</v>
      </c>
      <c r="I10855">
        <v>270</v>
      </c>
      <c r="J10855">
        <v>4</v>
      </c>
      <c r="K10855">
        <v>-6</v>
      </c>
      <c r="L10855" t="s">
        <v>4</v>
      </c>
      <c r="M10855">
        <v>-0.1704</v>
      </c>
      <c r="N10855">
        <v>-0.10730000000000001</v>
      </c>
      <c r="O10855">
        <v>0.97940000000000005</v>
      </c>
      <c r="P10855" t="s">
        <v>5</v>
      </c>
      <c r="Q10855">
        <v>0.77759999999999996</v>
      </c>
      <c r="R10855">
        <v>-3.6936</v>
      </c>
      <c r="S10855">
        <v>-13.3239</v>
      </c>
      <c r="T10855" t="s">
        <v>6</v>
      </c>
      <c r="U10855">
        <v>260519</v>
      </c>
      <c r="V10855">
        <v>90628</v>
      </c>
      <c r="W10855">
        <v>51.441520689999997</v>
      </c>
      <c r="X10855" t="s">
        <v>17</v>
      </c>
      <c r="Y10855">
        <v>0.26750501999999998</v>
      </c>
      <c r="Z10855" t="s">
        <v>18</v>
      </c>
      <c r="AA10855">
        <v>-1.5</v>
      </c>
      <c r="AB10855">
        <v>1</v>
      </c>
      <c r="AC10855">
        <v>8</v>
      </c>
      <c r="AD10855">
        <v>1.19</v>
      </c>
      <c r="AE10855">
        <v>252.07</v>
      </c>
      <c r="AF10855" t="s">
        <v>19</v>
      </c>
      <c r="AG10855" t="s">
        <v>8</v>
      </c>
      <c r="AH10855">
        <v>290</v>
      </c>
      <c r="AI10855" t="s">
        <v>9</v>
      </c>
      <c r="AJ10855">
        <v>0</v>
      </c>
      <c r="AK10855">
        <v>0</v>
      </c>
      <c r="AL10855" t="s">
        <v>10</v>
      </c>
      <c r="AM10855">
        <v>0</v>
      </c>
      <c r="AN10855">
        <v>0</v>
      </c>
      <c r="AO10855">
        <v>0</v>
      </c>
      <c r="AP10855" t="s">
        <v>11</v>
      </c>
      <c r="AQ10855">
        <v>0</v>
      </c>
      <c r="AR10855">
        <v>0</v>
      </c>
      <c r="AS10855" t="s">
        <v>12</v>
      </c>
      <c r="AT10855">
        <v>0</v>
      </c>
      <c r="AU10855">
        <v>0</v>
      </c>
      <c r="AV10855" t="s">
        <v>13</v>
      </c>
      <c r="AW10855">
        <v>0</v>
      </c>
      <c r="AX10855">
        <v>0</v>
      </c>
      <c r="AY10855" t="s">
        <v>14</v>
      </c>
      <c r="AZ10855">
        <v>0</v>
      </c>
      <c r="BA10855">
        <v>0</v>
      </c>
      <c r="BB10855" t="s">
        <v>15</v>
      </c>
      <c r="BC10855">
        <v>0</v>
      </c>
      <c r="BD10855" t="s">
        <v>16</v>
      </c>
      <c r="BE10855">
        <v>80</v>
      </c>
      <c r="BF10855">
        <v>10</v>
      </c>
      <c r="BG10855">
        <v>2</v>
      </c>
    </row>
    <row r="10856" spans="1:59" x14ac:dyDescent="0.25">
      <c r="A10856" t="s">
        <v>0</v>
      </c>
      <c r="B10856" t="s">
        <v>1</v>
      </c>
      <c r="C10856">
        <v>1638189</v>
      </c>
      <c r="D10856" t="s">
        <v>2</v>
      </c>
      <c r="E10856">
        <v>86</v>
      </c>
      <c r="F10856">
        <v>137</v>
      </c>
      <c r="G10856">
        <v>-5</v>
      </c>
      <c r="H10856" t="s">
        <v>3</v>
      </c>
      <c r="I10856">
        <v>273</v>
      </c>
      <c r="J10856">
        <v>4</v>
      </c>
      <c r="K10856">
        <v>-4</v>
      </c>
      <c r="L10856" t="s">
        <v>4</v>
      </c>
      <c r="M10856">
        <v>-0.15509999999999999</v>
      </c>
      <c r="N10856">
        <v>-9.4299999999999995E-2</v>
      </c>
      <c r="O10856">
        <v>0.96130000000000004</v>
      </c>
      <c r="P10856" t="s">
        <v>5</v>
      </c>
      <c r="Q10856">
        <v>1.2412000000000001</v>
      </c>
      <c r="R10856">
        <v>-4.1721000000000004</v>
      </c>
      <c r="S10856">
        <v>-11.5593</v>
      </c>
      <c r="T10856" t="s">
        <v>6</v>
      </c>
      <c r="U10856">
        <v>260519</v>
      </c>
      <c r="V10856">
        <v>90628</v>
      </c>
      <c r="W10856">
        <v>51.441520689999997</v>
      </c>
      <c r="X10856" t="s">
        <v>17</v>
      </c>
      <c r="Y10856">
        <v>0.26750501999999998</v>
      </c>
      <c r="Z10856" t="s">
        <v>18</v>
      </c>
      <c r="AA10856">
        <v>-1.5</v>
      </c>
      <c r="AB10856">
        <v>1</v>
      </c>
      <c r="AC10856">
        <v>8</v>
      </c>
      <c r="AD10856">
        <v>1.19</v>
      </c>
      <c r="AE10856">
        <v>252.07</v>
      </c>
      <c r="AF10856" t="s">
        <v>19</v>
      </c>
      <c r="AG10856" t="s">
        <v>8</v>
      </c>
      <c r="AH10856">
        <v>290</v>
      </c>
      <c r="AI10856" t="s">
        <v>9</v>
      </c>
      <c r="AJ10856">
        <v>0</v>
      </c>
      <c r="AK10856">
        <v>0</v>
      </c>
      <c r="AL10856" t="s">
        <v>10</v>
      </c>
      <c r="AM10856">
        <v>0</v>
      </c>
      <c r="AN10856">
        <v>0</v>
      </c>
      <c r="AO10856">
        <v>0</v>
      </c>
      <c r="AP10856" t="s">
        <v>11</v>
      </c>
      <c r="AQ10856">
        <v>0</v>
      </c>
      <c r="AR10856">
        <v>0</v>
      </c>
      <c r="AS10856" t="s">
        <v>12</v>
      </c>
      <c r="AT10856">
        <v>0</v>
      </c>
      <c r="AU10856">
        <v>0</v>
      </c>
      <c r="AV10856" t="s">
        <v>13</v>
      </c>
      <c r="AW10856">
        <v>0</v>
      </c>
      <c r="AX10856">
        <v>0</v>
      </c>
      <c r="AY10856" t="s">
        <v>14</v>
      </c>
      <c r="AZ10856">
        <v>0</v>
      </c>
      <c r="BA10856">
        <v>0</v>
      </c>
      <c r="BB10856" t="s">
        <v>15</v>
      </c>
      <c r="BC10856">
        <v>0</v>
      </c>
      <c r="BD10856" t="s">
        <v>16</v>
      </c>
      <c r="BE10856">
        <v>86</v>
      </c>
      <c r="BF10856">
        <v>10</v>
      </c>
      <c r="BG10856">
        <v>2</v>
      </c>
    </row>
    <row r="10857" spans="1:59" x14ac:dyDescent="0.25">
      <c r="A10857" t="s">
        <v>0</v>
      </c>
      <c r="B10857" t="s">
        <v>1</v>
      </c>
      <c r="C10857">
        <v>1638327</v>
      </c>
      <c r="D10857" t="s">
        <v>2</v>
      </c>
      <c r="E10857">
        <v>93</v>
      </c>
      <c r="F10857">
        <v>137</v>
      </c>
      <c r="G10857">
        <v>-5</v>
      </c>
      <c r="H10857" t="s">
        <v>3</v>
      </c>
      <c r="I10857">
        <v>277</v>
      </c>
      <c r="J10857">
        <v>4</v>
      </c>
      <c r="K10857">
        <v>-2</v>
      </c>
      <c r="L10857" t="s">
        <v>4</v>
      </c>
      <c r="M10857">
        <v>-0.1164</v>
      </c>
      <c r="N10857">
        <v>-0.1132</v>
      </c>
      <c r="O10857">
        <v>0.95960000000000001</v>
      </c>
      <c r="P10857" t="s">
        <v>5</v>
      </c>
      <c r="Q10857">
        <v>-0.87480000000000002</v>
      </c>
      <c r="R10857">
        <v>-4.4561999999999999</v>
      </c>
      <c r="S10857">
        <v>-10.639699999999999</v>
      </c>
      <c r="T10857" t="s">
        <v>6</v>
      </c>
      <c r="U10857">
        <v>260519</v>
      </c>
      <c r="V10857">
        <v>90628</v>
      </c>
      <c r="W10857">
        <v>51.441520689999997</v>
      </c>
      <c r="X10857" t="s">
        <v>17</v>
      </c>
      <c r="Y10857">
        <v>0.26750501999999998</v>
      </c>
      <c r="Z10857" t="s">
        <v>18</v>
      </c>
      <c r="AA10857">
        <v>-1.5</v>
      </c>
      <c r="AB10857">
        <v>1</v>
      </c>
      <c r="AC10857">
        <v>8</v>
      </c>
      <c r="AD10857">
        <v>1.19</v>
      </c>
      <c r="AE10857">
        <v>252.07</v>
      </c>
      <c r="AF10857" t="s">
        <v>19</v>
      </c>
      <c r="AG10857" t="s">
        <v>8</v>
      </c>
      <c r="AH10857">
        <v>290</v>
      </c>
      <c r="AI10857" t="s">
        <v>9</v>
      </c>
      <c r="AJ10857">
        <v>0</v>
      </c>
      <c r="AK10857">
        <v>0</v>
      </c>
      <c r="AL10857" t="s">
        <v>10</v>
      </c>
      <c r="AM10857">
        <v>0</v>
      </c>
      <c r="AN10857">
        <v>0</v>
      </c>
      <c r="AO10857">
        <v>0</v>
      </c>
      <c r="AP10857" t="s">
        <v>11</v>
      </c>
      <c r="AQ10857">
        <v>0</v>
      </c>
      <c r="AR10857">
        <v>0</v>
      </c>
      <c r="AS10857" t="s">
        <v>12</v>
      </c>
      <c r="AT10857">
        <v>0</v>
      </c>
      <c r="AU10857">
        <v>0</v>
      </c>
      <c r="AV10857" t="s">
        <v>13</v>
      </c>
      <c r="AW10857">
        <v>0</v>
      </c>
      <c r="AX10857">
        <v>0</v>
      </c>
      <c r="AY10857" t="s">
        <v>14</v>
      </c>
      <c r="AZ10857">
        <v>0</v>
      </c>
      <c r="BA10857">
        <v>0</v>
      </c>
      <c r="BB10857" t="s">
        <v>15</v>
      </c>
      <c r="BC10857">
        <v>0</v>
      </c>
      <c r="BD10857" t="s">
        <v>16</v>
      </c>
      <c r="BE10857">
        <v>93</v>
      </c>
      <c r="BF10857">
        <v>10</v>
      </c>
      <c r="BG10857">
        <v>2</v>
      </c>
    </row>
    <row r="10858" spans="1:59" x14ac:dyDescent="0.25">
      <c r="A10858" t="s">
        <v>0</v>
      </c>
      <c r="B10858" t="s">
        <v>1</v>
      </c>
      <c r="C10858">
        <v>1638476</v>
      </c>
      <c r="D10858" t="s">
        <v>2</v>
      </c>
      <c r="E10858">
        <v>99</v>
      </c>
      <c r="F10858">
        <v>137</v>
      </c>
      <c r="G10858">
        <v>-6</v>
      </c>
      <c r="H10858" t="s">
        <v>3</v>
      </c>
      <c r="I10858">
        <v>281</v>
      </c>
      <c r="J10858">
        <v>4</v>
      </c>
      <c r="K10858">
        <v>0</v>
      </c>
      <c r="L10858" t="s">
        <v>4</v>
      </c>
      <c r="M10858">
        <v>-5.2900000000000003E-2</v>
      </c>
      <c r="N10858">
        <v>-0.105</v>
      </c>
      <c r="O10858">
        <v>0.97130000000000005</v>
      </c>
      <c r="P10858" t="s">
        <v>5</v>
      </c>
      <c r="Q10858">
        <v>0.75519999999999998</v>
      </c>
      <c r="R10858">
        <v>-3.3123</v>
      </c>
      <c r="S10858">
        <v>-7.1703999999999999</v>
      </c>
      <c r="T10858" t="s">
        <v>6</v>
      </c>
      <c r="U10858">
        <v>260519</v>
      </c>
      <c r="V10858">
        <v>90628</v>
      </c>
      <c r="W10858">
        <v>51.441520689999997</v>
      </c>
      <c r="X10858" t="s">
        <v>17</v>
      </c>
      <c r="Y10858">
        <v>0.26750501999999998</v>
      </c>
      <c r="Z10858" t="s">
        <v>18</v>
      </c>
      <c r="AA10858">
        <v>-1.5</v>
      </c>
      <c r="AB10858">
        <v>1</v>
      </c>
      <c r="AC10858">
        <v>8</v>
      </c>
      <c r="AD10858">
        <v>1.19</v>
      </c>
      <c r="AE10858">
        <v>252.07</v>
      </c>
      <c r="AF10858" t="s">
        <v>19</v>
      </c>
      <c r="AG10858" t="s">
        <v>8</v>
      </c>
      <c r="AH10858">
        <v>290</v>
      </c>
      <c r="AI10858" t="s">
        <v>9</v>
      </c>
      <c r="AJ10858">
        <v>0</v>
      </c>
      <c r="AK10858">
        <v>0</v>
      </c>
      <c r="AL10858" t="s">
        <v>10</v>
      </c>
      <c r="AM10858">
        <v>0</v>
      </c>
      <c r="AN10858">
        <v>0</v>
      </c>
      <c r="AO10858">
        <v>0</v>
      </c>
      <c r="AP10858" t="s">
        <v>11</v>
      </c>
      <c r="AQ10858">
        <v>0</v>
      </c>
      <c r="AR10858">
        <v>0</v>
      </c>
      <c r="AS10858" t="s">
        <v>12</v>
      </c>
      <c r="AT10858">
        <v>0</v>
      </c>
      <c r="AU10858">
        <v>0</v>
      </c>
      <c r="AV10858" t="s">
        <v>13</v>
      </c>
      <c r="AW10858">
        <v>0</v>
      </c>
      <c r="AX10858">
        <v>0</v>
      </c>
      <c r="AY10858" t="s">
        <v>14</v>
      </c>
      <c r="AZ10858">
        <v>0</v>
      </c>
      <c r="BA10858">
        <v>0</v>
      </c>
      <c r="BB10858" t="s">
        <v>15</v>
      </c>
      <c r="BC10858">
        <v>0</v>
      </c>
      <c r="BD10858" t="s">
        <v>16</v>
      </c>
      <c r="BE10858">
        <v>99</v>
      </c>
      <c r="BF10858">
        <v>10</v>
      </c>
      <c r="BG10858">
        <v>2</v>
      </c>
    </row>
    <row r="10859" spans="1:59" x14ac:dyDescent="0.25">
      <c r="A10859" t="s">
        <v>0</v>
      </c>
      <c r="B10859" t="s">
        <v>1</v>
      </c>
      <c r="C10859">
        <v>1638612</v>
      </c>
      <c r="D10859" t="s">
        <v>2</v>
      </c>
      <c r="E10859">
        <v>100</v>
      </c>
      <c r="F10859">
        <v>137</v>
      </c>
      <c r="G10859">
        <v>-5</v>
      </c>
      <c r="H10859" t="s">
        <v>3</v>
      </c>
      <c r="I10859">
        <v>283</v>
      </c>
      <c r="J10859">
        <v>4</v>
      </c>
      <c r="K10859">
        <v>1</v>
      </c>
      <c r="L10859" t="s">
        <v>4</v>
      </c>
      <c r="M10859">
        <v>-2.5100000000000001E-2</v>
      </c>
      <c r="N10859">
        <v>-0.1244</v>
      </c>
      <c r="O10859">
        <v>0.97719999999999996</v>
      </c>
      <c r="P10859" t="s">
        <v>5</v>
      </c>
      <c r="Q10859">
        <v>-0.314</v>
      </c>
      <c r="R10859">
        <v>-3.2972999999999999</v>
      </c>
      <c r="S10859">
        <v>-4.8525</v>
      </c>
      <c r="T10859" t="s">
        <v>6</v>
      </c>
      <c r="U10859">
        <v>260519</v>
      </c>
      <c r="V10859">
        <v>90629</v>
      </c>
      <c r="W10859">
        <v>51.441513059999998</v>
      </c>
      <c r="X10859" t="s">
        <v>17</v>
      </c>
      <c r="Y10859">
        <v>0.26749167000000001</v>
      </c>
      <c r="Z10859" t="s">
        <v>18</v>
      </c>
      <c r="AA10859">
        <v>-1.5</v>
      </c>
      <c r="AB10859">
        <v>1</v>
      </c>
      <c r="AC10859">
        <v>8</v>
      </c>
      <c r="AD10859">
        <v>1.19</v>
      </c>
      <c r="AE10859">
        <v>252.07</v>
      </c>
      <c r="AF10859" t="s">
        <v>19</v>
      </c>
      <c r="AG10859" t="s">
        <v>8</v>
      </c>
      <c r="AH10859">
        <v>290</v>
      </c>
      <c r="AI10859" t="s">
        <v>9</v>
      </c>
      <c r="AJ10859">
        <v>0</v>
      </c>
      <c r="AK10859">
        <v>0</v>
      </c>
      <c r="AL10859" t="s">
        <v>10</v>
      </c>
      <c r="AM10859">
        <v>0</v>
      </c>
      <c r="AN10859">
        <v>0</v>
      </c>
      <c r="AO10859">
        <v>0</v>
      </c>
      <c r="AP10859" t="s">
        <v>11</v>
      </c>
      <c r="AQ10859">
        <v>0</v>
      </c>
      <c r="AR10859">
        <v>0</v>
      </c>
      <c r="AS10859" t="s">
        <v>12</v>
      </c>
      <c r="AT10859">
        <v>0</v>
      </c>
      <c r="AU10859">
        <v>0</v>
      </c>
      <c r="AV10859" t="s">
        <v>13</v>
      </c>
      <c r="AW10859">
        <v>0</v>
      </c>
      <c r="AX10859">
        <v>0</v>
      </c>
      <c r="AY10859" t="s">
        <v>14</v>
      </c>
      <c r="AZ10859">
        <v>0</v>
      </c>
      <c r="BA10859">
        <v>0</v>
      </c>
      <c r="BB10859" t="s">
        <v>15</v>
      </c>
      <c r="BC10859">
        <v>0</v>
      </c>
      <c r="BD10859" t="s">
        <v>16</v>
      </c>
      <c r="BE10859">
        <v>100</v>
      </c>
      <c r="BF10859">
        <v>10</v>
      </c>
      <c r="BG10859">
        <v>2</v>
      </c>
    </row>
    <row r="10860" spans="1:59" x14ac:dyDescent="0.25">
      <c r="A10860" t="s">
        <v>0</v>
      </c>
      <c r="B10860" t="s">
        <v>1</v>
      </c>
      <c r="C10860">
        <v>1638746</v>
      </c>
      <c r="D10860" t="s">
        <v>2</v>
      </c>
      <c r="E10860">
        <v>100</v>
      </c>
      <c r="F10860">
        <v>137</v>
      </c>
      <c r="G10860">
        <v>-5</v>
      </c>
      <c r="H10860" t="s">
        <v>3</v>
      </c>
      <c r="I10860">
        <v>285</v>
      </c>
      <c r="J10860">
        <v>4</v>
      </c>
      <c r="K10860">
        <v>2</v>
      </c>
      <c r="L10860" t="s">
        <v>4</v>
      </c>
      <c r="M10860">
        <v>-2.8799999999999999E-2</v>
      </c>
      <c r="N10860">
        <v>-0.1075</v>
      </c>
      <c r="O10860">
        <v>0.99229999999999996</v>
      </c>
      <c r="P10860" t="s">
        <v>5</v>
      </c>
      <c r="Q10860">
        <v>-0.63549999999999995</v>
      </c>
      <c r="R10860">
        <v>-3.073</v>
      </c>
      <c r="S10860">
        <v>-3.387</v>
      </c>
      <c r="T10860" t="s">
        <v>6</v>
      </c>
      <c r="U10860">
        <v>260519</v>
      </c>
      <c r="V10860">
        <v>90629</v>
      </c>
      <c r="W10860">
        <v>51.441513059999998</v>
      </c>
      <c r="X10860" t="s">
        <v>17</v>
      </c>
      <c r="Y10860">
        <v>0.26749167000000001</v>
      </c>
      <c r="Z10860" t="s">
        <v>18</v>
      </c>
      <c r="AA10860">
        <v>-1.5</v>
      </c>
      <c r="AB10860">
        <v>1</v>
      </c>
      <c r="AC10860">
        <v>8</v>
      </c>
      <c r="AD10860">
        <v>1.44</v>
      </c>
      <c r="AE10860">
        <v>241.61</v>
      </c>
      <c r="AF10860" t="s">
        <v>19</v>
      </c>
      <c r="AG10860" t="s">
        <v>8</v>
      </c>
      <c r="AH10860">
        <v>290</v>
      </c>
      <c r="AI10860" t="s">
        <v>9</v>
      </c>
      <c r="AJ10860">
        <v>0</v>
      </c>
      <c r="AK10860">
        <v>0</v>
      </c>
      <c r="AL10860" t="s">
        <v>10</v>
      </c>
      <c r="AM10860">
        <v>0</v>
      </c>
      <c r="AN10860">
        <v>0</v>
      </c>
      <c r="AO10860">
        <v>0</v>
      </c>
      <c r="AP10860" t="s">
        <v>11</v>
      </c>
      <c r="AQ10860">
        <v>0</v>
      </c>
      <c r="AR10860">
        <v>0</v>
      </c>
      <c r="AS10860" t="s">
        <v>12</v>
      </c>
      <c r="AT10860">
        <v>0</v>
      </c>
      <c r="AU10860">
        <v>0</v>
      </c>
      <c r="AV10860" t="s">
        <v>13</v>
      </c>
      <c r="AW10860">
        <v>0</v>
      </c>
      <c r="AX10860">
        <v>0</v>
      </c>
      <c r="AY10860" t="s">
        <v>14</v>
      </c>
      <c r="AZ10860">
        <v>0</v>
      </c>
      <c r="BA10860">
        <v>0</v>
      </c>
      <c r="BB10860" t="s">
        <v>15</v>
      </c>
      <c r="BC10860">
        <v>0</v>
      </c>
      <c r="BD10860" t="s">
        <v>16</v>
      </c>
      <c r="BE10860">
        <v>100</v>
      </c>
      <c r="BF10860">
        <v>10</v>
      </c>
      <c r="BG10860">
        <v>2</v>
      </c>
    </row>
    <row r="10861" spans="1:59" x14ac:dyDescent="0.25">
      <c r="A10861" t="s">
        <v>0</v>
      </c>
      <c r="B10861" t="s">
        <v>1</v>
      </c>
      <c r="C10861">
        <v>1638884</v>
      </c>
      <c r="D10861" t="s">
        <v>2</v>
      </c>
      <c r="E10861">
        <v>100</v>
      </c>
      <c r="F10861">
        <v>137</v>
      </c>
      <c r="G10861">
        <v>-5</v>
      </c>
      <c r="H10861" t="s">
        <v>3</v>
      </c>
      <c r="I10861">
        <v>287</v>
      </c>
      <c r="J10861">
        <v>4</v>
      </c>
      <c r="K10861">
        <v>3</v>
      </c>
      <c r="L10861" t="s">
        <v>4</v>
      </c>
      <c r="M10861">
        <v>-2.6700000000000002E-2</v>
      </c>
      <c r="N10861">
        <v>-0.1069</v>
      </c>
      <c r="O10861">
        <v>0.97970000000000002</v>
      </c>
      <c r="P10861" t="s">
        <v>5</v>
      </c>
      <c r="Q10861">
        <v>-1.0617000000000001</v>
      </c>
      <c r="R10861">
        <v>-2.8711000000000002</v>
      </c>
      <c r="S10861">
        <v>-3.3645999999999998</v>
      </c>
      <c r="T10861" t="s">
        <v>6</v>
      </c>
      <c r="U10861">
        <v>260519</v>
      </c>
      <c r="V10861">
        <v>90629</v>
      </c>
      <c r="W10861">
        <v>51.441513059999998</v>
      </c>
      <c r="X10861" t="s">
        <v>17</v>
      </c>
      <c r="Y10861">
        <v>0.26749167000000001</v>
      </c>
      <c r="Z10861" t="s">
        <v>18</v>
      </c>
      <c r="AA10861">
        <v>-1.5</v>
      </c>
      <c r="AB10861">
        <v>1</v>
      </c>
      <c r="AC10861">
        <v>8</v>
      </c>
      <c r="AD10861">
        <v>1.44</v>
      </c>
      <c r="AE10861">
        <v>241.61</v>
      </c>
      <c r="AF10861" t="s">
        <v>19</v>
      </c>
      <c r="AG10861" t="s">
        <v>8</v>
      </c>
      <c r="AH10861">
        <v>290</v>
      </c>
      <c r="AI10861" t="s">
        <v>9</v>
      </c>
      <c r="AJ10861">
        <v>0</v>
      </c>
      <c r="AK10861">
        <v>0</v>
      </c>
      <c r="AL10861" t="s">
        <v>10</v>
      </c>
      <c r="AM10861">
        <v>0</v>
      </c>
      <c r="AN10861">
        <v>0</v>
      </c>
      <c r="AO10861">
        <v>0</v>
      </c>
      <c r="AP10861" t="s">
        <v>11</v>
      </c>
      <c r="AQ10861">
        <v>0</v>
      </c>
      <c r="AR10861">
        <v>0</v>
      </c>
      <c r="AS10861" t="s">
        <v>12</v>
      </c>
      <c r="AT10861">
        <v>0</v>
      </c>
      <c r="AU10861">
        <v>0</v>
      </c>
      <c r="AV10861" t="s">
        <v>13</v>
      </c>
      <c r="AW10861">
        <v>0</v>
      </c>
      <c r="AX10861">
        <v>0</v>
      </c>
      <c r="AY10861" t="s">
        <v>14</v>
      </c>
      <c r="AZ10861">
        <v>0</v>
      </c>
      <c r="BA10861">
        <v>0</v>
      </c>
      <c r="BB10861" t="s">
        <v>15</v>
      </c>
      <c r="BC10861">
        <v>0</v>
      </c>
      <c r="BD10861" t="s">
        <v>16</v>
      </c>
      <c r="BE10861">
        <v>100</v>
      </c>
      <c r="BF10861">
        <v>10</v>
      </c>
      <c r="BG10861">
        <v>2</v>
      </c>
    </row>
    <row r="10862" spans="1:59" x14ac:dyDescent="0.25">
      <c r="A10862" t="s">
        <v>0</v>
      </c>
      <c r="B10862" t="s">
        <v>1</v>
      </c>
      <c r="C10862">
        <v>1639116</v>
      </c>
      <c r="D10862" t="s">
        <v>2</v>
      </c>
      <c r="E10862">
        <v>100</v>
      </c>
      <c r="F10862">
        <v>137</v>
      </c>
      <c r="G10862">
        <v>-5</v>
      </c>
      <c r="H10862" t="s">
        <v>3</v>
      </c>
      <c r="I10862">
        <v>289</v>
      </c>
      <c r="J10862">
        <v>5</v>
      </c>
      <c r="K10862">
        <v>4</v>
      </c>
      <c r="L10862" t="s">
        <v>4</v>
      </c>
      <c r="M10862">
        <v>3.3999999999999998E-3</v>
      </c>
      <c r="N10862">
        <v>-0.1074</v>
      </c>
      <c r="O10862">
        <v>0.95689999999999997</v>
      </c>
      <c r="P10862" t="s">
        <v>5</v>
      </c>
      <c r="Q10862">
        <v>-0.71779999999999999</v>
      </c>
      <c r="R10862">
        <v>-0.5383</v>
      </c>
      <c r="S10862">
        <v>-2.5196999999999998</v>
      </c>
      <c r="T10862" t="s">
        <v>6</v>
      </c>
      <c r="U10862">
        <v>260519</v>
      </c>
      <c r="V10862">
        <v>90629</v>
      </c>
      <c r="W10862">
        <v>51.441513059999998</v>
      </c>
      <c r="X10862" t="s">
        <v>17</v>
      </c>
      <c r="Y10862">
        <v>0.26749167000000001</v>
      </c>
      <c r="Z10862" t="s">
        <v>18</v>
      </c>
      <c r="AA10862">
        <v>-1.5</v>
      </c>
      <c r="AB10862">
        <v>1</v>
      </c>
      <c r="AC10862">
        <v>8</v>
      </c>
      <c r="AD10862">
        <v>1.44</v>
      </c>
      <c r="AE10862">
        <v>241.61</v>
      </c>
      <c r="AF10862" t="s">
        <v>19</v>
      </c>
      <c r="AG10862" t="s">
        <v>8</v>
      </c>
      <c r="AH10862">
        <v>290</v>
      </c>
      <c r="AI10862" t="s">
        <v>9</v>
      </c>
      <c r="AJ10862">
        <v>0</v>
      </c>
      <c r="AK10862">
        <v>0</v>
      </c>
      <c r="AL10862" t="s">
        <v>10</v>
      </c>
      <c r="AM10862">
        <v>0</v>
      </c>
      <c r="AN10862">
        <v>0</v>
      </c>
      <c r="AO10862">
        <v>0</v>
      </c>
      <c r="AP10862" t="s">
        <v>11</v>
      </c>
      <c r="AQ10862">
        <v>0</v>
      </c>
      <c r="AR10862">
        <v>0</v>
      </c>
      <c r="AS10862" t="s">
        <v>12</v>
      </c>
      <c r="AT10862">
        <v>0</v>
      </c>
      <c r="AU10862">
        <v>0</v>
      </c>
      <c r="AV10862" t="s">
        <v>13</v>
      </c>
      <c r="AW10862">
        <v>0</v>
      </c>
      <c r="AX10862">
        <v>0</v>
      </c>
      <c r="AY10862" t="s">
        <v>14</v>
      </c>
      <c r="AZ10862">
        <v>0</v>
      </c>
      <c r="BA10862">
        <v>0</v>
      </c>
      <c r="BB10862" t="s">
        <v>15</v>
      </c>
      <c r="BC10862">
        <v>0</v>
      </c>
      <c r="BD10862" t="s">
        <v>16</v>
      </c>
      <c r="BE10862">
        <v>100</v>
      </c>
      <c r="BF10862">
        <v>10</v>
      </c>
      <c r="BG10862">
        <v>2</v>
      </c>
    </row>
    <row r="10863" spans="1:59" x14ac:dyDescent="0.25">
      <c r="A10863" t="s">
        <v>0</v>
      </c>
      <c r="B10863" t="s">
        <v>1</v>
      </c>
      <c r="C10863">
        <v>1639264</v>
      </c>
      <c r="D10863" t="s">
        <v>2</v>
      </c>
      <c r="E10863">
        <v>100</v>
      </c>
      <c r="F10863">
        <v>137</v>
      </c>
      <c r="G10863">
        <v>-6</v>
      </c>
      <c r="H10863" t="s">
        <v>3</v>
      </c>
      <c r="I10863">
        <v>289</v>
      </c>
      <c r="J10863">
        <v>5</v>
      </c>
      <c r="K10863">
        <v>4</v>
      </c>
      <c r="L10863" t="s">
        <v>4</v>
      </c>
      <c r="M10863">
        <v>1.3299999999999999E-2</v>
      </c>
      <c r="N10863">
        <v>-0.1077</v>
      </c>
      <c r="O10863">
        <v>0.96830000000000005</v>
      </c>
      <c r="P10863" t="s">
        <v>5</v>
      </c>
      <c r="Q10863">
        <v>-2.9899999999999999E-2</v>
      </c>
      <c r="R10863">
        <v>1.0691999999999999</v>
      </c>
      <c r="S10863">
        <v>-1.9365000000000001</v>
      </c>
      <c r="T10863" t="s">
        <v>6</v>
      </c>
      <c r="U10863">
        <v>260519</v>
      </c>
      <c r="V10863">
        <v>90629</v>
      </c>
      <c r="W10863">
        <v>51.441513059999998</v>
      </c>
      <c r="X10863" t="s">
        <v>17</v>
      </c>
      <c r="Y10863">
        <v>0.26749167000000001</v>
      </c>
      <c r="Z10863" t="s">
        <v>18</v>
      </c>
      <c r="AA10863">
        <v>-1.5</v>
      </c>
      <c r="AB10863">
        <v>1</v>
      </c>
      <c r="AC10863">
        <v>8</v>
      </c>
      <c r="AD10863">
        <v>1.44</v>
      </c>
      <c r="AE10863">
        <v>241.61</v>
      </c>
      <c r="AF10863" t="s">
        <v>19</v>
      </c>
      <c r="AG10863" t="s">
        <v>8</v>
      </c>
      <c r="AH10863">
        <v>290</v>
      </c>
      <c r="AI10863" t="s">
        <v>9</v>
      </c>
      <c r="AJ10863">
        <v>0</v>
      </c>
      <c r="AK10863">
        <v>0</v>
      </c>
      <c r="AL10863" t="s">
        <v>10</v>
      </c>
      <c r="AM10863">
        <v>0</v>
      </c>
      <c r="AN10863">
        <v>0</v>
      </c>
      <c r="AO10863">
        <v>0</v>
      </c>
      <c r="AP10863" t="s">
        <v>11</v>
      </c>
      <c r="AQ10863">
        <v>0</v>
      </c>
      <c r="AR10863">
        <v>0</v>
      </c>
      <c r="AS10863" t="s">
        <v>12</v>
      </c>
      <c r="AT10863">
        <v>0</v>
      </c>
      <c r="AU10863">
        <v>0</v>
      </c>
      <c r="AV10863" t="s">
        <v>13</v>
      </c>
      <c r="AW10863">
        <v>0</v>
      </c>
      <c r="AX10863">
        <v>0</v>
      </c>
      <c r="AY10863" t="s">
        <v>14</v>
      </c>
      <c r="AZ10863">
        <v>0</v>
      </c>
      <c r="BA10863">
        <v>0</v>
      </c>
      <c r="BB10863" t="s">
        <v>15</v>
      </c>
      <c r="BC10863">
        <v>0</v>
      </c>
      <c r="BD10863" t="s">
        <v>16</v>
      </c>
      <c r="BE10863">
        <v>100</v>
      </c>
      <c r="BF10863">
        <v>10</v>
      </c>
      <c r="BG10863">
        <v>2</v>
      </c>
    </row>
    <row r="10864" spans="1:59" x14ac:dyDescent="0.25">
      <c r="A10864" t="s">
        <v>0</v>
      </c>
      <c r="B10864" t="s">
        <v>1</v>
      </c>
      <c r="C10864">
        <v>1639402</v>
      </c>
      <c r="D10864" t="s">
        <v>2</v>
      </c>
      <c r="E10864">
        <v>100</v>
      </c>
      <c r="F10864">
        <v>137</v>
      </c>
      <c r="G10864">
        <v>-5</v>
      </c>
      <c r="H10864" t="s">
        <v>3</v>
      </c>
      <c r="I10864">
        <v>289</v>
      </c>
      <c r="J10864">
        <v>4</v>
      </c>
      <c r="K10864">
        <v>3</v>
      </c>
      <c r="L10864" t="s">
        <v>4</v>
      </c>
      <c r="M10864">
        <v>-1.8700000000000001E-2</v>
      </c>
      <c r="N10864">
        <v>-0.1071</v>
      </c>
      <c r="O10864">
        <v>0.97709999999999997</v>
      </c>
      <c r="P10864" t="s">
        <v>5</v>
      </c>
      <c r="Q10864">
        <v>-1.1214999999999999</v>
      </c>
      <c r="R10864">
        <v>1.9365000000000001</v>
      </c>
      <c r="S10864">
        <v>-0.85240000000000005</v>
      </c>
      <c r="T10864" t="s">
        <v>6</v>
      </c>
      <c r="U10864">
        <v>260519</v>
      </c>
      <c r="V10864">
        <v>90629</v>
      </c>
      <c r="W10864">
        <v>51.441513059999998</v>
      </c>
      <c r="X10864" t="s">
        <v>17</v>
      </c>
      <c r="Y10864">
        <v>0.26749167000000001</v>
      </c>
      <c r="Z10864" t="s">
        <v>18</v>
      </c>
      <c r="AA10864">
        <v>-1.5</v>
      </c>
      <c r="AB10864">
        <v>1</v>
      </c>
      <c r="AC10864">
        <v>8</v>
      </c>
      <c r="AD10864">
        <v>1.44</v>
      </c>
      <c r="AE10864">
        <v>241.61</v>
      </c>
      <c r="AF10864" t="s">
        <v>19</v>
      </c>
      <c r="AG10864" t="s">
        <v>8</v>
      </c>
      <c r="AH10864">
        <v>290</v>
      </c>
      <c r="AI10864" t="s">
        <v>9</v>
      </c>
      <c r="AJ10864">
        <v>0</v>
      </c>
      <c r="AK10864">
        <v>0</v>
      </c>
      <c r="AL10864" t="s">
        <v>10</v>
      </c>
      <c r="AM10864">
        <v>0</v>
      </c>
      <c r="AN10864">
        <v>0</v>
      </c>
      <c r="AO10864">
        <v>0</v>
      </c>
      <c r="AP10864" t="s">
        <v>11</v>
      </c>
      <c r="AQ10864">
        <v>0</v>
      </c>
      <c r="AR10864">
        <v>0</v>
      </c>
      <c r="AS10864" t="s">
        <v>12</v>
      </c>
      <c r="AT10864">
        <v>0</v>
      </c>
      <c r="AU10864">
        <v>0</v>
      </c>
      <c r="AV10864" t="s">
        <v>13</v>
      </c>
      <c r="AW10864">
        <v>0</v>
      </c>
      <c r="AX10864">
        <v>0</v>
      </c>
      <c r="AY10864" t="s">
        <v>14</v>
      </c>
      <c r="AZ10864">
        <v>0</v>
      </c>
      <c r="BA10864">
        <v>0</v>
      </c>
      <c r="BB10864" t="s">
        <v>15</v>
      </c>
      <c r="BC10864">
        <v>0</v>
      </c>
      <c r="BD10864" t="s">
        <v>16</v>
      </c>
      <c r="BE10864">
        <v>100</v>
      </c>
      <c r="BF10864">
        <v>10</v>
      </c>
      <c r="BG10864">
        <v>2</v>
      </c>
    </row>
    <row r="10865" spans="1:59" x14ac:dyDescent="0.25">
      <c r="A10865" t="s">
        <v>0</v>
      </c>
      <c r="B10865" t="s">
        <v>1</v>
      </c>
      <c r="C10865">
        <v>1639551</v>
      </c>
      <c r="D10865" t="s">
        <v>2</v>
      </c>
      <c r="E10865">
        <v>100</v>
      </c>
      <c r="F10865">
        <v>137</v>
      </c>
      <c r="G10865">
        <v>-5</v>
      </c>
      <c r="H10865" t="s">
        <v>3</v>
      </c>
      <c r="I10865">
        <v>290</v>
      </c>
      <c r="J10865">
        <v>5</v>
      </c>
      <c r="K10865">
        <v>2</v>
      </c>
      <c r="L10865" t="s">
        <v>4</v>
      </c>
      <c r="M10865">
        <v>-4.9099999999999998E-2</v>
      </c>
      <c r="N10865">
        <v>-0.123</v>
      </c>
      <c r="O10865">
        <v>0.96460000000000001</v>
      </c>
      <c r="P10865" t="s">
        <v>5</v>
      </c>
      <c r="Q10865">
        <v>-0.88980000000000004</v>
      </c>
      <c r="R10865">
        <v>0.97199999999999998</v>
      </c>
      <c r="S10865">
        <v>-1.4356</v>
      </c>
      <c r="T10865" t="s">
        <v>6</v>
      </c>
      <c r="U10865">
        <v>260519</v>
      </c>
      <c r="V10865">
        <v>90630</v>
      </c>
      <c r="W10865">
        <v>51.441513059999998</v>
      </c>
      <c r="X10865" t="s">
        <v>17</v>
      </c>
      <c r="Y10865">
        <v>0.26748168</v>
      </c>
      <c r="Z10865" t="s">
        <v>18</v>
      </c>
      <c r="AA10865">
        <v>-1.5</v>
      </c>
      <c r="AB10865">
        <v>1</v>
      </c>
      <c r="AC10865">
        <v>8</v>
      </c>
      <c r="AD10865">
        <v>1.44</v>
      </c>
      <c r="AE10865">
        <v>241.61</v>
      </c>
      <c r="AF10865" t="s">
        <v>19</v>
      </c>
      <c r="AG10865" t="s">
        <v>8</v>
      </c>
      <c r="AH10865">
        <v>300</v>
      </c>
      <c r="AI10865" t="s">
        <v>9</v>
      </c>
      <c r="AJ10865">
        <v>0</v>
      </c>
      <c r="AK10865">
        <v>0</v>
      </c>
      <c r="AL10865" t="s">
        <v>10</v>
      </c>
      <c r="AM10865">
        <v>0</v>
      </c>
      <c r="AN10865">
        <v>0</v>
      </c>
      <c r="AO10865">
        <v>0</v>
      </c>
      <c r="AP10865" t="s">
        <v>11</v>
      </c>
      <c r="AQ10865">
        <v>0</v>
      </c>
      <c r="AR10865">
        <v>0</v>
      </c>
      <c r="AS10865" t="s">
        <v>12</v>
      </c>
      <c r="AT10865">
        <v>0</v>
      </c>
      <c r="AU10865">
        <v>0</v>
      </c>
      <c r="AV10865" t="s">
        <v>13</v>
      </c>
      <c r="AW10865">
        <v>0</v>
      </c>
      <c r="AX10865">
        <v>0</v>
      </c>
      <c r="AY10865" t="s">
        <v>14</v>
      </c>
      <c r="AZ10865">
        <v>0</v>
      </c>
      <c r="BA10865">
        <v>0</v>
      </c>
      <c r="BB10865" t="s">
        <v>15</v>
      </c>
      <c r="BC10865">
        <v>0</v>
      </c>
      <c r="BD10865" t="s">
        <v>16</v>
      </c>
      <c r="BE10865">
        <v>100</v>
      </c>
      <c r="BF10865">
        <v>10</v>
      </c>
      <c r="BG10865">
        <v>2</v>
      </c>
    </row>
    <row r="10866" spans="1:59" x14ac:dyDescent="0.25">
      <c r="A10866" t="s">
        <v>0</v>
      </c>
      <c r="B10866" t="s">
        <v>1</v>
      </c>
      <c r="C10866">
        <v>1639687</v>
      </c>
      <c r="D10866" t="s">
        <v>2</v>
      </c>
      <c r="E10866">
        <v>102</v>
      </c>
      <c r="F10866">
        <v>137</v>
      </c>
      <c r="G10866">
        <v>-5</v>
      </c>
      <c r="H10866" t="s">
        <v>3</v>
      </c>
      <c r="I10866">
        <v>290</v>
      </c>
      <c r="J10866">
        <v>5</v>
      </c>
      <c r="K10866">
        <v>1</v>
      </c>
      <c r="L10866" t="s">
        <v>4</v>
      </c>
      <c r="M10866">
        <v>-4.5699999999999998E-2</v>
      </c>
      <c r="N10866">
        <v>-0.11650000000000001</v>
      </c>
      <c r="O10866">
        <v>0.95840000000000003</v>
      </c>
      <c r="P10866" t="s">
        <v>5</v>
      </c>
      <c r="Q10866">
        <v>-0.35139999999999999</v>
      </c>
      <c r="R10866">
        <v>0.27660000000000001</v>
      </c>
      <c r="S10866">
        <v>-1.5851</v>
      </c>
      <c r="T10866" t="s">
        <v>6</v>
      </c>
      <c r="U10866">
        <v>260519</v>
      </c>
      <c r="V10866">
        <v>90630</v>
      </c>
      <c r="W10866">
        <v>51.441513059999998</v>
      </c>
      <c r="X10866" t="s">
        <v>17</v>
      </c>
      <c r="Y10866">
        <v>0.26748168</v>
      </c>
      <c r="Z10866" t="s">
        <v>18</v>
      </c>
      <c r="AA10866">
        <v>-1.5</v>
      </c>
      <c r="AB10866">
        <v>1</v>
      </c>
      <c r="AC10866">
        <v>8</v>
      </c>
      <c r="AD10866">
        <v>1.42</v>
      </c>
      <c r="AE10866">
        <v>246.18</v>
      </c>
      <c r="AF10866" t="s">
        <v>19</v>
      </c>
      <c r="AG10866" t="s">
        <v>8</v>
      </c>
      <c r="AH10866">
        <v>300</v>
      </c>
      <c r="AI10866" t="s">
        <v>9</v>
      </c>
      <c r="AJ10866">
        <v>0</v>
      </c>
      <c r="AK10866">
        <v>0</v>
      </c>
      <c r="AL10866" t="s">
        <v>10</v>
      </c>
      <c r="AM10866">
        <v>0</v>
      </c>
      <c r="AN10866">
        <v>0</v>
      </c>
      <c r="AO10866">
        <v>0</v>
      </c>
      <c r="AP10866" t="s">
        <v>11</v>
      </c>
      <c r="AQ10866">
        <v>0</v>
      </c>
      <c r="AR10866">
        <v>0</v>
      </c>
      <c r="AS10866" t="s">
        <v>12</v>
      </c>
      <c r="AT10866">
        <v>0</v>
      </c>
      <c r="AU10866">
        <v>0</v>
      </c>
      <c r="AV10866" t="s">
        <v>13</v>
      </c>
      <c r="AW10866">
        <v>0</v>
      </c>
      <c r="AX10866">
        <v>0</v>
      </c>
      <c r="AY10866" t="s">
        <v>14</v>
      </c>
      <c r="AZ10866">
        <v>0</v>
      </c>
      <c r="BA10866">
        <v>0</v>
      </c>
      <c r="BB10866" t="s">
        <v>15</v>
      </c>
      <c r="BC10866">
        <v>0</v>
      </c>
      <c r="BD10866" t="s">
        <v>16</v>
      </c>
      <c r="BE10866">
        <v>102</v>
      </c>
      <c r="BF10866">
        <v>10</v>
      </c>
      <c r="BG10866">
        <v>2</v>
      </c>
    </row>
    <row r="10867" spans="1:59" x14ac:dyDescent="0.25">
      <c r="A10867" t="s">
        <v>0</v>
      </c>
      <c r="B10867" t="s">
        <v>1</v>
      </c>
      <c r="C10867">
        <v>1639821</v>
      </c>
      <c r="D10867" t="s">
        <v>2</v>
      </c>
      <c r="E10867">
        <v>116</v>
      </c>
      <c r="F10867">
        <v>136</v>
      </c>
      <c r="G10867">
        <v>-6</v>
      </c>
      <c r="H10867" t="s">
        <v>3</v>
      </c>
      <c r="I10867">
        <v>290</v>
      </c>
      <c r="J10867">
        <v>5</v>
      </c>
      <c r="K10867">
        <v>1</v>
      </c>
      <c r="L10867" t="s">
        <v>4</v>
      </c>
      <c r="M10867">
        <v>-3.7999999999999999E-2</v>
      </c>
      <c r="N10867">
        <v>-0.12479999999999999</v>
      </c>
      <c r="O10867">
        <v>0.96130000000000004</v>
      </c>
      <c r="P10867" t="s">
        <v>5</v>
      </c>
      <c r="Q10867">
        <v>-0.54579999999999995</v>
      </c>
      <c r="R10867">
        <v>-0.83740000000000003</v>
      </c>
      <c r="S10867">
        <v>-1.772</v>
      </c>
      <c r="T10867" t="s">
        <v>6</v>
      </c>
      <c r="U10867">
        <v>260519</v>
      </c>
      <c r="V10867">
        <v>90630</v>
      </c>
      <c r="W10867">
        <v>51.441513059999998</v>
      </c>
      <c r="X10867" t="s">
        <v>17</v>
      </c>
      <c r="Y10867">
        <v>0.26748168</v>
      </c>
      <c r="Z10867" t="s">
        <v>18</v>
      </c>
      <c r="AA10867">
        <v>-1.5</v>
      </c>
      <c r="AB10867">
        <v>1</v>
      </c>
      <c r="AC10867">
        <v>8</v>
      </c>
      <c r="AD10867">
        <v>1.42</v>
      </c>
      <c r="AE10867">
        <v>246.18</v>
      </c>
      <c r="AF10867" t="s">
        <v>19</v>
      </c>
      <c r="AG10867" t="s">
        <v>8</v>
      </c>
      <c r="AH10867">
        <v>300</v>
      </c>
      <c r="AI10867" t="s">
        <v>9</v>
      </c>
      <c r="AJ10867">
        <v>0</v>
      </c>
      <c r="AK10867">
        <v>0</v>
      </c>
      <c r="AL10867" t="s">
        <v>10</v>
      </c>
      <c r="AM10867">
        <v>0</v>
      </c>
      <c r="AN10867">
        <v>0</v>
      </c>
      <c r="AO10867">
        <v>0</v>
      </c>
      <c r="AP10867" t="s">
        <v>11</v>
      </c>
      <c r="AQ10867">
        <v>0</v>
      </c>
      <c r="AR10867">
        <v>0</v>
      </c>
      <c r="AS10867" t="s">
        <v>12</v>
      </c>
      <c r="AT10867">
        <v>0</v>
      </c>
      <c r="AU10867">
        <v>0</v>
      </c>
      <c r="AV10867" t="s">
        <v>13</v>
      </c>
      <c r="AW10867">
        <v>0</v>
      </c>
      <c r="AX10867">
        <v>0</v>
      </c>
      <c r="AY10867" t="s">
        <v>14</v>
      </c>
      <c r="AZ10867">
        <v>0</v>
      </c>
      <c r="BA10867">
        <v>0</v>
      </c>
      <c r="BB10867" t="s">
        <v>15</v>
      </c>
      <c r="BC10867">
        <v>0</v>
      </c>
      <c r="BD10867" t="s">
        <v>16</v>
      </c>
      <c r="BE10867">
        <v>116</v>
      </c>
      <c r="BF10867">
        <v>10</v>
      </c>
      <c r="BG10867">
        <v>2</v>
      </c>
    </row>
    <row r="10868" spans="1:59" x14ac:dyDescent="0.25">
      <c r="A10868" t="s">
        <v>0</v>
      </c>
      <c r="B10868" t="s">
        <v>1</v>
      </c>
      <c r="C10868">
        <v>1639959</v>
      </c>
      <c r="D10868" t="s">
        <v>2</v>
      </c>
      <c r="E10868">
        <v>122</v>
      </c>
      <c r="F10868">
        <v>137</v>
      </c>
      <c r="G10868">
        <v>-5</v>
      </c>
      <c r="H10868" t="s">
        <v>3</v>
      </c>
      <c r="I10868">
        <v>290</v>
      </c>
      <c r="J10868">
        <v>5</v>
      </c>
      <c r="K10868">
        <v>2</v>
      </c>
      <c r="L10868" t="s">
        <v>4</v>
      </c>
      <c r="M10868">
        <v>-4.3499999999999997E-2</v>
      </c>
      <c r="N10868">
        <v>-0.1241</v>
      </c>
      <c r="O10868">
        <v>0.98899999999999999</v>
      </c>
      <c r="P10868" t="s">
        <v>5</v>
      </c>
      <c r="Q10868">
        <v>1.2710999999999999</v>
      </c>
      <c r="R10868">
        <v>-2.3851</v>
      </c>
      <c r="S10868">
        <v>-9.7199999999999995E-2</v>
      </c>
      <c r="T10868" t="s">
        <v>6</v>
      </c>
      <c r="U10868">
        <v>260519</v>
      </c>
      <c r="V10868">
        <v>90630</v>
      </c>
      <c r="W10868">
        <v>51.441513059999998</v>
      </c>
      <c r="X10868" t="s">
        <v>17</v>
      </c>
      <c r="Y10868">
        <v>0.26748168</v>
      </c>
      <c r="Z10868" t="s">
        <v>18</v>
      </c>
      <c r="AA10868">
        <v>-1.5</v>
      </c>
      <c r="AB10868">
        <v>1</v>
      </c>
      <c r="AC10868">
        <v>8</v>
      </c>
      <c r="AD10868">
        <v>1.42</v>
      </c>
      <c r="AE10868">
        <v>246.18</v>
      </c>
      <c r="AF10868" t="s">
        <v>19</v>
      </c>
      <c r="AG10868" t="s">
        <v>8</v>
      </c>
      <c r="AH10868">
        <v>300</v>
      </c>
      <c r="AI10868" t="s">
        <v>9</v>
      </c>
      <c r="AJ10868">
        <v>0</v>
      </c>
      <c r="AK10868">
        <v>0</v>
      </c>
      <c r="AL10868" t="s">
        <v>10</v>
      </c>
      <c r="AM10868">
        <v>0</v>
      </c>
      <c r="AN10868">
        <v>0</v>
      </c>
      <c r="AO10868">
        <v>0</v>
      </c>
      <c r="AP10868" t="s">
        <v>11</v>
      </c>
      <c r="AQ10868">
        <v>0</v>
      </c>
      <c r="AR10868">
        <v>0</v>
      </c>
      <c r="AS10868" t="s">
        <v>12</v>
      </c>
      <c r="AT10868">
        <v>0</v>
      </c>
      <c r="AU10868">
        <v>0</v>
      </c>
      <c r="AV10868" t="s">
        <v>13</v>
      </c>
      <c r="AW10868">
        <v>0</v>
      </c>
      <c r="AX10868">
        <v>0</v>
      </c>
      <c r="AY10868" t="s">
        <v>14</v>
      </c>
      <c r="AZ10868">
        <v>0</v>
      </c>
      <c r="BA10868">
        <v>0</v>
      </c>
      <c r="BB10868" t="s">
        <v>15</v>
      </c>
      <c r="BC10868">
        <v>0</v>
      </c>
      <c r="BD10868" t="s">
        <v>16</v>
      </c>
      <c r="BE10868">
        <v>122</v>
      </c>
      <c r="BF10868">
        <v>10</v>
      </c>
      <c r="BG10868">
        <v>2</v>
      </c>
    </row>
    <row r="10869" spans="1:59" x14ac:dyDescent="0.25">
      <c r="A10869" t="s">
        <v>0</v>
      </c>
      <c r="B10869" t="s">
        <v>1</v>
      </c>
      <c r="C10869">
        <v>1640094</v>
      </c>
      <c r="D10869" t="s">
        <v>2</v>
      </c>
      <c r="E10869">
        <v>123</v>
      </c>
      <c r="F10869">
        <v>137</v>
      </c>
      <c r="G10869">
        <v>-5</v>
      </c>
      <c r="H10869" t="s">
        <v>3</v>
      </c>
      <c r="I10869">
        <v>290</v>
      </c>
      <c r="J10869">
        <v>5</v>
      </c>
      <c r="K10869">
        <v>2</v>
      </c>
      <c r="L10869" t="s">
        <v>4</v>
      </c>
      <c r="M10869">
        <v>-2.5499999999999998E-2</v>
      </c>
      <c r="N10869">
        <v>-0.1154</v>
      </c>
      <c r="O10869">
        <v>0.97660000000000002</v>
      </c>
      <c r="P10869" t="s">
        <v>5</v>
      </c>
      <c r="Q10869">
        <v>0.23930000000000001</v>
      </c>
      <c r="R10869">
        <v>-2.9384000000000001</v>
      </c>
      <c r="S10869">
        <v>1.4954000000000001</v>
      </c>
      <c r="T10869" t="s">
        <v>6</v>
      </c>
      <c r="U10869">
        <v>260519</v>
      </c>
      <c r="V10869">
        <v>90630</v>
      </c>
      <c r="W10869">
        <v>51.441513059999998</v>
      </c>
      <c r="X10869" t="s">
        <v>17</v>
      </c>
      <c r="Y10869">
        <v>0.26748168</v>
      </c>
      <c r="Z10869" t="s">
        <v>18</v>
      </c>
      <c r="AA10869">
        <v>-1.5</v>
      </c>
      <c r="AB10869">
        <v>1</v>
      </c>
      <c r="AC10869">
        <v>8</v>
      </c>
      <c r="AD10869">
        <v>1.42</v>
      </c>
      <c r="AE10869">
        <v>246.18</v>
      </c>
      <c r="AF10869" t="s">
        <v>19</v>
      </c>
      <c r="AG10869" t="s">
        <v>8</v>
      </c>
      <c r="AH10869">
        <v>300</v>
      </c>
      <c r="AI10869" t="s">
        <v>9</v>
      </c>
      <c r="AJ10869">
        <v>0</v>
      </c>
      <c r="AK10869">
        <v>0</v>
      </c>
      <c r="AL10869" t="s">
        <v>10</v>
      </c>
      <c r="AM10869">
        <v>0</v>
      </c>
      <c r="AN10869">
        <v>0</v>
      </c>
      <c r="AO10869">
        <v>0</v>
      </c>
      <c r="AP10869" t="s">
        <v>11</v>
      </c>
      <c r="AQ10869">
        <v>0</v>
      </c>
      <c r="AR10869">
        <v>0</v>
      </c>
      <c r="AS10869" t="s">
        <v>12</v>
      </c>
      <c r="AT10869">
        <v>0</v>
      </c>
      <c r="AU10869">
        <v>0</v>
      </c>
      <c r="AV10869" t="s">
        <v>13</v>
      </c>
      <c r="AW10869">
        <v>0</v>
      </c>
      <c r="AX10869">
        <v>0</v>
      </c>
      <c r="AY10869" t="s">
        <v>14</v>
      </c>
      <c r="AZ10869">
        <v>0</v>
      </c>
      <c r="BA10869">
        <v>0</v>
      </c>
      <c r="BB10869" t="s">
        <v>15</v>
      </c>
      <c r="BC10869">
        <v>0</v>
      </c>
      <c r="BD10869" t="s">
        <v>16</v>
      </c>
      <c r="BE10869">
        <v>123</v>
      </c>
      <c r="BF10869">
        <v>10</v>
      </c>
      <c r="BG10869">
        <v>2</v>
      </c>
    </row>
    <row r="10870" spans="1:59" x14ac:dyDescent="0.25">
      <c r="A10870" t="s">
        <v>0</v>
      </c>
      <c r="B10870" t="s">
        <v>1</v>
      </c>
      <c r="C10870">
        <v>1640229</v>
      </c>
      <c r="D10870" t="s">
        <v>2</v>
      </c>
      <c r="E10870">
        <v>123</v>
      </c>
      <c r="F10870">
        <v>137</v>
      </c>
      <c r="G10870">
        <v>-5</v>
      </c>
      <c r="H10870" t="s">
        <v>3</v>
      </c>
      <c r="I10870">
        <v>290</v>
      </c>
      <c r="J10870">
        <v>5</v>
      </c>
      <c r="K10870">
        <v>3</v>
      </c>
      <c r="L10870" t="s">
        <v>4</v>
      </c>
      <c r="M10870">
        <v>-1.5100000000000001E-2</v>
      </c>
      <c r="N10870">
        <v>-0.1212</v>
      </c>
      <c r="O10870">
        <v>0.97960000000000003</v>
      </c>
      <c r="P10870" t="s">
        <v>5</v>
      </c>
      <c r="Q10870">
        <v>-0.26169999999999999</v>
      </c>
      <c r="R10870">
        <v>-2.1833</v>
      </c>
      <c r="S10870">
        <v>2.0487000000000002</v>
      </c>
      <c r="T10870" t="s">
        <v>6</v>
      </c>
      <c r="U10870">
        <v>260519</v>
      </c>
      <c r="V10870">
        <v>90630</v>
      </c>
      <c r="W10870">
        <v>51.441513059999998</v>
      </c>
      <c r="X10870" t="s">
        <v>17</v>
      </c>
      <c r="Y10870">
        <v>0.26748168</v>
      </c>
      <c r="Z10870" t="s">
        <v>18</v>
      </c>
      <c r="AA10870">
        <v>-1.5</v>
      </c>
      <c r="AB10870">
        <v>1</v>
      </c>
      <c r="AC10870">
        <v>8</v>
      </c>
      <c r="AD10870">
        <v>1.42</v>
      </c>
      <c r="AE10870">
        <v>246.18</v>
      </c>
      <c r="AF10870" t="s">
        <v>19</v>
      </c>
      <c r="AG10870" t="s">
        <v>8</v>
      </c>
      <c r="AH10870">
        <v>300</v>
      </c>
      <c r="AI10870" t="s">
        <v>9</v>
      </c>
      <c r="AJ10870">
        <v>0</v>
      </c>
      <c r="AK10870">
        <v>0</v>
      </c>
      <c r="AL10870" t="s">
        <v>10</v>
      </c>
      <c r="AM10870">
        <v>0</v>
      </c>
      <c r="AN10870">
        <v>0</v>
      </c>
      <c r="AO10870">
        <v>0</v>
      </c>
      <c r="AP10870" t="s">
        <v>11</v>
      </c>
      <c r="AQ10870">
        <v>0</v>
      </c>
      <c r="AR10870">
        <v>0</v>
      </c>
      <c r="AS10870" t="s">
        <v>12</v>
      </c>
      <c r="AT10870">
        <v>0</v>
      </c>
      <c r="AU10870">
        <v>0</v>
      </c>
      <c r="AV10870" t="s">
        <v>13</v>
      </c>
      <c r="AW10870">
        <v>0</v>
      </c>
      <c r="AX10870">
        <v>0</v>
      </c>
      <c r="AY10870" t="s">
        <v>14</v>
      </c>
      <c r="AZ10870">
        <v>0</v>
      </c>
      <c r="BA10870">
        <v>0</v>
      </c>
      <c r="BB10870" t="s">
        <v>15</v>
      </c>
      <c r="BC10870">
        <v>0</v>
      </c>
      <c r="BD10870" t="s">
        <v>16</v>
      </c>
      <c r="BE10870">
        <v>123</v>
      </c>
      <c r="BF10870">
        <v>10</v>
      </c>
      <c r="BG10870">
        <v>2</v>
      </c>
    </row>
    <row r="10871" spans="1:59" x14ac:dyDescent="0.25">
      <c r="A10871" t="s">
        <v>0</v>
      </c>
      <c r="B10871" t="s">
        <v>1</v>
      </c>
      <c r="C10871">
        <v>1640367</v>
      </c>
      <c r="D10871" t="s">
        <v>2</v>
      </c>
      <c r="E10871">
        <v>123</v>
      </c>
      <c r="F10871">
        <v>137</v>
      </c>
      <c r="G10871">
        <v>-5</v>
      </c>
      <c r="H10871" t="s">
        <v>3</v>
      </c>
      <c r="I10871">
        <v>290</v>
      </c>
      <c r="J10871">
        <v>5</v>
      </c>
      <c r="K10871">
        <v>3</v>
      </c>
      <c r="L10871" t="s">
        <v>4</v>
      </c>
      <c r="M10871">
        <v>-4.4999999999999997E-3</v>
      </c>
      <c r="N10871">
        <v>-0.1135</v>
      </c>
      <c r="O10871">
        <v>0.95220000000000005</v>
      </c>
      <c r="P10871" t="s">
        <v>5</v>
      </c>
      <c r="Q10871">
        <v>-0.17199999999999999</v>
      </c>
      <c r="R10871">
        <v>-0.97950000000000004</v>
      </c>
      <c r="S10871">
        <v>3.0207000000000002</v>
      </c>
      <c r="T10871" t="s">
        <v>6</v>
      </c>
      <c r="U10871">
        <v>260519</v>
      </c>
      <c r="V10871">
        <v>90630</v>
      </c>
      <c r="W10871">
        <v>51.441513059999998</v>
      </c>
      <c r="X10871" t="s">
        <v>17</v>
      </c>
      <c r="Y10871">
        <v>0.26748168</v>
      </c>
      <c r="Z10871" t="s">
        <v>18</v>
      </c>
      <c r="AA10871">
        <v>-1.5</v>
      </c>
      <c r="AB10871">
        <v>1</v>
      </c>
      <c r="AC10871">
        <v>8</v>
      </c>
      <c r="AD10871">
        <v>1.42</v>
      </c>
      <c r="AE10871">
        <v>246.18</v>
      </c>
      <c r="AF10871" t="s">
        <v>19</v>
      </c>
      <c r="AG10871" t="s">
        <v>8</v>
      </c>
      <c r="AH10871">
        <v>300</v>
      </c>
      <c r="AI10871" t="s">
        <v>9</v>
      </c>
      <c r="AJ10871">
        <v>0</v>
      </c>
      <c r="AK10871">
        <v>0</v>
      </c>
      <c r="AL10871" t="s">
        <v>10</v>
      </c>
      <c r="AM10871">
        <v>0</v>
      </c>
      <c r="AN10871">
        <v>0</v>
      </c>
      <c r="AO10871">
        <v>0</v>
      </c>
      <c r="AP10871" t="s">
        <v>11</v>
      </c>
      <c r="AQ10871">
        <v>0</v>
      </c>
      <c r="AR10871">
        <v>0</v>
      </c>
      <c r="AS10871" t="s">
        <v>12</v>
      </c>
      <c r="AT10871">
        <v>0</v>
      </c>
      <c r="AU10871">
        <v>0</v>
      </c>
      <c r="AV10871" t="s">
        <v>13</v>
      </c>
      <c r="AW10871">
        <v>0</v>
      </c>
      <c r="AX10871">
        <v>0</v>
      </c>
      <c r="AY10871" t="s">
        <v>14</v>
      </c>
      <c r="AZ10871">
        <v>0</v>
      </c>
      <c r="BA10871">
        <v>0</v>
      </c>
      <c r="BB10871" t="s">
        <v>15</v>
      </c>
      <c r="BC10871">
        <v>0</v>
      </c>
      <c r="BD10871" t="s">
        <v>16</v>
      </c>
      <c r="BE10871">
        <v>123</v>
      </c>
      <c r="BF10871">
        <v>10</v>
      </c>
      <c r="BG10871">
        <v>2</v>
      </c>
    </row>
    <row r="10872" spans="1:59" x14ac:dyDescent="0.25">
      <c r="A10872" t="s">
        <v>0</v>
      </c>
      <c r="B10872" t="s">
        <v>1</v>
      </c>
      <c r="C10872">
        <v>1640516</v>
      </c>
      <c r="D10872" t="s">
        <v>2</v>
      </c>
      <c r="E10872">
        <v>123</v>
      </c>
      <c r="F10872">
        <v>137</v>
      </c>
      <c r="G10872">
        <v>-5</v>
      </c>
      <c r="H10872" t="s">
        <v>3</v>
      </c>
      <c r="I10872">
        <v>289</v>
      </c>
      <c r="J10872">
        <v>5</v>
      </c>
      <c r="K10872">
        <v>3</v>
      </c>
      <c r="L10872" t="s">
        <v>4</v>
      </c>
      <c r="M10872">
        <v>-1.1000000000000001E-3</v>
      </c>
      <c r="N10872">
        <v>-0.1154</v>
      </c>
      <c r="O10872">
        <v>0.96489999999999998</v>
      </c>
      <c r="P10872" t="s">
        <v>5</v>
      </c>
      <c r="Q10872">
        <v>0.11219999999999999</v>
      </c>
      <c r="R10872">
        <v>8.9700000000000002E-2</v>
      </c>
      <c r="S10872">
        <v>4.1571999999999996</v>
      </c>
      <c r="T10872" t="s">
        <v>6</v>
      </c>
      <c r="U10872">
        <v>260519</v>
      </c>
      <c r="V10872">
        <v>90631</v>
      </c>
      <c r="W10872">
        <v>51.441513059999998</v>
      </c>
      <c r="X10872" t="s">
        <v>17</v>
      </c>
      <c r="Y10872">
        <v>0.26747334</v>
      </c>
      <c r="Z10872" t="s">
        <v>18</v>
      </c>
      <c r="AA10872">
        <v>-1.6</v>
      </c>
      <c r="AB10872">
        <v>1</v>
      </c>
      <c r="AC10872">
        <v>8</v>
      </c>
      <c r="AD10872">
        <v>1.42</v>
      </c>
      <c r="AE10872">
        <v>246.18</v>
      </c>
      <c r="AF10872" t="s">
        <v>19</v>
      </c>
      <c r="AG10872" t="s">
        <v>8</v>
      </c>
      <c r="AH10872">
        <v>300</v>
      </c>
      <c r="AI10872" t="s">
        <v>9</v>
      </c>
      <c r="AJ10872">
        <v>0</v>
      </c>
      <c r="AK10872">
        <v>0</v>
      </c>
      <c r="AL10872" t="s">
        <v>10</v>
      </c>
      <c r="AM10872">
        <v>0</v>
      </c>
      <c r="AN10872">
        <v>0</v>
      </c>
      <c r="AO10872">
        <v>0</v>
      </c>
      <c r="AP10872" t="s">
        <v>11</v>
      </c>
      <c r="AQ10872">
        <v>0</v>
      </c>
      <c r="AR10872">
        <v>0</v>
      </c>
      <c r="AS10872" t="s">
        <v>12</v>
      </c>
      <c r="AT10872">
        <v>0</v>
      </c>
      <c r="AU10872">
        <v>0</v>
      </c>
      <c r="AV10872" t="s">
        <v>13</v>
      </c>
      <c r="AW10872">
        <v>0</v>
      </c>
      <c r="AX10872">
        <v>0</v>
      </c>
      <c r="AY10872" t="s">
        <v>14</v>
      </c>
      <c r="AZ10872">
        <v>0</v>
      </c>
      <c r="BA10872">
        <v>0</v>
      </c>
      <c r="BB10872" t="s">
        <v>15</v>
      </c>
      <c r="BC10872">
        <v>0</v>
      </c>
      <c r="BD10872" t="s">
        <v>16</v>
      </c>
      <c r="BE10872">
        <v>123</v>
      </c>
      <c r="BF10872">
        <v>10</v>
      </c>
      <c r="BG10872">
        <v>2</v>
      </c>
    </row>
    <row r="10873" spans="1:59" x14ac:dyDescent="0.25">
      <c r="A10873" t="s">
        <v>0</v>
      </c>
      <c r="B10873" t="s">
        <v>1</v>
      </c>
      <c r="C10873">
        <v>1640652</v>
      </c>
      <c r="D10873" t="s">
        <v>2</v>
      </c>
      <c r="E10873">
        <v>124</v>
      </c>
      <c r="F10873">
        <v>137</v>
      </c>
      <c r="G10873">
        <v>-5</v>
      </c>
      <c r="H10873" t="s">
        <v>3</v>
      </c>
      <c r="I10873">
        <v>288</v>
      </c>
      <c r="J10873">
        <v>5</v>
      </c>
      <c r="K10873">
        <v>3</v>
      </c>
      <c r="L10873" t="s">
        <v>4</v>
      </c>
      <c r="M10873">
        <v>-2.9499999999999998E-2</v>
      </c>
      <c r="N10873">
        <v>-0.11559999999999999</v>
      </c>
      <c r="O10873">
        <v>0.97340000000000004</v>
      </c>
      <c r="P10873" t="s">
        <v>5</v>
      </c>
      <c r="Q10873">
        <v>0.61309999999999998</v>
      </c>
      <c r="R10873">
        <v>0.71779999999999999</v>
      </c>
      <c r="S10873">
        <v>4.7553000000000001</v>
      </c>
      <c r="T10873" t="s">
        <v>6</v>
      </c>
      <c r="U10873">
        <v>260519</v>
      </c>
      <c r="V10873">
        <v>90631</v>
      </c>
      <c r="W10873">
        <v>51.441513059999998</v>
      </c>
      <c r="X10873" t="s">
        <v>17</v>
      </c>
      <c r="Y10873">
        <v>0.26747334</v>
      </c>
      <c r="Z10873" t="s">
        <v>18</v>
      </c>
      <c r="AA10873">
        <v>-1.6</v>
      </c>
      <c r="AB10873">
        <v>1</v>
      </c>
      <c r="AC10873">
        <v>8</v>
      </c>
      <c r="AD10873">
        <v>1.2</v>
      </c>
      <c r="AE10873">
        <v>256.42</v>
      </c>
      <c r="AF10873" t="s">
        <v>19</v>
      </c>
      <c r="AG10873" t="s">
        <v>8</v>
      </c>
      <c r="AH10873">
        <v>300</v>
      </c>
      <c r="AI10873" t="s">
        <v>9</v>
      </c>
      <c r="AJ10873">
        <v>0</v>
      </c>
      <c r="AK10873">
        <v>0</v>
      </c>
      <c r="AL10873" t="s">
        <v>10</v>
      </c>
      <c r="AM10873">
        <v>0</v>
      </c>
      <c r="AN10873">
        <v>0</v>
      </c>
      <c r="AO10873">
        <v>0</v>
      </c>
      <c r="AP10873" t="s">
        <v>11</v>
      </c>
      <c r="AQ10873">
        <v>0</v>
      </c>
      <c r="AR10873">
        <v>0</v>
      </c>
      <c r="AS10873" t="s">
        <v>12</v>
      </c>
      <c r="AT10873">
        <v>0</v>
      </c>
      <c r="AU10873">
        <v>0</v>
      </c>
      <c r="AV10873" t="s">
        <v>13</v>
      </c>
      <c r="AW10873">
        <v>0</v>
      </c>
      <c r="AX10873">
        <v>0</v>
      </c>
      <c r="AY10873" t="s">
        <v>14</v>
      </c>
      <c r="AZ10873">
        <v>0</v>
      </c>
      <c r="BA10873">
        <v>0</v>
      </c>
      <c r="BB10873" t="s">
        <v>15</v>
      </c>
      <c r="BC10873">
        <v>0</v>
      </c>
      <c r="BD10873" t="s">
        <v>16</v>
      </c>
      <c r="BE10873">
        <v>124</v>
      </c>
      <c r="BF10873">
        <v>10</v>
      </c>
      <c r="BG10873">
        <v>2</v>
      </c>
    </row>
    <row r="10874" spans="1:59" x14ac:dyDescent="0.25">
      <c r="A10874" t="s">
        <v>0</v>
      </c>
      <c r="B10874" t="s">
        <v>1</v>
      </c>
      <c r="C10874">
        <v>1640786</v>
      </c>
      <c r="D10874" t="s">
        <v>2</v>
      </c>
      <c r="E10874">
        <v>124</v>
      </c>
      <c r="F10874">
        <v>137</v>
      </c>
      <c r="G10874">
        <v>-5</v>
      </c>
      <c r="H10874" t="s">
        <v>3</v>
      </c>
      <c r="I10874">
        <v>286</v>
      </c>
      <c r="J10874">
        <v>4</v>
      </c>
      <c r="K10874">
        <v>2</v>
      </c>
      <c r="L10874" t="s">
        <v>4</v>
      </c>
      <c r="M10874">
        <v>-5.4300000000000001E-2</v>
      </c>
      <c r="N10874">
        <v>-0.1135</v>
      </c>
      <c r="O10874">
        <v>0.9849</v>
      </c>
      <c r="P10874" t="s">
        <v>5</v>
      </c>
      <c r="Q10874">
        <v>-0.28410000000000002</v>
      </c>
      <c r="R10874">
        <v>7.4999999999999997E-3</v>
      </c>
      <c r="S10874">
        <v>4.2095000000000002</v>
      </c>
      <c r="T10874" t="s">
        <v>6</v>
      </c>
      <c r="U10874">
        <v>260519</v>
      </c>
      <c r="V10874">
        <v>90631</v>
      </c>
      <c r="W10874">
        <v>51.441513059999998</v>
      </c>
      <c r="X10874" t="s">
        <v>17</v>
      </c>
      <c r="Y10874">
        <v>0.26747334</v>
      </c>
      <c r="Z10874" t="s">
        <v>18</v>
      </c>
      <c r="AA10874">
        <v>-1.6</v>
      </c>
      <c r="AB10874">
        <v>1</v>
      </c>
      <c r="AC10874">
        <v>8</v>
      </c>
      <c r="AD10874">
        <v>1.2</v>
      </c>
      <c r="AE10874">
        <v>256.42</v>
      </c>
      <c r="AF10874" t="s">
        <v>19</v>
      </c>
      <c r="AG10874" t="s">
        <v>8</v>
      </c>
      <c r="AH10874">
        <v>300</v>
      </c>
      <c r="AI10874" t="s">
        <v>9</v>
      </c>
      <c r="AJ10874">
        <v>0</v>
      </c>
      <c r="AK10874">
        <v>0</v>
      </c>
      <c r="AL10874" t="s">
        <v>10</v>
      </c>
      <c r="AM10874">
        <v>0</v>
      </c>
      <c r="AN10874">
        <v>0</v>
      </c>
      <c r="AO10874">
        <v>0</v>
      </c>
      <c r="AP10874" t="s">
        <v>11</v>
      </c>
      <c r="AQ10874">
        <v>0</v>
      </c>
      <c r="AR10874">
        <v>0</v>
      </c>
      <c r="AS10874" t="s">
        <v>12</v>
      </c>
      <c r="AT10874">
        <v>0</v>
      </c>
      <c r="AU10874">
        <v>0</v>
      </c>
      <c r="AV10874" t="s">
        <v>13</v>
      </c>
      <c r="AW10874">
        <v>0</v>
      </c>
      <c r="AX10874">
        <v>0</v>
      </c>
      <c r="AY10874" t="s">
        <v>14</v>
      </c>
      <c r="AZ10874">
        <v>0</v>
      </c>
      <c r="BA10874">
        <v>0</v>
      </c>
      <c r="BB10874" t="s">
        <v>15</v>
      </c>
      <c r="BC10874">
        <v>0</v>
      </c>
      <c r="BD10874" t="s">
        <v>16</v>
      </c>
      <c r="BE10874">
        <v>124</v>
      </c>
      <c r="BF10874">
        <v>10</v>
      </c>
      <c r="BG10874">
        <v>2</v>
      </c>
    </row>
    <row r="10875" spans="1:59" x14ac:dyDescent="0.25">
      <c r="A10875" t="s">
        <v>0</v>
      </c>
      <c r="B10875" t="s">
        <v>1</v>
      </c>
      <c r="C10875">
        <v>1640924</v>
      </c>
      <c r="D10875" t="s">
        <v>2</v>
      </c>
      <c r="E10875">
        <v>124</v>
      </c>
      <c r="F10875">
        <v>137</v>
      </c>
      <c r="G10875">
        <v>-6</v>
      </c>
      <c r="H10875" t="s">
        <v>3</v>
      </c>
      <c r="I10875">
        <v>285</v>
      </c>
      <c r="J10875">
        <v>5</v>
      </c>
      <c r="K10875">
        <v>2</v>
      </c>
      <c r="L10875" t="s">
        <v>4</v>
      </c>
      <c r="M10875">
        <v>-3.4700000000000002E-2</v>
      </c>
      <c r="N10875">
        <v>-0.11849999999999999</v>
      </c>
      <c r="O10875">
        <v>0.96840000000000004</v>
      </c>
      <c r="P10875" t="s">
        <v>5</v>
      </c>
      <c r="Q10875">
        <v>-1.286</v>
      </c>
      <c r="R10875">
        <v>-1.2262</v>
      </c>
      <c r="S10875">
        <v>3.7385000000000002</v>
      </c>
      <c r="T10875" t="s">
        <v>6</v>
      </c>
      <c r="U10875">
        <v>260519</v>
      </c>
      <c r="V10875">
        <v>90631</v>
      </c>
      <c r="W10875">
        <v>51.441513059999998</v>
      </c>
      <c r="X10875" t="s">
        <v>17</v>
      </c>
      <c r="Y10875">
        <v>0.26747334</v>
      </c>
      <c r="Z10875" t="s">
        <v>18</v>
      </c>
      <c r="AA10875">
        <v>-1.6</v>
      </c>
      <c r="AB10875">
        <v>1</v>
      </c>
      <c r="AC10875">
        <v>8</v>
      </c>
      <c r="AD10875">
        <v>1.2</v>
      </c>
      <c r="AE10875">
        <v>256.42</v>
      </c>
      <c r="AF10875" t="s">
        <v>19</v>
      </c>
      <c r="AG10875" t="s">
        <v>8</v>
      </c>
      <c r="AH10875">
        <v>300</v>
      </c>
      <c r="AI10875" t="s">
        <v>9</v>
      </c>
      <c r="AJ10875">
        <v>0</v>
      </c>
      <c r="AK10875">
        <v>0</v>
      </c>
      <c r="AL10875" t="s">
        <v>10</v>
      </c>
      <c r="AM10875">
        <v>0</v>
      </c>
      <c r="AN10875">
        <v>0</v>
      </c>
      <c r="AO10875">
        <v>0</v>
      </c>
      <c r="AP10875" t="s">
        <v>11</v>
      </c>
      <c r="AQ10875">
        <v>0</v>
      </c>
      <c r="AR10875">
        <v>0</v>
      </c>
      <c r="AS10875" t="s">
        <v>12</v>
      </c>
      <c r="AT10875">
        <v>0</v>
      </c>
      <c r="AU10875">
        <v>0</v>
      </c>
      <c r="AV10875" t="s">
        <v>13</v>
      </c>
      <c r="AW10875">
        <v>0</v>
      </c>
      <c r="AX10875">
        <v>0</v>
      </c>
      <c r="AY10875" t="s">
        <v>14</v>
      </c>
      <c r="AZ10875">
        <v>0</v>
      </c>
      <c r="BA10875">
        <v>0</v>
      </c>
      <c r="BB10875" t="s">
        <v>15</v>
      </c>
      <c r="BC10875">
        <v>0</v>
      </c>
      <c r="BD10875" t="s">
        <v>16</v>
      </c>
      <c r="BE10875">
        <v>124</v>
      </c>
      <c r="BF10875">
        <v>10</v>
      </c>
      <c r="BG10875">
        <v>2</v>
      </c>
    </row>
    <row r="10876" spans="1:59" x14ac:dyDescent="0.25">
      <c r="A10876" t="s">
        <v>0</v>
      </c>
      <c r="B10876" t="s">
        <v>1</v>
      </c>
      <c r="C10876">
        <v>1641074</v>
      </c>
      <c r="D10876" t="s">
        <v>2</v>
      </c>
      <c r="E10876">
        <v>124</v>
      </c>
      <c r="F10876">
        <v>137</v>
      </c>
      <c r="G10876">
        <v>-5</v>
      </c>
      <c r="H10876" t="s">
        <v>3</v>
      </c>
      <c r="I10876">
        <v>284</v>
      </c>
      <c r="J10876">
        <v>5</v>
      </c>
      <c r="K10876">
        <v>2</v>
      </c>
      <c r="L10876" t="s">
        <v>4</v>
      </c>
      <c r="M10876">
        <v>-3.1300000000000001E-2</v>
      </c>
      <c r="N10876">
        <v>-0.1245</v>
      </c>
      <c r="O10876">
        <v>0.95640000000000003</v>
      </c>
      <c r="P10876" t="s">
        <v>5</v>
      </c>
      <c r="Q10876">
        <v>-0.61309999999999998</v>
      </c>
      <c r="R10876">
        <v>-1.5627</v>
      </c>
      <c r="S10876">
        <v>4.1497000000000002</v>
      </c>
      <c r="T10876" t="s">
        <v>6</v>
      </c>
      <c r="U10876">
        <v>260519</v>
      </c>
      <c r="V10876">
        <v>90631</v>
      </c>
      <c r="W10876">
        <v>51.441513059999998</v>
      </c>
      <c r="X10876" t="s">
        <v>17</v>
      </c>
      <c r="Y10876">
        <v>0.26747334</v>
      </c>
      <c r="Z10876" t="s">
        <v>18</v>
      </c>
      <c r="AA10876">
        <v>-1.6</v>
      </c>
      <c r="AB10876">
        <v>1</v>
      </c>
      <c r="AC10876">
        <v>8</v>
      </c>
      <c r="AD10876">
        <v>1.2</v>
      </c>
      <c r="AE10876">
        <v>256.42</v>
      </c>
      <c r="AF10876" t="s">
        <v>19</v>
      </c>
      <c r="AG10876" t="s">
        <v>8</v>
      </c>
      <c r="AH10876">
        <v>300</v>
      </c>
      <c r="AI10876" t="s">
        <v>9</v>
      </c>
      <c r="AJ10876">
        <v>0</v>
      </c>
      <c r="AK10876">
        <v>0</v>
      </c>
      <c r="AL10876" t="s">
        <v>10</v>
      </c>
      <c r="AM10876">
        <v>0</v>
      </c>
      <c r="AN10876">
        <v>0</v>
      </c>
      <c r="AO10876">
        <v>0</v>
      </c>
      <c r="AP10876" t="s">
        <v>11</v>
      </c>
      <c r="AQ10876">
        <v>0</v>
      </c>
      <c r="AR10876">
        <v>0</v>
      </c>
      <c r="AS10876" t="s">
        <v>12</v>
      </c>
      <c r="AT10876">
        <v>0</v>
      </c>
      <c r="AU10876">
        <v>0</v>
      </c>
      <c r="AV10876" t="s">
        <v>13</v>
      </c>
      <c r="AW10876">
        <v>0</v>
      </c>
      <c r="AX10876">
        <v>0</v>
      </c>
      <c r="AY10876" t="s">
        <v>14</v>
      </c>
      <c r="AZ10876">
        <v>0</v>
      </c>
      <c r="BA10876">
        <v>0</v>
      </c>
      <c r="BB10876" t="s">
        <v>15</v>
      </c>
      <c r="BC10876">
        <v>0</v>
      </c>
      <c r="BD10876" t="s">
        <v>16</v>
      </c>
      <c r="BE10876">
        <v>124</v>
      </c>
      <c r="BF10876">
        <v>10</v>
      </c>
      <c r="BG10876">
        <v>2</v>
      </c>
    </row>
    <row r="10877" spans="1:59" x14ac:dyDescent="0.25">
      <c r="A10877" t="s">
        <v>0</v>
      </c>
      <c r="B10877" t="s">
        <v>1</v>
      </c>
      <c r="C10877">
        <v>1641208</v>
      </c>
      <c r="D10877" t="s">
        <v>2</v>
      </c>
      <c r="E10877">
        <v>121</v>
      </c>
      <c r="F10877">
        <v>137</v>
      </c>
      <c r="G10877">
        <v>-5</v>
      </c>
      <c r="H10877" t="s">
        <v>3</v>
      </c>
      <c r="I10877">
        <v>283</v>
      </c>
      <c r="J10877">
        <v>5</v>
      </c>
      <c r="K10877">
        <v>2</v>
      </c>
      <c r="L10877" t="s">
        <v>4</v>
      </c>
      <c r="M10877">
        <v>-5.16E-2</v>
      </c>
      <c r="N10877">
        <v>-0.11990000000000001</v>
      </c>
      <c r="O10877">
        <v>0.95640000000000003</v>
      </c>
      <c r="P10877" t="s">
        <v>5</v>
      </c>
      <c r="Q10877">
        <v>0.67290000000000005</v>
      </c>
      <c r="R10877">
        <v>-3.0506000000000002</v>
      </c>
      <c r="S10877">
        <v>3.9702000000000002</v>
      </c>
      <c r="T10877" t="s">
        <v>6</v>
      </c>
      <c r="U10877">
        <v>260519</v>
      </c>
      <c r="V10877">
        <v>90631</v>
      </c>
      <c r="W10877">
        <v>51.441513059999998</v>
      </c>
      <c r="X10877" t="s">
        <v>17</v>
      </c>
      <c r="Y10877">
        <v>0.26747334</v>
      </c>
      <c r="Z10877" t="s">
        <v>18</v>
      </c>
      <c r="AA10877">
        <v>-1.6</v>
      </c>
      <c r="AB10877">
        <v>1</v>
      </c>
      <c r="AC10877">
        <v>8</v>
      </c>
      <c r="AD10877">
        <v>1.2</v>
      </c>
      <c r="AE10877">
        <v>256.42</v>
      </c>
      <c r="AF10877" t="s">
        <v>19</v>
      </c>
      <c r="AG10877" t="s">
        <v>8</v>
      </c>
      <c r="AH10877">
        <v>300</v>
      </c>
      <c r="AI10877" t="s">
        <v>9</v>
      </c>
      <c r="AJ10877">
        <v>0</v>
      </c>
      <c r="AK10877">
        <v>0</v>
      </c>
      <c r="AL10877" t="s">
        <v>10</v>
      </c>
      <c r="AM10877">
        <v>0</v>
      </c>
      <c r="AN10877">
        <v>0</v>
      </c>
      <c r="AO10877">
        <v>0</v>
      </c>
      <c r="AP10877" t="s">
        <v>11</v>
      </c>
      <c r="AQ10877">
        <v>0</v>
      </c>
      <c r="AR10877">
        <v>0</v>
      </c>
      <c r="AS10877" t="s">
        <v>12</v>
      </c>
      <c r="AT10877">
        <v>0</v>
      </c>
      <c r="AU10877">
        <v>0</v>
      </c>
      <c r="AV10877" t="s">
        <v>13</v>
      </c>
      <c r="AW10877">
        <v>0</v>
      </c>
      <c r="AX10877">
        <v>0</v>
      </c>
      <c r="AY10877" t="s">
        <v>14</v>
      </c>
      <c r="AZ10877">
        <v>0</v>
      </c>
      <c r="BA10877">
        <v>0</v>
      </c>
      <c r="BB10877" t="s">
        <v>15</v>
      </c>
      <c r="BC10877">
        <v>0</v>
      </c>
      <c r="BD10877" t="s">
        <v>16</v>
      </c>
      <c r="BE10877">
        <v>121</v>
      </c>
      <c r="BF10877">
        <v>10</v>
      </c>
      <c r="BG10877">
        <v>2</v>
      </c>
    </row>
    <row r="10878" spans="1:59" x14ac:dyDescent="0.25">
      <c r="A10878" t="s">
        <v>0</v>
      </c>
      <c r="B10878" t="s">
        <v>1</v>
      </c>
      <c r="C10878">
        <v>1641346</v>
      </c>
      <c r="D10878" t="s">
        <v>2</v>
      </c>
      <c r="E10878">
        <v>101</v>
      </c>
      <c r="F10878">
        <v>137</v>
      </c>
      <c r="G10878">
        <v>-5</v>
      </c>
      <c r="H10878" t="s">
        <v>3</v>
      </c>
      <c r="I10878">
        <v>282</v>
      </c>
      <c r="J10878">
        <v>5</v>
      </c>
      <c r="K10878">
        <v>2</v>
      </c>
      <c r="L10878" t="s">
        <v>4</v>
      </c>
      <c r="M10878">
        <v>-3.7900000000000003E-2</v>
      </c>
      <c r="N10878">
        <v>-0.1077</v>
      </c>
      <c r="O10878">
        <v>0.97489999999999999</v>
      </c>
      <c r="P10878" t="s">
        <v>5</v>
      </c>
      <c r="Q10878">
        <v>0.59819999999999995</v>
      </c>
      <c r="R10878">
        <v>-5.4730999999999996</v>
      </c>
      <c r="S10878">
        <v>2.6766999999999999</v>
      </c>
      <c r="T10878" t="s">
        <v>6</v>
      </c>
      <c r="U10878">
        <v>260519</v>
      </c>
      <c r="V10878">
        <v>90631</v>
      </c>
      <c r="W10878">
        <v>51.441513059999998</v>
      </c>
      <c r="X10878" t="s">
        <v>17</v>
      </c>
      <c r="Y10878">
        <v>0.26747334</v>
      </c>
      <c r="Z10878" t="s">
        <v>18</v>
      </c>
      <c r="AA10878">
        <v>-1.6</v>
      </c>
      <c r="AB10878">
        <v>1</v>
      </c>
      <c r="AC10878">
        <v>8</v>
      </c>
      <c r="AD10878">
        <v>1.2</v>
      </c>
      <c r="AE10878">
        <v>256.42</v>
      </c>
      <c r="AF10878" t="s">
        <v>19</v>
      </c>
      <c r="AG10878" t="s">
        <v>8</v>
      </c>
      <c r="AH10878">
        <v>300</v>
      </c>
      <c r="AI10878" t="s">
        <v>9</v>
      </c>
      <c r="AJ10878">
        <v>0</v>
      </c>
      <c r="AK10878">
        <v>0</v>
      </c>
      <c r="AL10878" t="s">
        <v>10</v>
      </c>
      <c r="AM10878">
        <v>0</v>
      </c>
      <c r="AN10878">
        <v>0</v>
      </c>
      <c r="AO10878">
        <v>0</v>
      </c>
      <c r="AP10878" t="s">
        <v>11</v>
      </c>
      <c r="AQ10878">
        <v>0</v>
      </c>
      <c r="AR10878">
        <v>0</v>
      </c>
      <c r="AS10878" t="s">
        <v>12</v>
      </c>
      <c r="AT10878">
        <v>0</v>
      </c>
      <c r="AU10878">
        <v>0</v>
      </c>
      <c r="AV10878" t="s">
        <v>13</v>
      </c>
      <c r="AW10878">
        <v>0</v>
      </c>
      <c r="AX10878">
        <v>0</v>
      </c>
      <c r="AY10878" t="s">
        <v>14</v>
      </c>
      <c r="AZ10878">
        <v>0</v>
      </c>
      <c r="BA10878">
        <v>0</v>
      </c>
      <c r="BB10878" t="s">
        <v>15</v>
      </c>
      <c r="BC10878">
        <v>0</v>
      </c>
      <c r="BD10878" t="s">
        <v>16</v>
      </c>
      <c r="BE10878">
        <v>101</v>
      </c>
      <c r="BF10878">
        <v>10</v>
      </c>
      <c r="BG10878">
        <v>2</v>
      </c>
    </row>
    <row r="10879" spans="1:59" x14ac:dyDescent="0.25">
      <c r="A10879" t="s">
        <v>0</v>
      </c>
      <c r="B10879" t="s">
        <v>1</v>
      </c>
      <c r="C10879">
        <v>1641495</v>
      </c>
      <c r="D10879" t="s">
        <v>2</v>
      </c>
      <c r="E10879">
        <v>101</v>
      </c>
      <c r="F10879">
        <v>137</v>
      </c>
      <c r="G10879">
        <v>-5</v>
      </c>
      <c r="H10879" t="s">
        <v>3</v>
      </c>
      <c r="I10879">
        <v>281</v>
      </c>
      <c r="J10879">
        <v>5</v>
      </c>
      <c r="K10879">
        <v>3</v>
      </c>
      <c r="L10879" t="s">
        <v>4</v>
      </c>
      <c r="M10879">
        <v>-1.29E-2</v>
      </c>
      <c r="N10879">
        <v>-0.1167</v>
      </c>
      <c r="O10879">
        <v>0.96989999999999998</v>
      </c>
      <c r="P10879" t="s">
        <v>5</v>
      </c>
      <c r="Q10879">
        <v>0.25419999999999998</v>
      </c>
      <c r="R10879">
        <v>-4.3067000000000002</v>
      </c>
      <c r="S10879">
        <v>0.74770000000000003</v>
      </c>
      <c r="T10879" t="s">
        <v>6</v>
      </c>
      <c r="U10879">
        <v>260519</v>
      </c>
      <c r="V10879">
        <v>90632</v>
      </c>
      <c r="W10879">
        <v>51.441513059999998</v>
      </c>
      <c r="X10879" t="s">
        <v>17</v>
      </c>
      <c r="Y10879">
        <v>0.26746333</v>
      </c>
      <c r="Z10879" t="s">
        <v>18</v>
      </c>
      <c r="AA10879">
        <v>-1.6</v>
      </c>
      <c r="AB10879">
        <v>1</v>
      </c>
      <c r="AC10879">
        <v>8</v>
      </c>
      <c r="AD10879">
        <v>1.2</v>
      </c>
      <c r="AE10879">
        <v>256.42</v>
      </c>
      <c r="AF10879" t="s">
        <v>19</v>
      </c>
      <c r="AG10879" t="s">
        <v>8</v>
      </c>
      <c r="AH10879">
        <v>300</v>
      </c>
      <c r="AI10879" t="s">
        <v>9</v>
      </c>
      <c r="AJ10879">
        <v>0</v>
      </c>
      <c r="AK10879">
        <v>0</v>
      </c>
      <c r="AL10879" t="s">
        <v>10</v>
      </c>
      <c r="AM10879">
        <v>0</v>
      </c>
      <c r="AN10879">
        <v>0</v>
      </c>
      <c r="AO10879">
        <v>0</v>
      </c>
      <c r="AP10879" t="s">
        <v>11</v>
      </c>
      <c r="AQ10879">
        <v>0</v>
      </c>
      <c r="AR10879">
        <v>0</v>
      </c>
      <c r="AS10879" t="s">
        <v>12</v>
      </c>
      <c r="AT10879">
        <v>0</v>
      </c>
      <c r="AU10879">
        <v>0</v>
      </c>
      <c r="AV10879" t="s">
        <v>13</v>
      </c>
      <c r="AW10879">
        <v>0</v>
      </c>
      <c r="AX10879">
        <v>0</v>
      </c>
      <c r="AY10879" t="s">
        <v>14</v>
      </c>
      <c r="AZ10879">
        <v>0</v>
      </c>
      <c r="BA10879">
        <v>0</v>
      </c>
      <c r="BB10879" t="s">
        <v>15</v>
      </c>
      <c r="BC10879">
        <v>0</v>
      </c>
      <c r="BD10879" t="s">
        <v>16</v>
      </c>
      <c r="BE10879">
        <v>101</v>
      </c>
      <c r="BF10879">
        <v>10</v>
      </c>
      <c r="BG10879">
        <v>2</v>
      </c>
    </row>
    <row r="10880" spans="1:59" x14ac:dyDescent="0.25">
      <c r="A10880" t="s">
        <v>0</v>
      </c>
      <c r="B10880" t="s">
        <v>1</v>
      </c>
      <c r="C10880">
        <v>1641631</v>
      </c>
      <c r="D10880" t="s">
        <v>2</v>
      </c>
      <c r="E10880">
        <v>101</v>
      </c>
      <c r="F10880">
        <v>137</v>
      </c>
      <c r="G10880">
        <v>-5</v>
      </c>
      <c r="H10880" t="s">
        <v>3</v>
      </c>
      <c r="I10880">
        <v>281</v>
      </c>
      <c r="J10880">
        <v>5</v>
      </c>
      <c r="K10880">
        <v>4</v>
      </c>
      <c r="L10880" t="s">
        <v>4</v>
      </c>
      <c r="M10880">
        <v>4.3299999999999998E-2</v>
      </c>
      <c r="N10880">
        <v>-0.1207</v>
      </c>
      <c r="O10880">
        <v>0.96789999999999998</v>
      </c>
      <c r="P10880" t="s">
        <v>5</v>
      </c>
      <c r="Q10880">
        <v>-0.41870000000000002</v>
      </c>
      <c r="R10880">
        <v>-2.2355999999999998</v>
      </c>
      <c r="S10880">
        <v>0.43369999999999997</v>
      </c>
      <c r="T10880" t="s">
        <v>6</v>
      </c>
      <c r="U10880">
        <v>260519</v>
      </c>
      <c r="V10880">
        <v>90632</v>
      </c>
      <c r="W10880">
        <v>51.441513059999998</v>
      </c>
      <c r="X10880" t="s">
        <v>17</v>
      </c>
      <c r="Y10880">
        <v>0.26746333</v>
      </c>
      <c r="Z10880" t="s">
        <v>18</v>
      </c>
      <c r="AA10880">
        <v>-1.6</v>
      </c>
      <c r="AB10880">
        <v>1</v>
      </c>
      <c r="AC10880">
        <v>8</v>
      </c>
      <c r="AD10880">
        <v>1.2</v>
      </c>
      <c r="AE10880">
        <v>256.42</v>
      </c>
      <c r="AF10880" t="s">
        <v>19</v>
      </c>
      <c r="AG10880" t="s">
        <v>8</v>
      </c>
      <c r="AH10880">
        <v>300</v>
      </c>
      <c r="AI10880" t="s">
        <v>9</v>
      </c>
      <c r="AJ10880">
        <v>0</v>
      </c>
      <c r="AK10880">
        <v>0</v>
      </c>
      <c r="AL10880" t="s">
        <v>10</v>
      </c>
      <c r="AM10880">
        <v>0</v>
      </c>
      <c r="AN10880">
        <v>0</v>
      </c>
      <c r="AO10880">
        <v>0</v>
      </c>
      <c r="AP10880" t="s">
        <v>11</v>
      </c>
      <c r="AQ10880">
        <v>0</v>
      </c>
      <c r="AR10880">
        <v>0</v>
      </c>
      <c r="AS10880" t="s">
        <v>12</v>
      </c>
      <c r="AT10880">
        <v>0</v>
      </c>
      <c r="AU10880">
        <v>0</v>
      </c>
      <c r="AV10880" t="s">
        <v>13</v>
      </c>
      <c r="AW10880">
        <v>0</v>
      </c>
      <c r="AX10880">
        <v>0</v>
      </c>
      <c r="AY10880" t="s">
        <v>14</v>
      </c>
      <c r="AZ10880">
        <v>0</v>
      </c>
      <c r="BA10880">
        <v>0</v>
      </c>
      <c r="BB10880" t="s">
        <v>15</v>
      </c>
      <c r="BC10880">
        <v>0</v>
      </c>
      <c r="BD10880" t="s">
        <v>16</v>
      </c>
      <c r="BE10880">
        <v>101</v>
      </c>
      <c r="BF10880">
        <v>10</v>
      </c>
      <c r="BG10880">
        <v>2</v>
      </c>
    </row>
    <row r="10881" spans="1:59" x14ac:dyDescent="0.25">
      <c r="A10881" t="s">
        <v>0</v>
      </c>
      <c r="B10881" t="s">
        <v>1</v>
      </c>
      <c r="C10881">
        <v>1641766</v>
      </c>
      <c r="D10881" t="s">
        <v>2</v>
      </c>
      <c r="E10881">
        <v>101</v>
      </c>
      <c r="F10881">
        <v>137</v>
      </c>
      <c r="G10881">
        <v>-5</v>
      </c>
      <c r="H10881" t="s">
        <v>3</v>
      </c>
      <c r="I10881">
        <v>281</v>
      </c>
      <c r="J10881">
        <v>5</v>
      </c>
      <c r="K10881">
        <v>5</v>
      </c>
      <c r="L10881" t="s">
        <v>4</v>
      </c>
      <c r="M10881">
        <v>-1E-4</v>
      </c>
      <c r="N10881">
        <v>-0.115</v>
      </c>
      <c r="O10881">
        <v>0.98209999999999997</v>
      </c>
      <c r="P10881" t="s">
        <v>5</v>
      </c>
      <c r="Q10881">
        <v>0.30659999999999998</v>
      </c>
      <c r="R10881">
        <v>-0.8972</v>
      </c>
      <c r="S10881">
        <v>0.97950000000000004</v>
      </c>
      <c r="T10881" t="s">
        <v>6</v>
      </c>
      <c r="U10881">
        <v>260519</v>
      </c>
      <c r="V10881">
        <v>90632</v>
      </c>
      <c r="W10881">
        <v>51.441513059999998</v>
      </c>
      <c r="X10881" t="s">
        <v>17</v>
      </c>
      <c r="Y10881">
        <v>0.26746333</v>
      </c>
      <c r="Z10881" t="s">
        <v>18</v>
      </c>
      <c r="AA10881">
        <v>-1.6</v>
      </c>
      <c r="AB10881">
        <v>1</v>
      </c>
      <c r="AC10881">
        <v>8</v>
      </c>
      <c r="AD10881">
        <v>1.2</v>
      </c>
      <c r="AE10881">
        <v>256.42</v>
      </c>
      <c r="AF10881" t="s">
        <v>19</v>
      </c>
      <c r="AG10881" t="s">
        <v>8</v>
      </c>
      <c r="AH10881">
        <v>300</v>
      </c>
      <c r="AI10881" t="s">
        <v>9</v>
      </c>
      <c r="AJ10881">
        <v>0</v>
      </c>
      <c r="AK10881">
        <v>0</v>
      </c>
      <c r="AL10881" t="s">
        <v>10</v>
      </c>
      <c r="AM10881">
        <v>0</v>
      </c>
      <c r="AN10881">
        <v>0</v>
      </c>
      <c r="AO10881">
        <v>0</v>
      </c>
      <c r="AP10881" t="s">
        <v>11</v>
      </c>
      <c r="AQ10881">
        <v>0</v>
      </c>
      <c r="AR10881">
        <v>0</v>
      </c>
      <c r="AS10881" t="s">
        <v>12</v>
      </c>
      <c r="AT10881">
        <v>0</v>
      </c>
      <c r="AU10881">
        <v>0</v>
      </c>
      <c r="AV10881" t="s">
        <v>13</v>
      </c>
      <c r="AW10881">
        <v>0</v>
      </c>
      <c r="AX10881">
        <v>0</v>
      </c>
      <c r="AY10881" t="s">
        <v>14</v>
      </c>
      <c r="AZ10881">
        <v>0</v>
      </c>
      <c r="BA10881">
        <v>0</v>
      </c>
      <c r="BB10881" t="s">
        <v>15</v>
      </c>
      <c r="BC10881">
        <v>0</v>
      </c>
      <c r="BD10881" t="s">
        <v>16</v>
      </c>
      <c r="BE10881">
        <v>101</v>
      </c>
      <c r="BF10881">
        <v>10</v>
      </c>
      <c r="BG10881">
        <v>2</v>
      </c>
    </row>
    <row r="10882" spans="1:59" x14ac:dyDescent="0.25">
      <c r="A10882" t="s">
        <v>0</v>
      </c>
      <c r="B10882" t="s">
        <v>1</v>
      </c>
      <c r="C10882">
        <v>1641903</v>
      </c>
      <c r="D10882" t="s">
        <v>2</v>
      </c>
      <c r="E10882">
        <v>101</v>
      </c>
      <c r="F10882">
        <v>136</v>
      </c>
      <c r="G10882">
        <v>-6</v>
      </c>
      <c r="H10882" t="s">
        <v>3</v>
      </c>
      <c r="I10882">
        <v>281</v>
      </c>
      <c r="J10882">
        <v>5</v>
      </c>
      <c r="K10882">
        <v>4</v>
      </c>
      <c r="L10882" t="s">
        <v>4</v>
      </c>
      <c r="M10882">
        <v>-5.1000000000000004E-3</v>
      </c>
      <c r="N10882">
        <v>-0.1147</v>
      </c>
      <c r="O10882">
        <v>0.95660000000000001</v>
      </c>
      <c r="P10882" t="s">
        <v>5</v>
      </c>
      <c r="Q10882">
        <v>-0.44109999999999999</v>
      </c>
      <c r="R10882">
        <v>0.23180000000000001</v>
      </c>
      <c r="S10882">
        <v>-0.5907</v>
      </c>
      <c r="T10882" t="s">
        <v>6</v>
      </c>
      <c r="U10882">
        <v>260519</v>
      </c>
      <c r="V10882">
        <v>90632</v>
      </c>
      <c r="W10882">
        <v>51.441513059999998</v>
      </c>
      <c r="X10882" t="s">
        <v>17</v>
      </c>
      <c r="Y10882">
        <v>0.26746333</v>
      </c>
      <c r="Z10882" t="s">
        <v>18</v>
      </c>
      <c r="AA10882">
        <v>-1.6</v>
      </c>
      <c r="AB10882">
        <v>1</v>
      </c>
      <c r="AC10882">
        <v>8</v>
      </c>
      <c r="AD10882">
        <v>1.1499999999999999</v>
      </c>
      <c r="AE10882">
        <v>267.45</v>
      </c>
      <c r="AF10882" t="s">
        <v>19</v>
      </c>
      <c r="AG10882" t="s">
        <v>8</v>
      </c>
      <c r="AH10882">
        <v>300</v>
      </c>
      <c r="AI10882" t="s">
        <v>9</v>
      </c>
      <c r="AJ10882">
        <v>0</v>
      </c>
      <c r="AK10882">
        <v>0</v>
      </c>
      <c r="AL10882" t="s">
        <v>10</v>
      </c>
      <c r="AM10882">
        <v>0</v>
      </c>
      <c r="AN10882">
        <v>0</v>
      </c>
      <c r="AO10882">
        <v>0</v>
      </c>
      <c r="AP10882" t="s">
        <v>11</v>
      </c>
      <c r="AQ10882">
        <v>0</v>
      </c>
      <c r="AR10882">
        <v>0</v>
      </c>
      <c r="AS10882" t="s">
        <v>12</v>
      </c>
      <c r="AT10882">
        <v>0</v>
      </c>
      <c r="AU10882">
        <v>0</v>
      </c>
      <c r="AV10882" t="s">
        <v>13</v>
      </c>
      <c r="AW10882">
        <v>0</v>
      </c>
      <c r="AX10882">
        <v>0</v>
      </c>
      <c r="AY10882" t="s">
        <v>14</v>
      </c>
      <c r="AZ10882">
        <v>0</v>
      </c>
      <c r="BA10882">
        <v>0</v>
      </c>
      <c r="BB10882" t="s">
        <v>15</v>
      </c>
      <c r="BC10882">
        <v>0</v>
      </c>
      <c r="BD10882" t="s">
        <v>16</v>
      </c>
      <c r="BE10882">
        <v>101</v>
      </c>
      <c r="BF10882">
        <v>10</v>
      </c>
      <c r="BG10882">
        <v>2</v>
      </c>
    </row>
    <row r="10883" spans="1:59" x14ac:dyDescent="0.25">
      <c r="A10883" t="s">
        <v>0</v>
      </c>
      <c r="B10883" t="s">
        <v>1</v>
      </c>
      <c r="C10883">
        <v>1642053</v>
      </c>
      <c r="D10883" t="s">
        <v>2</v>
      </c>
      <c r="E10883">
        <v>101</v>
      </c>
      <c r="F10883">
        <v>137</v>
      </c>
      <c r="G10883">
        <v>-5</v>
      </c>
      <c r="H10883" t="s">
        <v>3</v>
      </c>
      <c r="I10883">
        <v>281</v>
      </c>
      <c r="J10883">
        <v>5</v>
      </c>
      <c r="K10883">
        <v>3</v>
      </c>
      <c r="L10883" t="s">
        <v>4</v>
      </c>
      <c r="M10883">
        <v>-7.3000000000000001E-3</v>
      </c>
      <c r="N10883">
        <v>-0.1203</v>
      </c>
      <c r="O10883">
        <v>0.9677</v>
      </c>
      <c r="P10883" t="s">
        <v>5</v>
      </c>
      <c r="Q10883">
        <v>-0.12709999999999999</v>
      </c>
      <c r="R10883">
        <v>0.41870000000000002</v>
      </c>
      <c r="S10883">
        <v>-1.3757999999999999</v>
      </c>
      <c r="T10883" t="s">
        <v>6</v>
      </c>
      <c r="U10883">
        <v>260519</v>
      </c>
      <c r="V10883">
        <v>90632</v>
      </c>
      <c r="W10883">
        <v>51.441513059999998</v>
      </c>
      <c r="X10883" t="s">
        <v>17</v>
      </c>
      <c r="Y10883">
        <v>0.26746333</v>
      </c>
      <c r="Z10883" t="s">
        <v>18</v>
      </c>
      <c r="AA10883">
        <v>-1.6</v>
      </c>
      <c r="AB10883">
        <v>1</v>
      </c>
      <c r="AC10883">
        <v>8</v>
      </c>
      <c r="AD10883">
        <v>1.1499999999999999</v>
      </c>
      <c r="AE10883">
        <v>267.45</v>
      </c>
      <c r="AF10883" t="s">
        <v>19</v>
      </c>
      <c r="AG10883" t="s">
        <v>8</v>
      </c>
      <c r="AH10883">
        <v>300</v>
      </c>
      <c r="AI10883" t="s">
        <v>9</v>
      </c>
      <c r="AJ10883">
        <v>0</v>
      </c>
      <c r="AK10883">
        <v>0</v>
      </c>
      <c r="AL10883" t="s">
        <v>10</v>
      </c>
      <c r="AM10883">
        <v>0</v>
      </c>
      <c r="AN10883">
        <v>0</v>
      </c>
      <c r="AO10883">
        <v>0</v>
      </c>
      <c r="AP10883" t="s">
        <v>11</v>
      </c>
      <c r="AQ10883">
        <v>0</v>
      </c>
      <c r="AR10883">
        <v>0</v>
      </c>
      <c r="AS10883" t="s">
        <v>12</v>
      </c>
      <c r="AT10883">
        <v>0</v>
      </c>
      <c r="AU10883">
        <v>0</v>
      </c>
      <c r="AV10883" t="s">
        <v>13</v>
      </c>
      <c r="AW10883">
        <v>0</v>
      </c>
      <c r="AX10883">
        <v>0</v>
      </c>
      <c r="AY10883" t="s">
        <v>14</v>
      </c>
      <c r="AZ10883">
        <v>0</v>
      </c>
      <c r="BA10883">
        <v>0</v>
      </c>
      <c r="BB10883" t="s">
        <v>15</v>
      </c>
      <c r="BC10883">
        <v>0</v>
      </c>
      <c r="BD10883" t="s">
        <v>16</v>
      </c>
      <c r="BE10883">
        <v>101</v>
      </c>
      <c r="BF10883">
        <v>10</v>
      </c>
      <c r="BG10883">
        <v>2</v>
      </c>
    </row>
    <row r="10884" spans="1:59" x14ac:dyDescent="0.25">
      <c r="A10884" t="s">
        <v>0</v>
      </c>
      <c r="B10884" t="s">
        <v>1</v>
      </c>
      <c r="C10884">
        <v>1642187</v>
      </c>
      <c r="D10884" t="s">
        <v>2</v>
      </c>
      <c r="E10884">
        <v>101</v>
      </c>
      <c r="F10884">
        <v>137</v>
      </c>
      <c r="G10884">
        <v>-5</v>
      </c>
      <c r="H10884" t="s">
        <v>3</v>
      </c>
      <c r="I10884">
        <v>281</v>
      </c>
      <c r="J10884">
        <v>5</v>
      </c>
      <c r="K10884">
        <v>3</v>
      </c>
      <c r="L10884" t="s">
        <v>4</v>
      </c>
      <c r="M10884">
        <v>-1.1599999999999999E-2</v>
      </c>
      <c r="N10884">
        <v>-0.1173</v>
      </c>
      <c r="O10884">
        <v>0.99009999999999998</v>
      </c>
      <c r="P10884" t="s">
        <v>5</v>
      </c>
      <c r="Q10884">
        <v>-6.7299999999999999E-2</v>
      </c>
      <c r="R10884">
        <v>0.41870000000000002</v>
      </c>
      <c r="S10884">
        <v>-1.1439999999999999</v>
      </c>
      <c r="T10884" t="s">
        <v>6</v>
      </c>
      <c r="U10884">
        <v>260519</v>
      </c>
      <c r="V10884">
        <v>90632</v>
      </c>
      <c r="W10884">
        <v>51.441513059999998</v>
      </c>
      <c r="X10884" t="s">
        <v>17</v>
      </c>
      <c r="Y10884">
        <v>0.26746333</v>
      </c>
      <c r="Z10884" t="s">
        <v>18</v>
      </c>
      <c r="AA10884">
        <v>-1.6</v>
      </c>
      <c r="AB10884">
        <v>1</v>
      </c>
      <c r="AC10884">
        <v>8</v>
      </c>
      <c r="AD10884">
        <v>1.1499999999999999</v>
      </c>
      <c r="AE10884">
        <v>267.45</v>
      </c>
      <c r="AF10884" t="s">
        <v>19</v>
      </c>
      <c r="AG10884" t="s">
        <v>8</v>
      </c>
      <c r="AH10884">
        <v>300</v>
      </c>
      <c r="AI10884" t="s">
        <v>9</v>
      </c>
      <c r="AJ10884">
        <v>0</v>
      </c>
      <c r="AK10884">
        <v>0</v>
      </c>
      <c r="AL10884" t="s">
        <v>10</v>
      </c>
      <c r="AM10884">
        <v>0</v>
      </c>
      <c r="AN10884">
        <v>0</v>
      </c>
      <c r="AO10884">
        <v>0</v>
      </c>
      <c r="AP10884" t="s">
        <v>11</v>
      </c>
      <c r="AQ10884">
        <v>0</v>
      </c>
      <c r="AR10884">
        <v>0</v>
      </c>
      <c r="AS10884" t="s">
        <v>12</v>
      </c>
      <c r="AT10884">
        <v>0</v>
      </c>
      <c r="AU10884">
        <v>0</v>
      </c>
      <c r="AV10884" t="s">
        <v>13</v>
      </c>
      <c r="AW10884">
        <v>0</v>
      </c>
      <c r="AX10884">
        <v>0</v>
      </c>
      <c r="AY10884" t="s">
        <v>14</v>
      </c>
      <c r="AZ10884">
        <v>0</v>
      </c>
      <c r="BA10884">
        <v>0</v>
      </c>
      <c r="BB10884" t="s">
        <v>15</v>
      </c>
      <c r="BC10884">
        <v>0</v>
      </c>
      <c r="BD10884" t="s">
        <v>16</v>
      </c>
      <c r="BE10884">
        <v>101</v>
      </c>
      <c r="BF10884">
        <v>10</v>
      </c>
      <c r="BG10884">
        <v>2</v>
      </c>
    </row>
    <row r="10885" spans="1:59" x14ac:dyDescent="0.25">
      <c r="A10885" t="s">
        <v>0</v>
      </c>
      <c r="B10885" t="s">
        <v>1</v>
      </c>
      <c r="C10885">
        <v>1642325</v>
      </c>
      <c r="D10885" t="s">
        <v>2</v>
      </c>
      <c r="E10885">
        <v>101</v>
      </c>
      <c r="F10885">
        <v>137</v>
      </c>
      <c r="G10885">
        <v>-5</v>
      </c>
      <c r="H10885" t="s">
        <v>3</v>
      </c>
      <c r="I10885">
        <v>281</v>
      </c>
      <c r="J10885">
        <v>5</v>
      </c>
      <c r="K10885">
        <v>3</v>
      </c>
      <c r="L10885" t="s">
        <v>4</v>
      </c>
      <c r="M10885">
        <v>-1.7600000000000001E-2</v>
      </c>
      <c r="N10885">
        <v>-0.1163</v>
      </c>
      <c r="O10885">
        <v>0.96660000000000001</v>
      </c>
      <c r="P10885" t="s">
        <v>5</v>
      </c>
      <c r="Q10885">
        <v>-0.94210000000000005</v>
      </c>
      <c r="R10885">
        <v>-0.37380000000000002</v>
      </c>
      <c r="S10885">
        <v>-0.42620000000000002</v>
      </c>
      <c r="T10885" t="s">
        <v>6</v>
      </c>
      <c r="U10885">
        <v>260519</v>
      </c>
      <c r="V10885">
        <v>90632</v>
      </c>
      <c r="W10885">
        <v>51.441513059999998</v>
      </c>
      <c r="X10885" t="s">
        <v>17</v>
      </c>
      <c r="Y10885">
        <v>0.26746333</v>
      </c>
      <c r="Z10885" t="s">
        <v>18</v>
      </c>
      <c r="AA10885">
        <v>-1.6</v>
      </c>
      <c r="AB10885">
        <v>1</v>
      </c>
      <c r="AC10885">
        <v>8</v>
      </c>
      <c r="AD10885">
        <v>1.1499999999999999</v>
      </c>
      <c r="AE10885">
        <v>267.45</v>
      </c>
      <c r="AF10885" t="s">
        <v>19</v>
      </c>
      <c r="AG10885" t="s">
        <v>8</v>
      </c>
      <c r="AH10885">
        <v>300</v>
      </c>
      <c r="AI10885" t="s">
        <v>9</v>
      </c>
      <c r="AJ10885">
        <v>0</v>
      </c>
      <c r="AK10885">
        <v>0</v>
      </c>
      <c r="AL10885" t="s">
        <v>10</v>
      </c>
      <c r="AM10885">
        <v>0</v>
      </c>
      <c r="AN10885">
        <v>0</v>
      </c>
      <c r="AO10885">
        <v>0</v>
      </c>
      <c r="AP10885" t="s">
        <v>11</v>
      </c>
      <c r="AQ10885">
        <v>0</v>
      </c>
      <c r="AR10885">
        <v>0</v>
      </c>
      <c r="AS10885" t="s">
        <v>12</v>
      </c>
      <c r="AT10885">
        <v>0</v>
      </c>
      <c r="AU10885">
        <v>0</v>
      </c>
      <c r="AV10885" t="s">
        <v>13</v>
      </c>
      <c r="AW10885">
        <v>0</v>
      </c>
      <c r="AX10885">
        <v>0</v>
      </c>
      <c r="AY10885" t="s">
        <v>14</v>
      </c>
      <c r="AZ10885">
        <v>0</v>
      </c>
      <c r="BA10885">
        <v>0</v>
      </c>
      <c r="BB10885" t="s">
        <v>15</v>
      </c>
      <c r="BC10885">
        <v>0</v>
      </c>
      <c r="BD10885" t="s">
        <v>16</v>
      </c>
      <c r="BE10885">
        <v>101</v>
      </c>
      <c r="BF10885">
        <v>10</v>
      </c>
      <c r="BG10885">
        <v>2</v>
      </c>
    </row>
    <row r="10886" spans="1:59" x14ac:dyDescent="0.25">
      <c r="A10886" t="s">
        <v>0</v>
      </c>
      <c r="B10886" t="s">
        <v>1</v>
      </c>
      <c r="C10886">
        <v>1642475</v>
      </c>
      <c r="D10886" t="s">
        <v>2</v>
      </c>
      <c r="E10886">
        <v>101</v>
      </c>
      <c r="F10886">
        <v>137</v>
      </c>
      <c r="G10886">
        <v>-5</v>
      </c>
      <c r="H10886" t="s">
        <v>3</v>
      </c>
      <c r="I10886">
        <v>282</v>
      </c>
      <c r="J10886">
        <v>5</v>
      </c>
      <c r="K10886">
        <v>2</v>
      </c>
      <c r="L10886" t="s">
        <v>4</v>
      </c>
      <c r="M10886">
        <v>-3.0499999999999999E-2</v>
      </c>
      <c r="N10886">
        <v>-0.1196</v>
      </c>
      <c r="O10886">
        <v>0.96730000000000005</v>
      </c>
      <c r="P10886" t="s">
        <v>5</v>
      </c>
      <c r="Q10886">
        <v>-1.4056999999999999</v>
      </c>
      <c r="R10886">
        <v>-1.1439999999999999</v>
      </c>
      <c r="S10886">
        <v>-1.0318000000000001</v>
      </c>
      <c r="T10886" t="s">
        <v>6</v>
      </c>
      <c r="U10886">
        <v>260519</v>
      </c>
      <c r="V10886">
        <v>90632</v>
      </c>
      <c r="W10886">
        <v>51.441513059999998</v>
      </c>
      <c r="X10886" t="s">
        <v>17</v>
      </c>
      <c r="Y10886">
        <v>0.26746333</v>
      </c>
      <c r="Z10886" t="s">
        <v>18</v>
      </c>
      <c r="AA10886">
        <v>-1.6</v>
      </c>
      <c r="AB10886">
        <v>1</v>
      </c>
      <c r="AC10886">
        <v>8</v>
      </c>
      <c r="AD10886">
        <v>1.1499999999999999</v>
      </c>
      <c r="AE10886">
        <v>267.45</v>
      </c>
      <c r="AF10886" t="s">
        <v>19</v>
      </c>
      <c r="AG10886" t="s">
        <v>8</v>
      </c>
      <c r="AH10886">
        <v>300</v>
      </c>
      <c r="AI10886" t="s">
        <v>9</v>
      </c>
      <c r="AJ10886">
        <v>0</v>
      </c>
      <c r="AK10886">
        <v>0</v>
      </c>
      <c r="AL10886" t="s">
        <v>10</v>
      </c>
      <c r="AM10886">
        <v>0</v>
      </c>
      <c r="AN10886">
        <v>0</v>
      </c>
      <c r="AO10886">
        <v>0</v>
      </c>
      <c r="AP10886" t="s">
        <v>11</v>
      </c>
      <c r="AQ10886">
        <v>0</v>
      </c>
      <c r="AR10886">
        <v>0</v>
      </c>
      <c r="AS10886" t="s">
        <v>12</v>
      </c>
      <c r="AT10886">
        <v>0</v>
      </c>
      <c r="AU10886">
        <v>0</v>
      </c>
      <c r="AV10886" t="s">
        <v>13</v>
      </c>
      <c r="AW10886">
        <v>0</v>
      </c>
      <c r="AX10886">
        <v>0</v>
      </c>
      <c r="AY10886" t="s">
        <v>14</v>
      </c>
      <c r="AZ10886">
        <v>0</v>
      </c>
      <c r="BA10886">
        <v>0</v>
      </c>
      <c r="BB10886" t="s">
        <v>15</v>
      </c>
      <c r="BC10886">
        <v>0</v>
      </c>
      <c r="BD10886" t="s">
        <v>16</v>
      </c>
      <c r="BE10886">
        <v>101</v>
      </c>
      <c r="BF10886">
        <v>10</v>
      </c>
      <c r="BG10886">
        <v>2</v>
      </c>
    </row>
    <row r="10887" spans="1:59" x14ac:dyDescent="0.25">
      <c r="A10887" t="s">
        <v>0</v>
      </c>
      <c r="B10887" t="s">
        <v>1</v>
      </c>
      <c r="C10887">
        <v>1642610</v>
      </c>
      <c r="D10887" t="s">
        <v>2</v>
      </c>
      <c r="E10887">
        <v>101</v>
      </c>
      <c r="F10887">
        <v>137</v>
      </c>
      <c r="G10887">
        <v>-5</v>
      </c>
      <c r="H10887" t="s">
        <v>3</v>
      </c>
      <c r="I10887">
        <v>282</v>
      </c>
      <c r="J10887">
        <v>5</v>
      </c>
      <c r="K10887">
        <v>2</v>
      </c>
      <c r="L10887" t="s">
        <v>4</v>
      </c>
      <c r="M10887">
        <v>-7.1000000000000004E-3</v>
      </c>
      <c r="N10887">
        <v>-0.11899999999999999</v>
      </c>
      <c r="O10887">
        <v>0.96160000000000001</v>
      </c>
      <c r="P10887" t="s">
        <v>5</v>
      </c>
      <c r="Q10887">
        <v>-0.5383</v>
      </c>
      <c r="R10887">
        <v>-0.8972</v>
      </c>
      <c r="S10887">
        <v>-0.88229999999999997</v>
      </c>
      <c r="T10887" t="s">
        <v>6</v>
      </c>
      <c r="U10887">
        <v>260519</v>
      </c>
      <c r="V10887">
        <v>90633</v>
      </c>
      <c r="W10887">
        <v>51.441513059999998</v>
      </c>
      <c r="X10887" t="s">
        <v>17</v>
      </c>
      <c r="Y10887">
        <v>0.26745665000000002</v>
      </c>
      <c r="Z10887" t="s">
        <v>18</v>
      </c>
      <c r="AA10887">
        <v>-1.7</v>
      </c>
      <c r="AB10887">
        <v>1</v>
      </c>
      <c r="AC10887">
        <v>8</v>
      </c>
      <c r="AD10887">
        <v>1.1499999999999999</v>
      </c>
      <c r="AE10887">
        <v>267.45</v>
      </c>
      <c r="AF10887" t="s">
        <v>19</v>
      </c>
      <c r="AG10887" t="s">
        <v>8</v>
      </c>
      <c r="AH10887">
        <v>300</v>
      </c>
      <c r="AI10887" t="s">
        <v>9</v>
      </c>
      <c r="AJ10887">
        <v>0</v>
      </c>
      <c r="AK10887">
        <v>0</v>
      </c>
      <c r="AL10887" t="s">
        <v>10</v>
      </c>
      <c r="AM10887">
        <v>0</v>
      </c>
      <c r="AN10887">
        <v>0</v>
      </c>
      <c r="AO10887">
        <v>0</v>
      </c>
      <c r="AP10887" t="s">
        <v>11</v>
      </c>
      <c r="AQ10887">
        <v>0</v>
      </c>
      <c r="AR10887">
        <v>0</v>
      </c>
      <c r="AS10887" t="s">
        <v>12</v>
      </c>
      <c r="AT10887">
        <v>0</v>
      </c>
      <c r="AU10887">
        <v>0</v>
      </c>
      <c r="AV10887" t="s">
        <v>13</v>
      </c>
      <c r="AW10887">
        <v>0</v>
      </c>
      <c r="AX10887">
        <v>0</v>
      </c>
      <c r="AY10887" t="s">
        <v>14</v>
      </c>
      <c r="AZ10887">
        <v>0</v>
      </c>
      <c r="BA10887">
        <v>0</v>
      </c>
      <c r="BB10887" t="s">
        <v>15</v>
      </c>
      <c r="BC10887">
        <v>0</v>
      </c>
      <c r="BD10887" t="s">
        <v>16</v>
      </c>
      <c r="BE10887">
        <v>101</v>
      </c>
      <c r="BF10887">
        <v>10</v>
      </c>
      <c r="BG10887">
        <v>2</v>
      </c>
    </row>
    <row r="10888" spans="1:59" x14ac:dyDescent="0.25">
      <c r="A10888" t="s">
        <v>0</v>
      </c>
      <c r="B10888" t="s">
        <v>1</v>
      </c>
      <c r="C10888">
        <v>1642745</v>
      </c>
      <c r="D10888" t="s">
        <v>2</v>
      </c>
      <c r="E10888">
        <v>101</v>
      </c>
      <c r="F10888">
        <v>137</v>
      </c>
      <c r="G10888">
        <v>-5</v>
      </c>
      <c r="H10888" t="s">
        <v>3</v>
      </c>
      <c r="I10888">
        <v>282</v>
      </c>
      <c r="J10888">
        <v>5</v>
      </c>
      <c r="K10888">
        <v>3</v>
      </c>
      <c r="L10888" t="s">
        <v>4</v>
      </c>
      <c r="M10888">
        <v>-1.34E-2</v>
      </c>
      <c r="N10888">
        <v>-0.12089999999999999</v>
      </c>
      <c r="O10888">
        <v>0.96799999999999997</v>
      </c>
      <c r="P10888" t="s">
        <v>5</v>
      </c>
      <c r="Q10888">
        <v>0.29909999999999998</v>
      </c>
      <c r="R10888">
        <v>2.24E-2</v>
      </c>
      <c r="S10888">
        <v>-0.32150000000000001</v>
      </c>
      <c r="T10888" t="s">
        <v>6</v>
      </c>
      <c r="U10888">
        <v>260519</v>
      </c>
      <c r="V10888">
        <v>90633</v>
      </c>
      <c r="W10888">
        <v>51.441513059999998</v>
      </c>
      <c r="X10888" t="s">
        <v>17</v>
      </c>
      <c r="Y10888">
        <v>0.26745665000000002</v>
      </c>
      <c r="Z10888" t="s">
        <v>18</v>
      </c>
      <c r="AA10888">
        <v>-1.7</v>
      </c>
      <c r="AB10888">
        <v>1</v>
      </c>
      <c r="AC10888">
        <v>8</v>
      </c>
      <c r="AD10888">
        <v>1.02</v>
      </c>
      <c r="AE10888">
        <v>264.97000000000003</v>
      </c>
      <c r="AF10888" t="s">
        <v>19</v>
      </c>
      <c r="AG10888" t="s">
        <v>8</v>
      </c>
      <c r="AH10888">
        <v>300</v>
      </c>
      <c r="AI10888" t="s">
        <v>9</v>
      </c>
      <c r="AJ10888">
        <v>0</v>
      </c>
      <c r="AK10888">
        <v>0</v>
      </c>
      <c r="AL10888" t="s">
        <v>10</v>
      </c>
      <c r="AM10888">
        <v>0</v>
      </c>
      <c r="AN10888">
        <v>0</v>
      </c>
      <c r="AO10888">
        <v>0</v>
      </c>
      <c r="AP10888" t="s">
        <v>11</v>
      </c>
      <c r="AQ10888">
        <v>0</v>
      </c>
      <c r="AR10888">
        <v>0</v>
      </c>
      <c r="AS10888" t="s">
        <v>12</v>
      </c>
      <c r="AT10888">
        <v>0</v>
      </c>
      <c r="AU10888">
        <v>0</v>
      </c>
      <c r="AV10888" t="s">
        <v>13</v>
      </c>
      <c r="AW10888">
        <v>0</v>
      </c>
      <c r="AX10888">
        <v>0</v>
      </c>
      <c r="AY10888" t="s">
        <v>14</v>
      </c>
      <c r="AZ10888">
        <v>0</v>
      </c>
      <c r="BA10888">
        <v>0</v>
      </c>
      <c r="BB10888" t="s">
        <v>15</v>
      </c>
      <c r="BC10888">
        <v>0</v>
      </c>
      <c r="BD10888" t="s">
        <v>16</v>
      </c>
      <c r="BE10888">
        <v>101</v>
      </c>
      <c r="BF10888">
        <v>10</v>
      </c>
      <c r="BG10888">
        <v>2</v>
      </c>
    </row>
    <row r="10889" spans="1:59" x14ac:dyDescent="0.25">
      <c r="A10889" t="s">
        <v>0</v>
      </c>
      <c r="B10889" t="s">
        <v>1</v>
      </c>
      <c r="C10889">
        <v>1642883</v>
      </c>
      <c r="D10889" t="s">
        <v>2</v>
      </c>
      <c r="E10889">
        <v>101</v>
      </c>
      <c r="F10889">
        <v>137</v>
      </c>
      <c r="G10889">
        <v>-5</v>
      </c>
      <c r="H10889" t="s">
        <v>3</v>
      </c>
      <c r="I10889">
        <v>282</v>
      </c>
      <c r="J10889">
        <v>5</v>
      </c>
      <c r="K10889">
        <v>2</v>
      </c>
      <c r="L10889" t="s">
        <v>4</v>
      </c>
      <c r="M10889">
        <v>-2.0799999999999999E-2</v>
      </c>
      <c r="N10889">
        <v>-0.11799999999999999</v>
      </c>
      <c r="O10889">
        <v>0.97130000000000005</v>
      </c>
      <c r="P10889" t="s">
        <v>5</v>
      </c>
      <c r="Q10889">
        <v>0.78510000000000002</v>
      </c>
      <c r="R10889">
        <v>5.2299999999999999E-2</v>
      </c>
      <c r="S10889">
        <v>-0.41120000000000001</v>
      </c>
      <c r="T10889" t="s">
        <v>6</v>
      </c>
      <c r="U10889">
        <v>260519</v>
      </c>
      <c r="V10889">
        <v>90633</v>
      </c>
      <c r="W10889">
        <v>51.441513059999998</v>
      </c>
      <c r="X10889" t="s">
        <v>17</v>
      </c>
      <c r="Y10889">
        <v>0.26745665000000002</v>
      </c>
      <c r="Z10889" t="s">
        <v>18</v>
      </c>
      <c r="AA10889">
        <v>-1.7</v>
      </c>
      <c r="AB10889">
        <v>1</v>
      </c>
      <c r="AC10889">
        <v>8</v>
      </c>
      <c r="AD10889">
        <v>1.02</v>
      </c>
      <c r="AE10889">
        <v>264.97000000000003</v>
      </c>
      <c r="AF10889" t="s">
        <v>19</v>
      </c>
      <c r="AG10889" t="s">
        <v>8</v>
      </c>
      <c r="AH10889">
        <v>300</v>
      </c>
      <c r="AI10889" t="s">
        <v>9</v>
      </c>
      <c r="AJ10889">
        <v>0</v>
      </c>
      <c r="AK10889">
        <v>0</v>
      </c>
      <c r="AL10889" t="s">
        <v>10</v>
      </c>
      <c r="AM10889">
        <v>0</v>
      </c>
      <c r="AN10889">
        <v>0</v>
      </c>
      <c r="AO10889">
        <v>0</v>
      </c>
      <c r="AP10889" t="s">
        <v>11</v>
      </c>
      <c r="AQ10889">
        <v>0</v>
      </c>
      <c r="AR10889">
        <v>0</v>
      </c>
      <c r="AS10889" t="s">
        <v>12</v>
      </c>
      <c r="AT10889">
        <v>0</v>
      </c>
      <c r="AU10889">
        <v>0</v>
      </c>
      <c r="AV10889" t="s">
        <v>13</v>
      </c>
      <c r="AW10889">
        <v>0</v>
      </c>
      <c r="AX10889">
        <v>0</v>
      </c>
      <c r="AY10889" t="s">
        <v>14</v>
      </c>
      <c r="AZ10889">
        <v>0</v>
      </c>
      <c r="BA10889">
        <v>0</v>
      </c>
      <c r="BB10889" t="s">
        <v>15</v>
      </c>
      <c r="BC10889">
        <v>0</v>
      </c>
      <c r="BD10889" t="s">
        <v>16</v>
      </c>
      <c r="BE10889">
        <v>101</v>
      </c>
      <c r="BF10889">
        <v>10</v>
      </c>
      <c r="BG10889">
        <v>2</v>
      </c>
    </row>
    <row r="10890" spans="1:59" x14ac:dyDescent="0.25">
      <c r="A10890" t="s">
        <v>0</v>
      </c>
      <c r="B10890" t="s">
        <v>1</v>
      </c>
      <c r="C10890">
        <v>1643032</v>
      </c>
      <c r="D10890" t="s">
        <v>2</v>
      </c>
      <c r="E10890">
        <v>101</v>
      </c>
      <c r="F10890">
        <v>137</v>
      </c>
      <c r="G10890">
        <v>-5</v>
      </c>
      <c r="H10890" t="s">
        <v>3</v>
      </c>
      <c r="I10890">
        <v>282</v>
      </c>
      <c r="J10890">
        <v>5</v>
      </c>
      <c r="K10890">
        <v>2</v>
      </c>
      <c r="L10890" t="s">
        <v>4</v>
      </c>
      <c r="M10890">
        <v>-3.4700000000000002E-2</v>
      </c>
      <c r="N10890">
        <v>-0.1148</v>
      </c>
      <c r="O10890">
        <v>0.98209999999999997</v>
      </c>
      <c r="P10890" t="s">
        <v>5</v>
      </c>
      <c r="Q10890">
        <v>-5.2299999999999999E-2</v>
      </c>
      <c r="R10890">
        <v>1.3085</v>
      </c>
      <c r="S10890">
        <v>-0.85980000000000001</v>
      </c>
      <c r="T10890" t="s">
        <v>6</v>
      </c>
      <c r="U10890">
        <v>260519</v>
      </c>
      <c r="V10890">
        <v>90633</v>
      </c>
      <c r="W10890">
        <v>51.441513059999998</v>
      </c>
      <c r="X10890" t="s">
        <v>17</v>
      </c>
      <c r="Y10890">
        <v>0.26745665000000002</v>
      </c>
      <c r="Z10890" t="s">
        <v>18</v>
      </c>
      <c r="AA10890">
        <v>-1.7</v>
      </c>
      <c r="AB10890">
        <v>1</v>
      </c>
      <c r="AC10890">
        <v>8</v>
      </c>
      <c r="AD10890">
        <v>1.02</v>
      </c>
      <c r="AE10890">
        <v>264.97000000000003</v>
      </c>
      <c r="AF10890" t="s">
        <v>19</v>
      </c>
      <c r="AG10890" t="s">
        <v>8</v>
      </c>
      <c r="AH10890">
        <v>300</v>
      </c>
      <c r="AI10890" t="s">
        <v>9</v>
      </c>
      <c r="AJ10890">
        <v>0</v>
      </c>
      <c r="AK10890">
        <v>0</v>
      </c>
      <c r="AL10890" t="s">
        <v>10</v>
      </c>
      <c r="AM10890">
        <v>0</v>
      </c>
      <c r="AN10890">
        <v>0</v>
      </c>
      <c r="AO10890">
        <v>0</v>
      </c>
      <c r="AP10890" t="s">
        <v>11</v>
      </c>
      <c r="AQ10890">
        <v>0</v>
      </c>
      <c r="AR10890">
        <v>0</v>
      </c>
      <c r="AS10890" t="s">
        <v>12</v>
      </c>
      <c r="AT10890">
        <v>0</v>
      </c>
      <c r="AU10890">
        <v>0</v>
      </c>
      <c r="AV10890" t="s">
        <v>13</v>
      </c>
      <c r="AW10890">
        <v>0</v>
      </c>
      <c r="AX10890">
        <v>0</v>
      </c>
      <c r="AY10890" t="s">
        <v>14</v>
      </c>
      <c r="AZ10890">
        <v>0</v>
      </c>
      <c r="BA10890">
        <v>0</v>
      </c>
      <c r="BB10890" t="s">
        <v>15</v>
      </c>
      <c r="BC10890">
        <v>0</v>
      </c>
      <c r="BD10890" t="s">
        <v>16</v>
      </c>
      <c r="BE10890">
        <v>101</v>
      </c>
      <c r="BF10890">
        <v>10</v>
      </c>
      <c r="BG10890">
        <v>2</v>
      </c>
    </row>
    <row r="10891" spans="1:59" x14ac:dyDescent="0.25">
      <c r="A10891" t="s">
        <v>0</v>
      </c>
      <c r="B10891" t="s">
        <v>1</v>
      </c>
      <c r="C10891">
        <v>1643182</v>
      </c>
      <c r="D10891" t="s">
        <v>2</v>
      </c>
      <c r="E10891">
        <v>101</v>
      </c>
      <c r="F10891">
        <v>137</v>
      </c>
      <c r="G10891">
        <v>-6</v>
      </c>
      <c r="H10891" t="s">
        <v>3</v>
      </c>
      <c r="I10891">
        <v>282</v>
      </c>
      <c r="J10891">
        <v>5</v>
      </c>
      <c r="K10891">
        <v>1</v>
      </c>
      <c r="L10891" t="s">
        <v>4</v>
      </c>
      <c r="M10891">
        <v>-5.3400000000000003E-2</v>
      </c>
      <c r="N10891">
        <v>-0.1227</v>
      </c>
      <c r="O10891">
        <v>0.97360000000000002</v>
      </c>
      <c r="P10891" t="s">
        <v>5</v>
      </c>
      <c r="Q10891">
        <v>-1.5627</v>
      </c>
      <c r="R10891">
        <v>1.7945</v>
      </c>
      <c r="S10891">
        <v>-0.88229999999999997</v>
      </c>
      <c r="T10891" t="s">
        <v>6</v>
      </c>
      <c r="U10891">
        <v>260519</v>
      </c>
      <c r="V10891">
        <v>90633</v>
      </c>
      <c r="W10891">
        <v>51.441513059999998</v>
      </c>
      <c r="X10891" t="s">
        <v>17</v>
      </c>
      <c r="Y10891">
        <v>0.26745665000000002</v>
      </c>
      <c r="Z10891" t="s">
        <v>18</v>
      </c>
      <c r="AA10891">
        <v>-1.7</v>
      </c>
      <c r="AB10891">
        <v>1</v>
      </c>
      <c r="AC10891">
        <v>8</v>
      </c>
      <c r="AD10891">
        <v>1.02</v>
      </c>
      <c r="AE10891">
        <v>264.97000000000003</v>
      </c>
      <c r="AF10891" t="s">
        <v>19</v>
      </c>
      <c r="AG10891" t="s">
        <v>8</v>
      </c>
      <c r="AH10891">
        <v>300</v>
      </c>
      <c r="AI10891" t="s">
        <v>9</v>
      </c>
      <c r="AJ10891">
        <v>0</v>
      </c>
      <c r="AK10891">
        <v>0</v>
      </c>
      <c r="AL10891" t="s">
        <v>10</v>
      </c>
      <c r="AM10891">
        <v>0</v>
      </c>
      <c r="AN10891">
        <v>0</v>
      </c>
      <c r="AO10891">
        <v>0</v>
      </c>
      <c r="AP10891" t="s">
        <v>11</v>
      </c>
      <c r="AQ10891">
        <v>0</v>
      </c>
      <c r="AR10891">
        <v>0</v>
      </c>
      <c r="AS10891" t="s">
        <v>12</v>
      </c>
      <c r="AT10891">
        <v>0</v>
      </c>
      <c r="AU10891">
        <v>0</v>
      </c>
      <c r="AV10891" t="s">
        <v>13</v>
      </c>
      <c r="AW10891">
        <v>0</v>
      </c>
      <c r="AX10891">
        <v>0</v>
      </c>
      <c r="AY10891" t="s">
        <v>14</v>
      </c>
      <c r="AZ10891">
        <v>0</v>
      </c>
      <c r="BA10891">
        <v>0</v>
      </c>
      <c r="BB10891" t="s">
        <v>15</v>
      </c>
      <c r="BC10891">
        <v>0</v>
      </c>
      <c r="BD10891" t="s">
        <v>16</v>
      </c>
      <c r="BE10891">
        <v>101</v>
      </c>
      <c r="BF10891">
        <v>10</v>
      </c>
      <c r="BG10891">
        <v>2</v>
      </c>
    </row>
    <row r="10892" spans="1:59" x14ac:dyDescent="0.25">
      <c r="A10892" t="s">
        <v>0</v>
      </c>
      <c r="B10892" t="s">
        <v>1</v>
      </c>
      <c r="C10892">
        <v>1643330</v>
      </c>
      <c r="D10892" t="s">
        <v>2</v>
      </c>
      <c r="E10892">
        <v>101</v>
      </c>
      <c r="F10892">
        <v>137</v>
      </c>
      <c r="G10892">
        <v>-6</v>
      </c>
      <c r="H10892" t="s">
        <v>3</v>
      </c>
      <c r="I10892">
        <v>282</v>
      </c>
      <c r="J10892">
        <v>5</v>
      </c>
      <c r="K10892">
        <v>0</v>
      </c>
      <c r="L10892" t="s">
        <v>4</v>
      </c>
      <c r="M10892">
        <v>-8.0799999999999997E-2</v>
      </c>
      <c r="N10892">
        <v>-0.124</v>
      </c>
      <c r="O10892">
        <v>0.95289999999999997</v>
      </c>
      <c r="P10892" t="s">
        <v>5</v>
      </c>
      <c r="Q10892">
        <v>-0.29160000000000003</v>
      </c>
      <c r="R10892">
        <v>-0.45610000000000001</v>
      </c>
      <c r="S10892">
        <v>-0.69540000000000002</v>
      </c>
      <c r="T10892" t="s">
        <v>6</v>
      </c>
      <c r="U10892">
        <v>260519</v>
      </c>
      <c r="V10892">
        <v>90633</v>
      </c>
      <c r="W10892">
        <v>51.441513059999998</v>
      </c>
      <c r="X10892" t="s">
        <v>17</v>
      </c>
      <c r="Y10892">
        <v>0.26745665000000002</v>
      </c>
      <c r="Z10892" t="s">
        <v>18</v>
      </c>
      <c r="AA10892">
        <v>-1.7</v>
      </c>
      <c r="AB10892">
        <v>1</v>
      </c>
      <c r="AC10892">
        <v>8</v>
      </c>
      <c r="AD10892">
        <v>1.02</v>
      </c>
      <c r="AE10892">
        <v>264.97000000000003</v>
      </c>
      <c r="AF10892" t="s">
        <v>19</v>
      </c>
      <c r="AG10892" t="s">
        <v>8</v>
      </c>
      <c r="AH10892">
        <v>300</v>
      </c>
      <c r="AI10892" t="s">
        <v>9</v>
      </c>
      <c r="AJ10892">
        <v>0</v>
      </c>
      <c r="AK10892">
        <v>0</v>
      </c>
      <c r="AL10892" t="s">
        <v>10</v>
      </c>
      <c r="AM10892">
        <v>0</v>
      </c>
      <c r="AN10892">
        <v>0</v>
      </c>
      <c r="AO10892">
        <v>0</v>
      </c>
      <c r="AP10892" t="s">
        <v>11</v>
      </c>
      <c r="AQ10892">
        <v>0</v>
      </c>
      <c r="AR10892">
        <v>0</v>
      </c>
      <c r="AS10892" t="s">
        <v>12</v>
      </c>
      <c r="AT10892">
        <v>0</v>
      </c>
      <c r="AU10892">
        <v>0</v>
      </c>
      <c r="AV10892" t="s">
        <v>13</v>
      </c>
      <c r="AW10892">
        <v>0</v>
      </c>
      <c r="AX10892">
        <v>0</v>
      </c>
      <c r="AY10892" t="s">
        <v>14</v>
      </c>
      <c r="AZ10892">
        <v>0</v>
      </c>
      <c r="BA10892">
        <v>0</v>
      </c>
      <c r="BB10892" t="s">
        <v>15</v>
      </c>
      <c r="BC10892">
        <v>0</v>
      </c>
      <c r="BD10892" t="s">
        <v>16</v>
      </c>
      <c r="BE10892">
        <v>101</v>
      </c>
      <c r="BF10892">
        <v>10</v>
      </c>
      <c r="BG10892">
        <v>2</v>
      </c>
    </row>
    <row r="10893" spans="1:59" x14ac:dyDescent="0.25">
      <c r="A10893" t="s">
        <v>0</v>
      </c>
      <c r="B10893" t="s">
        <v>1</v>
      </c>
      <c r="C10893">
        <v>1643468</v>
      </c>
      <c r="D10893" t="s">
        <v>2</v>
      </c>
      <c r="E10893">
        <v>101</v>
      </c>
      <c r="F10893">
        <v>137</v>
      </c>
      <c r="G10893">
        <v>-5</v>
      </c>
      <c r="H10893" t="s">
        <v>3</v>
      </c>
      <c r="I10893">
        <v>282</v>
      </c>
      <c r="J10893">
        <v>5</v>
      </c>
      <c r="K10893">
        <v>0</v>
      </c>
      <c r="L10893" t="s">
        <v>4</v>
      </c>
      <c r="M10893">
        <v>-6.2899999999999998E-2</v>
      </c>
      <c r="N10893">
        <v>-0.124</v>
      </c>
      <c r="O10893">
        <v>0.97199999999999998</v>
      </c>
      <c r="P10893" t="s">
        <v>5</v>
      </c>
      <c r="Q10893">
        <v>0.25419999999999998</v>
      </c>
      <c r="R10893">
        <v>-4.7253999999999996</v>
      </c>
      <c r="S10893">
        <v>-2.1383999999999999</v>
      </c>
      <c r="T10893" t="s">
        <v>6</v>
      </c>
      <c r="U10893">
        <v>260519</v>
      </c>
      <c r="V10893">
        <v>90634</v>
      </c>
      <c r="W10893">
        <v>51.441513059999998</v>
      </c>
      <c r="X10893" t="s">
        <v>17</v>
      </c>
      <c r="Y10893">
        <v>0.26745166999999997</v>
      </c>
      <c r="Z10893" t="s">
        <v>18</v>
      </c>
      <c r="AA10893">
        <v>-1.7</v>
      </c>
      <c r="AB10893">
        <v>1</v>
      </c>
      <c r="AC10893">
        <v>8</v>
      </c>
      <c r="AD10893">
        <v>1.02</v>
      </c>
      <c r="AE10893">
        <v>264.97000000000003</v>
      </c>
      <c r="AF10893" t="s">
        <v>19</v>
      </c>
      <c r="AG10893" t="s">
        <v>8</v>
      </c>
      <c r="AH10893">
        <v>300</v>
      </c>
      <c r="AI10893" t="s">
        <v>9</v>
      </c>
      <c r="AJ10893">
        <v>0</v>
      </c>
      <c r="AK10893">
        <v>0</v>
      </c>
      <c r="AL10893" t="s">
        <v>10</v>
      </c>
      <c r="AM10893">
        <v>0</v>
      </c>
      <c r="AN10893">
        <v>0</v>
      </c>
      <c r="AO10893">
        <v>0</v>
      </c>
      <c r="AP10893" t="s">
        <v>11</v>
      </c>
      <c r="AQ10893">
        <v>0</v>
      </c>
      <c r="AR10893">
        <v>0</v>
      </c>
      <c r="AS10893" t="s">
        <v>12</v>
      </c>
      <c r="AT10893">
        <v>0</v>
      </c>
      <c r="AU10893">
        <v>0</v>
      </c>
      <c r="AV10893" t="s">
        <v>13</v>
      </c>
      <c r="AW10893">
        <v>0</v>
      </c>
      <c r="AX10893">
        <v>0</v>
      </c>
      <c r="AY10893" t="s">
        <v>14</v>
      </c>
      <c r="AZ10893">
        <v>0</v>
      </c>
      <c r="BA10893">
        <v>0</v>
      </c>
      <c r="BB10893" t="s">
        <v>15</v>
      </c>
      <c r="BC10893">
        <v>0</v>
      </c>
      <c r="BD10893" t="s">
        <v>16</v>
      </c>
      <c r="BE10893">
        <v>101</v>
      </c>
      <c r="BF10893">
        <v>10</v>
      </c>
      <c r="BG10893">
        <v>2</v>
      </c>
    </row>
    <row r="10894" spans="1:59" x14ac:dyDescent="0.25">
      <c r="A10894" t="s">
        <v>0</v>
      </c>
      <c r="B10894" t="s">
        <v>1</v>
      </c>
      <c r="C10894">
        <v>1643617</v>
      </c>
      <c r="D10894" t="s">
        <v>2</v>
      </c>
      <c r="E10894">
        <v>101</v>
      </c>
      <c r="F10894">
        <v>137</v>
      </c>
      <c r="G10894">
        <v>-5</v>
      </c>
      <c r="H10894" t="s">
        <v>3</v>
      </c>
      <c r="I10894">
        <v>283</v>
      </c>
      <c r="J10894">
        <v>5</v>
      </c>
      <c r="K10894">
        <v>2</v>
      </c>
      <c r="L10894" t="s">
        <v>4</v>
      </c>
      <c r="M10894">
        <v>-2.2700000000000001E-2</v>
      </c>
      <c r="N10894">
        <v>-0.1119</v>
      </c>
      <c r="O10894">
        <v>0.98699999999999999</v>
      </c>
      <c r="P10894" t="s">
        <v>5</v>
      </c>
      <c r="Q10894">
        <v>-0.73270000000000002</v>
      </c>
      <c r="R10894">
        <v>-6.0712999999999999</v>
      </c>
      <c r="S10894">
        <v>-3.2599</v>
      </c>
      <c r="T10894" t="s">
        <v>6</v>
      </c>
      <c r="U10894">
        <v>260519</v>
      </c>
      <c r="V10894">
        <v>90634</v>
      </c>
      <c r="W10894">
        <v>51.441513059999998</v>
      </c>
      <c r="X10894" t="s">
        <v>17</v>
      </c>
      <c r="Y10894">
        <v>0.26745166999999997</v>
      </c>
      <c r="Z10894" t="s">
        <v>18</v>
      </c>
      <c r="AA10894">
        <v>-1.7</v>
      </c>
      <c r="AB10894">
        <v>1</v>
      </c>
      <c r="AC10894">
        <v>8</v>
      </c>
      <c r="AD10894">
        <v>0.86</v>
      </c>
      <c r="AE10894">
        <v>266.33999999999997</v>
      </c>
      <c r="AF10894" t="s">
        <v>19</v>
      </c>
      <c r="AG10894" t="s">
        <v>8</v>
      </c>
      <c r="AH10894">
        <v>300</v>
      </c>
      <c r="AI10894" t="s">
        <v>9</v>
      </c>
      <c r="AJ10894">
        <v>0</v>
      </c>
      <c r="AK10894">
        <v>0</v>
      </c>
      <c r="AL10894" t="s">
        <v>10</v>
      </c>
      <c r="AM10894">
        <v>0</v>
      </c>
      <c r="AN10894">
        <v>0</v>
      </c>
      <c r="AO10894">
        <v>0</v>
      </c>
      <c r="AP10894" t="s">
        <v>11</v>
      </c>
      <c r="AQ10894">
        <v>0</v>
      </c>
      <c r="AR10894">
        <v>0</v>
      </c>
      <c r="AS10894" t="s">
        <v>12</v>
      </c>
      <c r="AT10894">
        <v>0</v>
      </c>
      <c r="AU10894">
        <v>0</v>
      </c>
      <c r="AV10894" t="s">
        <v>13</v>
      </c>
      <c r="AW10894">
        <v>0</v>
      </c>
      <c r="AX10894">
        <v>0</v>
      </c>
      <c r="AY10894" t="s">
        <v>14</v>
      </c>
      <c r="AZ10894">
        <v>0</v>
      </c>
      <c r="BA10894">
        <v>0</v>
      </c>
      <c r="BB10894" t="s">
        <v>15</v>
      </c>
      <c r="BC10894">
        <v>0</v>
      </c>
      <c r="BD10894" t="s">
        <v>16</v>
      </c>
      <c r="BE10894">
        <v>101</v>
      </c>
      <c r="BF10894">
        <v>10</v>
      </c>
      <c r="BG10894">
        <v>2</v>
      </c>
    </row>
    <row r="10895" spans="1:59" x14ac:dyDescent="0.25">
      <c r="A10895" t="s">
        <v>0</v>
      </c>
      <c r="B10895" t="s">
        <v>1</v>
      </c>
      <c r="C10895">
        <v>1643765</v>
      </c>
      <c r="D10895" t="s">
        <v>2</v>
      </c>
      <c r="E10895">
        <v>101</v>
      </c>
      <c r="F10895">
        <v>137</v>
      </c>
      <c r="G10895">
        <v>-5</v>
      </c>
      <c r="H10895" t="s">
        <v>3</v>
      </c>
      <c r="I10895">
        <v>284</v>
      </c>
      <c r="J10895">
        <v>5</v>
      </c>
      <c r="K10895">
        <v>4</v>
      </c>
      <c r="L10895" t="s">
        <v>4</v>
      </c>
      <c r="M10895">
        <v>3.8800000000000001E-2</v>
      </c>
      <c r="N10895">
        <v>-0.114</v>
      </c>
      <c r="O10895">
        <v>0.96309999999999996</v>
      </c>
      <c r="P10895" t="s">
        <v>5</v>
      </c>
      <c r="Q10895">
        <v>-0.99439999999999995</v>
      </c>
      <c r="R10895">
        <v>-4.7104999999999997</v>
      </c>
      <c r="S10895">
        <v>-2.2730000000000001</v>
      </c>
      <c r="T10895" t="s">
        <v>6</v>
      </c>
      <c r="U10895">
        <v>260519</v>
      </c>
      <c r="V10895">
        <v>90634</v>
      </c>
      <c r="W10895">
        <v>51.441513059999998</v>
      </c>
      <c r="X10895" t="s">
        <v>17</v>
      </c>
      <c r="Y10895">
        <v>0.26745166999999997</v>
      </c>
      <c r="Z10895" t="s">
        <v>18</v>
      </c>
      <c r="AA10895">
        <v>-1.7</v>
      </c>
      <c r="AB10895">
        <v>1</v>
      </c>
      <c r="AC10895">
        <v>8</v>
      </c>
      <c r="AD10895">
        <v>0.86</v>
      </c>
      <c r="AE10895">
        <v>266.33999999999997</v>
      </c>
      <c r="AF10895" t="s">
        <v>19</v>
      </c>
      <c r="AG10895" t="s">
        <v>8</v>
      </c>
      <c r="AH10895">
        <v>300</v>
      </c>
      <c r="AI10895" t="s">
        <v>9</v>
      </c>
      <c r="AJ10895">
        <v>0</v>
      </c>
      <c r="AK10895">
        <v>0</v>
      </c>
      <c r="AL10895" t="s">
        <v>10</v>
      </c>
      <c r="AM10895">
        <v>0</v>
      </c>
      <c r="AN10895">
        <v>0</v>
      </c>
      <c r="AO10895">
        <v>0</v>
      </c>
      <c r="AP10895" t="s">
        <v>11</v>
      </c>
      <c r="AQ10895">
        <v>0</v>
      </c>
      <c r="AR10895">
        <v>0</v>
      </c>
      <c r="AS10895" t="s">
        <v>12</v>
      </c>
      <c r="AT10895">
        <v>0</v>
      </c>
      <c r="AU10895">
        <v>0</v>
      </c>
      <c r="AV10895" t="s">
        <v>13</v>
      </c>
      <c r="AW10895">
        <v>0</v>
      </c>
      <c r="AX10895">
        <v>0</v>
      </c>
      <c r="AY10895" t="s">
        <v>14</v>
      </c>
      <c r="AZ10895">
        <v>0</v>
      </c>
      <c r="BA10895">
        <v>0</v>
      </c>
      <c r="BB10895" t="s">
        <v>15</v>
      </c>
      <c r="BC10895">
        <v>0</v>
      </c>
      <c r="BD10895" t="s">
        <v>16</v>
      </c>
      <c r="BE10895">
        <v>101</v>
      </c>
      <c r="BF10895">
        <v>10</v>
      </c>
      <c r="BG10895">
        <v>2</v>
      </c>
    </row>
    <row r="10896" spans="1:59" x14ac:dyDescent="0.25">
      <c r="A10896" t="s">
        <v>0</v>
      </c>
      <c r="B10896" t="s">
        <v>1</v>
      </c>
      <c r="C10896">
        <v>1643903</v>
      </c>
      <c r="D10896" t="s">
        <v>2</v>
      </c>
      <c r="E10896">
        <v>101</v>
      </c>
      <c r="F10896">
        <v>137</v>
      </c>
      <c r="G10896">
        <v>-5</v>
      </c>
      <c r="H10896" t="s">
        <v>3</v>
      </c>
      <c r="I10896">
        <v>284</v>
      </c>
      <c r="J10896">
        <v>5</v>
      </c>
      <c r="K10896">
        <v>5</v>
      </c>
      <c r="L10896" t="s">
        <v>4</v>
      </c>
      <c r="M10896">
        <v>1.9099999999999999E-2</v>
      </c>
      <c r="N10896">
        <v>-0.1198</v>
      </c>
      <c r="O10896">
        <v>0.95509999999999995</v>
      </c>
      <c r="P10896" t="s">
        <v>5</v>
      </c>
      <c r="Q10896">
        <v>0.66539999999999999</v>
      </c>
      <c r="R10896">
        <v>1.6449</v>
      </c>
      <c r="S10896">
        <v>-8.2199999999999995E-2</v>
      </c>
      <c r="T10896" t="s">
        <v>6</v>
      </c>
      <c r="U10896">
        <v>260519</v>
      </c>
      <c r="V10896">
        <v>90634</v>
      </c>
      <c r="W10896">
        <v>51.441513059999998</v>
      </c>
      <c r="X10896" t="s">
        <v>17</v>
      </c>
      <c r="Y10896">
        <v>0.26745166999999997</v>
      </c>
      <c r="Z10896" t="s">
        <v>18</v>
      </c>
      <c r="AA10896">
        <v>-1.7</v>
      </c>
      <c r="AB10896">
        <v>1</v>
      </c>
      <c r="AC10896">
        <v>8</v>
      </c>
      <c r="AD10896">
        <v>0.86</v>
      </c>
      <c r="AE10896">
        <v>266.33999999999997</v>
      </c>
      <c r="AF10896" t="s">
        <v>19</v>
      </c>
      <c r="AG10896" t="s">
        <v>8</v>
      </c>
      <c r="AH10896">
        <v>300</v>
      </c>
      <c r="AI10896" t="s">
        <v>9</v>
      </c>
      <c r="AJ10896">
        <v>0</v>
      </c>
      <c r="AK10896">
        <v>0</v>
      </c>
      <c r="AL10896" t="s">
        <v>10</v>
      </c>
      <c r="AM10896">
        <v>0</v>
      </c>
      <c r="AN10896">
        <v>0</v>
      </c>
      <c r="AO10896">
        <v>0</v>
      </c>
      <c r="AP10896" t="s">
        <v>11</v>
      </c>
      <c r="AQ10896">
        <v>0</v>
      </c>
      <c r="AR10896">
        <v>0</v>
      </c>
      <c r="AS10896" t="s">
        <v>12</v>
      </c>
      <c r="AT10896">
        <v>0</v>
      </c>
      <c r="AU10896">
        <v>0</v>
      </c>
      <c r="AV10896" t="s">
        <v>13</v>
      </c>
      <c r="AW10896">
        <v>0</v>
      </c>
      <c r="AX10896">
        <v>0</v>
      </c>
      <c r="AY10896" t="s">
        <v>14</v>
      </c>
      <c r="AZ10896">
        <v>0</v>
      </c>
      <c r="BA10896">
        <v>0</v>
      </c>
      <c r="BB10896" t="s">
        <v>15</v>
      </c>
      <c r="BC10896">
        <v>0</v>
      </c>
      <c r="BD10896" t="s">
        <v>16</v>
      </c>
      <c r="BE10896">
        <v>101</v>
      </c>
      <c r="BF10896">
        <v>10</v>
      </c>
      <c r="BG10896">
        <v>2</v>
      </c>
    </row>
    <row r="10897" spans="1:59" x14ac:dyDescent="0.25">
      <c r="A10897" t="s">
        <v>0</v>
      </c>
      <c r="B10897" t="s">
        <v>1</v>
      </c>
      <c r="C10897">
        <v>1644052</v>
      </c>
      <c r="D10897" t="s">
        <v>2</v>
      </c>
      <c r="E10897">
        <v>101</v>
      </c>
      <c r="F10897">
        <v>137</v>
      </c>
      <c r="G10897">
        <v>-5</v>
      </c>
      <c r="H10897" t="s">
        <v>3</v>
      </c>
      <c r="I10897">
        <v>284</v>
      </c>
      <c r="J10897">
        <v>4</v>
      </c>
      <c r="K10897">
        <v>3</v>
      </c>
      <c r="L10897" t="s">
        <v>4</v>
      </c>
      <c r="M10897">
        <v>-9.3799999999999994E-2</v>
      </c>
      <c r="N10897">
        <v>-0.1109</v>
      </c>
      <c r="O10897">
        <v>0.98950000000000005</v>
      </c>
      <c r="P10897" t="s">
        <v>5</v>
      </c>
      <c r="Q10897">
        <v>0.23180000000000001</v>
      </c>
      <c r="R10897">
        <v>1.6449</v>
      </c>
      <c r="S10897">
        <v>-2.3851</v>
      </c>
      <c r="T10897" t="s">
        <v>6</v>
      </c>
      <c r="U10897">
        <v>260519</v>
      </c>
      <c r="V10897">
        <v>90634</v>
      </c>
      <c r="W10897">
        <v>51.441513059999998</v>
      </c>
      <c r="X10897" t="s">
        <v>17</v>
      </c>
      <c r="Y10897">
        <v>0.26745166999999997</v>
      </c>
      <c r="Z10897" t="s">
        <v>18</v>
      </c>
      <c r="AA10897">
        <v>-1.7</v>
      </c>
      <c r="AB10897">
        <v>1</v>
      </c>
      <c r="AC10897">
        <v>8</v>
      </c>
      <c r="AD10897">
        <v>0.86</v>
      </c>
      <c r="AE10897">
        <v>266.33999999999997</v>
      </c>
      <c r="AF10897" t="s">
        <v>19</v>
      </c>
      <c r="AG10897" t="s">
        <v>8</v>
      </c>
      <c r="AH10897">
        <v>300</v>
      </c>
      <c r="AI10897" t="s">
        <v>9</v>
      </c>
      <c r="AJ10897">
        <v>0</v>
      </c>
      <c r="AK10897">
        <v>0</v>
      </c>
      <c r="AL10897" t="s">
        <v>10</v>
      </c>
      <c r="AM10897">
        <v>0</v>
      </c>
      <c r="AN10897">
        <v>0</v>
      </c>
      <c r="AO10897">
        <v>0</v>
      </c>
      <c r="AP10897" t="s">
        <v>11</v>
      </c>
      <c r="AQ10897">
        <v>0</v>
      </c>
      <c r="AR10897">
        <v>0</v>
      </c>
      <c r="AS10897" t="s">
        <v>12</v>
      </c>
      <c r="AT10897">
        <v>0</v>
      </c>
      <c r="AU10897">
        <v>0</v>
      </c>
      <c r="AV10897" t="s">
        <v>13</v>
      </c>
      <c r="AW10897">
        <v>0</v>
      </c>
      <c r="AX10897">
        <v>0</v>
      </c>
      <c r="AY10897" t="s">
        <v>14</v>
      </c>
      <c r="AZ10897">
        <v>0</v>
      </c>
      <c r="BA10897">
        <v>0</v>
      </c>
      <c r="BB10897" t="s">
        <v>15</v>
      </c>
      <c r="BC10897">
        <v>0</v>
      </c>
      <c r="BD10897" t="s">
        <v>16</v>
      </c>
      <c r="BE10897">
        <v>101</v>
      </c>
      <c r="BF10897">
        <v>10</v>
      </c>
      <c r="BG10897">
        <v>2</v>
      </c>
    </row>
    <row r="10898" spans="1:59" x14ac:dyDescent="0.25">
      <c r="A10898" t="s">
        <v>0</v>
      </c>
      <c r="B10898" t="s">
        <v>1</v>
      </c>
      <c r="C10898">
        <v>1644188</v>
      </c>
      <c r="D10898" t="s">
        <v>2</v>
      </c>
      <c r="E10898">
        <v>101</v>
      </c>
      <c r="F10898">
        <v>137</v>
      </c>
      <c r="G10898">
        <v>-6</v>
      </c>
      <c r="H10898" t="s">
        <v>3</v>
      </c>
      <c r="I10898">
        <v>284</v>
      </c>
      <c r="J10898">
        <v>4</v>
      </c>
      <c r="K10898">
        <v>2</v>
      </c>
      <c r="L10898" t="s">
        <v>4</v>
      </c>
      <c r="M10898">
        <v>-3.1099999999999999E-2</v>
      </c>
      <c r="N10898">
        <v>-9.7600000000000006E-2</v>
      </c>
      <c r="O10898">
        <v>1.0362</v>
      </c>
      <c r="P10898" t="s">
        <v>5</v>
      </c>
      <c r="Q10898">
        <v>-0.29909999999999998</v>
      </c>
      <c r="R10898">
        <v>1.3608</v>
      </c>
      <c r="S10898">
        <v>-3.6337999999999999</v>
      </c>
      <c r="T10898" t="s">
        <v>6</v>
      </c>
      <c r="U10898">
        <v>260519</v>
      </c>
      <c r="V10898">
        <v>90634</v>
      </c>
      <c r="W10898">
        <v>51.441513059999998</v>
      </c>
      <c r="X10898" t="s">
        <v>17</v>
      </c>
      <c r="Y10898">
        <v>0.26745166999999997</v>
      </c>
      <c r="Z10898" t="s">
        <v>18</v>
      </c>
      <c r="AA10898">
        <v>-1.7</v>
      </c>
      <c r="AB10898">
        <v>1</v>
      </c>
      <c r="AC10898">
        <v>8</v>
      </c>
      <c r="AD10898">
        <v>0.86</v>
      </c>
      <c r="AE10898">
        <v>266.33999999999997</v>
      </c>
      <c r="AF10898" t="s">
        <v>19</v>
      </c>
      <c r="AG10898" t="s">
        <v>8</v>
      </c>
      <c r="AH10898">
        <v>300</v>
      </c>
      <c r="AI10898" t="s">
        <v>9</v>
      </c>
      <c r="AJ10898">
        <v>0</v>
      </c>
      <c r="AK10898">
        <v>0</v>
      </c>
      <c r="AL10898" t="s">
        <v>10</v>
      </c>
      <c r="AM10898">
        <v>0</v>
      </c>
      <c r="AN10898">
        <v>0</v>
      </c>
      <c r="AO10898">
        <v>0</v>
      </c>
      <c r="AP10898" t="s">
        <v>11</v>
      </c>
      <c r="AQ10898">
        <v>0</v>
      </c>
      <c r="AR10898">
        <v>0</v>
      </c>
      <c r="AS10898" t="s">
        <v>12</v>
      </c>
      <c r="AT10898">
        <v>0</v>
      </c>
      <c r="AU10898">
        <v>0</v>
      </c>
      <c r="AV10898" t="s">
        <v>13</v>
      </c>
      <c r="AW10898">
        <v>0</v>
      </c>
      <c r="AX10898">
        <v>0</v>
      </c>
      <c r="AY10898" t="s">
        <v>14</v>
      </c>
      <c r="AZ10898">
        <v>0</v>
      </c>
      <c r="BA10898">
        <v>0</v>
      </c>
      <c r="BB10898" t="s">
        <v>15</v>
      </c>
      <c r="BC10898">
        <v>0</v>
      </c>
      <c r="BD10898" t="s">
        <v>16</v>
      </c>
      <c r="BE10898">
        <v>101</v>
      </c>
      <c r="BF10898">
        <v>10</v>
      </c>
      <c r="BG10898">
        <v>2</v>
      </c>
    </row>
    <row r="10899" spans="1:59" x14ac:dyDescent="0.25">
      <c r="A10899" t="s">
        <v>0</v>
      </c>
      <c r="B10899" t="s">
        <v>1</v>
      </c>
      <c r="C10899">
        <v>1644322</v>
      </c>
      <c r="D10899" t="s">
        <v>2</v>
      </c>
      <c r="E10899">
        <v>101</v>
      </c>
      <c r="F10899">
        <v>137</v>
      </c>
      <c r="G10899">
        <v>-5</v>
      </c>
      <c r="H10899" t="s">
        <v>3</v>
      </c>
      <c r="I10899">
        <v>285</v>
      </c>
      <c r="J10899">
        <v>5</v>
      </c>
      <c r="K10899">
        <v>2</v>
      </c>
      <c r="L10899" t="s">
        <v>4</v>
      </c>
      <c r="M10899">
        <v>-4.2700000000000002E-2</v>
      </c>
      <c r="N10899">
        <v>-0.13120000000000001</v>
      </c>
      <c r="O10899">
        <v>0.96240000000000003</v>
      </c>
      <c r="P10899" t="s">
        <v>5</v>
      </c>
      <c r="Q10899">
        <v>-2.7515000000000001</v>
      </c>
      <c r="R10899">
        <v>0.3589</v>
      </c>
      <c r="S10899">
        <v>-2.6842000000000001</v>
      </c>
      <c r="T10899" t="s">
        <v>6</v>
      </c>
      <c r="U10899">
        <v>260519</v>
      </c>
      <c r="V10899">
        <v>90634</v>
      </c>
      <c r="W10899">
        <v>51.441513059999998</v>
      </c>
      <c r="X10899" t="s">
        <v>17</v>
      </c>
      <c r="Y10899">
        <v>0.26745166999999997</v>
      </c>
      <c r="Z10899" t="s">
        <v>18</v>
      </c>
      <c r="AA10899">
        <v>-1.7</v>
      </c>
      <c r="AB10899">
        <v>1</v>
      </c>
      <c r="AC10899">
        <v>8</v>
      </c>
      <c r="AD10899">
        <v>0.86</v>
      </c>
      <c r="AE10899">
        <v>266.33999999999997</v>
      </c>
      <c r="AF10899" t="s">
        <v>19</v>
      </c>
      <c r="AG10899" t="s">
        <v>8</v>
      </c>
      <c r="AH10899">
        <v>300</v>
      </c>
      <c r="AI10899" t="s">
        <v>9</v>
      </c>
      <c r="AJ10899">
        <v>0</v>
      </c>
      <c r="AK10899">
        <v>0</v>
      </c>
      <c r="AL10899" t="s">
        <v>10</v>
      </c>
      <c r="AM10899">
        <v>0</v>
      </c>
      <c r="AN10899">
        <v>0</v>
      </c>
      <c r="AO10899">
        <v>0</v>
      </c>
      <c r="AP10899" t="s">
        <v>11</v>
      </c>
      <c r="AQ10899">
        <v>0</v>
      </c>
      <c r="AR10899">
        <v>0</v>
      </c>
      <c r="AS10899" t="s">
        <v>12</v>
      </c>
      <c r="AT10899">
        <v>0</v>
      </c>
      <c r="AU10899">
        <v>0</v>
      </c>
      <c r="AV10899" t="s">
        <v>13</v>
      </c>
      <c r="AW10899">
        <v>0</v>
      </c>
      <c r="AX10899">
        <v>0</v>
      </c>
      <c r="AY10899" t="s">
        <v>14</v>
      </c>
      <c r="AZ10899">
        <v>0</v>
      </c>
      <c r="BA10899">
        <v>0</v>
      </c>
      <c r="BB10899" t="s">
        <v>15</v>
      </c>
      <c r="BC10899">
        <v>0</v>
      </c>
      <c r="BD10899" t="s">
        <v>16</v>
      </c>
      <c r="BE10899">
        <v>101</v>
      </c>
      <c r="BF10899">
        <v>10</v>
      </c>
      <c r="BG10899">
        <v>2</v>
      </c>
    </row>
    <row r="10900" spans="1:59" x14ac:dyDescent="0.25">
      <c r="A10900" t="s">
        <v>0</v>
      </c>
      <c r="B10900" t="s">
        <v>1</v>
      </c>
      <c r="C10900">
        <v>1644460</v>
      </c>
      <c r="D10900" t="s">
        <v>2</v>
      </c>
      <c r="E10900">
        <v>101</v>
      </c>
      <c r="F10900">
        <v>137</v>
      </c>
      <c r="G10900">
        <v>-5</v>
      </c>
      <c r="H10900" t="s">
        <v>3</v>
      </c>
      <c r="I10900">
        <v>286</v>
      </c>
      <c r="J10900">
        <v>6</v>
      </c>
      <c r="K10900">
        <v>1</v>
      </c>
      <c r="L10900" t="s">
        <v>4</v>
      </c>
      <c r="M10900">
        <v>-0.15390000000000001</v>
      </c>
      <c r="N10900">
        <v>-0.13730000000000001</v>
      </c>
      <c r="O10900">
        <v>0.93400000000000005</v>
      </c>
      <c r="P10900" t="s">
        <v>5</v>
      </c>
      <c r="Q10900">
        <v>-0.62060000000000004</v>
      </c>
      <c r="R10900">
        <v>-4.9572000000000003</v>
      </c>
      <c r="S10900">
        <v>-4.9272999999999998</v>
      </c>
      <c r="T10900" t="s">
        <v>6</v>
      </c>
      <c r="U10900">
        <v>260519</v>
      </c>
      <c r="V10900">
        <v>90635</v>
      </c>
      <c r="W10900">
        <v>51.441513059999998</v>
      </c>
      <c r="X10900" t="s">
        <v>17</v>
      </c>
      <c r="Y10900">
        <v>0.26744499999999999</v>
      </c>
      <c r="Z10900" t="s">
        <v>18</v>
      </c>
      <c r="AA10900">
        <v>-1.7</v>
      </c>
      <c r="AB10900">
        <v>1</v>
      </c>
      <c r="AC10900">
        <v>8</v>
      </c>
      <c r="AD10900">
        <v>0.86</v>
      </c>
      <c r="AE10900">
        <v>266.33999999999997</v>
      </c>
      <c r="AF10900" t="s">
        <v>19</v>
      </c>
      <c r="AG10900" t="s">
        <v>8</v>
      </c>
      <c r="AH10900">
        <v>300</v>
      </c>
      <c r="AI10900" t="s">
        <v>9</v>
      </c>
      <c r="AJ10900">
        <v>0</v>
      </c>
      <c r="AK10900">
        <v>0</v>
      </c>
      <c r="AL10900" t="s">
        <v>10</v>
      </c>
      <c r="AM10900">
        <v>0</v>
      </c>
      <c r="AN10900">
        <v>0</v>
      </c>
      <c r="AO10900">
        <v>0</v>
      </c>
      <c r="AP10900" t="s">
        <v>11</v>
      </c>
      <c r="AQ10900">
        <v>0</v>
      </c>
      <c r="AR10900">
        <v>0</v>
      </c>
      <c r="AS10900" t="s">
        <v>12</v>
      </c>
      <c r="AT10900">
        <v>0</v>
      </c>
      <c r="AU10900">
        <v>0</v>
      </c>
      <c r="AV10900" t="s">
        <v>13</v>
      </c>
      <c r="AW10900">
        <v>0</v>
      </c>
      <c r="AX10900">
        <v>0</v>
      </c>
      <c r="AY10900" t="s">
        <v>14</v>
      </c>
      <c r="AZ10900">
        <v>0</v>
      </c>
      <c r="BA10900">
        <v>0</v>
      </c>
      <c r="BB10900" t="s">
        <v>15</v>
      </c>
      <c r="BC10900">
        <v>0</v>
      </c>
      <c r="BD10900" t="s">
        <v>16</v>
      </c>
      <c r="BE10900">
        <v>101</v>
      </c>
      <c r="BF10900">
        <v>10</v>
      </c>
      <c r="BG10900">
        <v>2</v>
      </c>
    </row>
    <row r="10901" spans="1:59" x14ac:dyDescent="0.25">
      <c r="A10901" t="s">
        <v>0</v>
      </c>
      <c r="B10901" t="s">
        <v>1</v>
      </c>
      <c r="C10901">
        <v>1644610</v>
      </c>
      <c r="D10901" t="s">
        <v>2</v>
      </c>
      <c r="E10901">
        <v>101</v>
      </c>
      <c r="F10901">
        <v>137</v>
      </c>
      <c r="G10901">
        <v>-6</v>
      </c>
      <c r="H10901" t="s">
        <v>3</v>
      </c>
      <c r="I10901">
        <v>287</v>
      </c>
      <c r="J10901">
        <v>5</v>
      </c>
      <c r="K10901">
        <v>4</v>
      </c>
      <c r="L10901" t="s">
        <v>4</v>
      </c>
      <c r="M10901">
        <v>7.8899999999999998E-2</v>
      </c>
      <c r="N10901">
        <v>-0.1179</v>
      </c>
      <c r="O10901">
        <v>1.0033000000000001</v>
      </c>
      <c r="P10901" t="s">
        <v>5</v>
      </c>
      <c r="Q10901">
        <v>2.0112999999999999</v>
      </c>
      <c r="R10901">
        <v>-4.1946000000000003</v>
      </c>
      <c r="S10901">
        <v>-3.073</v>
      </c>
      <c r="T10901" t="s">
        <v>6</v>
      </c>
      <c r="U10901">
        <v>260519</v>
      </c>
      <c r="V10901">
        <v>90635</v>
      </c>
      <c r="W10901">
        <v>51.441513059999998</v>
      </c>
      <c r="X10901" t="s">
        <v>17</v>
      </c>
      <c r="Y10901">
        <v>0.26744499999999999</v>
      </c>
      <c r="Z10901" t="s">
        <v>18</v>
      </c>
      <c r="AA10901">
        <v>-1.7</v>
      </c>
      <c r="AB10901">
        <v>1</v>
      </c>
      <c r="AC10901">
        <v>8</v>
      </c>
      <c r="AD10901">
        <v>0.92</v>
      </c>
      <c r="AE10901">
        <v>281.35000000000002</v>
      </c>
      <c r="AF10901" t="s">
        <v>19</v>
      </c>
      <c r="AG10901" t="s">
        <v>8</v>
      </c>
      <c r="AH10901">
        <v>300</v>
      </c>
      <c r="AI10901" t="s">
        <v>9</v>
      </c>
      <c r="AJ10901">
        <v>0</v>
      </c>
      <c r="AK10901">
        <v>0</v>
      </c>
      <c r="AL10901" t="s">
        <v>10</v>
      </c>
      <c r="AM10901">
        <v>0</v>
      </c>
      <c r="AN10901">
        <v>0</v>
      </c>
      <c r="AO10901">
        <v>0</v>
      </c>
      <c r="AP10901" t="s">
        <v>11</v>
      </c>
      <c r="AQ10901">
        <v>0</v>
      </c>
      <c r="AR10901">
        <v>0</v>
      </c>
      <c r="AS10901" t="s">
        <v>12</v>
      </c>
      <c r="AT10901">
        <v>0</v>
      </c>
      <c r="AU10901">
        <v>0</v>
      </c>
      <c r="AV10901" t="s">
        <v>13</v>
      </c>
      <c r="AW10901">
        <v>0</v>
      </c>
      <c r="AX10901">
        <v>0</v>
      </c>
      <c r="AY10901" t="s">
        <v>14</v>
      </c>
      <c r="AZ10901">
        <v>0</v>
      </c>
      <c r="BA10901">
        <v>0</v>
      </c>
      <c r="BB10901" t="s">
        <v>15</v>
      </c>
      <c r="BC10901">
        <v>0</v>
      </c>
      <c r="BD10901" t="s">
        <v>16</v>
      </c>
      <c r="BE10901">
        <v>101</v>
      </c>
      <c r="BF10901">
        <v>10</v>
      </c>
      <c r="BG10901">
        <v>2</v>
      </c>
    </row>
    <row r="10902" spans="1:59" x14ac:dyDescent="0.25">
      <c r="A10902" t="s">
        <v>0</v>
      </c>
      <c r="B10902" t="s">
        <v>1</v>
      </c>
      <c r="C10902">
        <v>1644758</v>
      </c>
      <c r="D10902" t="s">
        <v>2</v>
      </c>
      <c r="E10902">
        <v>101</v>
      </c>
      <c r="F10902">
        <v>137</v>
      </c>
      <c r="G10902">
        <v>-5</v>
      </c>
      <c r="H10902" t="s">
        <v>3</v>
      </c>
      <c r="I10902">
        <v>288</v>
      </c>
      <c r="J10902">
        <v>4</v>
      </c>
      <c r="K10902">
        <v>5</v>
      </c>
      <c r="L10902" t="s">
        <v>4</v>
      </c>
      <c r="M10902">
        <v>9.1999999999999998E-3</v>
      </c>
      <c r="N10902">
        <v>-0.12759999999999999</v>
      </c>
      <c r="O10902">
        <v>1.0055000000000001</v>
      </c>
      <c r="P10902" t="s">
        <v>5</v>
      </c>
      <c r="Q10902">
        <v>-0.40379999999999999</v>
      </c>
      <c r="R10902">
        <v>-2.6842000000000001</v>
      </c>
      <c r="S10902">
        <v>-1.8916999999999999</v>
      </c>
      <c r="T10902" t="s">
        <v>6</v>
      </c>
      <c r="U10902">
        <v>260519</v>
      </c>
      <c r="V10902">
        <v>90635</v>
      </c>
      <c r="W10902">
        <v>51.441513059999998</v>
      </c>
      <c r="X10902" t="s">
        <v>17</v>
      </c>
      <c r="Y10902">
        <v>0.26744499999999999</v>
      </c>
      <c r="Z10902" t="s">
        <v>18</v>
      </c>
      <c r="AA10902">
        <v>-1.7</v>
      </c>
      <c r="AB10902">
        <v>1</v>
      </c>
      <c r="AC10902">
        <v>8</v>
      </c>
      <c r="AD10902">
        <v>0.92</v>
      </c>
      <c r="AE10902">
        <v>281.35000000000002</v>
      </c>
      <c r="AF10902" t="s">
        <v>19</v>
      </c>
      <c r="AG10902" t="s">
        <v>8</v>
      </c>
      <c r="AH10902">
        <v>300</v>
      </c>
      <c r="AI10902" t="s">
        <v>9</v>
      </c>
      <c r="AJ10902">
        <v>0</v>
      </c>
      <c r="AK10902">
        <v>0</v>
      </c>
      <c r="AL10902" t="s">
        <v>10</v>
      </c>
      <c r="AM10902">
        <v>0</v>
      </c>
      <c r="AN10902">
        <v>0</v>
      </c>
      <c r="AO10902">
        <v>0</v>
      </c>
      <c r="AP10902" t="s">
        <v>11</v>
      </c>
      <c r="AQ10902">
        <v>0</v>
      </c>
      <c r="AR10902">
        <v>0</v>
      </c>
      <c r="AS10902" t="s">
        <v>12</v>
      </c>
      <c r="AT10902">
        <v>0</v>
      </c>
      <c r="AU10902">
        <v>0</v>
      </c>
      <c r="AV10902" t="s">
        <v>13</v>
      </c>
      <c r="AW10902">
        <v>0</v>
      </c>
      <c r="AX10902">
        <v>0</v>
      </c>
      <c r="AY10902" t="s">
        <v>14</v>
      </c>
      <c r="AZ10902">
        <v>0</v>
      </c>
      <c r="BA10902">
        <v>0</v>
      </c>
      <c r="BB10902" t="s">
        <v>15</v>
      </c>
      <c r="BC10902">
        <v>0</v>
      </c>
      <c r="BD10902" t="s">
        <v>16</v>
      </c>
      <c r="BE10902">
        <v>101</v>
      </c>
      <c r="BF10902">
        <v>10</v>
      </c>
      <c r="BG10902">
        <v>2</v>
      </c>
    </row>
    <row r="10903" spans="1:59" x14ac:dyDescent="0.25">
      <c r="A10903" t="s">
        <v>0</v>
      </c>
      <c r="B10903" t="s">
        <v>1</v>
      </c>
      <c r="C10903">
        <v>1644896</v>
      </c>
      <c r="D10903" t="s">
        <v>2</v>
      </c>
      <c r="E10903">
        <v>101</v>
      </c>
      <c r="F10903">
        <v>137</v>
      </c>
      <c r="G10903">
        <v>-5</v>
      </c>
      <c r="H10903" t="s">
        <v>3</v>
      </c>
      <c r="I10903">
        <v>289</v>
      </c>
      <c r="J10903">
        <v>5</v>
      </c>
      <c r="K10903">
        <v>6</v>
      </c>
      <c r="L10903" t="s">
        <v>4</v>
      </c>
      <c r="M10903">
        <v>4.6300000000000001E-2</v>
      </c>
      <c r="N10903">
        <v>-9.7699999999999995E-2</v>
      </c>
      <c r="O10903">
        <v>0.98709999999999998</v>
      </c>
      <c r="P10903" t="s">
        <v>5</v>
      </c>
      <c r="Q10903">
        <v>1.129</v>
      </c>
      <c r="R10903">
        <v>-4.6730999999999998</v>
      </c>
      <c r="S10903">
        <v>-4.3441000000000001</v>
      </c>
      <c r="T10903" t="s">
        <v>6</v>
      </c>
      <c r="U10903">
        <v>260519</v>
      </c>
      <c r="V10903">
        <v>90635</v>
      </c>
      <c r="W10903">
        <v>51.441513059999998</v>
      </c>
      <c r="X10903" t="s">
        <v>17</v>
      </c>
      <c r="Y10903">
        <v>0.26744499999999999</v>
      </c>
      <c r="Z10903" t="s">
        <v>18</v>
      </c>
      <c r="AA10903">
        <v>-1.7</v>
      </c>
      <c r="AB10903">
        <v>1</v>
      </c>
      <c r="AC10903">
        <v>8</v>
      </c>
      <c r="AD10903">
        <v>0.92</v>
      </c>
      <c r="AE10903">
        <v>281.35000000000002</v>
      </c>
      <c r="AF10903" t="s">
        <v>19</v>
      </c>
      <c r="AG10903" t="s">
        <v>8</v>
      </c>
      <c r="AH10903">
        <v>300</v>
      </c>
      <c r="AI10903" t="s">
        <v>9</v>
      </c>
      <c r="AJ10903">
        <v>0</v>
      </c>
      <c r="AK10903">
        <v>0</v>
      </c>
      <c r="AL10903" t="s">
        <v>10</v>
      </c>
      <c r="AM10903">
        <v>0</v>
      </c>
      <c r="AN10903">
        <v>0</v>
      </c>
      <c r="AO10903">
        <v>0</v>
      </c>
      <c r="AP10903" t="s">
        <v>11</v>
      </c>
      <c r="AQ10903">
        <v>0</v>
      </c>
      <c r="AR10903">
        <v>0</v>
      </c>
      <c r="AS10903" t="s">
        <v>12</v>
      </c>
      <c r="AT10903">
        <v>0</v>
      </c>
      <c r="AU10903">
        <v>0</v>
      </c>
      <c r="AV10903" t="s">
        <v>13</v>
      </c>
      <c r="AW10903">
        <v>0</v>
      </c>
      <c r="AX10903">
        <v>0</v>
      </c>
      <c r="AY10903" t="s">
        <v>14</v>
      </c>
      <c r="AZ10903">
        <v>0</v>
      </c>
      <c r="BA10903">
        <v>0</v>
      </c>
      <c r="BB10903" t="s">
        <v>15</v>
      </c>
      <c r="BC10903">
        <v>0</v>
      </c>
      <c r="BD10903" t="s">
        <v>16</v>
      </c>
      <c r="BE10903">
        <v>101</v>
      </c>
      <c r="BF10903">
        <v>10</v>
      </c>
      <c r="BG10903">
        <v>2</v>
      </c>
    </row>
    <row r="10904" spans="1:59" x14ac:dyDescent="0.25">
      <c r="A10904" t="s">
        <v>0</v>
      </c>
      <c r="B10904" t="s">
        <v>1</v>
      </c>
      <c r="C10904">
        <v>1645045</v>
      </c>
      <c r="D10904" t="s">
        <v>2</v>
      </c>
      <c r="E10904">
        <v>101</v>
      </c>
      <c r="F10904">
        <v>137</v>
      </c>
      <c r="G10904">
        <v>-5</v>
      </c>
      <c r="H10904" t="s">
        <v>3</v>
      </c>
      <c r="I10904">
        <v>291</v>
      </c>
      <c r="J10904">
        <v>4</v>
      </c>
      <c r="K10904">
        <v>7</v>
      </c>
      <c r="L10904" t="s">
        <v>4</v>
      </c>
      <c r="M10904">
        <v>7.4800000000000005E-2</v>
      </c>
      <c r="N10904">
        <v>-9.6500000000000002E-2</v>
      </c>
      <c r="O10904">
        <v>0.9929</v>
      </c>
      <c r="P10904" t="s">
        <v>5</v>
      </c>
      <c r="Q10904">
        <v>0.26169999999999999</v>
      </c>
      <c r="R10904">
        <v>-2.3925999999999998</v>
      </c>
      <c r="S10904">
        <v>-4.3291000000000004</v>
      </c>
      <c r="T10904" t="s">
        <v>6</v>
      </c>
      <c r="U10904">
        <v>260519</v>
      </c>
      <c r="V10904">
        <v>90635</v>
      </c>
      <c r="W10904">
        <v>51.441513059999998</v>
      </c>
      <c r="X10904" t="s">
        <v>17</v>
      </c>
      <c r="Y10904">
        <v>0.26744499999999999</v>
      </c>
      <c r="Z10904" t="s">
        <v>18</v>
      </c>
      <c r="AA10904">
        <v>-1.7</v>
      </c>
      <c r="AB10904">
        <v>1</v>
      </c>
      <c r="AC10904">
        <v>8</v>
      </c>
      <c r="AD10904">
        <v>0.92</v>
      </c>
      <c r="AE10904">
        <v>281.35000000000002</v>
      </c>
      <c r="AF10904" t="s">
        <v>19</v>
      </c>
      <c r="AG10904" t="s">
        <v>8</v>
      </c>
      <c r="AH10904">
        <v>300</v>
      </c>
      <c r="AI10904" t="s">
        <v>9</v>
      </c>
      <c r="AJ10904">
        <v>0</v>
      </c>
      <c r="AK10904">
        <v>0</v>
      </c>
      <c r="AL10904" t="s">
        <v>10</v>
      </c>
      <c r="AM10904">
        <v>0</v>
      </c>
      <c r="AN10904">
        <v>0</v>
      </c>
      <c r="AO10904">
        <v>0</v>
      </c>
      <c r="AP10904" t="s">
        <v>11</v>
      </c>
      <c r="AQ10904">
        <v>0</v>
      </c>
      <c r="AR10904">
        <v>0</v>
      </c>
      <c r="AS10904" t="s">
        <v>12</v>
      </c>
      <c r="AT10904">
        <v>0</v>
      </c>
      <c r="AU10904">
        <v>0</v>
      </c>
      <c r="AV10904" t="s">
        <v>13</v>
      </c>
      <c r="AW10904">
        <v>0</v>
      </c>
      <c r="AX10904">
        <v>0</v>
      </c>
      <c r="AY10904" t="s">
        <v>14</v>
      </c>
      <c r="AZ10904">
        <v>0</v>
      </c>
      <c r="BA10904">
        <v>0</v>
      </c>
      <c r="BB10904" t="s">
        <v>15</v>
      </c>
      <c r="BC10904">
        <v>0</v>
      </c>
      <c r="BD10904" t="s">
        <v>16</v>
      </c>
      <c r="BE10904">
        <v>101</v>
      </c>
      <c r="BF10904">
        <v>10</v>
      </c>
      <c r="BG10904">
        <v>2</v>
      </c>
    </row>
    <row r="10905" spans="1:59" x14ac:dyDescent="0.25">
      <c r="A10905" t="s">
        <v>0</v>
      </c>
      <c r="B10905" t="s">
        <v>1</v>
      </c>
      <c r="C10905">
        <v>1645194</v>
      </c>
      <c r="D10905" t="s">
        <v>2</v>
      </c>
      <c r="E10905">
        <v>101</v>
      </c>
      <c r="F10905">
        <v>137</v>
      </c>
      <c r="G10905">
        <v>-5</v>
      </c>
      <c r="H10905" t="s">
        <v>3</v>
      </c>
      <c r="I10905">
        <v>292</v>
      </c>
      <c r="J10905">
        <v>5</v>
      </c>
      <c r="K10905">
        <v>8</v>
      </c>
      <c r="L10905" t="s">
        <v>4</v>
      </c>
      <c r="M10905">
        <v>9.74E-2</v>
      </c>
      <c r="N10905">
        <v>-0.10390000000000001</v>
      </c>
      <c r="O10905">
        <v>0.96909999999999996</v>
      </c>
      <c r="P10905" t="s">
        <v>5</v>
      </c>
      <c r="Q10905">
        <v>-2.2355999999999998</v>
      </c>
      <c r="R10905">
        <v>2.3626999999999998</v>
      </c>
      <c r="S10905">
        <v>-2.9459</v>
      </c>
      <c r="T10905" t="s">
        <v>6</v>
      </c>
      <c r="U10905">
        <v>260519</v>
      </c>
      <c r="V10905">
        <v>90635</v>
      </c>
      <c r="W10905">
        <v>51.441513059999998</v>
      </c>
      <c r="X10905" t="s">
        <v>17</v>
      </c>
      <c r="Y10905">
        <v>0.26744499999999999</v>
      </c>
      <c r="Z10905" t="s">
        <v>18</v>
      </c>
      <c r="AA10905">
        <v>-1.7</v>
      </c>
      <c r="AB10905">
        <v>1</v>
      </c>
      <c r="AC10905">
        <v>8</v>
      </c>
      <c r="AD10905">
        <v>0.92</v>
      </c>
      <c r="AE10905">
        <v>281.35000000000002</v>
      </c>
      <c r="AF10905" t="s">
        <v>19</v>
      </c>
      <c r="AG10905" t="s">
        <v>8</v>
      </c>
      <c r="AH10905">
        <v>300</v>
      </c>
      <c r="AI10905" t="s">
        <v>9</v>
      </c>
      <c r="AJ10905">
        <v>0</v>
      </c>
      <c r="AK10905">
        <v>0</v>
      </c>
      <c r="AL10905" t="s">
        <v>10</v>
      </c>
      <c r="AM10905">
        <v>0</v>
      </c>
      <c r="AN10905">
        <v>0</v>
      </c>
      <c r="AO10905">
        <v>0</v>
      </c>
      <c r="AP10905" t="s">
        <v>11</v>
      </c>
      <c r="AQ10905">
        <v>0</v>
      </c>
      <c r="AR10905">
        <v>0</v>
      </c>
      <c r="AS10905" t="s">
        <v>12</v>
      </c>
      <c r="AT10905">
        <v>0</v>
      </c>
      <c r="AU10905">
        <v>0</v>
      </c>
      <c r="AV10905" t="s">
        <v>13</v>
      </c>
      <c r="AW10905">
        <v>0</v>
      </c>
      <c r="AX10905">
        <v>0</v>
      </c>
      <c r="AY10905" t="s">
        <v>14</v>
      </c>
      <c r="AZ10905">
        <v>0</v>
      </c>
      <c r="BA10905">
        <v>0</v>
      </c>
      <c r="BB10905" t="s">
        <v>15</v>
      </c>
      <c r="BC10905">
        <v>0</v>
      </c>
      <c r="BD10905" t="s">
        <v>16</v>
      </c>
      <c r="BE10905">
        <v>101</v>
      </c>
      <c r="BF10905">
        <v>10</v>
      </c>
      <c r="BG10905">
        <v>2</v>
      </c>
    </row>
    <row r="10906" spans="1:59" x14ac:dyDescent="0.25">
      <c r="A10906" t="s">
        <v>0</v>
      </c>
      <c r="B10906" t="s">
        <v>1</v>
      </c>
      <c r="C10906">
        <v>1645329</v>
      </c>
      <c r="D10906" t="s">
        <v>2</v>
      </c>
      <c r="E10906">
        <v>101</v>
      </c>
      <c r="F10906">
        <v>137</v>
      </c>
      <c r="G10906">
        <v>-5</v>
      </c>
      <c r="H10906" t="s">
        <v>3</v>
      </c>
      <c r="I10906">
        <v>293</v>
      </c>
      <c r="J10906">
        <v>5</v>
      </c>
      <c r="K10906">
        <v>7</v>
      </c>
      <c r="L10906" t="s">
        <v>4</v>
      </c>
      <c r="M10906">
        <v>3.04E-2</v>
      </c>
      <c r="N10906">
        <v>-0.12429999999999999</v>
      </c>
      <c r="O10906">
        <v>0.95069999999999999</v>
      </c>
      <c r="P10906" t="s">
        <v>5</v>
      </c>
      <c r="Q10906">
        <v>-3.2075999999999998</v>
      </c>
      <c r="R10906">
        <v>4.2095000000000002</v>
      </c>
      <c r="S10906">
        <v>-1.0991</v>
      </c>
      <c r="T10906" t="s">
        <v>6</v>
      </c>
      <c r="U10906">
        <v>260519</v>
      </c>
      <c r="V10906">
        <v>90635</v>
      </c>
      <c r="W10906">
        <v>51.441513059999998</v>
      </c>
      <c r="X10906" t="s">
        <v>17</v>
      </c>
      <c r="Y10906">
        <v>0.26744499999999999</v>
      </c>
      <c r="Z10906" t="s">
        <v>18</v>
      </c>
      <c r="AA10906">
        <v>-1.7</v>
      </c>
      <c r="AB10906">
        <v>1</v>
      </c>
      <c r="AC10906">
        <v>8</v>
      </c>
      <c r="AD10906">
        <v>0.92</v>
      </c>
      <c r="AE10906">
        <v>281.35000000000002</v>
      </c>
      <c r="AF10906" t="s">
        <v>19</v>
      </c>
      <c r="AG10906" t="s">
        <v>8</v>
      </c>
      <c r="AH10906">
        <v>300</v>
      </c>
      <c r="AI10906" t="s">
        <v>9</v>
      </c>
      <c r="AJ10906">
        <v>0</v>
      </c>
      <c r="AK10906">
        <v>0</v>
      </c>
      <c r="AL10906" t="s">
        <v>10</v>
      </c>
      <c r="AM10906">
        <v>0</v>
      </c>
      <c r="AN10906">
        <v>0</v>
      </c>
      <c r="AO10906">
        <v>0</v>
      </c>
      <c r="AP10906" t="s">
        <v>11</v>
      </c>
      <c r="AQ10906">
        <v>0</v>
      </c>
      <c r="AR10906">
        <v>0</v>
      </c>
      <c r="AS10906" t="s">
        <v>12</v>
      </c>
      <c r="AT10906">
        <v>0</v>
      </c>
      <c r="AU10906">
        <v>0</v>
      </c>
      <c r="AV10906" t="s">
        <v>13</v>
      </c>
      <c r="AW10906">
        <v>0</v>
      </c>
      <c r="AX10906">
        <v>0</v>
      </c>
      <c r="AY10906" t="s">
        <v>14</v>
      </c>
      <c r="AZ10906">
        <v>0</v>
      </c>
      <c r="BA10906">
        <v>0</v>
      </c>
      <c r="BB10906" t="s">
        <v>15</v>
      </c>
      <c r="BC10906">
        <v>0</v>
      </c>
      <c r="BD10906" t="s">
        <v>16</v>
      </c>
      <c r="BE10906">
        <v>101</v>
      </c>
      <c r="BF10906">
        <v>10</v>
      </c>
      <c r="BG10906">
        <v>2</v>
      </c>
    </row>
    <row r="10907" spans="1:59" x14ac:dyDescent="0.25">
      <c r="A10907" t="s">
        <v>0</v>
      </c>
      <c r="B10907" t="s">
        <v>1</v>
      </c>
      <c r="C10907">
        <v>1645467</v>
      </c>
      <c r="D10907" t="s">
        <v>2</v>
      </c>
      <c r="E10907">
        <v>101</v>
      </c>
      <c r="F10907">
        <v>137</v>
      </c>
      <c r="G10907">
        <v>-5</v>
      </c>
      <c r="H10907" t="s">
        <v>3</v>
      </c>
      <c r="I10907">
        <v>293</v>
      </c>
      <c r="J10907">
        <v>6</v>
      </c>
      <c r="K10907">
        <v>5</v>
      </c>
      <c r="L10907" t="s">
        <v>4</v>
      </c>
      <c r="M10907">
        <v>1.01E-2</v>
      </c>
      <c r="N10907">
        <v>-0.11650000000000001</v>
      </c>
      <c r="O10907">
        <v>0.89159999999999995</v>
      </c>
      <c r="P10907" t="s">
        <v>5</v>
      </c>
      <c r="Q10907">
        <v>1.3608</v>
      </c>
      <c r="R10907">
        <v>-4.0301</v>
      </c>
      <c r="S10907">
        <v>-4.6356999999999999</v>
      </c>
      <c r="T10907" t="s">
        <v>6</v>
      </c>
      <c r="U10907">
        <v>260519</v>
      </c>
      <c r="V10907">
        <v>90636</v>
      </c>
      <c r="W10907">
        <v>51.441513059999998</v>
      </c>
      <c r="X10907" t="s">
        <v>17</v>
      </c>
      <c r="Y10907">
        <v>0.26744166000000003</v>
      </c>
      <c r="Z10907" t="s">
        <v>18</v>
      </c>
      <c r="AA10907">
        <v>-1.8</v>
      </c>
      <c r="AB10907">
        <v>1</v>
      </c>
      <c r="AC10907">
        <v>8</v>
      </c>
      <c r="AD10907">
        <v>0.92</v>
      </c>
      <c r="AE10907">
        <v>281.35000000000002</v>
      </c>
      <c r="AF10907" t="s">
        <v>19</v>
      </c>
      <c r="AG10907" t="s">
        <v>8</v>
      </c>
      <c r="AH10907">
        <v>300</v>
      </c>
      <c r="AI10907" t="s">
        <v>9</v>
      </c>
      <c r="AJ10907">
        <v>0</v>
      </c>
      <c r="AK10907">
        <v>0</v>
      </c>
      <c r="AL10907" t="s">
        <v>10</v>
      </c>
      <c r="AM10907">
        <v>0</v>
      </c>
      <c r="AN10907">
        <v>0</v>
      </c>
      <c r="AO10907">
        <v>0</v>
      </c>
      <c r="AP10907" t="s">
        <v>11</v>
      </c>
      <c r="AQ10907">
        <v>0</v>
      </c>
      <c r="AR10907">
        <v>0</v>
      </c>
      <c r="AS10907" t="s">
        <v>12</v>
      </c>
      <c r="AT10907">
        <v>0</v>
      </c>
      <c r="AU10907">
        <v>0</v>
      </c>
      <c r="AV10907" t="s">
        <v>13</v>
      </c>
      <c r="AW10907">
        <v>0</v>
      </c>
      <c r="AX10907">
        <v>0</v>
      </c>
      <c r="AY10907" t="s">
        <v>14</v>
      </c>
      <c r="AZ10907">
        <v>0</v>
      </c>
      <c r="BA10907">
        <v>0</v>
      </c>
      <c r="BB10907" t="s">
        <v>15</v>
      </c>
      <c r="BC10907">
        <v>0</v>
      </c>
      <c r="BD10907" t="s">
        <v>16</v>
      </c>
      <c r="BE10907">
        <v>101</v>
      </c>
      <c r="BF10907">
        <v>10</v>
      </c>
      <c r="BG10907">
        <v>2</v>
      </c>
    </row>
    <row r="10908" spans="1:59" x14ac:dyDescent="0.25">
      <c r="A10908" t="s">
        <v>0</v>
      </c>
      <c r="B10908" t="s">
        <v>1</v>
      </c>
      <c r="C10908">
        <v>1645617</v>
      </c>
      <c r="D10908" t="s">
        <v>2</v>
      </c>
      <c r="E10908">
        <v>110</v>
      </c>
      <c r="F10908">
        <v>137</v>
      </c>
      <c r="G10908">
        <v>-5</v>
      </c>
      <c r="H10908" t="s">
        <v>3</v>
      </c>
      <c r="I10908">
        <v>295</v>
      </c>
      <c r="J10908">
        <v>5</v>
      </c>
      <c r="K10908">
        <v>6</v>
      </c>
      <c r="L10908" t="s">
        <v>4</v>
      </c>
      <c r="M10908">
        <v>5.4399999999999997E-2</v>
      </c>
      <c r="N10908">
        <v>-8.6099999999999996E-2</v>
      </c>
      <c r="O10908">
        <v>0.99390000000000001</v>
      </c>
      <c r="P10908" t="s">
        <v>5</v>
      </c>
      <c r="Q10908">
        <v>2.8786</v>
      </c>
      <c r="R10908">
        <v>-13.817299999999999</v>
      </c>
      <c r="S10908">
        <v>-9.8096999999999994</v>
      </c>
      <c r="T10908" t="s">
        <v>6</v>
      </c>
      <c r="U10908">
        <v>260519</v>
      </c>
      <c r="V10908">
        <v>90636</v>
      </c>
      <c r="W10908">
        <v>51.441513059999998</v>
      </c>
      <c r="X10908" t="s">
        <v>17</v>
      </c>
      <c r="Y10908">
        <v>0.26744166000000003</v>
      </c>
      <c r="Z10908" t="s">
        <v>18</v>
      </c>
      <c r="AA10908">
        <v>-1.8</v>
      </c>
      <c r="AB10908">
        <v>1</v>
      </c>
      <c r="AC10908">
        <v>8</v>
      </c>
      <c r="AD10908">
        <v>0.8</v>
      </c>
      <c r="AE10908">
        <v>296.83</v>
      </c>
      <c r="AF10908" t="s">
        <v>19</v>
      </c>
      <c r="AG10908" t="s">
        <v>8</v>
      </c>
      <c r="AH10908">
        <v>300</v>
      </c>
      <c r="AI10908" t="s">
        <v>9</v>
      </c>
      <c r="AJ10908">
        <v>0</v>
      </c>
      <c r="AK10908">
        <v>0</v>
      </c>
      <c r="AL10908" t="s">
        <v>10</v>
      </c>
      <c r="AM10908">
        <v>0</v>
      </c>
      <c r="AN10908">
        <v>0</v>
      </c>
      <c r="AO10908">
        <v>0</v>
      </c>
      <c r="AP10908" t="s">
        <v>11</v>
      </c>
      <c r="AQ10908">
        <v>0</v>
      </c>
      <c r="AR10908">
        <v>0</v>
      </c>
      <c r="AS10908" t="s">
        <v>12</v>
      </c>
      <c r="AT10908">
        <v>0</v>
      </c>
      <c r="AU10908">
        <v>0</v>
      </c>
      <c r="AV10908" t="s">
        <v>13</v>
      </c>
      <c r="AW10908">
        <v>0</v>
      </c>
      <c r="AX10908">
        <v>0</v>
      </c>
      <c r="AY10908" t="s">
        <v>14</v>
      </c>
      <c r="AZ10908">
        <v>0</v>
      </c>
      <c r="BA10908">
        <v>0</v>
      </c>
      <c r="BB10908" t="s">
        <v>15</v>
      </c>
      <c r="BC10908">
        <v>0</v>
      </c>
      <c r="BD10908" t="s">
        <v>16</v>
      </c>
      <c r="BE10908">
        <v>110</v>
      </c>
      <c r="BF10908">
        <v>10</v>
      </c>
      <c r="BG10908">
        <v>2</v>
      </c>
    </row>
    <row r="10909" spans="1:59" x14ac:dyDescent="0.25">
      <c r="A10909" t="s">
        <v>0</v>
      </c>
      <c r="B10909" t="s">
        <v>1</v>
      </c>
      <c r="C10909">
        <v>1645764</v>
      </c>
      <c r="D10909" t="s">
        <v>2</v>
      </c>
      <c r="E10909">
        <v>124</v>
      </c>
      <c r="F10909">
        <v>137</v>
      </c>
      <c r="G10909">
        <v>-5</v>
      </c>
      <c r="H10909" t="s">
        <v>3</v>
      </c>
      <c r="I10909">
        <v>298</v>
      </c>
      <c r="J10909">
        <v>4</v>
      </c>
      <c r="K10909">
        <v>12</v>
      </c>
      <c r="L10909" t="s">
        <v>4</v>
      </c>
      <c r="M10909">
        <v>0.17660000000000001</v>
      </c>
      <c r="N10909">
        <v>-8.3400000000000002E-2</v>
      </c>
      <c r="O10909">
        <v>0.98839999999999995</v>
      </c>
      <c r="P10909" t="s">
        <v>5</v>
      </c>
      <c r="Q10909">
        <v>-2.1833</v>
      </c>
      <c r="R10909">
        <v>-10.355499999999999</v>
      </c>
      <c r="S10909">
        <v>-6.4077000000000002</v>
      </c>
      <c r="T10909" t="s">
        <v>6</v>
      </c>
      <c r="U10909">
        <v>260519</v>
      </c>
      <c r="V10909">
        <v>90636</v>
      </c>
      <c r="W10909">
        <v>51.441513059999998</v>
      </c>
      <c r="X10909" t="s">
        <v>17</v>
      </c>
      <c r="Y10909">
        <v>0.26744166000000003</v>
      </c>
      <c r="Z10909" t="s">
        <v>18</v>
      </c>
      <c r="AA10909">
        <v>-1.8</v>
      </c>
      <c r="AB10909">
        <v>1</v>
      </c>
      <c r="AC10909">
        <v>8</v>
      </c>
      <c r="AD10909">
        <v>0.8</v>
      </c>
      <c r="AE10909">
        <v>296.83</v>
      </c>
      <c r="AF10909" t="s">
        <v>19</v>
      </c>
      <c r="AG10909" t="s">
        <v>8</v>
      </c>
      <c r="AH10909">
        <v>300</v>
      </c>
      <c r="AI10909" t="s">
        <v>9</v>
      </c>
      <c r="AJ10909">
        <v>0</v>
      </c>
      <c r="AK10909">
        <v>0</v>
      </c>
      <c r="AL10909" t="s">
        <v>10</v>
      </c>
      <c r="AM10909">
        <v>0</v>
      </c>
      <c r="AN10909">
        <v>0</v>
      </c>
      <c r="AO10909">
        <v>0</v>
      </c>
      <c r="AP10909" t="s">
        <v>11</v>
      </c>
      <c r="AQ10909">
        <v>0</v>
      </c>
      <c r="AR10909">
        <v>0</v>
      </c>
      <c r="AS10909" t="s">
        <v>12</v>
      </c>
      <c r="AT10909">
        <v>0</v>
      </c>
      <c r="AU10909">
        <v>0</v>
      </c>
      <c r="AV10909" t="s">
        <v>13</v>
      </c>
      <c r="AW10909">
        <v>0</v>
      </c>
      <c r="AX10909">
        <v>0</v>
      </c>
      <c r="AY10909" t="s">
        <v>14</v>
      </c>
      <c r="AZ10909">
        <v>0</v>
      </c>
      <c r="BA10909">
        <v>0</v>
      </c>
      <c r="BB10909" t="s">
        <v>15</v>
      </c>
      <c r="BC10909">
        <v>0</v>
      </c>
      <c r="BD10909" t="s">
        <v>16</v>
      </c>
      <c r="BE10909">
        <v>124</v>
      </c>
      <c r="BF10909">
        <v>10</v>
      </c>
      <c r="BG10909">
        <v>2</v>
      </c>
    </row>
    <row r="10910" spans="1:59" x14ac:dyDescent="0.25">
      <c r="A10910" t="s">
        <v>0</v>
      </c>
      <c r="B10910" t="s">
        <v>1</v>
      </c>
      <c r="C10910">
        <v>1645902</v>
      </c>
      <c r="D10910" t="s">
        <v>2</v>
      </c>
      <c r="E10910">
        <v>129</v>
      </c>
      <c r="F10910">
        <v>137</v>
      </c>
      <c r="G10910">
        <v>-5</v>
      </c>
      <c r="H10910" t="s">
        <v>3</v>
      </c>
      <c r="I10910">
        <v>300</v>
      </c>
      <c r="J10910">
        <v>5</v>
      </c>
      <c r="K10910">
        <v>13</v>
      </c>
      <c r="L10910" t="s">
        <v>4</v>
      </c>
      <c r="M10910">
        <v>0.1216</v>
      </c>
      <c r="N10910">
        <v>-0.12759999999999999</v>
      </c>
      <c r="O10910">
        <v>0.85109999999999997</v>
      </c>
      <c r="P10910" t="s">
        <v>5</v>
      </c>
      <c r="Q10910">
        <v>-2.6617999999999999</v>
      </c>
      <c r="R10910">
        <v>-6.4824999999999999</v>
      </c>
      <c r="S10910">
        <v>-8.2395999999999994</v>
      </c>
      <c r="T10910" t="s">
        <v>6</v>
      </c>
      <c r="U10910">
        <v>260519</v>
      </c>
      <c r="V10910">
        <v>90636</v>
      </c>
      <c r="W10910">
        <v>51.441513059999998</v>
      </c>
      <c r="X10910" t="s">
        <v>17</v>
      </c>
      <c r="Y10910">
        <v>0.26744166000000003</v>
      </c>
      <c r="Z10910" t="s">
        <v>18</v>
      </c>
      <c r="AA10910">
        <v>-1.8</v>
      </c>
      <c r="AB10910">
        <v>1</v>
      </c>
      <c r="AC10910">
        <v>8</v>
      </c>
      <c r="AD10910">
        <v>0.8</v>
      </c>
      <c r="AE10910">
        <v>296.83</v>
      </c>
      <c r="AF10910" t="s">
        <v>19</v>
      </c>
      <c r="AG10910" t="s">
        <v>8</v>
      </c>
      <c r="AH10910">
        <v>300</v>
      </c>
      <c r="AI10910" t="s">
        <v>9</v>
      </c>
      <c r="AJ10910">
        <v>0</v>
      </c>
      <c r="AK10910">
        <v>0</v>
      </c>
      <c r="AL10910" t="s">
        <v>10</v>
      </c>
      <c r="AM10910">
        <v>0</v>
      </c>
      <c r="AN10910">
        <v>0</v>
      </c>
      <c r="AO10910">
        <v>0</v>
      </c>
      <c r="AP10910" t="s">
        <v>11</v>
      </c>
      <c r="AQ10910">
        <v>0</v>
      </c>
      <c r="AR10910">
        <v>0</v>
      </c>
      <c r="AS10910" t="s">
        <v>12</v>
      </c>
      <c r="AT10910">
        <v>0</v>
      </c>
      <c r="AU10910">
        <v>0</v>
      </c>
      <c r="AV10910" t="s">
        <v>13</v>
      </c>
      <c r="AW10910">
        <v>0</v>
      </c>
      <c r="AX10910">
        <v>0</v>
      </c>
      <c r="AY10910" t="s">
        <v>14</v>
      </c>
      <c r="AZ10910">
        <v>0</v>
      </c>
      <c r="BA10910">
        <v>0</v>
      </c>
      <c r="BB10910" t="s">
        <v>15</v>
      </c>
      <c r="BC10910">
        <v>0</v>
      </c>
      <c r="BD10910" t="s">
        <v>16</v>
      </c>
      <c r="BE10910">
        <v>129</v>
      </c>
      <c r="BF10910">
        <v>10</v>
      </c>
      <c r="BG10910">
        <v>2</v>
      </c>
    </row>
    <row r="10911" spans="1:59" x14ac:dyDescent="0.25">
      <c r="A10911" t="s">
        <v>0</v>
      </c>
      <c r="B10911" t="s">
        <v>1</v>
      </c>
      <c r="C10911">
        <v>1646051</v>
      </c>
      <c r="D10911" t="s">
        <v>2</v>
      </c>
      <c r="E10911">
        <v>112</v>
      </c>
      <c r="F10911">
        <v>137</v>
      </c>
      <c r="G10911">
        <v>-5</v>
      </c>
      <c r="H10911" t="s">
        <v>3</v>
      </c>
      <c r="I10911">
        <v>303</v>
      </c>
      <c r="J10911">
        <v>4</v>
      </c>
      <c r="K10911">
        <v>18</v>
      </c>
      <c r="L10911" t="s">
        <v>4</v>
      </c>
      <c r="M10911">
        <v>0.28520000000000001</v>
      </c>
      <c r="N10911">
        <v>-9.7699999999999995E-2</v>
      </c>
      <c r="O10911">
        <v>0.93279999999999996</v>
      </c>
      <c r="P10911" t="s">
        <v>5</v>
      </c>
      <c r="Q10911">
        <v>1.8991</v>
      </c>
      <c r="R10911">
        <v>-10.7668</v>
      </c>
      <c r="S10911">
        <v>-8.2096999999999998</v>
      </c>
      <c r="T10911" t="s">
        <v>6</v>
      </c>
      <c r="U10911">
        <v>260519</v>
      </c>
      <c r="V10911">
        <v>90636</v>
      </c>
      <c r="W10911">
        <v>51.441513059999998</v>
      </c>
      <c r="X10911" t="s">
        <v>17</v>
      </c>
      <c r="Y10911">
        <v>0.26744166000000003</v>
      </c>
      <c r="Z10911" t="s">
        <v>18</v>
      </c>
      <c r="AA10911">
        <v>-1.8</v>
      </c>
      <c r="AB10911">
        <v>1</v>
      </c>
      <c r="AC10911">
        <v>8</v>
      </c>
      <c r="AD10911">
        <v>0.8</v>
      </c>
      <c r="AE10911">
        <v>296.83</v>
      </c>
      <c r="AF10911" t="s">
        <v>19</v>
      </c>
      <c r="AG10911" t="s">
        <v>8</v>
      </c>
      <c r="AH10911">
        <v>300</v>
      </c>
      <c r="AI10911" t="s">
        <v>9</v>
      </c>
      <c r="AJ10911">
        <v>0</v>
      </c>
      <c r="AK10911">
        <v>0</v>
      </c>
      <c r="AL10911" t="s">
        <v>10</v>
      </c>
      <c r="AM10911">
        <v>0</v>
      </c>
      <c r="AN10911">
        <v>0</v>
      </c>
      <c r="AO10911">
        <v>0</v>
      </c>
      <c r="AP10911" t="s">
        <v>11</v>
      </c>
      <c r="AQ10911">
        <v>0</v>
      </c>
      <c r="AR10911">
        <v>0</v>
      </c>
      <c r="AS10911" t="s">
        <v>12</v>
      </c>
      <c r="AT10911">
        <v>0</v>
      </c>
      <c r="AU10911">
        <v>0</v>
      </c>
      <c r="AV10911" t="s">
        <v>13</v>
      </c>
      <c r="AW10911">
        <v>0</v>
      </c>
      <c r="AX10911">
        <v>0</v>
      </c>
      <c r="AY10911" t="s">
        <v>14</v>
      </c>
      <c r="AZ10911">
        <v>0</v>
      </c>
      <c r="BA10911">
        <v>0</v>
      </c>
      <c r="BB10911" t="s">
        <v>15</v>
      </c>
      <c r="BC10911">
        <v>0</v>
      </c>
      <c r="BD10911" t="s">
        <v>16</v>
      </c>
      <c r="BE10911">
        <v>112</v>
      </c>
      <c r="BF10911">
        <v>10</v>
      </c>
      <c r="BG10911">
        <v>2</v>
      </c>
    </row>
    <row r="10912" spans="1:59" x14ac:dyDescent="0.25">
      <c r="A10912" t="s">
        <v>0</v>
      </c>
      <c r="B10912" t="s">
        <v>1</v>
      </c>
      <c r="C10912">
        <v>1646201</v>
      </c>
      <c r="D10912" t="s">
        <v>2</v>
      </c>
      <c r="E10912">
        <v>112</v>
      </c>
      <c r="F10912">
        <v>136</v>
      </c>
      <c r="G10912">
        <v>-6</v>
      </c>
      <c r="H10912" t="s">
        <v>3</v>
      </c>
      <c r="I10912">
        <v>306</v>
      </c>
      <c r="J10912">
        <v>3</v>
      </c>
      <c r="K10912">
        <v>21</v>
      </c>
      <c r="L10912" t="s">
        <v>4</v>
      </c>
      <c r="M10912">
        <v>0.34379999999999999</v>
      </c>
      <c r="N10912">
        <v>-7.3700000000000002E-2</v>
      </c>
      <c r="O10912">
        <v>0.93769999999999998</v>
      </c>
      <c r="P10912" t="s">
        <v>5</v>
      </c>
      <c r="Q10912">
        <v>-0.3589</v>
      </c>
      <c r="R10912">
        <v>-7.8433000000000002</v>
      </c>
      <c r="S10912">
        <v>-5.7721999999999998</v>
      </c>
      <c r="T10912" t="s">
        <v>6</v>
      </c>
      <c r="U10912">
        <v>260519</v>
      </c>
      <c r="V10912">
        <v>90636</v>
      </c>
      <c r="W10912">
        <v>51.441513059999998</v>
      </c>
      <c r="X10912" t="s">
        <v>17</v>
      </c>
      <c r="Y10912">
        <v>0.26744166000000003</v>
      </c>
      <c r="Z10912" t="s">
        <v>18</v>
      </c>
      <c r="AA10912">
        <v>-1.8</v>
      </c>
      <c r="AB10912">
        <v>1</v>
      </c>
      <c r="AC10912">
        <v>8</v>
      </c>
      <c r="AD10912">
        <v>0.8</v>
      </c>
      <c r="AE10912">
        <v>296.83</v>
      </c>
      <c r="AF10912" t="s">
        <v>19</v>
      </c>
      <c r="AG10912" t="s">
        <v>8</v>
      </c>
      <c r="AH10912">
        <v>300</v>
      </c>
      <c r="AI10912" t="s">
        <v>9</v>
      </c>
      <c r="AJ10912">
        <v>0</v>
      </c>
      <c r="AK10912">
        <v>0</v>
      </c>
      <c r="AL10912" t="s">
        <v>10</v>
      </c>
      <c r="AM10912">
        <v>0</v>
      </c>
      <c r="AN10912">
        <v>0</v>
      </c>
      <c r="AO10912">
        <v>0</v>
      </c>
      <c r="AP10912" t="s">
        <v>11</v>
      </c>
      <c r="AQ10912">
        <v>0</v>
      </c>
      <c r="AR10912">
        <v>0</v>
      </c>
      <c r="AS10912" t="s">
        <v>12</v>
      </c>
      <c r="AT10912">
        <v>0</v>
      </c>
      <c r="AU10912">
        <v>0</v>
      </c>
      <c r="AV10912" t="s">
        <v>13</v>
      </c>
      <c r="AW10912">
        <v>0</v>
      </c>
      <c r="AX10912">
        <v>0</v>
      </c>
      <c r="AY10912" t="s">
        <v>14</v>
      </c>
      <c r="AZ10912">
        <v>0</v>
      </c>
      <c r="BA10912">
        <v>0</v>
      </c>
      <c r="BB10912" t="s">
        <v>15</v>
      </c>
      <c r="BC10912">
        <v>0</v>
      </c>
      <c r="BD10912" t="s">
        <v>16</v>
      </c>
      <c r="BE10912">
        <v>112</v>
      </c>
      <c r="BF10912">
        <v>10</v>
      </c>
      <c r="BG10912">
        <v>2</v>
      </c>
    </row>
    <row r="10913" spans="1:59" x14ac:dyDescent="0.25">
      <c r="A10913" t="s">
        <v>0</v>
      </c>
      <c r="B10913" t="s">
        <v>1</v>
      </c>
      <c r="C10913">
        <v>1646335</v>
      </c>
      <c r="D10913" t="s">
        <v>2</v>
      </c>
      <c r="E10913">
        <v>116</v>
      </c>
      <c r="F10913">
        <v>137</v>
      </c>
      <c r="G10913">
        <v>-5</v>
      </c>
      <c r="H10913" t="s">
        <v>3</v>
      </c>
      <c r="I10913">
        <v>308</v>
      </c>
      <c r="J10913">
        <v>4</v>
      </c>
      <c r="K10913">
        <v>22</v>
      </c>
      <c r="L10913" t="s">
        <v>4</v>
      </c>
      <c r="M10913">
        <v>0.26169999999999999</v>
      </c>
      <c r="N10913">
        <v>-9.69E-2</v>
      </c>
      <c r="O10913">
        <v>0.86040000000000005</v>
      </c>
      <c r="P10913" t="s">
        <v>5</v>
      </c>
      <c r="Q10913">
        <v>-3.4394</v>
      </c>
      <c r="R10913">
        <v>-2.9609000000000001</v>
      </c>
      <c r="S10913">
        <v>-8.7479999999999993</v>
      </c>
      <c r="T10913" t="s">
        <v>6</v>
      </c>
      <c r="U10913">
        <v>260519</v>
      </c>
      <c r="V10913">
        <v>90636</v>
      </c>
      <c r="W10913">
        <v>51.441513059999998</v>
      </c>
      <c r="X10913" t="s">
        <v>17</v>
      </c>
      <c r="Y10913">
        <v>0.26744166000000003</v>
      </c>
      <c r="Z10913" t="s">
        <v>18</v>
      </c>
      <c r="AA10913">
        <v>-1.8</v>
      </c>
      <c r="AB10913">
        <v>1</v>
      </c>
      <c r="AC10913">
        <v>8</v>
      </c>
      <c r="AD10913">
        <v>0.8</v>
      </c>
      <c r="AE10913">
        <v>296.83</v>
      </c>
      <c r="AF10913" t="s">
        <v>19</v>
      </c>
      <c r="AG10913" t="s">
        <v>8</v>
      </c>
      <c r="AH10913">
        <v>300</v>
      </c>
      <c r="AI10913" t="s">
        <v>9</v>
      </c>
      <c r="AJ10913">
        <v>0</v>
      </c>
      <c r="AK10913">
        <v>0</v>
      </c>
      <c r="AL10913" t="s">
        <v>10</v>
      </c>
      <c r="AM10913">
        <v>0</v>
      </c>
      <c r="AN10913">
        <v>0</v>
      </c>
      <c r="AO10913">
        <v>0</v>
      </c>
      <c r="AP10913" t="s">
        <v>11</v>
      </c>
      <c r="AQ10913">
        <v>0</v>
      </c>
      <c r="AR10913">
        <v>0</v>
      </c>
      <c r="AS10913" t="s">
        <v>12</v>
      </c>
      <c r="AT10913">
        <v>0</v>
      </c>
      <c r="AU10913">
        <v>0</v>
      </c>
      <c r="AV10913" t="s">
        <v>13</v>
      </c>
      <c r="AW10913">
        <v>0</v>
      </c>
      <c r="AX10913">
        <v>0</v>
      </c>
      <c r="AY10913" t="s">
        <v>14</v>
      </c>
      <c r="AZ10913">
        <v>0</v>
      </c>
      <c r="BA10913">
        <v>0</v>
      </c>
      <c r="BB10913" t="s">
        <v>15</v>
      </c>
      <c r="BC10913">
        <v>0</v>
      </c>
      <c r="BD10913" t="s">
        <v>16</v>
      </c>
      <c r="BE10913">
        <v>116</v>
      </c>
      <c r="BF10913">
        <v>10</v>
      </c>
      <c r="BG10913">
        <v>2</v>
      </c>
    </row>
    <row r="10914" spans="1:59" x14ac:dyDescent="0.25">
      <c r="A10914" t="s">
        <v>0</v>
      </c>
      <c r="B10914" t="s">
        <v>1</v>
      </c>
      <c r="C10914">
        <v>1646473</v>
      </c>
      <c r="D10914" t="s">
        <v>2</v>
      </c>
      <c r="E10914">
        <v>123</v>
      </c>
      <c r="F10914">
        <v>137</v>
      </c>
      <c r="G10914">
        <v>-5</v>
      </c>
      <c r="H10914" t="s">
        <v>3</v>
      </c>
      <c r="I10914">
        <v>310</v>
      </c>
      <c r="J10914">
        <v>4</v>
      </c>
      <c r="K10914">
        <v>23</v>
      </c>
      <c r="L10914" t="s">
        <v>4</v>
      </c>
      <c r="M10914">
        <v>0.34639999999999999</v>
      </c>
      <c r="N10914">
        <v>-6.93E-2</v>
      </c>
      <c r="O10914">
        <v>0.91979999999999995</v>
      </c>
      <c r="P10914" t="s">
        <v>5</v>
      </c>
      <c r="Q10914">
        <v>-1.63</v>
      </c>
      <c r="R10914">
        <v>-1.8392999999999999</v>
      </c>
      <c r="S10914">
        <v>-8.6209000000000007</v>
      </c>
      <c r="T10914" t="s">
        <v>6</v>
      </c>
      <c r="U10914">
        <v>260519</v>
      </c>
      <c r="V10914">
        <v>90636</v>
      </c>
      <c r="W10914">
        <v>51.441513059999998</v>
      </c>
      <c r="X10914" t="s">
        <v>17</v>
      </c>
      <c r="Y10914">
        <v>0.26744166000000003</v>
      </c>
      <c r="Z10914" t="s">
        <v>18</v>
      </c>
      <c r="AA10914">
        <v>-1.8</v>
      </c>
      <c r="AB10914">
        <v>1</v>
      </c>
      <c r="AC10914">
        <v>8</v>
      </c>
      <c r="AD10914">
        <v>0.8</v>
      </c>
      <c r="AE10914">
        <v>296.83</v>
      </c>
      <c r="AF10914" t="s">
        <v>19</v>
      </c>
      <c r="AG10914" t="s">
        <v>8</v>
      </c>
      <c r="AH10914">
        <v>300</v>
      </c>
      <c r="AI10914" t="s">
        <v>9</v>
      </c>
      <c r="AJ10914">
        <v>0</v>
      </c>
      <c r="AK10914">
        <v>0</v>
      </c>
      <c r="AL10914" t="s">
        <v>10</v>
      </c>
      <c r="AM10914">
        <v>0</v>
      </c>
      <c r="AN10914">
        <v>0</v>
      </c>
      <c r="AO10914">
        <v>0</v>
      </c>
      <c r="AP10914" t="s">
        <v>11</v>
      </c>
      <c r="AQ10914">
        <v>0</v>
      </c>
      <c r="AR10914">
        <v>0</v>
      </c>
      <c r="AS10914" t="s">
        <v>12</v>
      </c>
      <c r="AT10914">
        <v>0</v>
      </c>
      <c r="AU10914">
        <v>0</v>
      </c>
      <c r="AV10914" t="s">
        <v>13</v>
      </c>
      <c r="AW10914">
        <v>0</v>
      </c>
      <c r="AX10914">
        <v>0</v>
      </c>
      <c r="AY10914" t="s">
        <v>14</v>
      </c>
      <c r="AZ10914">
        <v>0</v>
      </c>
      <c r="BA10914">
        <v>0</v>
      </c>
      <c r="BB10914" t="s">
        <v>15</v>
      </c>
      <c r="BC10914">
        <v>0</v>
      </c>
      <c r="BD10914" t="s">
        <v>16</v>
      </c>
      <c r="BE10914">
        <v>123</v>
      </c>
      <c r="BF10914">
        <v>10</v>
      </c>
      <c r="BG10914">
        <v>2</v>
      </c>
    </row>
    <row r="10915" spans="1:59" x14ac:dyDescent="0.25">
      <c r="A10915" t="s">
        <v>0</v>
      </c>
      <c r="B10915" t="s">
        <v>1</v>
      </c>
      <c r="C10915">
        <v>1646623</v>
      </c>
      <c r="D10915" t="s">
        <v>2</v>
      </c>
      <c r="E10915">
        <v>121</v>
      </c>
      <c r="F10915">
        <v>148</v>
      </c>
      <c r="G10915">
        <v>-5</v>
      </c>
      <c r="H10915" t="s">
        <v>3</v>
      </c>
      <c r="I10915">
        <v>313</v>
      </c>
      <c r="J10915">
        <v>3</v>
      </c>
      <c r="K10915">
        <v>25</v>
      </c>
      <c r="L10915" t="s">
        <v>4</v>
      </c>
      <c r="M10915">
        <v>0.34739999999999999</v>
      </c>
      <c r="N10915">
        <v>-7.6399999999999996E-2</v>
      </c>
      <c r="O10915">
        <v>0.89980000000000004</v>
      </c>
      <c r="P10915" t="s">
        <v>5</v>
      </c>
      <c r="Q10915">
        <v>-4.1871</v>
      </c>
      <c r="R10915">
        <v>1.6449</v>
      </c>
      <c r="S10915">
        <v>-5.4432</v>
      </c>
      <c r="T10915" t="s">
        <v>6</v>
      </c>
      <c r="U10915">
        <v>260519</v>
      </c>
      <c r="V10915">
        <v>90637</v>
      </c>
      <c r="W10915">
        <v>51.441513059999998</v>
      </c>
      <c r="X10915" t="s">
        <v>17</v>
      </c>
      <c r="Y10915">
        <v>0.26743665</v>
      </c>
      <c r="Z10915" t="s">
        <v>18</v>
      </c>
      <c r="AA10915">
        <v>-1.8</v>
      </c>
      <c r="AB10915">
        <v>1</v>
      </c>
      <c r="AC10915">
        <v>8</v>
      </c>
      <c r="AD10915">
        <v>0.8</v>
      </c>
      <c r="AE10915">
        <v>296.83</v>
      </c>
      <c r="AF10915" t="s">
        <v>19</v>
      </c>
      <c r="AG10915" t="s">
        <v>8</v>
      </c>
      <c r="AH10915">
        <v>300</v>
      </c>
      <c r="AI10915" t="s">
        <v>9</v>
      </c>
      <c r="AJ10915">
        <v>0</v>
      </c>
      <c r="AK10915">
        <v>0</v>
      </c>
      <c r="AL10915" t="s">
        <v>10</v>
      </c>
      <c r="AM10915">
        <v>0</v>
      </c>
      <c r="AN10915">
        <v>0</v>
      </c>
      <c r="AO10915">
        <v>0</v>
      </c>
      <c r="AP10915" t="s">
        <v>11</v>
      </c>
      <c r="AQ10915">
        <v>0</v>
      </c>
      <c r="AR10915">
        <v>0</v>
      </c>
      <c r="AS10915" t="s">
        <v>12</v>
      </c>
      <c r="AT10915">
        <v>0</v>
      </c>
      <c r="AU10915">
        <v>0</v>
      </c>
      <c r="AV10915" t="s">
        <v>13</v>
      </c>
      <c r="AW10915">
        <v>0</v>
      </c>
      <c r="AX10915">
        <v>0</v>
      </c>
      <c r="AY10915" t="s">
        <v>14</v>
      </c>
      <c r="AZ10915">
        <v>0</v>
      </c>
      <c r="BA10915">
        <v>0</v>
      </c>
      <c r="BB10915" t="s">
        <v>15</v>
      </c>
      <c r="BC10915">
        <v>0</v>
      </c>
      <c r="BD10915" t="s">
        <v>16</v>
      </c>
      <c r="BE10915">
        <v>121</v>
      </c>
      <c r="BF10915">
        <v>10</v>
      </c>
      <c r="BG10915">
        <v>2</v>
      </c>
    </row>
    <row r="10916" spans="1:59" x14ac:dyDescent="0.25">
      <c r="A10916" t="s">
        <v>0</v>
      </c>
      <c r="B10916" t="s">
        <v>1</v>
      </c>
      <c r="C10916">
        <v>1646757</v>
      </c>
      <c r="D10916" t="s">
        <v>2</v>
      </c>
      <c r="E10916">
        <v>127</v>
      </c>
      <c r="F10916">
        <v>148</v>
      </c>
      <c r="G10916">
        <v>-5</v>
      </c>
      <c r="H10916" t="s">
        <v>3</v>
      </c>
      <c r="I10916">
        <v>315</v>
      </c>
      <c r="J10916">
        <v>4</v>
      </c>
      <c r="K10916">
        <v>24</v>
      </c>
      <c r="L10916" t="s">
        <v>4</v>
      </c>
      <c r="M10916">
        <v>0.27300000000000002</v>
      </c>
      <c r="N10916">
        <v>-8.6099999999999996E-2</v>
      </c>
      <c r="O10916">
        <v>0.91879999999999995</v>
      </c>
      <c r="P10916" t="s">
        <v>5</v>
      </c>
      <c r="Q10916">
        <v>-4.3291000000000004</v>
      </c>
      <c r="R10916">
        <v>1.8767</v>
      </c>
      <c r="S10916">
        <v>-4.9572000000000003</v>
      </c>
      <c r="T10916" t="s">
        <v>6</v>
      </c>
      <c r="U10916">
        <v>260519</v>
      </c>
      <c r="V10916">
        <v>90637</v>
      </c>
      <c r="W10916">
        <v>51.441513059999998</v>
      </c>
      <c r="X10916" t="s">
        <v>17</v>
      </c>
      <c r="Y10916">
        <v>0.26743665</v>
      </c>
      <c r="Z10916" t="s">
        <v>18</v>
      </c>
      <c r="AA10916">
        <v>-1.8</v>
      </c>
      <c r="AB10916">
        <v>1</v>
      </c>
      <c r="AC10916">
        <v>8</v>
      </c>
      <c r="AD10916">
        <v>0.8</v>
      </c>
      <c r="AE10916">
        <v>296.83</v>
      </c>
      <c r="AF10916" t="s">
        <v>19</v>
      </c>
      <c r="AG10916" t="s">
        <v>8</v>
      </c>
      <c r="AH10916">
        <v>300</v>
      </c>
      <c r="AI10916" t="s">
        <v>9</v>
      </c>
      <c r="AJ10916">
        <v>0</v>
      </c>
      <c r="AK10916">
        <v>0</v>
      </c>
      <c r="AL10916" t="s">
        <v>10</v>
      </c>
      <c r="AM10916">
        <v>0</v>
      </c>
      <c r="AN10916">
        <v>0</v>
      </c>
      <c r="AO10916">
        <v>0</v>
      </c>
      <c r="AP10916" t="s">
        <v>11</v>
      </c>
      <c r="AQ10916">
        <v>0</v>
      </c>
      <c r="AR10916">
        <v>0</v>
      </c>
      <c r="AS10916" t="s">
        <v>12</v>
      </c>
      <c r="AT10916">
        <v>0</v>
      </c>
      <c r="AU10916">
        <v>0</v>
      </c>
      <c r="AV10916" t="s">
        <v>13</v>
      </c>
      <c r="AW10916">
        <v>0</v>
      </c>
      <c r="AX10916">
        <v>0</v>
      </c>
      <c r="AY10916" t="s">
        <v>14</v>
      </c>
      <c r="AZ10916">
        <v>0</v>
      </c>
      <c r="BA10916">
        <v>0</v>
      </c>
      <c r="BB10916" t="s">
        <v>15</v>
      </c>
      <c r="BC10916">
        <v>0</v>
      </c>
      <c r="BD10916" t="s">
        <v>16</v>
      </c>
      <c r="BE10916">
        <v>127</v>
      </c>
      <c r="BF10916">
        <v>10</v>
      </c>
      <c r="BG10916">
        <v>2</v>
      </c>
    </row>
    <row r="10917" spans="1:59" x14ac:dyDescent="0.25">
      <c r="A10917" t="s">
        <v>0</v>
      </c>
      <c r="B10917" t="s">
        <v>1</v>
      </c>
      <c r="C10917">
        <v>1646895</v>
      </c>
      <c r="D10917" t="s">
        <v>2</v>
      </c>
      <c r="E10917">
        <v>137</v>
      </c>
      <c r="F10917">
        <v>148</v>
      </c>
      <c r="G10917">
        <v>-5</v>
      </c>
      <c r="H10917" t="s">
        <v>3</v>
      </c>
      <c r="I10917">
        <v>315</v>
      </c>
      <c r="J10917">
        <v>3</v>
      </c>
      <c r="K10917">
        <v>23</v>
      </c>
      <c r="L10917" t="s">
        <v>4</v>
      </c>
      <c r="M10917">
        <v>0.26250000000000001</v>
      </c>
      <c r="N10917">
        <v>-0.108</v>
      </c>
      <c r="O10917">
        <v>0.87260000000000004</v>
      </c>
      <c r="P10917" t="s">
        <v>5</v>
      </c>
      <c r="Q10917">
        <v>-0.38129999999999997</v>
      </c>
      <c r="R10917">
        <v>4.3141999999999996</v>
      </c>
      <c r="S10917">
        <v>-2.8936000000000002</v>
      </c>
      <c r="T10917" t="s">
        <v>6</v>
      </c>
      <c r="U10917">
        <v>260519</v>
      </c>
      <c r="V10917">
        <v>90637</v>
      </c>
      <c r="W10917">
        <v>51.441513059999998</v>
      </c>
      <c r="X10917" t="s">
        <v>17</v>
      </c>
      <c r="Y10917">
        <v>0.26743665</v>
      </c>
      <c r="Z10917" t="s">
        <v>18</v>
      </c>
      <c r="AA10917">
        <v>-1.8</v>
      </c>
      <c r="AB10917">
        <v>1</v>
      </c>
      <c r="AC10917">
        <v>8</v>
      </c>
      <c r="AD10917">
        <v>0.84</v>
      </c>
      <c r="AE10917">
        <v>305.13</v>
      </c>
      <c r="AF10917" t="s">
        <v>19</v>
      </c>
      <c r="AG10917" t="s">
        <v>8</v>
      </c>
      <c r="AH10917">
        <v>300</v>
      </c>
      <c r="AI10917" t="s">
        <v>9</v>
      </c>
      <c r="AJ10917">
        <v>0</v>
      </c>
      <c r="AK10917">
        <v>0</v>
      </c>
      <c r="AL10917" t="s">
        <v>10</v>
      </c>
      <c r="AM10917">
        <v>0</v>
      </c>
      <c r="AN10917">
        <v>0</v>
      </c>
      <c r="AO10917">
        <v>0</v>
      </c>
      <c r="AP10917" t="s">
        <v>11</v>
      </c>
      <c r="AQ10917">
        <v>0</v>
      </c>
      <c r="AR10917">
        <v>0</v>
      </c>
      <c r="AS10917" t="s">
        <v>12</v>
      </c>
      <c r="AT10917">
        <v>0</v>
      </c>
      <c r="AU10917">
        <v>0</v>
      </c>
      <c r="AV10917" t="s">
        <v>13</v>
      </c>
      <c r="AW10917">
        <v>0</v>
      </c>
      <c r="AX10917">
        <v>0</v>
      </c>
      <c r="AY10917" t="s">
        <v>14</v>
      </c>
      <c r="AZ10917">
        <v>0</v>
      </c>
      <c r="BA10917">
        <v>0</v>
      </c>
      <c r="BB10917" t="s">
        <v>15</v>
      </c>
      <c r="BC10917">
        <v>0</v>
      </c>
      <c r="BD10917" t="s">
        <v>16</v>
      </c>
      <c r="BE10917">
        <v>137</v>
      </c>
      <c r="BF10917">
        <v>10</v>
      </c>
      <c r="BG10917">
        <v>2</v>
      </c>
    </row>
    <row r="10918" spans="1:59" x14ac:dyDescent="0.25">
      <c r="A10918" t="s">
        <v>0</v>
      </c>
      <c r="B10918" t="s">
        <v>1</v>
      </c>
      <c r="C10918">
        <v>1647044</v>
      </c>
      <c r="D10918" t="s">
        <v>2</v>
      </c>
      <c r="E10918">
        <v>160</v>
      </c>
      <c r="F10918">
        <v>148</v>
      </c>
      <c r="G10918">
        <v>-5</v>
      </c>
      <c r="H10918" t="s">
        <v>3</v>
      </c>
      <c r="I10918">
        <v>315</v>
      </c>
      <c r="J10918">
        <v>3</v>
      </c>
      <c r="K10918">
        <v>23</v>
      </c>
      <c r="L10918" t="s">
        <v>4</v>
      </c>
      <c r="M10918">
        <v>0.26950000000000002</v>
      </c>
      <c r="N10918">
        <v>-9.2899999999999996E-2</v>
      </c>
      <c r="O10918">
        <v>0.89700000000000002</v>
      </c>
      <c r="P10918" t="s">
        <v>5</v>
      </c>
      <c r="Q10918">
        <v>-2.0562</v>
      </c>
      <c r="R10918">
        <v>4.3365999999999998</v>
      </c>
      <c r="S10918">
        <v>0.26919999999999999</v>
      </c>
      <c r="T10918" t="s">
        <v>6</v>
      </c>
      <c r="U10918">
        <v>260519</v>
      </c>
      <c r="V10918">
        <v>90637</v>
      </c>
      <c r="W10918">
        <v>51.441513059999998</v>
      </c>
      <c r="X10918" t="s">
        <v>17</v>
      </c>
      <c r="Y10918">
        <v>0.26743665</v>
      </c>
      <c r="Z10918" t="s">
        <v>18</v>
      </c>
      <c r="AA10918">
        <v>-1.8</v>
      </c>
      <c r="AB10918">
        <v>1</v>
      </c>
      <c r="AC10918">
        <v>8</v>
      </c>
      <c r="AD10918">
        <v>0.84</v>
      </c>
      <c r="AE10918">
        <v>305.13</v>
      </c>
      <c r="AF10918" t="s">
        <v>19</v>
      </c>
      <c r="AG10918" t="s">
        <v>8</v>
      </c>
      <c r="AH10918">
        <v>300</v>
      </c>
      <c r="AI10918" t="s">
        <v>9</v>
      </c>
      <c r="AJ10918">
        <v>0</v>
      </c>
      <c r="AK10918">
        <v>0</v>
      </c>
      <c r="AL10918" t="s">
        <v>10</v>
      </c>
      <c r="AM10918">
        <v>0</v>
      </c>
      <c r="AN10918">
        <v>0</v>
      </c>
      <c r="AO10918">
        <v>0</v>
      </c>
      <c r="AP10918" t="s">
        <v>11</v>
      </c>
      <c r="AQ10918">
        <v>0</v>
      </c>
      <c r="AR10918">
        <v>0</v>
      </c>
      <c r="AS10918" t="s">
        <v>12</v>
      </c>
      <c r="AT10918">
        <v>0</v>
      </c>
      <c r="AU10918">
        <v>0</v>
      </c>
      <c r="AV10918" t="s">
        <v>13</v>
      </c>
      <c r="AW10918">
        <v>0</v>
      </c>
      <c r="AX10918">
        <v>0</v>
      </c>
      <c r="AY10918" t="s">
        <v>14</v>
      </c>
      <c r="AZ10918">
        <v>0</v>
      </c>
      <c r="BA10918">
        <v>0</v>
      </c>
      <c r="BB10918" t="s">
        <v>15</v>
      </c>
      <c r="BC10918">
        <v>0</v>
      </c>
      <c r="BD10918" t="s">
        <v>16</v>
      </c>
      <c r="BE10918">
        <v>160</v>
      </c>
      <c r="BF10918">
        <v>10</v>
      </c>
      <c r="BG10918">
        <v>2</v>
      </c>
    </row>
    <row r="10919" spans="1:59" x14ac:dyDescent="0.25">
      <c r="A10919" t="s">
        <v>0</v>
      </c>
      <c r="B10919" t="s">
        <v>1</v>
      </c>
      <c r="C10919">
        <v>1647180</v>
      </c>
      <c r="D10919" t="s">
        <v>2</v>
      </c>
      <c r="E10919">
        <v>170</v>
      </c>
      <c r="F10919">
        <v>148</v>
      </c>
      <c r="G10919">
        <v>-5</v>
      </c>
      <c r="H10919" t="s">
        <v>3</v>
      </c>
      <c r="I10919">
        <v>315</v>
      </c>
      <c r="J10919">
        <v>3</v>
      </c>
      <c r="K10919">
        <v>21</v>
      </c>
      <c r="L10919" t="s">
        <v>4</v>
      </c>
      <c r="M10919">
        <v>0.29830000000000001</v>
      </c>
      <c r="N10919">
        <v>-7.9500000000000001E-2</v>
      </c>
      <c r="O10919">
        <v>0.95520000000000005</v>
      </c>
      <c r="P10919" t="s">
        <v>5</v>
      </c>
      <c r="Q10919">
        <v>0.26169999999999999</v>
      </c>
      <c r="R10919">
        <v>3.0655000000000001</v>
      </c>
      <c r="S10919">
        <v>3.4020000000000001</v>
      </c>
      <c r="T10919" t="s">
        <v>6</v>
      </c>
      <c r="U10919">
        <v>260519</v>
      </c>
      <c r="V10919">
        <v>90637</v>
      </c>
      <c r="W10919">
        <v>51.441513059999998</v>
      </c>
      <c r="X10919" t="s">
        <v>17</v>
      </c>
      <c r="Y10919">
        <v>0.26743665</v>
      </c>
      <c r="Z10919" t="s">
        <v>18</v>
      </c>
      <c r="AA10919">
        <v>-1.8</v>
      </c>
      <c r="AB10919">
        <v>1</v>
      </c>
      <c r="AC10919">
        <v>8</v>
      </c>
      <c r="AD10919">
        <v>0.84</v>
      </c>
      <c r="AE10919">
        <v>305.13</v>
      </c>
      <c r="AF10919" t="s">
        <v>19</v>
      </c>
      <c r="AG10919" t="s">
        <v>8</v>
      </c>
      <c r="AH10919">
        <v>300</v>
      </c>
      <c r="AI10919" t="s">
        <v>9</v>
      </c>
      <c r="AJ10919">
        <v>0</v>
      </c>
      <c r="AK10919">
        <v>0</v>
      </c>
      <c r="AL10919" t="s">
        <v>10</v>
      </c>
      <c r="AM10919">
        <v>0</v>
      </c>
      <c r="AN10919">
        <v>0</v>
      </c>
      <c r="AO10919">
        <v>0</v>
      </c>
      <c r="AP10919" t="s">
        <v>11</v>
      </c>
      <c r="AQ10919">
        <v>0</v>
      </c>
      <c r="AR10919">
        <v>0</v>
      </c>
      <c r="AS10919" t="s">
        <v>12</v>
      </c>
      <c r="AT10919">
        <v>0</v>
      </c>
      <c r="AU10919">
        <v>0</v>
      </c>
      <c r="AV10919" t="s">
        <v>13</v>
      </c>
      <c r="AW10919">
        <v>0</v>
      </c>
      <c r="AX10919">
        <v>0</v>
      </c>
      <c r="AY10919" t="s">
        <v>14</v>
      </c>
      <c r="AZ10919">
        <v>0</v>
      </c>
      <c r="BA10919">
        <v>0</v>
      </c>
      <c r="BB10919" t="s">
        <v>15</v>
      </c>
      <c r="BC10919">
        <v>0</v>
      </c>
      <c r="BD10919" t="s">
        <v>16</v>
      </c>
      <c r="BE10919">
        <v>170</v>
      </c>
      <c r="BF10919">
        <v>10</v>
      </c>
      <c r="BG10919">
        <v>2</v>
      </c>
    </row>
    <row r="10920" spans="1:59" x14ac:dyDescent="0.25">
      <c r="A10920" t="s">
        <v>0</v>
      </c>
      <c r="B10920" t="s">
        <v>1</v>
      </c>
      <c r="C10920">
        <v>1647328</v>
      </c>
      <c r="D10920" t="s">
        <v>2</v>
      </c>
      <c r="E10920">
        <v>171</v>
      </c>
      <c r="F10920">
        <v>148</v>
      </c>
      <c r="G10920">
        <v>-5</v>
      </c>
      <c r="H10920" t="s">
        <v>3</v>
      </c>
      <c r="I10920">
        <v>313</v>
      </c>
      <c r="J10920">
        <v>2</v>
      </c>
      <c r="K10920">
        <v>20</v>
      </c>
      <c r="L10920" t="s">
        <v>4</v>
      </c>
      <c r="M10920">
        <v>0.3165</v>
      </c>
      <c r="N10920">
        <v>-5.7000000000000002E-2</v>
      </c>
      <c r="O10920">
        <v>0.94010000000000005</v>
      </c>
      <c r="P10920" t="s">
        <v>5</v>
      </c>
      <c r="Q10920">
        <v>1.7345999999999999</v>
      </c>
      <c r="R10920">
        <v>1.286</v>
      </c>
      <c r="S10920">
        <v>3.1103999999999998</v>
      </c>
      <c r="T10920" t="s">
        <v>6</v>
      </c>
      <c r="U10920">
        <v>260519</v>
      </c>
      <c r="V10920">
        <v>90637</v>
      </c>
      <c r="W10920">
        <v>51.441513059999998</v>
      </c>
      <c r="X10920" t="s">
        <v>17</v>
      </c>
      <c r="Y10920">
        <v>0.26743665</v>
      </c>
      <c r="Z10920" t="s">
        <v>18</v>
      </c>
      <c r="AA10920">
        <v>-1.8</v>
      </c>
      <c r="AB10920">
        <v>1</v>
      </c>
      <c r="AC10920">
        <v>8</v>
      </c>
      <c r="AD10920">
        <v>0.84</v>
      </c>
      <c r="AE10920">
        <v>305.13</v>
      </c>
      <c r="AF10920" t="s">
        <v>19</v>
      </c>
      <c r="AG10920" t="s">
        <v>8</v>
      </c>
      <c r="AH10920">
        <v>300</v>
      </c>
      <c r="AI10920" t="s">
        <v>9</v>
      </c>
      <c r="AJ10920">
        <v>0</v>
      </c>
      <c r="AK10920">
        <v>0</v>
      </c>
      <c r="AL10920" t="s">
        <v>10</v>
      </c>
      <c r="AM10920">
        <v>0</v>
      </c>
      <c r="AN10920">
        <v>0</v>
      </c>
      <c r="AO10920">
        <v>0</v>
      </c>
      <c r="AP10920" t="s">
        <v>11</v>
      </c>
      <c r="AQ10920">
        <v>0</v>
      </c>
      <c r="AR10920">
        <v>0</v>
      </c>
      <c r="AS10920" t="s">
        <v>12</v>
      </c>
      <c r="AT10920">
        <v>0</v>
      </c>
      <c r="AU10920">
        <v>0</v>
      </c>
      <c r="AV10920" t="s">
        <v>13</v>
      </c>
      <c r="AW10920">
        <v>0</v>
      </c>
      <c r="AX10920">
        <v>0</v>
      </c>
      <c r="AY10920" t="s">
        <v>14</v>
      </c>
      <c r="AZ10920">
        <v>0</v>
      </c>
      <c r="BA10920">
        <v>0</v>
      </c>
      <c r="BB10920" t="s">
        <v>15</v>
      </c>
      <c r="BC10920">
        <v>0</v>
      </c>
      <c r="BD10920" t="s">
        <v>16</v>
      </c>
      <c r="BE10920">
        <v>171</v>
      </c>
      <c r="BF10920">
        <v>10</v>
      </c>
      <c r="BG10920">
        <v>2</v>
      </c>
    </row>
    <row r="10921" spans="1:59" x14ac:dyDescent="0.25">
      <c r="A10921" t="s">
        <v>0</v>
      </c>
      <c r="B10921" t="s">
        <v>1</v>
      </c>
      <c r="C10921">
        <v>1647466</v>
      </c>
      <c r="D10921" t="s">
        <v>2</v>
      </c>
      <c r="E10921">
        <v>168</v>
      </c>
      <c r="F10921">
        <v>148</v>
      </c>
      <c r="G10921">
        <v>-6</v>
      </c>
      <c r="H10921" t="s">
        <v>3</v>
      </c>
      <c r="I10921">
        <v>311</v>
      </c>
      <c r="J10921">
        <v>2</v>
      </c>
      <c r="K10921">
        <v>18</v>
      </c>
      <c r="L10921" t="s">
        <v>4</v>
      </c>
      <c r="M10921">
        <v>0.29520000000000002</v>
      </c>
      <c r="N10921">
        <v>-7.3899999999999993E-2</v>
      </c>
      <c r="O10921">
        <v>0.89449999999999996</v>
      </c>
      <c r="P10921" t="s">
        <v>5</v>
      </c>
      <c r="Q10921">
        <v>-2.4599000000000002</v>
      </c>
      <c r="R10921">
        <v>11.5817</v>
      </c>
      <c r="S10921">
        <v>6.2507000000000001</v>
      </c>
      <c r="T10921" t="s">
        <v>6</v>
      </c>
      <c r="U10921">
        <v>260519</v>
      </c>
      <c r="V10921">
        <v>90638</v>
      </c>
      <c r="W10921">
        <v>51.441520689999997</v>
      </c>
      <c r="X10921" t="s">
        <v>17</v>
      </c>
      <c r="Y10921">
        <v>0.26742833999999999</v>
      </c>
      <c r="Z10921" t="s">
        <v>18</v>
      </c>
      <c r="AA10921">
        <v>-1.8</v>
      </c>
      <c r="AB10921">
        <v>1</v>
      </c>
      <c r="AC10921">
        <v>8</v>
      </c>
      <c r="AD10921">
        <v>0.84</v>
      </c>
      <c r="AE10921">
        <v>305.13</v>
      </c>
      <c r="AF10921" t="s">
        <v>19</v>
      </c>
      <c r="AG10921" t="s">
        <v>8</v>
      </c>
      <c r="AH10921">
        <v>300</v>
      </c>
      <c r="AI10921" t="s">
        <v>9</v>
      </c>
      <c r="AJ10921">
        <v>0</v>
      </c>
      <c r="AK10921">
        <v>0</v>
      </c>
      <c r="AL10921" t="s">
        <v>10</v>
      </c>
      <c r="AM10921">
        <v>0</v>
      </c>
      <c r="AN10921">
        <v>0</v>
      </c>
      <c r="AO10921">
        <v>0</v>
      </c>
      <c r="AP10921" t="s">
        <v>11</v>
      </c>
      <c r="AQ10921">
        <v>0</v>
      </c>
      <c r="AR10921">
        <v>0</v>
      </c>
      <c r="AS10921" t="s">
        <v>12</v>
      </c>
      <c r="AT10921">
        <v>0</v>
      </c>
      <c r="AU10921">
        <v>0</v>
      </c>
      <c r="AV10921" t="s">
        <v>13</v>
      </c>
      <c r="AW10921">
        <v>0</v>
      </c>
      <c r="AX10921">
        <v>0</v>
      </c>
      <c r="AY10921" t="s">
        <v>14</v>
      </c>
      <c r="AZ10921">
        <v>0</v>
      </c>
      <c r="BA10921">
        <v>0</v>
      </c>
      <c r="BB10921" t="s">
        <v>15</v>
      </c>
      <c r="BC10921">
        <v>0</v>
      </c>
      <c r="BD10921" t="s">
        <v>16</v>
      </c>
      <c r="BE10921">
        <v>168</v>
      </c>
      <c r="BF10921">
        <v>10</v>
      </c>
      <c r="BG10921">
        <v>2</v>
      </c>
    </row>
    <row r="10922" spans="1:59" x14ac:dyDescent="0.25">
      <c r="A10922" t="s">
        <v>0</v>
      </c>
      <c r="B10922" t="s">
        <v>1</v>
      </c>
      <c r="C10922">
        <v>1647615</v>
      </c>
      <c r="D10922" t="s">
        <v>2</v>
      </c>
      <c r="E10922">
        <v>164</v>
      </c>
      <c r="F10922">
        <v>148</v>
      </c>
      <c r="G10922">
        <v>-5</v>
      </c>
      <c r="H10922" t="s">
        <v>3</v>
      </c>
      <c r="I10922">
        <v>307</v>
      </c>
      <c r="J10922">
        <v>2</v>
      </c>
      <c r="K10922">
        <v>13</v>
      </c>
      <c r="L10922" t="s">
        <v>4</v>
      </c>
      <c r="M10922">
        <v>0.13830000000000001</v>
      </c>
      <c r="N10922">
        <v>-9.2200000000000004E-2</v>
      </c>
      <c r="O10922">
        <v>0.91800000000000004</v>
      </c>
      <c r="P10922" t="s">
        <v>5</v>
      </c>
      <c r="Q10922">
        <v>-1.8468</v>
      </c>
      <c r="R10922">
        <v>20.314800000000002</v>
      </c>
      <c r="S10922">
        <v>9.7873000000000001</v>
      </c>
      <c r="T10922" t="s">
        <v>6</v>
      </c>
      <c r="U10922">
        <v>260519</v>
      </c>
      <c r="V10922">
        <v>90638</v>
      </c>
      <c r="W10922">
        <v>51.441520689999997</v>
      </c>
      <c r="X10922" t="s">
        <v>17</v>
      </c>
      <c r="Y10922">
        <v>0.26742833999999999</v>
      </c>
      <c r="Z10922" t="s">
        <v>18</v>
      </c>
      <c r="AA10922">
        <v>-1.8</v>
      </c>
      <c r="AB10922">
        <v>1</v>
      </c>
      <c r="AC10922">
        <v>8</v>
      </c>
      <c r="AD10922">
        <v>1.1399999999999999</v>
      </c>
      <c r="AE10922">
        <v>301.01</v>
      </c>
      <c r="AF10922" t="s">
        <v>19</v>
      </c>
      <c r="AG10922" t="s">
        <v>8</v>
      </c>
      <c r="AH10922">
        <v>300</v>
      </c>
      <c r="AI10922" t="s">
        <v>9</v>
      </c>
      <c r="AJ10922">
        <v>0</v>
      </c>
      <c r="AK10922">
        <v>0</v>
      </c>
      <c r="AL10922" t="s">
        <v>10</v>
      </c>
      <c r="AM10922">
        <v>0</v>
      </c>
      <c r="AN10922">
        <v>0</v>
      </c>
      <c r="AO10922">
        <v>0</v>
      </c>
      <c r="AP10922" t="s">
        <v>11</v>
      </c>
      <c r="AQ10922">
        <v>0</v>
      </c>
      <c r="AR10922">
        <v>0</v>
      </c>
      <c r="AS10922" t="s">
        <v>12</v>
      </c>
      <c r="AT10922">
        <v>0</v>
      </c>
      <c r="AU10922">
        <v>0</v>
      </c>
      <c r="AV10922" t="s">
        <v>13</v>
      </c>
      <c r="AW10922">
        <v>0</v>
      </c>
      <c r="AX10922">
        <v>0</v>
      </c>
      <c r="AY10922" t="s">
        <v>14</v>
      </c>
      <c r="AZ10922">
        <v>0</v>
      </c>
      <c r="BA10922">
        <v>0</v>
      </c>
      <c r="BB10922" t="s">
        <v>15</v>
      </c>
      <c r="BC10922">
        <v>0</v>
      </c>
      <c r="BD10922" t="s">
        <v>16</v>
      </c>
      <c r="BE10922">
        <v>164</v>
      </c>
      <c r="BF10922">
        <v>10</v>
      </c>
      <c r="BG10922">
        <v>2</v>
      </c>
    </row>
    <row r="10923" spans="1:59" x14ac:dyDescent="0.25">
      <c r="A10923" t="s">
        <v>0</v>
      </c>
      <c r="B10923" t="s">
        <v>1</v>
      </c>
      <c r="C10923">
        <v>1647765</v>
      </c>
      <c r="D10923" t="s">
        <v>2</v>
      </c>
      <c r="E10923">
        <v>162</v>
      </c>
      <c r="F10923">
        <v>148</v>
      </c>
      <c r="G10923">
        <v>-5</v>
      </c>
      <c r="H10923" t="s">
        <v>3</v>
      </c>
      <c r="I10923">
        <v>301</v>
      </c>
      <c r="J10923">
        <v>3</v>
      </c>
      <c r="K10923">
        <v>4</v>
      </c>
      <c r="L10923" t="s">
        <v>4</v>
      </c>
      <c r="M10923">
        <v>-3.7100000000000001E-2</v>
      </c>
      <c r="N10923">
        <v>-8.4500000000000006E-2</v>
      </c>
      <c r="O10923">
        <v>0.995</v>
      </c>
      <c r="P10923" t="s">
        <v>5</v>
      </c>
      <c r="Q10923">
        <v>-1.4803999999999999</v>
      </c>
      <c r="R10923">
        <v>20.299800000000001</v>
      </c>
      <c r="S10923">
        <v>10.243399999999999</v>
      </c>
      <c r="T10923" t="s">
        <v>6</v>
      </c>
      <c r="U10923">
        <v>260519</v>
      </c>
      <c r="V10923">
        <v>90638</v>
      </c>
      <c r="W10923">
        <v>51.441520689999997</v>
      </c>
      <c r="X10923" t="s">
        <v>17</v>
      </c>
      <c r="Y10923">
        <v>0.26742833999999999</v>
      </c>
      <c r="Z10923" t="s">
        <v>18</v>
      </c>
      <c r="AA10923">
        <v>-1.8</v>
      </c>
      <c r="AB10923">
        <v>1</v>
      </c>
      <c r="AC10923">
        <v>8</v>
      </c>
      <c r="AD10923">
        <v>1.1399999999999999</v>
      </c>
      <c r="AE10923">
        <v>301.01</v>
      </c>
      <c r="AF10923" t="s">
        <v>19</v>
      </c>
      <c r="AG10923" t="s">
        <v>8</v>
      </c>
      <c r="AH10923">
        <v>290</v>
      </c>
      <c r="AI10923" t="s">
        <v>9</v>
      </c>
      <c r="AJ10923">
        <v>0</v>
      </c>
      <c r="AK10923">
        <v>0</v>
      </c>
      <c r="AL10923" t="s">
        <v>10</v>
      </c>
      <c r="AM10923">
        <v>0</v>
      </c>
      <c r="AN10923">
        <v>0</v>
      </c>
      <c r="AO10923">
        <v>0</v>
      </c>
      <c r="AP10923" t="s">
        <v>11</v>
      </c>
      <c r="AQ10923">
        <v>0</v>
      </c>
      <c r="AR10923">
        <v>0</v>
      </c>
      <c r="AS10923" t="s">
        <v>12</v>
      </c>
      <c r="AT10923">
        <v>0</v>
      </c>
      <c r="AU10923">
        <v>0</v>
      </c>
      <c r="AV10923" t="s">
        <v>13</v>
      </c>
      <c r="AW10923">
        <v>0</v>
      </c>
      <c r="AX10923">
        <v>0</v>
      </c>
      <c r="AY10923" t="s">
        <v>14</v>
      </c>
      <c r="AZ10923">
        <v>0</v>
      </c>
      <c r="BA10923">
        <v>0</v>
      </c>
      <c r="BB10923" t="s">
        <v>15</v>
      </c>
      <c r="BC10923">
        <v>0</v>
      </c>
      <c r="BD10923" t="s">
        <v>16</v>
      </c>
      <c r="BE10923">
        <v>162</v>
      </c>
      <c r="BF10923">
        <v>10</v>
      </c>
      <c r="BG10923">
        <v>2</v>
      </c>
    </row>
    <row r="10924" spans="1:59" x14ac:dyDescent="0.25">
      <c r="A10924" t="s">
        <v>0</v>
      </c>
      <c r="B10924" t="s">
        <v>1</v>
      </c>
      <c r="C10924">
        <v>1647913</v>
      </c>
      <c r="D10924" t="s">
        <v>2</v>
      </c>
      <c r="E10924">
        <v>161</v>
      </c>
      <c r="F10924">
        <v>148</v>
      </c>
      <c r="G10924">
        <v>-5</v>
      </c>
      <c r="H10924" t="s">
        <v>3</v>
      </c>
      <c r="I10924">
        <v>297</v>
      </c>
      <c r="J10924">
        <v>3</v>
      </c>
      <c r="K10924">
        <v>-1</v>
      </c>
      <c r="L10924" t="s">
        <v>4</v>
      </c>
      <c r="M10924">
        <v>-0.13370000000000001</v>
      </c>
      <c r="N10924">
        <v>-9.5100000000000004E-2</v>
      </c>
      <c r="O10924">
        <v>1.0055000000000001</v>
      </c>
      <c r="P10924" t="s">
        <v>5</v>
      </c>
      <c r="Q10924">
        <v>-1.929</v>
      </c>
      <c r="R10924">
        <v>12.6584</v>
      </c>
      <c r="S10924">
        <v>10.751799999999999</v>
      </c>
      <c r="T10924" t="s">
        <v>6</v>
      </c>
      <c r="U10924">
        <v>260519</v>
      </c>
      <c r="V10924">
        <v>90638</v>
      </c>
      <c r="W10924">
        <v>51.441520689999997</v>
      </c>
      <c r="X10924" t="s">
        <v>17</v>
      </c>
      <c r="Y10924">
        <v>0.26742833999999999</v>
      </c>
      <c r="Z10924" t="s">
        <v>18</v>
      </c>
      <c r="AA10924">
        <v>-1.8</v>
      </c>
      <c r="AB10924">
        <v>1</v>
      </c>
      <c r="AC10924">
        <v>8</v>
      </c>
      <c r="AD10924">
        <v>1.1399999999999999</v>
      </c>
      <c r="AE10924">
        <v>301.01</v>
      </c>
      <c r="AF10924" t="s">
        <v>19</v>
      </c>
      <c r="AG10924" t="s">
        <v>8</v>
      </c>
      <c r="AH10924">
        <v>300</v>
      </c>
      <c r="AI10924" t="s">
        <v>9</v>
      </c>
      <c r="AJ10924">
        <v>0</v>
      </c>
      <c r="AK10924">
        <v>0</v>
      </c>
      <c r="AL10924" t="s">
        <v>10</v>
      </c>
      <c r="AM10924">
        <v>0</v>
      </c>
      <c r="AN10924">
        <v>0</v>
      </c>
      <c r="AO10924">
        <v>0</v>
      </c>
      <c r="AP10924" t="s">
        <v>11</v>
      </c>
      <c r="AQ10924">
        <v>0</v>
      </c>
      <c r="AR10924">
        <v>0</v>
      </c>
      <c r="AS10924" t="s">
        <v>12</v>
      </c>
      <c r="AT10924">
        <v>0</v>
      </c>
      <c r="AU10924">
        <v>0</v>
      </c>
      <c r="AV10924" t="s">
        <v>13</v>
      </c>
      <c r="AW10924">
        <v>0</v>
      </c>
      <c r="AX10924">
        <v>0</v>
      </c>
      <c r="AY10924" t="s">
        <v>14</v>
      </c>
      <c r="AZ10924">
        <v>0</v>
      </c>
      <c r="BA10924">
        <v>0</v>
      </c>
      <c r="BB10924" t="s">
        <v>15</v>
      </c>
      <c r="BC10924">
        <v>0</v>
      </c>
      <c r="BD10924" t="s">
        <v>16</v>
      </c>
      <c r="BE10924">
        <v>161</v>
      </c>
      <c r="BF10924">
        <v>10</v>
      </c>
      <c r="BG10924">
        <v>2</v>
      </c>
    </row>
    <row r="10925" spans="1:59" x14ac:dyDescent="0.25">
      <c r="A10925" t="s">
        <v>0</v>
      </c>
      <c r="B10925" t="s">
        <v>1</v>
      </c>
      <c r="C10925">
        <v>1648051</v>
      </c>
      <c r="D10925" t="s">
        <v>2</v>
      </c>
      <c r="E10925">
        <v>158</v>
      </c>
      <c r="F10925">
        <v>148</v>
      </c>
      <c r="G10925">
        <v>-5</v>
      </c>
      <c r="H10925" t="s">
        <v>3</v>
      </c>
      <c r="I10925">
        <v>294</v>
      </c>
      <c r="J10925">
        <v>4</v>
      </c>
      <c r="K10925">
        <v>-5</v>
      </c>
      <c r="L10925" t="s">
        <v>4</v>
      </c>
      <c r="M10925">
        <v>-0.217</v>
      </c>
      <c r="N10925">
        <v>-0.11509999999999999</v>
      </c>
      <c r="O10925">
        <v>0.98960000000000004</v>
      </c>
      <c r="P10925" t="s">
        <v>5</v>
      </c>
      <c r="Q10925">
        <v>-3.1926000000000001</v>
      </c>
      <c r="R10925">
        <v>2.6842000000000001</v>
      </c>
      <c r="S10925">
        <v>11.3874</v>
      </c>
      <c r="T10925" t="s">
        <v>6</v>
      </c>
      <c r="U10925">
        <v>260519</v>
      </c>
      <c r="V10925">
        <v>90638</v>
      </c>
      <c r="W10925">
        <v>51.441520689999997</v>
      </c>
      <c r="X10925" t="s">
        <v>17</v>
      </c>
      <c r="Y10925">
        <v>0.26742833999999999</v>
      </c>
      <c r="Z10925" t="s">
        <v>18</v>
      </c>
      <c r="AA10925">
        <v>-1.8</v>
      </c>
      <c r="AB10925">
        <v>1</v>
      </c>
      <c r="AC10925">
        <v>8</v>
      </c>
      <c r="AD10925">
        <v>1.1399999999999999</v>
      </c>
      <c r="AE10925">
        <v>301.01</v>
      </c>
      <c r="AF10925" t="s">
        <v>19</v>
      </c>
      <c r="AG10925" t="s">
        <v>8</v>
      </c>
      <c r="AH10925">
        <v>300</v>
      </c>
      <c r="AI10925" t="s">
        <v>9</v>
      </c>
      <c r="AJ10925">
        <v>0</v>
      </c>
      <c r="AK10925">
        <v>0</v>
      </c>
      <c r="AL10925" t="s">
        <v>10</v>
      </c>
      <c r="AM10925">
        <v>0</v>
      </c>
      <c r="AN10925">
        <v>0</v>
      </c>
      <c r="AO10925">
        <v>0</v>
      </c>
      <c r="AP10925" t="s">
        <v>11</v>
      </c>
      <c r="AQ10925">
        <v>0</v>
      </c>
      <c r="AR10925">
        <v>0</v>
      </c>
      <c r="AS10925" t="s">
        <v>12</v>
      </c>
      <c r="AT10925">
        <v>0</v>
      </c>
      <c r="AU10925">
        <v>0</v>
      </c>
      <c r="AV10925" t="s">
        <v>13</v>
      </c>
      <c r="AW10925">
        <v>0</v>
      </c>
      <c r="AX10925">
        <v>0</v>
      </c>
      <c r="AY10925" t="s">
        <v>14</v>
      </c>
      <c r="AZ10925">
        <v>0</v>
      </c>
      <c r="BA10925">
        <v>0</v>
      </c>
      <c r="BB10925" t="s">
        <v>15</v>
      </c>
      <c r="BC10925">
        <v>0</v>
      </c>
      <c r="BD10925" t="s">
        <v>16</v>
      </c>
      <c r="BE10925">
        <v>158</v>
      </c>
      <c r="BF10925">
        <v>10</v>
      </c>
      <c r="BG10925">
        <v>2</v>
      </c>
    </row>
    <row r="10926" spans="1:59" x14ac:dyDescent="0.25">
      <c r="A10926" t="s">
        <v>0</v>
      </c>
      <c r="B10926" t="s">
        <v>1</v>
      </c>
      <c r="C10926">
        <v>1648200</v>
      </c>
      <c r="D10926" t="s">
        <v>2</v>
      </c>
      <c r="E10926">
        <v>146</v>
      </c>
      <c r="F10926">
        <v>148</v>
      </c>
      <c r="G10926">
        <v>-5</v>
      </c>
      <c r="H10926" t="s">
        <v>3</v>
      </c>
      <c r="I10926">
        <v>292</v>
      </c>
      <c r="J10926">
        <v>5</v>
      </c>
      <c r="K10926">
        <v>-7</v>
      </c>
      <c r="L10926" t="s">
        <v>4</v>
      </c>
      <c r="M10926">
        <v>-0.2324</v>
      </c>
      <c r="N10926">
        <v>-0.11799999999999999</v>
      </c>
      <c r="O10926">
        <v>0.98850000000000005</v>
      </c>
      <c r="P10926" t="s">
        <v>5</v>
      </c>
      <c r="Q10926">
        <v>-2.0636000000000001</v>
      </c>
      <c r="R10926">
        <v>-6.6619000000000002</v>
      </c>
      <c r="S10926">
        <v>12.4565</v>
      </c>
      <c r="T10926" t="s">
        <v>6</v>
      </c>
      <c r="U10926">
        <v>260519</v>
      </c>
      <c r="V10926">
        <v>90638</v>
      </c>
      <c r="W10926">
        <v>51.441520689999997</v>
      </c>
      <c r="X10926" t="s">
        <v>17</v>
      </c>
      <c r="Y10926">
        <v>0.26742833999999999</v>
      </c>
      <c r="Z10926" t="s">
        <v>18</v>
      </c>
      <c r="AA10926">
        <v>-1.8</v>
      </c>
      <c r="AB10926">
        <v>1</v>
      </c>
      <c r="AC10926">
        <v>8</v>
      </c>
      <c r="AD10926">
        <v>1.1399999999999999</v>
      </c>
      <c r="AE10926">
        <v>301.01</v>
      </c>
      <c r="AF10926" t="s">
        <v>19</v>
      </c>
      <c r="AG10926" t="s">
        <v>8</v>
      </c>
      <c r="AH10926">
        <v>300</v>
      </c>
      <c r="AI10926" t="s">
        <v>9</v>
      </c>
      <c r="AJ10926">
        <v>0</v>
      </c>
      <c r="AK10926">
        <v>0</v>
      </c>
      <c r="AL10926" t="s">
        <v>10</v>
      </c>
      <c r="AM10926">
        <v>0</v>
      </c>
      <c r="AN10926">
        <v>0</v>
      </c>
      <c r="AO10926">
        <v>0</v>
      </c>
      <c r="AP10926" t="s">
        <v>11</v>
      </c>
      <c r="AQ10926">
        <v>0</v>
      </c>
      <c r="AR10926">
        <v>0</v>
      </c>
      <c r="AS10926" t="s">
        <v>12</v>
      </c>
      <c r="AT10926">
        <v>0</v>
      </c>
      <c r="AU10926">
        <v>0</v>
      </c>
      <c r="AV10926" t="s">
        <v>13</v>
      </c>
      <c r="AW10926">
        <v>0</v>
      </c>
      <c r="AX10926">
        <v>0</v>
      </c>
      <c r="AY10926" t="s">
        <v>14</v>
      </c>
      <c r="AZ10926">
        <v>0</v>
      </c>
      <c r="BA10926">
        <v>0</v>
      </c>
      <c r="BB10926" t="s">
        <v>15</v>
      </c>
      <c r="BC10926">
        <v>0</v>
      </c>
      <c r="BD10926" t="s">
        <v>16</v>
      </c>
      <c r="BE10926">
        <v>146</v>
      </c>
      <c r="BF10926">
        <v>10</v>
      </c>
      <c r="BG10926">
        <v>2</v>
      </c>
    </row>
    <row r="10927" spans="1:59" x14ac:dyDescent="0.25">
      <c r="A10927" t="s">
        <v>0</v>
      </c>
      <c r="B10927" t="s">
        <v>1</v>
      </c>
      <c r="C10927">
        <v>1648348</v>
      </c>
      <c r="D10927" t="s">
        <v>2</v>
      </c>
      <c r="E10927">
        <v>112</v>
      </c>
      <c r="F10927">
        <v>148</v>
      </c>
      <c r="G10927">
        <v>-5</v>
      </c>
      <c r="H10927" t="s">
        <v>3</v>
      </c>
      <c r="I10927">
        <v>290</v>
      </c>
      <c r="J10927">
        <v>5</v>
      </c>
      <c r="K10927">
        <v>-5</v>
      </c>
      <c r="L10927" t="s">
        <v>4</v>
      </c>
      <c r="M10927">
        <v>-0.17249999999999999</v>
      </c>
      <c r="N10927">
        <v>-0.1182</v>
      </c>
      <c r="O10927">
        <v>0.96289999999999998</v>
      </c>
      <c r="P10927" t="s">
        <v>5</v>
      </c>
      <c r="Q10927">
        <v>-0.88980000000000004</v>
      </c>
      <c r="R10927">
        <v>-10.191000000000001</v>
      </c>
      <c r="S10927">
        <v>12.965</v>
      </c>
      <c r="T10927" t="s">
        <v>6</v>
      </c>
      <c r="U10927">
        <v>260519</v>
      </c>
      <c r="V10927">
        <v>90638</v>
      </c>
      <c r="W10927">
        <v>51.441520689999997</v>
      </c>
      <c r="X10927" t="s">
        <v>17</v>
      </c>
      <c r="Y10927">
        <v>0.26742833999999999</v>
      </c>
      <c r="Z10927" t="s">
        <v>18</v>
      </c>
      <c r="AA10927">
        <v>-1.8</v>
      </c>
      <c r="AB10927">
        <v>1</v>
      </c>
      <c r="AC10927">
        <v>8</v>
      </c>
      <c r="AD10927">
        <v>1.1399999999999999</v>
      </c>
      <c r="AE10927">
        <v>301.01</v>
      </c>
      <c r="AF10927" t="s">
        <v>19</v>
      </c>
      <c r="AG10927" t="s">
        <v>8</v>
      </c>
      <c r="AH10927">
        <v>300</v>
      </c>
      <c r="AI10927" t="s">
        <v>9</v>
      </c>
      <c r="AJ10927">
        <v>0</v>
      </c>
      <c r="AK10927">
        <v>0</v>
      </c>
      <c r="AL10927" t="s">
        <v>10</v>
      </c>
      <c r="AM10927">
        <v>0</v>
      </c>
      <c r="AN10927">
        <v>0</v>
      </c>
      <c r="AO10927">
        <v>0</v>
      </c>
      <c r="AP10927" t="s">
        <v>11</v>
      </c>
      <c r="AQ10927">
        <v>0</v>
      </c>
      <c r="AR10927">
        <v>0</v>
      </c>
      <c r="AS10927" t="s">
        <v>12</v>
      </c>
      <c r="AT10927">
        <v>0</v>
      </c>
      <c r="AU10927">
        <v>0</v>
      </c>
      <c r="AV10927" t="s">
        <v>13</v>
      </c>
      <c r="AW10927">
        <v>0</v>
      </c>
      <c r="AX10927">
        <v>0</v>
      </c>
      <c r="AY10927" t="s">
        <v>14</v>
      </c>
      <c r="AZ10927">
        <v>0</v>
      </c>
      <c r="BA10927">
        <v>0</v>
      </c>
      <c r="BB10927" t="s">
        <v>15</v>
      </c>
      <c r="BC10927">
        <v>0</v>
      </c>
      <c r="BD10927" t="s">
        <v>16</v>
      </c>
      <c r="BE10927">
        <v>112</v>
      </c>
      <c r="BF10927">
        <v>10</v>
      </c>
      <c r="BG10927">
        <v>2</v>
      </c>
    </row>
    <row r="10928" spans="1:59" x14ac:dyDescent="0.25">
      <c r="A10928" t="s">
        <v>0</v>
      </c>
      <c r="B10928" t="s">
        <v>1</v>
      </c>
      <c r="C10928">
        <v>1648486</v>
      </c>
      <c r="D10928" t="s">
        <v>2</v>
      </c>
      <c r="E10928">
        <v>101</v>
      </c>
      <c r="F10928">
        <v>148</v>
      </c>
      <c r="G10928">
        <v>-5</v>
      </c>
      <c r="H10928" t="s">
        <v>3</v>
      </c>
      <c r="I10928">
        <v>287</v>
      </c>
      <c r="J10928">
        <v>5</v>
      </c>
      <c r="K10928">
        <v>-3</v>
      </c>
      <c r="L10928" t="s">
        <v>4</v>
      </c>
      <c r="M10928">
        <v>-0.14760000000000001</v>
      </c>
      <c r="N10928">
        <v>-0.12970000000000001</v>
      </c>
      <c r="O10928">
        <v>0.97170000000000001</v>
      </c>
      <c r="P10928" t="s">
        <v>5</v>
      </c>
      <c r="Q10928">
        <v>-2.2281</v>
      </c>
      <c r="R10928">
        <v>-11.9481</v>
      </c>
      <c r="S10928">
        <v>10.594799999999999</v>
      </c>
      <c r="T10928" t="s">
        <v>6</v>
      </c>
      <c r="U10928">
        <v>260519</v>
      </c>
      <c r="V10928">
        <v>90639</v>
      </c>
      <c r="W10928">
        <v>51.441520689999997</v>
      </c>
      <c r="X10928" t="s">
        <v>17</v>
      </c>
      <c r="Y10928">
        <v>0.26742333000000001</v>
      </c>
      <c r="Z10928" t="s">
        <v>18</v>
      </c>
      <c r="AA10928">
        <v>-1.9</v>
      </c>
      <c r="AB10928">
        <v>1</v>
      </c>
      <c r="AC10928">
        <v>8</v>
      </c>
      <c r="AD10928">
        <v>1.1399999999999999</v>
      </c>
      <c r="AE10928">
        <v>301.01</v>
      </c>
      <c r="AF10928" t="s">
        <v>19</v>
      </c>
      <c r="AG10928" t="s">
        <v>8</v>
      </c>
      <c r="AH10928">
        <v>300</v>
      </c>
      <c r="AI10928" t="s">
        <v>9</v>
      </c>
      <c r="AJ10928">
        <v>0</v>
      </c>
      <c r="AK10928">
        <v>0</v>
      </c>
      <c r="AL10928" t="s">
        <v>10</v>
      </c>
      <c r="AM10928">
        <v>0</v>
      </c>
      <c r="AN10928">
        <v>0</v>
      </c>
      <c r="AO10928">
        <v>0</v>
      </c>
      <c r="AP10928" t="s">
        <v>11</v>
      </c>
      <c r="AQ10928">
        <v>0</v>
      </c>
      <c r="AR10928">
        <v>0</v>
      </c>
      <c r="AS10928" t="s">
        <v>12</v>
      </c>
      <c r="AT10928">
        <v>0</v>
      </c>
      <c r="AU10928">
        <v>0</v>
      </c>
      <c r="AV10928" t="s">
        <v>13</v>
      </c>
      <c r="AW10928">
        <v>0</v>
      </c>
      <c r="AX10928">
        <v>0</v>
      </c>
      <c r="AY10928" t="s">
        <v>14</v>
      </c>
      <c r="AZ10928">
        <v>0</v>
      </c>
      <c r="BA10928">
        <v>0</v>
      </c>
      <c r="BB10928" t="s">
        <v>15</v>
      </c>
      <c r="BC10928">
        <v>0</v>
      </c>
      <c r="BD10928" t="s">
        <v>16</v>
      </c>
      <c r="BE10928">
        <v>101</v>
      </c>
      <c r="BF10928">
        <v>10</v>
      </c>
      <c r="BG10928">
        <v>2</v>
      </c>
    </row>
    <row r="10929" spans="1:59" x14ac:dyDescent="0.25">
      <c r="A10929" t="s">
        <v>0</v>
      </c>
      <c r="B10929" t="s">
        <v>1</v>
      </c>
      <c r="C10929">
        <v>1648635</v>
      </c>
      <c r="D10929" t="s">
        <v>2</v>
      </c>
      <c r="E10929">
        <v>101</v>
      </c>
      <c r="F10929">
        <v>148</v>
      </c>
      <c r="G10929">
        <v>-5</v>
      </c>
      <c r="H10929" t="s">
        <v>3</v>
      </c>
      <c r="I10929">
        <v>284</v>
      </c>
      <c r="J10929">
        <v>5</v>
      </c>
      <c r="K10929">
        <v>-1</v>
      </c>
      <c r="L10929" t="s">
        <v>4</v>
      </c>
      <c r="M10929">
        <v>-8.9099999999999999E-2</v>
      </c>
      <c r="N10929">
        <v>-0.1242</v>
      </c>
      <c r="O10929">
        <v>0.96099999999999997</v>
      </c>
      <c r="P10929" t="s">
        <v>5</v>
      </c>
      <c r="Q10929">
        <v>1.9216</v>
      </c>
      <c r="R10929">
        <v>-8.2395999999999994</v>
      </c>
      <c r="S10929">
        <v>8.7030999999999992</v>
      </c>
      <c r="T10929" t="s">
        <v>6</v>
      </c>
      <c r="U10929">
        <v>260519</v>
      </c>
      <c r="V10929">
        <v>90639</v>
      </c>
      <c r="W10929">
        <v>51.441520689999997</v>
      </c>
      <c r="X10929" t="s">
        <v>17</v>
      </c>
      <c r="Y10929">
        <v>0.26742333000000001</v>
      </c>
      <c r="Z10929" t="s">
        <v>18</v>
      </c>
      <c r="AA10929">
        <v>-1.9</v>
      </c>
      <c r="AB10929">
        <v>1</v>
      </c>
      <c r="AC10929">
        <v>8</v>
      </c>
      <c r="AD10929">
        <v>0.88</v>
      </c>
      <c r="AE10929">
        <v>303.76</v>
      </c>
      <c r="AF10929" t="s">
        <v>19</v>
      </c>
      <c r="AG10929" t="s">
        <v>8</v>
      </c>
      <c r="AH10929">
        <v>300</v>
      </c>
      <c r="AI10929" t="s">
        <v>9</v>
      </c>
      <c r="AJ10929">
        <v>0</v>
      </c>
      <c r="AK10929">
        <v>0</v>
      </c>
      <c r="AL10929" t="s">
        <v>10</v>
      </c>
      <c r="AM10929">
        <v>0</v>
      </c>
      <c r="AN10929">
        <v>0</v>
      </c>
      <c r="AO10929">
        <v>0</v>
      </c>
      <c r="AP10929" t="s">
        <v>11</v>
      </c>
      <c r="AQ10929">
        <v>0</v>
      </c>
      <c r="AR10929">
        <v>0</v>
      </c>
      <c r="AS10929" t="s">
        <v>12</v>
      </c>
      <c r="AT10929">
        <v>0</v>
      </c>
      <c r="AU10929">
        <v>0</v>
      </c>
      <c r="AV10929" t="s">
        <v>13</v>
      </c>
      <c r="AW10929">
        <v>0</v>
      </c>
      <c r="AX10929">
        <v>0</v>
      </c>
      <c r="AY10929" t="s">
        <v>14</v>
      </c>
      <c r="AZ10929">
        <v>0</v>
      </c>
      <c r="BA10929">
        <v>0</v>
      </c>
      <c r="BB10929" t="s">
        <v>15</v>
      </c>
      <c r="BC10929">
        <v>0</v>
      </c>
      <c r="BD10929" t="s">
        <v>16</v>
      </c>
      <c r="BE10929">
        <v>101</v>
      </c>
      <c r="BF10929">
        <v>10</v>
      </c>
      <c r="BG10929">
        <v>2</v>
      </c>
    </row>
    <row r="10930" spans="1:59" x14ac:dyDescent="0.25">
      <c r="A10930" t="s">
        <v>0</v>
      </c>
      <c r="B10930" t="s">
        <v>1</v>
      </c>
      <c r="C10930">
        <v>1648785</v>
      </c>
      <c r="D10930" t="s">
        <v>2</v>
      </c>
      <c r="E10930">
        <v>101</v>
      </c>
      <c r="F10930">
        <v>148</v>
      </c>
      <c r="G10930">
        <v>-5</v>
      </c>
      <c r="H10930" t="s">
        <v>3</v>
      </c>
      <c r="I10930">
        <v>281</v>
      </c>
      <c r="J10930">
        <v>4</v>
      </c>
      <c r="K10930">
        <v>-1</v>
      </c>
      <c r="L10930" t="s">
        <v>4</v>
      </c>
      <c r="M10930">
        <v>-0.11459999999999999</v>
      </c>
      <c r="N10930">
        <v>-0.1137</v>
      </c>
      <c r="O10930">
        <v>0.98299999999999998</v>
      </c>
      <c r="P10930" t="s">
        <v>5</v>
      </c>
      <c r="Q10930">
        <v>0.79259999999999997</v>
      </c>
      <c r="R10930">
        <v>-1.9590000000000001</v>
      </c>
      <c r="S10930">
        <v>6.6021000000000001</v>
      </c>
      <c r="T10930" t="s">
        <v>6</v>
      </c>
      <c r="U10930">
        <v>260519</v>
      </c>
      <c r="V10930">
        <v>90639</v>
      </c>
      <c r="W10930">
        <v>51.441520689999997</v>
      </c>
      <c r="X10930" t="s">
        <v>17</v>
      </c>
      <c r="Y10930">
        <v>0.26742333000000001</v>
      </c>
      <c r="Z10930" t="s">
        <v>18</v>
      </c>
      <c r="AA10930">
        <v>-1.9</v>
      </c>
      <c r="AB10930">
        <v>1</v>
      </c>
      <c r="AC10930">
        <v>8</v>
      </c>
      <c r="AD10930">
        <v>0.88</v>
      </c>
      <c r="AE10930">
        <v>303.76</v>
      </c>
      <c r="AF10930" t="s">
        <v>19</v>
      </c>
      <c r="AG10930" t="s">
        <v>8</v>
      </c>
      <c r="AH10930">
        <v>300</v>
      </c>
      <c r="AI10930" t="s">
        <v>9</v>
      </c>
      <c r="AJ10930">
        <v>0</v>
      </c>
      <c r="AK10930">
        <v>0</v>
      </c>
      <c r="AL10930" t="s">
        <v>10</v>
      </c>
      <c r="AM10930">
        <v>0</v>
      </c>
      <c r="AN10930">
        <v>0</v>
      </c>
      <c r="AO10930">
        <v>0</v>
      </c>
      <c r="AP10930" t="s">
        <v>11</v>
      </c>
      <c r="AQ10930">
        <v>0</v>
      </c>
      <c r="AR10930">
        <v>0</v>
      </c>
      <c r="AS10930" t="s">
        <v>12</v>
      </c>
      <c r="AT10930">
        <v>0</v>
      </c>
      <c r="AU10930">
        <v>0</v>
      </c>
      <c r="AV10930" t="s">
        <v>13</v>
      </c>
      <c r="AW10930">
        <v>0</v>
      </c>
      <c r="AX10930">
        <v>0</v>
      </c>
      <c r="AY10930" t="s">
        <v>14</v>
      </c>
      <c r="AZ10930">
        <v>0</v>
      </c>
      <c r="BA10930">
        <v>0</v>
      </c>
      <c r="BB10930" t="s">
        <v>15</v>
      </c>
      <c r="BC10930">
        <v>0</v>
      </c>
      <c r="BD10930" t="s">
        <v>16</v>
      </c>
      <c r="BE10930">
        <v>101</v>
      </c>
      <c r="BF10930">
        <v>10</v>
      </c>
      <c r="BG10930">
        <v>2</v>
      </c>
    </row>
    <row r="10931" spans="1:59" x14ac:dyDescent="0.25">
      <c r="A10931" t="s">
        <v>0</v>
      </c>
      <c r="B10931" t="s">
        <v>1</v>
      </c>
      <c r="C10931">
        <v>1648919</v>
      </c>
      <c r="D10931" t="s">
        <v>2</v>
      </c>
      <c r="E10931">
        <v>101</v>
      </c>
      <c r="F10931">
        <v>148</v>
      </c>
      <c r="G10931">
        <v>-5</v>
      </c>
      <c r="H10931" t="s">
        <v>3</v>
      </c>
      <c r="I10931">
        <v>278</v>
      </c>
      <c r="J10931">
        <v>4</v>
      </c>
      <c r="K10931">
        <v>-2</v>
      </c>
      <c r="L10931" t="s">
        <v>4</v>
      </c>
      <c r="M10931">
        <v>-0.16750000000000001</v>
      </c>
      <c r="N10931">
        <v>-0.1212</v>
      </c>
      <c r="O10931">
        <v>0.97850000000000004</v>
      </c>
      <c r="P10931" t="s">
        <v>5</v>
      </c>
      <c r="Q10931">
        <v>-0.81499999999999995</v>
      </c>
      <c r="R10931">
        <v>-1.4730000000000001</v>
      </c>
      <c r="S10931">
        <v>3.7235</v>
      </c>
      <c r="T10931" t="s">
        <v>6</v>
      </c>
      <c r="U10931">
        <v>260519</v>
      </c>
      <c r="V10931">
        <v>90639</v>
      </c>
      <c r="W10931">
        <v>51.441520689999997</v>
      </c>
      <c r="X10931" t="s">
        <v>17</v>
      </c>
      <c r="Y10931">
        <v>0.26742333000000001</v>
      </c>
      <c r="Z10931" t="s">
        <v>18</v>
      </c>
      <c r="AA10931">
        <v>-1.9</v>
      </c>
      <c r="AB10931">
        <v>1</v>
      </c>
      <c r="AC10931">
        <v>8</v>
      </c>
      <c r="AD10931">
        <v>0.88</v>
      </c>
      <c r="AE10931">
        <v>303.76</v>
      </c>
      <c r="AF10931" t="s">
        <v>19</v>
      </c>
      <c r="AG10931" t="s">
        <v>8</v>
      </c>
      <c r="AH10931">
        <v>300</v>
      </c>
      <c r="AI10931" t="s">
        <v>9</v>
      </c>
      <c r="AJ10931">
        <v>0</v>
      </c>
      <c r="AK10931">
        <v>0</v>
      </c>
      <c r="AL10931" t="s">
        <v>10</v>
      </c>
      <c r="AM10931">
        <v>0</v>
      </c>
      <c r="AN10931">
        <v>0</v>
      </c>
      <c r="AO10931">
        <v>0</v>
      </c>
      <c r="AP10931" t="s">
        <v>11</v>
      </c>
      <c r="AQ10931">
        <v>0</v>
      </c>
      <c r="AR10931">
        <v>0</v>
      </c>
      <c r="AS10931" t="s">
        <v>12</v>
      </c>
      <c r="AT10931">
        <v>0</v>
      </c>
      <c r="AU10931">
        <v>0</v>
      </c>
      <c r="AV10931" t="s">
        <v>13</v>
      </c>
      <c r="AW10931">
        <v>0</v>
      </c>
      <c r="AX10931">
        <v>0</v>
      </c>
      <c r="AY10931" t="s">
        <v>14</v>
      </c>
      <c r="AZ10931">
        <v>0</v>
      </c>
      <c r="BA10931">
        <v>0</v>
      </c>
      <c r="BB10931" t="s">
        <v>15</v>
      </c>
      <c r="BC10931">
        <v>0</v>
      </c>
      <c r="BD10931" t="s">
        <v>16</v>
      </c>
      <c r="BE10931">
        <v>101</v>
      </c>
      <c r="BF10931">
        <v>10</v>
      </c>
      <c r="BG10931">
        <v>2</v>
      </c>
    </row>
    <row r="10932" spans="1:59" x14ac:dyDescent="0.25">
      <c r="A10932" t="s">
        <v>0</v>
      </c>
      <c r="B10932" t="s">
        <v>1</v>
      </c>
      <c r="C10932">
        <v>1649057</v>
      </c>
      <c r="D10932" t="s">
        <v>2</v>
      </c>
      <c r="E10932">
        <v>101</v>
      </c>
      <c r="F10932">
        <v>148</v>
      </c>
      <c r="G10932">
        <v>-5</v>
      </c>
      <c r="H10932" t="s">
        <v>3</v>
      </c>
      <c r="I10932">
        <v>278</v>
      </c>
      <c r="J10932">
        <v>5</v>
      </c>
      <c r="K10932">
        <v>-2</v>
      </c>
      <c r="L10932" t="s">
        <v>4</v>
      </c>
      <c r="M10932">
        <v>-0.1148</v>
      </c>
      <c r="N10932">
        <v>-0.1303</v>
      </c>
      <c r="O10932">
        <v>0.99</v>
      </c>
      <c r="P10932" t="s">
        <v>5</v>
      </c>
      <c r="Q10932">
        <v>-0.74019999999999997</v>
      </c>
      <c r="R10932">
        <v>-3.8506</v>
      </c>
      <c r="S10932">
        <v>5.9799999999999999E-2</v>
      </c>
      <c r="T10932" t="s">
        <v>6</v>
      </c>
      <c r="U10932">
        <v>260519</v>
      </c>
      <c r="V10932">
        <v>90639</v>
      </c>
      <c r="W10932">
        <v>51.441520689999997</v>
      </c>
      <c r="X10932" t="s">
        <v>17</v>
      </c>
      <c r="Y10932">
        <v>0.26742333000000001</v>
      </c>
      <c r="Z10932" t="s">
        <v>18</v>
      </c>
      <c r="AA10932">
        <v>-1.9</v>
      </c>
      <c r="AB10932">
        <v>1</v>
      </c>
      <c r="AC10932">
        <v>8</v>
      </c>
      <c r="AD10932">
        <v>0.88</v>
      </c>
      <c r="AE10932">
        <v>303.76</v>
      </c>
      <c r="AF10932" t="s">
        <v>19</v>
      </c>
      <c r="AG10932" t="s">
        <v>8</v>
      </c>
      <c r="AH10932">
        <v>300</v>
      </c>
      <c r="AI10932" t="s">
        <v>9</v>
      </c>
      <c r="AJ10932">
        <v>0</v>
      </c>
      <c r="AK10932">
        <v>0</v>
      </c>
      <c r="AL10932" t="s">
        <v>10</v>
      </c>
      <c r="AM10932">
        <v>0</v>
      </c>
      <c r="AN10932">
        <v>0</v>
      </c>
      <c r="AO10932">
        <v>0</v>
      </c>
      <c r="AP10932" t="s">
        <v>11</v>
      </c>
      <c r="AQ10932">
        <v>0</v>
      </c>
      <c r="AR10932">
        <v>0</v>
      </c>
      <c r="AS10932" t="s">
        <v>12</v>
      </c>
      <c r="AT10932">
        <v>0</v>
      </c>
      <c r="AU10932">
        <v>0</v>
      </c>
      <c r="AV10932" t="s">
        <v>13</v>
      </c>
      <c r="AW10932">
        <v>0</v>
      </c>
      <c r="AX10932">
        <v>0</v>
      </c>
      <c r="AY10932" t="s">
        <v>14</v>
      </c>
      <c r="AZ10932">
        <v>0</v>
      </c>
      <c r="BA10932">
        <v>0</v>
      </c>
      <c r="BB10932" t="s">
        <v>15</v>
      </c>
      <c r="BC10932">
        <v>0</v>
      </c>
      <c r="BD10932" t="s">
        <v>16</v>
      </c>
      <c r="BE10932">
        <v>101</v>
      </c>
      <c r="BF10932">
        <v>10</v>
      </c>
      <c r="BG10932">
        <v>2</v>
      </c>
    </row>
    <row r="10933" spans="1:59" x14ac:dyDescent="0.25">
      <c r="A10933" t="s">
        <v>0</v>
      </c>
      <c r="B10933" t="s">
        <v>1</v>
      </c>
      <c r="C10933">
        <v>1649207</v>
      </c>
      <c r="D10933" t="s">
        <v>2</v>
      </c>
      <c r="E10933">
        <v>101</v>
      </c>
      <c r="F10933">
        <v>148</v>
      </c>
      <c r="G10933">
        <v>-5</v>
      </c>
      <c r="H10933" t="s">
        <v>3</v>
      </c>
      <c r="I10933">
        <v>277</v>
      </c>
      <c r="J10933">
        <v>5</v>
      </c>
      <c r="K10933">
        <v>-1</v>
      </c>
      <c r="L10933" t="s">
        <v>4</v>
      </c>
      <c r="M10933">
        <v>-0.10639999999999999</v>
      </c>
      <c r="N10933">
        <v>-0.1144</v>
      </c>
      <c r="O10933">
        <v>0.96150000000000002</v>
      </c>
      <c r="P10933" t="s">
        <v>5</v>
      </c>
      <c r="Q10933">
        <v>-0.29160000000000003</v>
      </c>
      <c r="R10933">
        <v>3.0282</v>
      </c>
      <c r="S10933">
        <v>2.1608000000000001</v>
      </c>
      <c r="T10933" t="s">
        <v>6</v>
      </c>
      <c r="U10933">
        <v>260519</v>
      </c>
      <c r="V10933">
        <v>90639</v>
      </c>
      <c r="W10933">
        <v>51.441520689999997</v>
      </c>
      <c r="X10933" t="s">
        <v>17</v>
      </c>
      <c r="Y10933">
        <v>0.26742333000000001</v>
      </c>
      <c r="Z10933" t="s">
        <v>18</v>
      </c>
      <c r="AA10933">
        <v>-1.9</v>
      </c>
      <c r="AB10933">
        <v>1</v>
      </c>
      <c r="AC10933">
        <v>8</v>
      </c>
      <c r="AD10933">
        <v>0.88</v>
      </c>
      <c r="AE10933">
        <v>303.76</v>
      </c>
      <c r="AF10933" t="s">
        <v>19</v>
      </c>
      <c r="AG10933" t="s">
        <v>8</v>
      </c>
      <c r="AH10933">
        <v>300</v>
      </c>
      <c r="AI10933" t="s">
        <v>9</v>
      </c>
      <c r="AJ10933">
        <v>0</v>
      </c>
      <c r="AK10933">
        <v>0</v>
      </c>
      <c r="AL10933" t="s">
        <v>10</v>
      </c>
      <c r="AM10933">
        <v>0</v>
      </c>
      <c r="AN10933">
        <v>0</v>
      </c>
      <c r="AO10933">
        <v>0</v>
      </c>
      <c r="AP10933" t="s">
        <v>11</v>
      </c>
      <c r="AQ10933">
        <v>0</v>
      </c>
      <c r="AR10933">
        <v>0</v>
      </c>
      <c r="AS10933" t="s">
        <v>12</v>
      </c>
      <c r="AT10933">
        <v>0</v>
      </c>
      <c r="AU10933">
        <v>0</v>
      </c>
      <c r="AV10933" t="s">
        <v>13</v>
      </c>
      <c r="AW10933">
        <v>0</v>
      </c>
      <c r="AX10933">
        <v>0</v>
      </c>
      <c r="AY10933" t="s">
        <v>14</v>
      </c>
      <c r="AZ10933">
        <v>0</v>
      </c>
      <c r="BA10933">
        <v>0</v>
      </c>
      <c r="BB10933" t="s">
        <v>15</v>
      </c>
      <c r="BC10933">
        <v>0</v>
      </c>
      <c r="BD10933" t="s">
        <v>16</v>
      </c>
      <c r="BE10933">
        <v>101</v>
      </c>
      <c r="BF10933">
        <v>10</v>
      </c>
      <c r="BG10933">
        <v>2</v>
      </c>
    </row>
    <row r="10934" spans="1:59" x14ac:dyDescent="0.25">
      <c r="A10934" t="s">
        <v>0</v>
      </c>
      <c r="B10934" t="s">
        <v>1</v>
      </c>
      <c r="C10934">
        <v>1649341</v>
      </c>
      <c r="D10934" t="s">
        <v>2</v>
      </c>
      <c r="E10934">
        <v>101</v>
      </c>
      <c r="F10934">
        <v>148</v>
      </c>
      <c r="G10934">
        <v>-5</v>
      </c>
      <c r="H10934" t="s">
        <v>3</v>
      </c>
      <c r="I10934">
        <v>276</v>
      </c>
      <c r="J10934">
        <v>5</v>
      </c>
      <c r="K10934">
        <v>-2</v>
      </c>
      <c r="L10934" t="s">
        <v>4</v>
      </c>
      <c r="M10934">
        <v>-0.16320000000000001</v>
      </c>
      <c r="N10934">
        <v>-0.10920000000000001</v>
      </c>
      <c r="O10934">
        <v>0.9768</v>
      </c>
      <c r="P10934" t="s">
        <v>5</v>
      </c>
      <c r="Q10934">
        <v>-1.4655</v>
      </c>
      <c r="R10934">
        <v>-7.4999999999999997E-3</v>
      </c>
      <c r="S10934">
        <v>1.5402</v>
      </c>
      <c r="T10934" t="s">
        <v>6</v>
      </c>
      <c r="U10934">
        <v>260519</v>
      </c>
      <c r="V10934">
        <v>90639</v>
      </c>
      <c r="W10934">
        <v>51.441520689999997</v>
      </c>
      <c r="X10934" t="s">
        <v>17</v>
      </c>
      <c r="Y10934">
        <v>0.26742333000000001</v>
      </c>
      <c r="Z10934" t="s">
        <v>18</v>
      </c>
      <c r="AA10934">
        <v>-1.9</v>
      </c>
      <c r="AB10934">
        <v>1</v>
      </c>
      <c r="AC10934">
        <v>8</v>
      </c>
      <c r="AD10934">
        <v>0.88</v>
      </c>
      <c r="AE10934">
        <v>303.76</v>
      </c>
      <c r="AF10934" t="s">
        <v>19</v>
      </c>
      <c r="AG10934" t="s">
        <v>8</v>
      </c>
      <c r="AH10934">
        <v>300</v>
      </c>
      <c r="AI10934" t="s">
        <v>9</v>
      </c>
      <c r="AJ10934">
        <v>0</v>
      </c>
      <c r="AK10934">
        <v>0</v>
      </c>
      <c r="AL10934" t="s">
        <v>10</v>
      </c>
      <c r="AM10934">
        <v>0</v>
      </c>
      <c r="AN10934">
        <v>0</v>
      </c>
      <c r="AO10934">
        <v>0</v>
      </c>
      <c r="AP10934" t="s">
        <v>11</v>
      </c>
      <c r="AQ10934">
        <v>0</v>
      </c>
      <c r="AR10934">
        <v>0</v>
      </c>
      <c r="AS10934" t="s">
        <v>12</v>
      </c>
      <c r="AT10934">
        <v>0</v>
      </c>
      <c r="AU10934">
        <v>0</v>
      </c>
      <c r="AV10934" t="s">
        <v>13</v>
      </c>
      <c r="AW10934">
        <v>0</v>
      </c>
      <c r="AX10934">
        <v>0</v>
      </c>
      <c r="AY10934" t="s">
        <v>14</v>
      </c>
      <c r="AZ10934">
        <v>0</v>
      </c>
      <c r="BA10934">
        <v>0</v>
      </c>
      <c r="BB10934" t="s">
        <v>15</v>
      </c>
      <c r="BC10934">
        <v>0</v>
      </c>
      <c r="BD10934" t="s">
        <v>16</v>
      </c>
      <c r="BE10934">
        <v>101</v>
      </c>
      <c r="BF10934">
        <v>10</v>
      </c>
      <c r="BG10934">
        <v>2</v>
      </c>
    </row>
    <row r="10935" spans="1:59" x14ac:dyDescent="0.25">
      <c r="A10935" t="s">
        <v>0</v>
      </c>
      <c r="B10935" t="s">
        <v>1</v>
      </c>
      <c r="C10935">
        <v>1649479</v>
      </c>
      <c r="D10935" t="s">
        <v>2</v>
      </c>
      <c r="E10935">
        <v>102</v>
      </c>
      <c r="F10935">
        <v>148</v>
      </c>
      <c r="G10935">
        <v>-5</v>
      </c>
      <c r="H10935" t="s">
        <v>3</v>
      </c>
      <c r="I10935">
        <v>276</v>
      </c>
      <c r="J10935">
        <v>5</v>
      </c>
      <c r="K10935">
        <v>-1</v>
      </c>
      <c r="L10935" t="s">
        <v>4</v>
      </c>
      <c r="M10935">
        <v>-8.6999999999999994E-3</v>
      </c>
      <c r="N10935">
        <v>-9.0200000000000002E-2</v>
      </c>
      <c r="O10935">
        <v>1.0115000000000001</v>
      </c>
      <c r="P10935" t="s">
        <v>5</v>
      </c>
      <c r="Q10935">
        <v>1.3907</v>
      </c>
      <c r="R10935">
        <v>-1.5775999999999999</v>
      </c>
      <c r="S10935">
        <v>1.7645999999999999</v>
      </c>
      <c r="T10935" t="s">
        <v>6</v>
      </c>
      <c r="U10935">
        <v>260519</v>
      </c>
      <c r="V10935">
        <v>90640</v>
      </c>
      <c r="W10935">
        <v>51.441520689999997</v>
      </c>
      <c r="X10935" t="s">
        <v>17</v>
      </c>
      <c r="Y10935">
        <v>0.26742166000000001</v>
      </c>
      <c r="Z10935" t="s">
        <v>18</v>
      </c>
      <c r="AA10935">
        <v>-1.9</v>
      </c>
      <c r="AB10935">
        <v>1</v>
      </c>
      <c r="AC10935">
        <v>8</v>
      </c>
      <c r="AD10935">
        <v>0.88</v>
      </c>
      <c r="AE10935">
        <v>303.76</v>
      </c>
      <c r="AF10935" t="s">
        <v>19</v>
      </c>
      <c r="AG10935" t="s">
        <v>8</v>
      </c>
      <c r="AH10935">
        <v>300</v>
      </c>
      <c r="AI10935" t="s">
        <v>9</v>
      </c>
      <c r="AJ10935">
        <v>0</v>
      </c>
      <c r="AK10935">
        <v>0</v>
      </c>
      <c r="AL10935" t="s">
        <v>10</v>
      </c>
      <c r="AM10935">
        <v>0</v>
      </c>
      <c r="AN10935">
        <v>0</v>
      </c>
      <c r="AO10935">
        <v>0</v>
      </c>
      <c r="AP10935" t="s">
        <v>11</v>
      </c>
      <c r="AQ10935">
        <v>0</v>
      </c>
      <c r="AR10935">
        <v>0</v>
      </c>
      <c r="AS10935" t="s">
        <v>12</v>
      </c>
      <c r="AT10935">
        <v>0</v>
      </c>
      <c r="AU10935">
        <v>0</v>
      </c>
      <c r="AV10935" t="s">
        <v>13</v>
      </c>
      <c r="AW10935">
        <v>0</v>
      </c>
      <c r="AX10935">
        <v>0</v>
      </c>
      <c r="AY10935" t="s">
        <v>14</v>
      </c>
      <c r="AZ10935">
        <v>0</v>
      </c>
      <c r="BA10935">
        <v>0</v>
      </c>
      <c r="BB10935" t="s">
        <v>15</v>
      </c>
      <c r="BC10935">
        <v>0</v>
      </c>
      <c r="BD10935" t="s">
        <v>16</v>
      </c>
      <c r="BE10935">
        <v>102</v>
      </c>
      <c r="BF10935">
        <v>10</v>
      </c>
      <c r="BG10935">
        <v>2</v>
      </c>
    </row>
    <row r="10936" spans="1:59" x14ac:dyDescent="0.25">
      <c r="A10936" t="s">
        <v>0</v>
      </c>
      <c r="B10936" t="s">
        <v>1</v>
      </c>
      <c r="C10936">
        <v>1649628</v>
      </c>
      <c r="D10936" t="s">
        <v>2</v>
      </c>
      <c r="E10936">
        <v>117</v>
      </c>
      <c r="F10936">
        <v>148</v>
      </c>
      <c r="G10936">
        <v>-5</v>
      </c>
      <c r="H10936" t="s">
        <v>3</v>
      </c>
      <c r="I10936">
        <v>275</v>
      </c>
      <c r="J10936">
        <v>4</v>
      </c>
      <c r="K10936">
        <v>-1</v>
      </c>
      <c r="L10936" t="s">
        <v>4</v>
      </c>
      <c r="M10936">
        <v>-8.6699999999999999E-2</v>
      </c>
      <c r="N10936">
        <v>-0.1104</v>
      </c>
      <c r="O10936">
        <v>1.0309999999999999</v>
      </c>
      <c r="P10936" t="s">
        <v>5</v>
      </c>
      <c r="Q10936">
        <v>2.0337000000000001</v>
      </c>
      <c r="R10936">
        <v>-1.944</v>
      </c>
      <c r="S10936">
        <v>2.8262999999999998</v>
      </c>
      <c r="T10936" t="s">
        <v>6</v>
      </c>
      <c r="U10936">
        <v>260519</v>
      </c>
      <c r="V10936">
        <v>90640</v>
      </c>
      <c r="W10936">
        <v>51.441520689999997</v>
      </c>
      <c r="X10936" t="s">
        <v>17</v>
      </c>
      <c r="Y10936">
        <v>0.26742166000000001</v>
      </c>
      <c r="Z10936" t="s">
        <v>18</v>
      </c>
      <c r="AA10936">
        <v>-1.9</v>
      </c>
      <c r="AB10936">
        <v>1</v>
      </c>
      <c r="AC10936">
        <v>8</v>
      </c>
      <c r="AD10936">
        <v>0.65</v>
      </c>
      <c r="AE10936">
        <v>306.61</v>
      </c>
      <c r="AF10936" t="s">
        <v>19</v>
      </c>
      <c r="AG10936" t="s">
        <v>8</v>
      </c>
      <c r="AH10936">
        <v>300</v>
      </c>
      <c r="AI10936" t="s">
        <v>9</v>
      </c>
      <c r="AJ10936">
        <v>0</v>
      </c>
      <c r="AK10936">
        <v>0</v>
      </c>
      <c r="AL10936" t="s">
        <v>10</v>
      </c>
      <c r="AM10936">
        <v>0</v>
      </c>
      <c r="AN10936">
        <v>0</v>
      </c>
      <c r="AO10936">
        <v>0</v>
      </c>
      <c r="AP10936" t="s">
        <v>11</v>
      </c>
      <c r="AQ10936">
        <v>0</v>
      </c>
      <c r="AR10936">
        <v>0</v>
      </c>
      <c r="AS10936" t="s">
        <v>12</v>
      </c>
      <c r="AT10936">
        <v>0</v>
      </c>
      <c r="AU10936">
        <v>0</v>
      </c>
      <c r="AV10936" t="s">
        <v>13</v>
      </c>
      <c r="AW10936">
        <v>0</v>
      </c>
      <c r="AX10936">
        <v>0</v>
      </c>
      <c r="AY10936" t="s">
        <v>14</v>
      </c>
      <c r="AZ10936">
        <v>0</v>
      </c>
      <c r="BA10936">
        <v>0</v>
      </c>
      <c r="BB10936" t="s">
        <v>15</v>
      </c>
      <c r="BC10936">
        <v>0</v>
      </c>
      <c r="BD10936" t="s">
        <v>16</v>
      </c>
      <c r="BE10936">
        <v>117</v>
      </c>
      <c r="BF10936">
        <v>10</v>
      </c>
      <c r="BG10936">
        <v>2</v>
      </c>
    </row>
    <row r="10937" spans="1:59" x14ac:dyDescent="0.25">
      <c r="A10937" t="s">
        <v>0</v>
      </c>
      <c r="B10937" t="s">
        <v>1</v>
      </c>
      <c r="C10937">
        <v>1649764</v>
      </c>
      <c r="D10937" t="s">
        <v>2</v>
      </c>
      <c r="E10937">
        <v>118</v>
      </c>
      <c r="F10937">
        <v>148</v>
      </c>
      <c r="G10937">
        <v>-5</v>
      </c>
      <c r="H10937" t="s">
        <v>3</v>
      </c>
      <c r="I10937">
        <v>275</v>
      </c>
      <c r="J10937">
        <v>5</v>
      </c>
      <c r="K10937">
        <v>-1</v>
      </c>
      <c r="L10937" t="s">
        <v>4</v>
      </c>
      <c r="M10937">
        <v>-9.0200000000000002E-2</v>
      </c>
      <c r="N10937">
        <v>-0.1244</v>
      </c>
      <c r="O10937">
        <v>0.96279999999999999</v>
      </c>
      <c r="P10937" t="s">
        <v>5</v>
      </c>
      <c r="Q10937">
        <v>0.39629999999999999</v>
      </c>
      <c r="R10937">
        <v>-5.5030000000000001</v>
      </c>
      <c r="S10937">
        <v>0.94210000000000005</v>
      </c>
      <c r="T10937" t="s">
        <v>6</v>
      </c>
      <c r="U10937">
        <v>260519</v>
      </c>
      <c r="V10937">
        <v>90640</v>
      </c>
      <c r="W10937">
        <v>51.441520689999997</v>
      </c>
      <c r="X10937" t="s">
        <v>17</v>
      </c>
      <c r="Y10937">
        <v>0.26742166000000001</v>
      </c>
      <c r="Z10937" t="s">
        <v>18</v>
      </c>
      <c r="AA10937">
        <v>-1.9</v>
      </c>
      <c r="AB10937">
        <v>1</v>
      </c>
      <c r="AC10937">
        <v>8</v>
      </c>
      <c r="AD10937">
        <v>0.65</v>
      </c>
      <c r="AE10937">
        <v>306.61</v>
      </c>
      <c r="AF10937" t="s">
        <v>19</v>
      </c>
      <c r="AG10937" t="s">
        <v>8</v>
      </c>
      <c r="AH10937">
        <v>300</v>
      </c>
      <c r="AI10937" t="s">
        <v>9</v>
      </c>
      <c r="AJ10937">
        <v>0</v>
      </c>
      <c r="AK10937">
        <v>0</v>
      </c>
      <c r="AL10937" t="s">
        <v>10</v>
      </c>
      <c r="AM10937">
        <v>0</v>
      </c>
      <c r="AN10937">
        <v>0</v>
      </c>
      <c r="AO10937">
        <v>0</v>
      </c>
      <c r="AP10937" t="s">
        <v>11</v>
      </c>
      <c r="AQ10937">
        <v>0</v>
      </c>
      <c r="AR10937">
        <v>0</v>
      </c>
      <c r="AS10937" t="s">
        <v>12</v>
      </c>
      <c r="AT10937">
        <v>0</v>
      </c>
      <c r="AU10937">
        <v>0</v>
      </c>
      <c r="AV10937" t="s">
        <v>13</v>
      </c>
      <c r="AW10937">
        <v>0</v>
      </c>
      <c r="AX10937">
        <v>0</v>
      </c>
      <c r="AY10937" t="s">
        <v>14</v>
      </c>
      <c r="AZ10937">
        <v>0</v>
      </c>
      <c r="BA10937">
        <v>0</v>
      </c>
      <c r="BB10937" t="s">
        <v>15</v>
      </c>
      <c r="BC10937">
        <v>0</v>
      </c>
      <c r="BD10937" t="s">
        <v>16</v>
      </c>
      <c r="BE10937">
        <v>118</v>
      </c>
      <c r="BF10937">
        <v>10</v>
      </c>
      <c r="BG10937">
        <v>2</v>
      </c>
    </row>
    <row r="10938" spans="1:59" x14ac:dyDescent="0.25">
      <c r="A10938" t="s">
        <v>0</v>
      </c>
      <c r="B10938" t="s">
        <v>1</v>
      </c>
      <c r="C10938">
        <v>1649912</v>
      </c>
      <c r="D10938" t="s">
        <v>2</v>
      </c>
      <c r="E10938">
        <v>124</v>
      </c>
      <c r="F10938">
        <v>148</v>
      </c>
      <c r="G10938">
        <v>-5</v>
      </c>
      <c r="H10938" t="s">
        <v>3</v>
      </c>
      <c r="I10938">
        <v>275</v>
      </c>
      <c r="J10938">
        <v>4</v>
      </c>
      <c r="K10938">
        <v>0</v>
      </c>
      <c r="L10938" t="s">
        <v>4</v>
      </c>
      <c r="M10938">
        <v>-7.2999999999999995E-2</v>
      </c>
      <c r="N10938">
        <v>-8.4500000000000006E-2</v>
      </c>
      <c r="O10938">
        <v>1.0382</v>
      </c>
      <c r="P10938" t="s">
        <v>5</v>
      </c>
      <c r="Q10938">
        <v>0.26169999999999999</v>
      </c>
      <c r="R10938">
        <v>-5.7423000000000002</v>
      </c>
      <c r="S10938">
        <v>0.35139999999999999</v>
      </c>
      <c r="T10938" t="s">
        <v>6</v>
      </c>
      <c r="U10938">
        <v>260519</v>
      </c>
      <c r="V10938">
        <v>90640</v>
      </c>
      <c r="W10938">
        <v>51.441520689999997</v>
      </c>
      <c r="X10938" t="s">
        <v>17</v>
      </c>
      <c r="Y10938">
        <v>0.26742166000000001</v>
      </c>
      <c r="Z10938" t="s">
        <v>18</v>
      </c>
      <c r="AA10938">
        <v>-1.9</v>
      </c>
      <c r="AB10938">
        <v>1</v>
      </c>
      <c r="AC10938">
        <v>8</v>
      </c>
      <c r="AD10938">
        <v>0.65</v>
      </c>
      <c r="AE10938">
        <v>306.61</v>
      </c>
      <c r="AF10938" t="s">
        <v>19</v>
      </c>
      <c r="AG10938" t="s">
        <v>8</v>
      </c>
      <c r="AH10938">
        <v>300</v>
      </c>
      <c r="AI10938" t="s">
        <v>9</v>
      </c>
      <c r="AJ10938">
        <v>0</v>
      </c>
      <c r="AK10938">
        <v>0</v>
      </c>
      <c r="AL10938" t="s">
        <v>10</v>
      </c>
      <c r="AM10938">
        <v>0</v>
      </c>
      <c r="AN10938">
        <v>0</v>
      </c>
      <c r="AO10938">
        <v>0</v>
      </c>
      <c r="AP10938" t="s">
        <v>11</v>
      </c>
      <c r="AQ10938">
        <v>0</v>
      </c>
      <c r="AR10938">
        <v>0</v>
      </c>
      <c r="AS10938" t="s">
        <v>12</v>
      </c>
      <c r="AT10938">
        <v>0</v>
      </c>
      <c r="AU10938">
        <v>0</v>
      </c>
      <c r="AV10938" t="s">
        <v>13</v>
      </c>
      <c r="AW10938">
        <v>0</v>
      </c>
      <c r="AX10938">
        <v>0</v>
      </c>
      <c r="AY10938" t="s">
        <v>14</v>
      </c>
      <c r="AZ10938">
        <v>0</v>
      </c>
      <c r="BA10938">
        <v>0</v>
      </c>
      <c r="BB10938" t="s">
        <v>15</v>
      </c>
      <c r="BC10938">
        <v>0</v>
      </c>
      <c r="BD10938" t="s">
        <v>16</v>
      </c>
      <c r="BE10938">
        <v>124</v>
      </c>
      <c r="BF10938">
        <v>10</v>
      </c>
      <c r="BG10938">
        <v>2</v>
      </c>
    </row>
    <row r="10939" spans="1:59" x14ac:dyDescent="0.25">
      <c r="A10939" t="s">
        <v>0</v>
      </c>
      <c r="B10939" t="s">
        <v>1</v>
      </c>
      <c r="C10939">
        <v>1650050</v>
      </c>
      <c r="D10939" t="s">
        <v>2</v>
      </c>
      <c r="E10939">
        <v>126</v>
      </c>
      <c r="F10939">
        <v>148</v>
      </c>
      <c r="G10939">
        <v>-6</v>
      </c>
      <c r="H10939" t="s">
        <v>3</v>
      </c>
      <c r="I10939">
        <v>275</v>
      </c>
      <c r="J10939">
        <v>5</v>
      </c>
      <c r="K10939">
        <v>1</v>
      </c>
      <c r="L10939" t="s">
        <v>4</v>
      </c>
      <c r="M10939">
        <v>-7.3999999999999996E-2</v>
      </c>
      <c r="N10939">
        <v>-0.11310000000000001</v>
      </c>
      <c r="O10939">
        <v>1.0083</v>
      </c>
      <c r="P10939" t="s">
        <v>5</v>
      </c>
      <c r="Q10939">
        <v>-0.18690000000000001</v>
      </c>
      <c r="R10939">
        <v>1.5402</v>
      </c>
      <c r="S10939">
        <v>3.2225999999999999</v>
      </c>
      <c r="T10939" t="s">
        <v>6</v>
      </c>
      <c r="U10939">
        <v>260519</v>
      </c>
      <c r="V10939">
        <v>90640</v>
      </c>
      <c r="W10939">
        <v>51.441520689999997</v>
      </c>
      <c r="X10939" t="s">
        <v>17</v>
      </c>
      <c r="Y10939">
        <v>0.26742166000000001</v>
      </c>
      <c r="Z10939" t="s">
        <v>18</v>
      </c>
      <c r="AA10939">
        <v>-1.9</v>
      </c>
      <c r="AB10939">
        <v>1</v>
      </c>
      <c r="AC10939">
        <v>8</v>
      </c>
      <c r="AD10939">
        <v>0.65</v>
      </c>
      <c r="AE10939">
        <v>306.61</v>
      </c>
      <c r="AF10939" t="s">
        <v>19</v>
      </c>
      <c r="AG10939" t="s">
        <v>8</v>
      </c>
      <c r="AH10939">
        <v>300</v>
      </c>
      <c r="AI10939" t="s">
        <v>9</v>
      </c>
      <c r="AJ10939">
        <v>0</v>
      </c>
      <c r="AK10939">
        <v>0</v>
      </c>
      <c r="AL10939" t="s">
        <v>10</v>
      </c>
      <c r="AM10939">
        <v>0</v>
      </c>
      <c r="AN10939">
        <v>0</v>
      </c>
      <c r="AO10939">
        <v>0</v>
      </c>
      <c r="AP10939" t="s">
        <v>11</v>
      </c>
      <c r="AQ10939">
        <v>0</v>
      </c>
      <c r="AR10939">
        <v>0</v>
      </c>
      <c r="AS10939" t="s">
        <v>12</v>
      </c>
      <c r="AT10939">
        <v>0</v>
      </c>
      <c r="AU10939">
        <v>0</v>
      </c>
      <c r="AV10939" t="s">
        <v>13</v>
      </c>
      <c r="AW10939">
        <v>0</v>
      </c>
      <c r="AX10939">
        <v>0</v>
      </c>
      <c r="AY10939" t="s">
        <v>14</v>
      </c>
      <c r="AZ10939">
        <v>0</v>
      </c>
      <c r="BA10939">
        <v>0</v>
      </c>
      <c r="BB10939" t="s">
        <v>15</v>
      </c>
      <c r="BC10939">
        <v>0</v>
      </c>
      <c r="BD10939" t="s">
        <v>16</v>
      </c>
      <c r="BE10939">
        <v>126</v>
      </c>
      <c r="BF10939">
        <v>10</v>
      </c>
      <c r="BG10939">
        <v>2</v>
      </c>
    </row>
    <row r="10940" spans="1:59" x14ac:dyDescent="0.25">
      <c r="A10940" t="s">
        <v>0</v>
      </c>
      <c r="B10940" t="s">
        <v>1</v>
      </c>
      <c r="C10940">
        <v>1650199</v>
      </c>
      <c r="D10940" t="s">
        <v>2</v>
      </c>
      <c r="E10940">
        <v>128</v>
      </c>
      <c r="F10940">
        <v>148</v>
      </c>
      <c r="G10940">
        <v>-5</v>
      </c>
      <c r="H10940" t="s">
        <v>3</v>
      </c>
      <c r="I10940">
        <v>274</v>
      </c>
      <c r="J10940">
        <v>5</v>
      </c>
      <c r="K10940">
        <v>0</v>
      </c>
      <c r="L10940" t="s">
        <v>4</v>
      </c>
      <c r="M10940">
        <v>-8.1000000000000003E-2</v>
      </c>
      <c r="N10940">
        <v>-0.122</v>
      </c>
      <c r="O10940">
        <v>0.98540000000000005</v>
      </c>
      <c r="P10940" t="s">
        <v>5</v>
      </c>
      <c r="Q10940">
        <v>0.58320000000000005</v>
      </c>
      <c r="R10940">
        <v>5.2337999999999996</v>
      </c>
      <c r="S10940">
        <v>3.6711999999999998</v>
      </c>
      <c r="T10940" t="s">
        <v>6</v>
      </c>
      <c r="U10940">
        <v>260519</v>
      </c>
      <c r="V10940">
        <v>90640</v>
      </c>
      <c r="W10940">
        <v>51.441520689999997</v>
      </c>
      <c r="X10940" t="s">
        <v>17</v>
      </c>
      <c r="Y10940">
        <v>0.26742166000000001</v>
      </c>
      <c r="Z10940" t="s">
        <v>18</v>
      </c>
      <c r="AA10940">
        <v>-1.9</v>
      </c>
      <c r="AB10940">
        <v>1</v>
      </c>
      <c r="AC10940">
        <v>8</v>
      </c>
      <c r="AD10940">
        <v>0.65</v>
      </c>
      <c r="AE10940">
        <v>306.61</v>
      </c>
      <c r="AF10940" t="s">
        <v>19</v>
      </c>
      <c r="AG10940" t="s">
        <v>8</v>
      </c>
      <c r="AH10940">
        <v>300</v>
      </c>
      <c r="AI10940" t="s">
        <v>9</v>
      </c>
      <c r="AJ10940">
        <v>0</v>
      </c>
      <c r="AK10940">
        <v>0</v>
      </c>
      <c r="AL10940" t="s">
        <v>10</v>
      </c>
      <c r="AM10940">
        <v>0</v>
      </c>
      <c r="AN10940">
        <v>0</v>
      </c>
      <c r="AO10940">
        <v>0</v>
      </c>
      <c r="AP10940" t="s">
        <v>11</v>
      </c>
      <c r="AQ10940">
        <v>0</v>
      </c>
      <c r="AR10940">
        <v>0</v>
      </c>
      <c r="AS10940" t="s">
        <v>12</v>
      </c>
      <c r="AT10940">
        <v>0</v>
      </c>
      <c r="AU10940">
        <v>0</v>
      </c>
      <c r="AV10940" t="s">
        <v>13</v>
      </c>
      <c r="AW10940">
        <v>0</v>
      </c>
      <c r="AX10940">
        <v>0</v>
      </c>
      <c r="AY10940" t="s">
        <v>14</v>
      </c>
      <c r="AZ10940">
        <v>0</v>
      </c>
      <c r="BA10940">
        <v>0</v>
      </c>
      <c r="BB10940" t="s">
        <v>15</v>
      </c>
      <c r="BC10940">
        <v>0</v>
      </c>
      <c r="BD10940" t="s">
        <v>16</v>
      </c>
      <c r="BE10940">
        <v>128</v>
      </c>
      <c r="BF10940">
        <v>10</v>
      </c>
      <c r="BG10940">
        <v>2</v>
      </c>
    </row>
    <row r="10941" spans="1:59" x14ac:dyDescent="0.25">
      <c r="A10941" t="s">
        <v>0</v>
      </c>
      <c r="B10941" t="s">
        <v>1</v>
      </c>
      <c r="C10941">
        <v>1650334</v>
      </c>
      <c r="D10941" t="s">
        <v>2</v>
      </c>
      <c r="E10941">
        <v>128</v>
      </c>
      <c r="F10941">
        <v>148</v>
      </c>
      <c r="G10941">
        <v>-5</v>
      </c>
      <c r="H10941" t="s">
        <v>3</v>
      </c>
      <c r="I10941">
        <v>273</v>
      </c>
      <c r="J10941">
        <v>5</v>
      </c>
      <c r="K10941">
        <v>-2</v>
      </c>
      <c r="L10941" t="s">
        <v>4</v>
      </c>
      <c r="M10941">
        <v>-0.1118</v>
      </c>
      <c r="N10941">
        <v>-0.12839999999999999</v>
      </c>
      <c r="O10941">
        <v>0.9627</v>
      </c>
      <c r="P10941" t="s">
        <v>5</v>
      </c>
      <c r="Q10941">
        <v>-0.45610000000000001</v>
      </c>
      <c r="R10941">
        <v>5.1365999999999996</v>
      </c>
      <c r="S10941">
        <v>4.0225999999999997</v>
      </c>
      <c r="T10941" t="s">
        <v>6</v>
      </c>
      <c r="U10941">
        <v>260519</v>
      </c>
      <c r="V10941">
        <v>90640</v>
      </c>
      <c r="W10941">
        <v>51.441520689999997</v>
      </c>
      <c r="X10941" t="s">
        <v>17</v>
      </c>
      <c r="Y10941">
        <v>0.26742166000000001</v>
      </c>
      <c r="Z10941" t="s">
        <v>18</v>
      </c>
      <c r="AA10941">
        <v>-1.9</v>
      </c>
      <c r="AB10941">
        <v>1</v>
      </c>
      <c r="AC10941">
        <v>8</v>
      </c>
      <c r="AD10941">
        <v>0.65</v>
      </c>
      <c r="AE10941">
        <v>306.61</v>
      </c>
      <c r="AF10941" t="s">
        <v>19</v>
      </c>
      <c r="AG10941" t="s">
        <v>8</v>
      </c>
      <c r="AH10941">
        <v>300</v>
      </c>
      <c r="AI10941" t="s">
        <v>9</v>
      </c>
      <c r="AJ10941">
        <v>0</v>
      </c>
      <c r="AK10941">
        <v>0</v>
      </c>
      <c r="AL10941" t="s">
        <v>10</v>
      </c>
      <c r="AM10941">
        <v>0</v>
      </c>
      <c r="AN10941">
        <v>0</v>
      </c>
      <c r="AO10941">
        <v>0</v>
      </c>
      <c r="AP10941" t="s">
        <v>11</v>
      </c>
      <c r="AQ10941">
        <v>0</v>
      </c>
      <c r="AR10941">
        <v>0</v>
      </c>
      <c r="AS10941" t="s">
        <v>12</v>
      </c>
      <c r="AT10941">
        <v>0</v>
      </c>
      <c r="AU10941">
        <v>0</v>
      </c>
      <c r="AV10941" t="s">
        <v>13</v>
      </c>
      <c r="AW10941">
        <v>0</v>
      </c>
      <c r="AX10941">
        <v>0</v>
      </c>
      <c r="AY10941" t="s">
        <v>14</v>
      </c>
      <c r="AZ10941">
        <v>0</v>
      </c>
      <c r="BA10941">
        <v>0</v>
      </c>
      <c r="BB10941" t="s">
        <v>15</v>
      </c>
      <c r="BC10941">
        <v>0</v>
      </c>
      <c r="BD10941" t="s">
        <v>16</v>
      </c>
      <c r="BE10941">
        <v>128</v>
      </c>
      <c r="BF10941">
        <v>10</v>
      </c>
      <c r="BG10941">
        <v>2</v>
      </c>
    </row>
    <row r="10942" spans="1:59" x14ac:dyDescent="0.25">
      <c r="A10942" t="s">
        <v>0</v>
      </c>
      <c r="B10942" t="s">
        <v>1</v>
      </c>
      <c r="C10942">
        <v>1650472</v>
      </c>
      <c r="D10942" t="s">
        <v>2</v>
      </c>
      <c r="E10942">
        <v>127</v>
      </c>
      <c r="F10942">
        <v>148</v>
      </c>
      <c r="G10942">
        <v>-5</v>
      </c>
      <c r="H10942" t="s">
        <v>3</v>
      </c>
      <c r="I10942">
        <v>271</v>
      </c>
      <c r="J10942">
        <v>5</v>
      </c>
      <c r="K10942">
        <v>-4</v>
      </c>
      <c r="L10942" t="s">
        <v>4</v>
      </c>
      <c r="M10942">
        <v>-0.16639999999999999</v>
      </c>
      <c r="N10942">
        <v>-0.13070000000000001</v>
      </c>
      <c r="O10942">
        <v>0.99239999999999995</v>
      </c>
      <c r="P10942" t="s">
        <v>5</v>
      </c>
      <c r="Q10942">
        <v>-1.1439999999999999</v>
      </c>
      <c r="R10942">
        <v>1.2935000000000001</v>
      </c>
      <c r="S10942">
        <v>1.5103</v>
      </c>
      <c r="T10942" t="s">
        <v>6</v>
      </c>
      <c r="U10942">
        <v>260519</v>
      </c>
      <c r="V10942">
        <v>90641</v>
      </c>
      <c r="W10942">
        <v>51.441520689999997</v>
      </c>
      <c r="X10942" t="s">
        <v>17</v>
      </c>
      <c r="Y10942">
        <v>0.26741665999999997</v>
      </c>
      <c r="Z10942" t="s">
        <v>18</v>
      </c>
      <c r="AA10942">
        <v>-2</v>
      </c>
      <c r="AB10942">
        <v>1</v>
      </c>
      <c r="AC10942">
        <v>8</v>
      </c>
      <c r="AD10942">
        <v>0.65</v>
      </c>
      <c r="AE10942">
        <v>306.61</v>
      </c>
      <c r="AF10942" t="s">
        <v>19</v>
      </c>
      <c r="AG10942" t="s">
        <v>8</v>
      </c>
      <c r="AH10942">
        <v>300</v>
      </c>
      <c r="AI10942" t="s">
        <v>9</v>
      </c>
      <c r="AJ10942">
        <v>0</v>
      </c>
      <c r="AK10942">
        <v>0</v>
      </c>
      <c r="AL10942" t="s">
        <v>10</v>
      </c>
      <c r="AM10942">
        <v>0</v>
      </c>
      <c r="AN10942">
        <v>0</v>
      </c>
      <c r="AO10942">
        <v>0</v>
      </c>
      <c r="AP10942" t="s">
        <v>11</v>
      </c>
      <c r="AQ10942">
        <v>0</v>
      </c>
      <c r="AR10942">
        <v>0</v>
      </c>
      <c r="AS10942" t="s">
        <v>12</v>
      </c>
      <c r="AT10942">
        <v>0</v>
      </c>
      <c r="AU10942">
        <v>0</v>
      </c>
      <c r="AV10942" t="s">
        <v>13</v>
      </c>
      <c r="AW10942">
        <v>0</v>
      </c>
      <c r="AX10942">
        <v>0</v>
      </c>
      <c r="AY10942" t="s">
        <v>14</v>
      </c>
      <c r="AZ10942">
        <v>0</v>
      </c>
      <c r="BA10942">
        <v>0</v>
      </c>
      <c r="BB10942" t="s">
        <v>15</v>
      </c>
      <c r="BC10942">
        <v>0</v>
      </c>
      <c r="BD10942" t="s">
        <v>16</v>
      </c>
      <c r="BE10942">
        <v>127</v>
      </c>
      <c r="BF10942">
        <v>10</v>
      </c>
      <c r="BG10942">
        <v>2</v>
      </c>
    </row>
    <row r="10943" spans="1:59" x14ac:dyDescent="0.25">
      <c r="A10943" t="s">
        <v>0</v>
      </c>
      <c r="B10943" t="s">
        <v>1</v>
      </c>
      <c r="C10943">
        <v>1650621</v>
      </c>
      <c r="D10943" t="s">
        <v>2</v>
      </c>
      <c r="E10943">
        <v>126</v>
      </c>
      <c r="F10943">
        <v>148</v>
      </c>
      <c r="G10943">
        <v>-5</v>
      </c>
      <c r="H10943" t="s">
        <v>3</v>
      </c>
      <c r="I10943">
        <v>271</v>
      </c>
      <c r="J10943">
        <v>6</v>
      </c>
      <c r="K10943">
        <v>-4</v>
      </c>
      <c r="L10943" t="s">
        <v>4</v>
      </c>
      <c r="M10943">
        <v>-0.155</v>
      </c>
      <c r="N10943">
        <v>-0.1318</v>
      </c>
      <c r="O10943">
        <v>0.97240000000000004</v>
      </c>
      <c r="P10943" t="s">
        <v>5</v>
      </c>
      <c r="Q10943">
        <v>-0.42620000000000002</v>
      </c>
      <c r="R10943">
        <v>-5.0170000000000003</v>
      </c>
      <c r="S10943">
        <v>1.1738999999999999</v>
      </c>
      <c r="T10943" t="s">
        <v>6</v>
      </c>
      <c r="U10943">
        <v>260519</v>
      </c>
      <c r="V10943">
        <v>90641</v>
      </c>
      <c r="W10943">
        <v>51.441520689999997</v>
      </c>
      <c r="X10943" t="s">
        <v>17</v>
      </c>
      <c r="Y10943">
        <v>0.26741665999999997</v>
      </c>
      <c r="Z10943" t="s">
        <v>18</v>
      </c>
      <c r="AA10943">
        <v>-2</v>
      </c>
      <c r="AB10943">
        <v>1</v>
      </c>
      <c r="AC10943">
        <v>8</v>
      </c>
      <c r="AD10943">
        <v>0.6</v>
      </c>
      <c r="AE10943">
        <v>296.85000000000002</v>
      </c>
      <c r="AF10943" t="s">
        <v>19</v>
      </c>
      <c r="AG10943" t="s">
        <v>8</v>
      </c>
      <c r="AH10943">
        <v>300</v>
      </c>
      <c r="AI10943" t="s">
        <v>9</v>
      </c>
      <c r="AJ10943">
        <v>0</v>
      </c>
      <c r="AK10943">
        <v>0</v>
      </c>
      <c r="AL10943" t="s">
        <v>10</v>
      </c>
      <c r="AM10943">
        <v>0</v>
      </c>
      <c r="AN10943">
        <v>0</v>
      </c>
      <c r="AO10943">
        <v>0</v>
      </c>
      <c r="AP10943" t="s">
        <v>11</v>
      </c>
      <c r="AQ10943">
        <v>0</v>
      </c>
      <c r="AR10943">
        <v>0</v>
      </c>
      <c r="AS10943" t="s">
        <v>12</v>
      </c>
      <c r="AT10943">
        <v>0</v>
      </c>
      <c r="AU10943">
        <v>0</v>
      </c>
      <c r="AV10943" t="s">
        <v>13</v>
      </c>
      <c r="AW10943">
        <v>0</v>
      </c>
      <c r="AX10943">
        <v>0</v>
      </c>
      <c r="AY10943" t="s">
        <v>14</v>
      </c>
      <c r="AZ10943">
        <v>0</v>
      </c>
      <c r="BA10943">
        <v>0</v>
      </c>
      <c r="BB10943" t="s">
        <v>15</v>
      </c>
      <c r="BC10943">
        <v>0</v>
      </c>
      <c r="BD10943" t="s">
        <v>16</v>
      </c>
      <c r="BE10943">
        <v>126</v>
      </c>
      <c r="BF10943">
        <v>10</v>
      </c>
      <c r="BG10943">
        <v>2</v>
      </c>
    </row>
    <row r="10944" spans="1:59" x14ac:dyDescent="0.25">
      <c r="A10944" t="s">
        <v>0</v>
      </c>
      <c r="B10944" t="s">
        <v>1</v>
      </c>
      <c r="C10944">
        <v>1650771</v>
      </c>
      <c r="D10944" t="s">
        <v>2</v>
      </c>
      <c r="E10944">
        <v>124</v>
      </c>
      <c r="F10944">
        <v>148</v>
      </c>
      <c r="G10944">
        <v>-6</v>
      </c>
      <c r="H10944" t="s">
        <v>3</v>
      </c>
      <c r="I10944">
        <v>271</v>
      </c>
      <c r="J10944">
        <v>6</v>
      </c>
      <c r="K10944">
        <v>-2</v>
      </c>
      <c r="L10944" t="s">
        <v>4</v>
      </c>
      <c r="M10944">
        <v>-5.8999999999999997E-2</v>
      </c>
      <c r="N10944">
        <v>-0.14729999999999999</v>
      </c>
      <c r="O10944">
        <v>0.95520000000000005</v>
      </c>
      <c r="P10944" t="s">
        <v>5</v>
      </c>
      <c r="Q10944">
        <v>-0.4486</v>
      </c>
      <c r="R10944">
        <v>-5.7572000000000001</v>
      </c>
      <c r="S10944">
        <v>1.6674</v>
      </c>
      <c r="T10944" t="s">
        <v>6</v>
      </c>
      <c r="U10944">
        <v>260519</v>
      </c>
      <c r="V10944">
        <v>90641</v>
      </c>
      <c r="W10944">
        <v>51.441520689999997</v>
      </c>
      <c r="X10944" t="s">
        <v>17</v>
      </c>
      <c r="Y10944">
        <v>0.26741665999999997</v>
      </c>
      <c r="Z10944" t="s">
        <v>18</v>
      </c>
      <c r="AA10944">
        <v>-2</v>
      </c>
      <c r="AB10944">
        <v>1</v>
      </c>
      <c r="AC10944">
        <v>8</v>
      </c>
      <c r="AD10944">
        <v>0.6</v>
      </c>
      <c r="AE10944">
        <v>296.85000000000002</v>
      </c>
      <c r="AF10944" t="s">
        <v>19</v>
      </c>
      <c r="AG10944" t="s">
        <v>8</v>
      </c>
      <c r="AH10944">
        <v>300</v>
      </c>
      <c r="AI10944" t="s">
        <v>9</v>
      </c>
      <c r="AJ10944">
        <v>0</v>
      </c>
      <c r="AK10944">
        <v>0</v>
      </c>
      <c r="AL10944" t="s">
        <v>10</v>
      </c>
      <c r="AM10944">
        <v>0</v>
      </c>
      <c r="AN10944">
        <v>0</v>
      </c>
      <c r="AO10944">
        <v>0</v>
      </c>
      <c r="AP10944" t="s">
        <v>11</v>
      </c>
      <c r="AQ10944">
        <v>0</v>
      </c>
      <c r="AR10944">
        <v>0</v>
      </c>
      <c r="AS10944" t="s">
        <v>12</v>
      </c>
      <c r="AT10944">
        <v>0</v>
      </c>
      <c r="AU10944">
        <v>0</v>
      </c>
      <c r="AV10944" t="s">
        <v>13</v>
      </c>
      <c r="AW10944">
        <v>0</v>
      </c>
      <c r="AX10944">
        <v>0</v>
      </c>
      <c r="AY10944" t="s">
        <v>14</v>
      </c>
      <c r="AZ10944">
        <v>0</v>
      </c>
      <c r="BA10944">
        <v>0</v>
      </c>
      <c r="BB10944" t="s">
        <v>15</v>
      </c>
      <c r="BC10944">
        <v>0</v>
      </c>
      <c r="BD10944" t="s">
        <v>16</v>
      </c>
      <c r="BE10944">
        <v>124</v>
      </c>
      <c r="BF10944">
        <v>10</v>
      </c>
      <c r="BG10944">
        <v>2</v>
      </c>
    </row>
    <row r="10945" spans="1:59" x14ac:dyDescent="0.25">
      <c r="A10945" t="s">
        <v>0</v>
      </c>
      <c r="B10945" t="s">
        <v>1</v>
      </c>
      <c r="C10945">
        <v>1650905</v>
      </c>
      <c r="D10945" t="s">
        <v>2</v>
      </c>
      <c r="E10945">
        <v>122</v>
      </c>
      <c r="F10945">
        <v>148</v>
      </c>
      <c r="G10945">
        <v>-5</v>
      </c>
      <c r="H10945" t="s">
        <v>3</v>
      </c>
      <c r="I10945">
        <v>270</v>
      </c>
      <c r="J10945">
        <v>5</v>
      </c>
      <c r="K10945">
        <v>0</v>
      </c>
      <c r="L10945" t="s">
        <v>4</v>
      </c>
      <c r="M10945">
        <v>-6.0100000000000001E-2</v>
      </c>
      <c r="N10945">
        <v>-0.1168</v>
      </c>
      <c r="O10945">
        <v>0.97440000000000004</v>
      </c>
      <c r="P10945" t="s">
        <v>5</v>
      </c>
      <c r="Q10945">
        <v>0.78510000000000002</v>
      </c>
      <c r="R10945">
        <v>-1.3233999999999999</v>
      </c>
      <c r="S10945">
        <v>3.1402999999999999</v>
      </c>
      <c r="T10945" t="s">
        <v>6</v>
      </c>
      <c r="U10945">
        <v>260519</v>
      </c>
      <c r="V10945">
        <v>90641</v>
      </c>
      <c r="W10945">
        <v>51.441520689999997</v>
      </c>
      <c r="X10945" t="s">
        <v>17</v>
      </c>
      <c r="Y10945">
        <v>0.26741665999999997</v>
      </c>
      <c r="Z10945" t="s">
        <v>18</v>
      </c>
      <c r="AA10945">
        <v>-2</v>
      </c>
      <c r="AB10945">
        <v>1</v>
      </c>
      <c r="AC10945">
        <v>8</v>
      </c>
      <c r="AD10945">
        <v>0.6</v>
      </c>
      <c r="AE10945">
        <v>296.85000000000002</v>
      </c>
      <c r="AF10945" t="s">
        <v>19</v>
      </c>
      <c r="AG10945" t="s">
        <v>8</v>
      </c>
      <c r="AH10945">
        <v>300</v>
      </c>
      <c r="AI10945" t="s">
        <v>9</v>
      </c>
      <c r="AJ10945">
        <v>0</v>
      </c>
      <c r="AK10945">
        <v>0</v>
      </c>
      <c r="AL10945" t="s">
        <v>10</v>
      </c>
      <c r="AM10945">
        <v>0</v>
      </c>
      <c r="AN10945">
        <v>0</v>
      </c>
      <c r="AO10945">
        <v>0</v>
      </c>
      <c r="AP10945" t="s">
        <v>11</v>
      </c>
      <c r="AQ10945">
        <v>0</v>
      </c>
      <c r="AR10945">
        <v>0</v>
      </c>
      <c r="AS10945" t="s">
        <v>12</v>
      </c>
      <c r="AT10945">
        <v>0</v>
      </c>
      <c r="AU10945">
        <v>0</v>
      </c>
      <c r="AV10945" t="s">
        <v>13</v>
      </c>
      <c r="AW10945">
        <v>0</v>
      </c>
      <c r="AX10945">
        <v>0</v>
      </c>
      <c r="AY10945" t="s">
        <v>14</v>
      </c>
      <c r="AZ10945">
        <v>0</v>
      </c>
      <c r="BA10945">
        <v>0</v>
      </c>
      <c r="BB10945" t="s">
        <v>15</v>
      </c>
      <c r="BC10945">
        <v>0</v>
      </c>
      <c r="BD10945" t="s">
        <v>16</v>
      </c>
      <c r="BE10945">
        <v>122</v>
      </c>
      <c r="BF10945">
        <v>10</v>
      </c>
      <c r="BG10945">
        <v>2</v>
      </c>
    </row>
    <row r="10946" spans="1:59" x14ac:dyDescent="0.25">
      <c r="A10946" t="s">
        <v>0</v>
      </c>
      <c r="B10946" t="s">
        <v>1</v>
      </c>
      <c r="C10946">
        <v>1651043</v>
      </c>
      <c r="D10946" t="s">
        <v>2</v>
      </c>
      <c r="E10946">
        <v>120</v>
      </c>
      <c r="F10946">
        <v>148</v>
      </c>
      <c r="G10946">
        <v>-5</v>
      </c>
      <c r="H10946" t="s">
        <v>3</v>
      </c>
      <c r="I10946">
        <v>269</v>
      </c>
      <c r="J10946">
        <v>5</v>
      </c>
      <c r="K10946">
        <v>0</v>
      </c>
      <c r="L10946" t="s">
        <v>4</v>
      </c>
      <c r="M10946">
        <v>-2.5499999999999998E-2</v>
      </c>
      <c r="N10946">
        <v>-0.1268</v>
      </c>
      <c r="O10946">
        <v>0.98299999999999998</v>
      </c>
      <c r="P10946" t="s">
        <v>5</v>
      </c>
      <c r="Q10946">
        <v>-1.4999999999999999E-2</v>
      </c>
      <c r="R10946">
        <v>4.1346999999999996</v>
      </c>
      <c r="S10946">
        <v>7.1105999999999998</v>
      </c>
      <c r="T10946" t="s">
        <v>6</v>
      </c>
      <c r="U10946">
        <v>260519</v>
      </c>
      <c r="V10946">
        <v>90641</v>
      </c>
      <c r="W10946">
        <v>51.441520689999997</v>
      </c>
      <c r="X10946" t="s">
        <v>17</v>
      </c>
      <c r="Y10946">
        <v>0.26741665999999997</v>
      </c>
      <c r="Z10946" t="s">
        <v>18</v>
      </c>
      <c r="AA10946">
        <v>-2</v>
      </c>
      <c r="AB10946">
        <v>1</v>
      </c>
      <c r="AC10946">
        <v>8</v>
      </c>
      <c r="AD10946">
        <v>0.6</v>
      </c>
      <c r="AE10946">
        <v>296.85000000000002</v>
      </c>
      <c r="AF10946" t="s">
        <v>19</v>
      </c>
      <c r="AG10946" t="s">
        <v>8</v>
      </c>
      <c r="AH10946">
        <v>300</v>
      </c>
      <c r="AI10946" t="s">
        <v>9</v>
      </c>
      <c r="AJ10946">
        <v>0</v>
      </c>
      <c r="AK10946">
        <v>0</v>
      </c>
      <c r="AL10946" t="s">
        <v>10</v>
      </c>
      <c r="AM10946">
        <v>0</v>
      </c>
      <c r="AN10946">
        <v>0</v>
      </c>
      <c r="AO10946">
        <v>0</v>
      </c>
      <c r="AP10946" t="s">
        <v>11</v>
      </c>
      <c r="AQ10946">
        <v>0</v>
      </c>
      <c r="AR10946">
        <v>0</v>
      </c>
      <c r="AS10946" t="s">
        <v>12</v>
      </c>
      <c r="AT10946">
        <v>0</v>
      </c>
      <c r="AU10946">
        <v>0</v>
      </c>
      <c r="AV10946" t="s">
        <v>13</v>
      </c>
      <c r="AW10946">
        <v>0</v>
      </c>
      <c r="AX10946">
        <v>0</v>
      </c>
      <c r="AY10946" t="s">
        <v>14</v>
      </c>
      <c r="AZ10946">
        <v>0</v>
      </c>
      <c r="BA10946">
        <v>0</v>
      </c>
      <c r="BB10946" t="s">
        <v>15</v>
      </c>
      <c r="BC10946">
        <v>0</v>
      </c>
      <c r="BD10946" t="s">
        <v>16</v>
      </c>
      <c r="BE10946">
        <v>120</v>
      </c>
      <c r="BF10946">
        <v>10</v>
      </c>
      <c r="BG10946">
        <v>2</v>
      </c>
    </row>
    <row r="10947" spans="1:59" x14ac:dyDescent="0.25">
      <c r="A10947" t="s">
        <v>0</v>
      </c>
      <c r="B10947" t="s">
        <v>1</v>
      </c>
      <c r="C10947">
        <v>1651192</v>
      </c>
      <c r="D10947" t="s">
        <v>2</v>
      </c>
      <c r="E10947">
        <v>101</v>
      </c>
      <c r="F10947">
        <v>148</v>
      </c>
      <c r="G10947">
        <v>-5</v>
      </c>
      <c r="H10947" t="s">
        <v>3</v>
      </c>
      <c r="I10947">
        <v>267</v>
      </c>
      <c r="J10947">
        <v>5</v>
      </c>
      <c r="K10947">
        <v>-2</v>
      </c>
      <c r="L10947" t="s">
        <v>4</v>
      </c>
      <c r="M10947">
        <v>-9.06E-2</v>
      </c>
      <c r="N10947">
        <v>-0.1173</v>
      </c>
      <c r="O10947">
        <v>0.97160000000000002</v>
      </c>
      <c r="P10947" t="s">
        <v>5</v>
      </c>
      <c r="Q10947">
        <v>-2.2654999999999998</v>
      </c>
      <c r="R10947">
        <v>8.0451999999999995</v>
      </c>
      <c r="S10947">
        <v>9.8620999999999999</v>
      </c>
      <c r="T10947" t="s">
        <v>6</v>
      </c>
      <c r="U10947">
        <v>260519</v>
      </c>
      <c r="V10947">
        <v>90641</v>
      </c>
      <c r="W10947">
        <v>51.441520689999997</v>
      </c>
      <c r="X10947" t="s">
        <v>17</v>
      </c>
      <c r="Y10947">
        <v>0.26741665999999997</v>
      </c>
      <c r="Z10947" t="s">
        <v>18</v>
      </c>
      <c r="AA10947">
        <v>-2</v>
      </c>
      <c r="AB10947">
        <v>1</v>
      </c>
      <c r="AC10947">
        <v>8</v>
      </c>
      <c r="AD10947">
        <v>0.6</v>
      </c>
      <c r="AE10947">
        <v>296.85000000000002</v>
      </c>
      <c r="AF10947" t="s">
        <v>19</v>
      </c>
      <c r="AG10947" t="s">
        <v>8</v>
      </c>
      <c r="AH10947">
        <v>300</v>
      </c>
      <c r="AI10947" t="s">
        <v>9</v>
      </c>
      <c r="AJ10947">
        <v>0</v>
      </c>
      <c r="AK10947">
        <v>0</v>
      </c>
      <c r="AL10947" t="s">
        <v>10</v>
      </c>
      <c r="AM10947">
        <v>0</v>
      </c>
      <c r="AN10947">
        <v>0</v>
      </c>
      <c r="AO10947">
        <v>0</v>
      </c>
      <c r="AP10947" t="s">
        <v>11</v>
      </c>
      <c r="AQ10947">
        <v>0</v>
      </c>
      <c r="AR10947">
        <v>0</v>
      </c>
      <c r="AS10947" t="s">
        <v>12</v>
      </c>
      <c r="AT10947">
        <v>0</v>
      </c>
      <c r="AU10947">
        <v>0</v>
      </c>
      <c r="AV10947" t="s">
        <v>13</v>
      </c>
      <c r="AW10947">
        <v>0</v>
      </c>
      <c r="AX10947">
        <v>0</v>
      </c>
      <c r="AY10947" t="s">
        <v>14</v>
      </c>
      <c r="AZ10947">
        <v>0</v>
      </c>
      <c r="BA10947">
        <v>0</v>
      </c>
      <c r="BB10947" t="s">
        <v>15</v>
      </c>
      <c r="BC10947">
        <v>0</v>
      </c>
      <c r="BD10947" t="s">
        <v>16</v>
      </c>
      <c r="BE10947">
        <v>101</v>
      </c>
      <c r="BF10947">
        <v>10</v>
      </c>
      <c r="BG10947">
        <v>2</v>
      </c>
    </row>
    <row r="10948" spans="1:59" x14ac:dyDescent="0.25">
      <c r="A10948" t="s">
        <v>0</v>
      </c>
      <c r="B10948" t="s">
        <v>1</v>
      </c>
      <c r="C10948">
        <v>1651342</v>
      </c>
      <c r="D10948" t="s">
        <v>2</v>
      </c>
      <c r="E10948">
        <v>101</v>
      </c>
      <c r="F10948">
        <v>148</v>
      </c>
      <c r="G10948">
        <v>-5</v>
      </c>
      <c r="H10948" t="s">
        <v>3</v>
      </c>
      <c r="I10948">
        <v>263</v>
      </c>
      <c r="J10948">
        <v>6</v>
      </c>
      <c r="K10948">
        <v>-6</v>
      </c>
      <c r="L10948" t="s">
        <v>4</v>
      </c>
      <c r="M10948">
        <v>-0.20180000000000001</v>
      </c>
      <c r="N10948">
        <v>-0.12089999999999999</v>
      </c>
      <c r="O10948">
        <v>0.93969999999999998</v>
      </c>
      <c r="P10948" t="s">
        <v>5</v>
      </c>
      <c r="Q10948">
        <v>-1.8019000000000001</v>
      </c>
      <c r="R10948">
        <v>5.8319999999999999</v>
      </c>
      <c r="S10948">
        <v>11.4696</v>
      </c>
      <c r="T10948" t="s">
        <v>6</v>
      </c>
      <c r="U10948">
        <v>260519</v>
      </c>
      <c r="V10948">
        <v>90641</v>
      </c>
      <c r="W10948">
        <v>51.441520689999997</v>
      </c>
      <c r="X10948" t="s">
        <v>17</v>
      </c>
      <c r="Y10948">
        <v>0.26741665999999997</v>
      </c>
      <c r="Z10948" t="s">
        <v>18</v>
      </c>
      <c r="AA10948">
        <v>-2</v>
      </c>
      <c r="AB10948">
        <v>1</v>
      </c>
      <c r="AC10948">
        <v>8</v>
      </c>
      <c r="AD10948">
        <v>0.6</v>
      </c>
      <c r="AE10948">
        <v>296.85000000000002</v>
      </c>
      <c r="AF10948" t="s">
        <v>19</v>
      </c>
      <c r="AG10948" t="s">
        <v>8</v>
      </c>
      <c r="AH10948">
        <v>300</v>
      </c>
      <c r="AI10948" t="s">
        <v>9</v>
      </c>
      <c r="AJ10948">
        <v>0</v>
      </c>
      <c r="AK10948">
        <v>0</v>
      </c>
      <c r="AL10948" t="s">
        <v>10</v>
      </c>
      <c r="AM10948">
        <v>0</v>
      </c>
      <c r="AN10948">
        <v>0</v>
      </c>
      <c r="AO10948">
        <v>0</v>
      </c>
      <c r="AP10948" t="s">
        <v>11</v>
      </c>
      <c r="AQ10948">
        <v>0</v>
      </c>
      <c r="AR10948">
        <v>0</v>
      </c>
      <c r="AS10948" t="s">
        <v>12</v>
      </c>
      <c r="AT10948">
        <v>0</v>
      </c>
      <c r="AU10948">
        <v>0</v>
      </c>
      <c r="AV10948" t="s">
        <v>13</v>
      </c>
      <c r="AW10948">
        <v>0</v>
      </c>
      <c r="AX10948">
        <v>0</v>
      </c>
      <c r="AY10948" t="s">
        <v>14</v>
      </c>
      <c r="AZ10948">
        <v>0</v>
      </c>
      <c r="BA10948">
        <v>0</v>
      </c>
      <c r="BB10948" t="s">
        <v>15</v>
      </c>
      <c r="BC10948">
        <v>0</v>
      </c>
      <c r="BD10948" t="s">
        <v>16</v>
      </c>
      <c r="BE10948">
        <v>101</v>
      </c>
      <c r="BF10948">
        <v>10</v>
      </c>
      <c r="BG10948">
        <v>2</v>
      </c>
    </row>
    <row r="10949" spans="1:59" x14ac:dyDescent="0.25">
      <c r="A10949" t="s">
        <v>0</v>
      </c>
      <c r="B10949" t="s">
        <v>1</v>
      </c>
      <c r="C10949">
        <v>1651490</v>
      </c>
      <c r="D10949" t="s">
        <v>2</v>
      </c>
      <c r="E10949">
        <v>101</v>
      </c>
      <c r="F10949">
        <v>148</v>
      </c>
      <c r="G10949">
        <v>-5</v>
      </c>
      <c r="H10949" t="s">
        <v>3</v>
      </c>
      <c r="I10949">
        <v>259</v>
      </c>
      <c r="J10949">
        <v>6</v>
      </c>
      <c r="K10949">
        <v>-8</v>
      </c>
      <c r="L10949" t="s">
        <v>4</v>
      </c>
      <c r="M10949">
        <v>-0.20730000000000001</v>
      </c>
      <c r="N10949">
        <v>-0.1237</v>
      </c>
      <c r="O10949">
        <v>0.95420000000000005</v>
      </c>
      <c r="P10949" t="s">
        <v>5</v>
      </c>
      <c r="Q10949">
        <v>-2.0188000000000001</v>
      </c>
      <c r="R10949">
        <v>3.9253999999999998</v>
      </c>
      <c r="S10949">
        <v>12.6435</v>
      </c>
      <c r="T10949" t="s">
        <v>6</v>
      </c>
      <c r="U10949">
        <v>260519</v>
      </c>
      <c r="V10949">
        <v>90642</v>
      </c>
      <c r="W10949">
        <v>51.441520689999997</v>
      </c>
      <c r="X10949" t="s">
        <v>17</v>
      </c>
      <c r="Y10949">
        <v>0.26741332000000001</v>
      </c>
      <c r="Z10949" t="s">
        <v>18</v>
      </c>
      <c r="AA10949">
        <v>-2</v>
      </c>
      <c r="AB10949">
        <v>1</v>
      </c>
      <c r="AC10949">
        <v>8</v>
      </c>
      <c r="AD10949">
        <v>0.6</v>
      </c>
      <c r="AE10949">
        <v>296.85000000000002</v>
      </c>
      <c r="AF10949" t="s">
        <v>19</v>
      </c>
      <c r="AG10949" t="s">
        <v>8</v>
      </c>
      <c r="AH10949">
        <v>300</v>
      </c>
      <c r="AI10949" t="s">
        <v>9</v>
      </c>
      <c r="AJ10949">
        <v>0</v>
      </c>
      <c r="AK10949">
        <v>0</v>
      </c>
      <c r="AL10949" t="s">
        <v>10</v>
      </c>
      <c r="AM10949">
        <v>0</v>
      </c>
      <c r="AN10949">
        <v>0</v>
      </c>
      <c r="AO10949">
        <v>0</v>
      </c>
      <c r="AP10949" t="s">
        <v>11</v>
      </c>
      <c r="AQ10949">
        <v>0</v>
      </c>
      <c r="AR10949">
        <v>0</v>
      </c>
      <c r="AS10949" t="s">
        <v>12</v>
      </c>
      <c r="AT10949">
        <v>0</v>
      </c>
      <c r="AU10949">
        <v>0</v>
      </c>
      <c r="AV10949" t="s">
        <v>13</v>
      </c>
      <c r="AW10949">
        <v>0</v>
      </c>
      <c r="AX10949">
        <v>0</v>
      </c>
      <c r="AY10949" t="s">
        <v>14</v>
      </c>
      <c r="AZ10949">
        <v>0</v>
      </c>
      <c r="BA10949">
        <v>0</v>
      </c>
      <c r="BB10949" t="s">
        <v>15</v>
      </c>
      <c r="BC10949">
        <v>0</v>
      </c>
      <c r="BD10949" t="s">
        <v>16</v>
      </c>
      <c r="BE10949">
        <v>101</v>
      </c>
      <c r="BF10949">
        <v>10</v>
      </c>
      <c r="BG10949">
        <v>2</v>
      </c>
    </row>
    <row r="10950" spans="1:59" x14ac:dyDescent="0.25">
      <c r="A10950" t="s">
        <v>0</v>
      </c>
      <c r="B10950" t="s">
        <v>1</v>
      </c>
      <c r="C10950">
        <v>1651627</v>
      </c>
      <c r="D10950" t="s">
        <v>2</v>
      </c>
      <c r="E10950">
        <v>101</v>
      </c>
      <c r="F10950">
        <v>148</v>
      </c>
      <c r="G10950">
        <v>-6</v>
      </c>
      <c r="H10950" t="s">
        <v>3</v>
      </c>
      <c r="I10950">
        <v>254</v>
      </c>
      <c r="J10950">
        <v>6</v>
      </c>
      <c r="K10950">
        <v>-10</v>
      </c>
      <c r="L10950" t="s">
        <v>4</v>
      </c>
      <c r="M10950">
        <v>-0.25619999999999998</v>
      </c>
      <c r="N10950">
        <v>-0.12870000000000001</v>
      </c>
      <c r="O10950">
        <v>0.95389999999999997</v>
      </c>
      <c r="P10950" t="s">
        <v>5</v>
      </c>
      <c r="Q10950">
        <v>-3.1179000000000001</v>
      </c>
      <c r="R10950">
        <v>1.5402</v>
      </c>
      <c r="S10950">
        <v>14.759399999999999</v>
      </c>
      <c r="T10950" t="s">
        <v>6</v>
      </c>
      <c r="U10950">
        <v>260519</v>
      </c>
      <c r="V10950">
        <v>90642</v>
      </c>
      <c r="W10950">
        <v>51.441520689999997</v>
      </c>
      <c r="X10950" t="s">
        <v>17</v>
      </c>
      <c r="Y10950">
        <v>0.26741332000000001</v>
      </c>
      <c r="Z10950" t="s">
        <v>18</v>
      </c>
      <c r="AA10950">
        <v>-2</v>
      </c>
      <c r="AB10950">
        <v>1</v>
      </c>
      <c r="AC10950">
        <v>8</v>
      </c>
      <c r="AD10950">
        <v>0.6</v>
      </c>
      <c r="AE10950">
        <v>296.85000000000002</v>
      </c>
      <c r="AF10950" t="s">
        <v>19</v>
      </c>
      <c r="AG10950" t="s">
        <v>8</v>
      </c>
      <c r="AH10950">
        <v>300</v>
      </c>
      <c r="AI10950" t="s">
        <v>9</v>
      </c>
      <c r="AJ10950">
        <v>0</v>
      </c>
      <c r="AK10950">
        <v>0</v>
      </c>
      <c r="AL10950" t="s">
        <v>10</v>
      </c>
      <c r="AM10950">
        <v>0</v>
      </c>
      <c r="AN10950">
        <v>0</v>
      </c>
      <c r="AO10950">
        <v>0</v>
      </c>
      <c r="AP10950" t="s">
        <v>11</v>
      </c>
      <c r="AQ10950">
        <v>0</v>
      </c>
      <c r="AR10950">
        <v>0</v>
      </c>
      <c r="AS10950" t="s">
        <v>12</v>
      </c>
      <c r="AT10950">
        <v>0</v>
      </c>
      <c r="AU10950">
        <v>0</v>
      </c>
      <c r="AV10950" t="s">
        <v>13</v>
      </c>
      <c r="AW10950">
        <v>0</v>
      </c>
      <c r="AX10950">
        <v>0</v>
      </c>
      <c r="AY10950" t="s">
        <v>14</v>
      </c>
      <c r="AZ10950">
        <v>0</v>
      </c>
      <c r="BA10950">
        <v>0</v>
      </c>
      <c r="BB10950" t="s">
        <v>15</v>
      </c>
      <c r="BC10950">
        <v>0</v>
      </c>
      <c r="BD10950" t="s">
        <v>16</v>
      </c>
      <c r="BE10950">
        <v>101</v>
      </c>
      <c r="BF10950">
        <v>10</v>
      </c>
      <c r="BG10950">
        <v>2</v>
      </c>
    </row>
    <row r="10951" spans="1:59" x14ac:dyDescent="0.25">
      <c r="A10951" t="s">
        <v>0</v>
      </c>
      <c r="B10951" t="s">
        <v>1</v>
      </c>
      <c r="C10951">
        <v>1651782</v>
      </c>
      <c r="D10951" t="s">
        <v>2</v>
      </c>
      <c r="E10951">
        <v>101</v>
      </c>
      <c r="F10951">
        <v>148</v>
      </c>
      <c r="G10951">
        <v>-5</v>
      </c>
      <c r="H10951" t="s">
        <v>3</v>
      </c>
      <c r="I10951">
        <v>249</v>
      </c>
      <c r="J10951">
        <v>7</v>
      </c>
      <c r="K10951">
        <v>-11</v>
      </c>
      <c r="L10951" t="s">
        <v>4</v>
      </c>
      <c r="M10951">
        <v>-0.30869999999999997</v>
      </c>
      <c r="N10951">
        <v>-0.1326</v>
      </c>
      <c r="O10951">
        <v>0.95520000000000005</v>
      </c>
      <c r="P10951" t="s">
        <v>5</v>
      </c>
      <c r="Q10951">
        <v>-4.3516000000000004</v>
      </c>
      <c r="R10951">
        <v>0.16450000000000001</v>
      </c>
      <c r="S10951">
        <v>15.2903</v>
      </c>
      <c r="T10951" t="s">
        <v>6</v>
      </c>
      <c r="U10951">
        <v>260519</v>
      </c>
      <c r="V10951">
        <v>90642</v>
      </c>
      <c r="W10951">
        <v>51.441520689999997</v>
      </c>
      <c r="X10951" t="s">
        <v>17</v>
      </c>
      <c r="Y10951">
        <v>0.26741332000000001</v>
      </c>
      <c r="Z10951" t="s">
        <v>18</v>
      </c>
      <c r="AA10951">
        <v>-2</v>
      </c>
      <c r="AB10951">
        <v>1</v>
      </c>
      <c r="AC10951">
        <v>8</v>
      </c>
      <c r="AD10951">
        <v>0.6</v>
      </c>
      <c r="AE10951">
        <v>296.85000000000002</v>
      </c>
      <c r="AF10951" t="s">
        <v>19</v>
      </c>
      <c r="AG10951" t="s">
        <v>8</v>
      </c>
      <c r="AH10951">
        <v>300</v>
      </c>
      <c r="AI10951" t="s">
        <v>9</v>
      </c>
      <c r="AJ10951">
        <v>0</v>
      </c>
      <c r="AK10951">
        <v>0</v>
      </c>
      <c r="AL10951" t="s">
        <v>10</v>
      </c>
      <c r="AM10951">
        <v>0</v>
      </c>
      <c r="AN10951">
        <v>0</v>
      </c>
      <c r="AO10951">
        <v>0</v>
      </c>
      <c r="AP10951" t="s">
        <v>11</v>
      </c>
      <c r="AQ10951">
        <v>0</v>
      </c>
      <c r="AR10951">
        <v>0</v>
      </c>
      <c r="AS10951" t="s">
        <v>12</v>
      </c>
      <c r="AT10951">
        <v>0</v>
      </c>
      <c r="AU10951">
        <v>0</v>
      </c>
      <c r="AV10951" t="s">
        <v>13</v>
      </c>
      <c r="AW10951">
        <v>0</v>
      </c>
      <c r="AX10951">
        <v>0</v>
      </c>
      <c r="AY10951" t="s">
        <v>14</v>
      </c>
      <c r="AZ10951">
        <v>0</v>
      </c>
      <c r="BA10951">
        <v>0</v>
      </c>
      <c r="BB10951" t="s">
        <v>15</v>
      </c>
      <c r="BC10951">
        <v>0</v>
      </c>
      <c r="BD10951" t="s">
        <v>16</v>
      </c>
      <c r="BE10951">
        <v>101</v>
      </c>
      <c r="BF10951">
        <v>10</v>
      </c>
      <c r="BG10951">
        <v>2</v>
      </c>
    </row>
    <row r="10952" spans="1:59" x14ac:dyDescent="0.25">
      <c r="A10952" t="s">
        <v>0</v>
      </c>
      <c r="B10952" t="s">
        <v>1</v>
      </c>
      <c r="C10952">
        <v>1651925</v>
      </c>
      <c r="D10952" t="s">
        <v>2</v>
      </c>
      <c r="E10952">
        <v>101</v>
      </c>
      <c r="F10952">
        <v>148</v>
      </c>
      <c r="G10952">
        <v>-5</v>
      </c>
      <c r="H10952" t="s">
        <v>3</v>
      </c>
      <c r="I10952">
        <v>246</v>
      </c>
      <c r="J10952">
        <v>7</v>
      </c>
      <c r="K10952">
        <v>-13</v>
      </c>
      <c r="L10952" t="s">
        <v>4</v>
      </c>
      <c r="M10952">
        <v>-0.33550000000000002</v>
      </c>
      <c r="N10952">
        <v>-0.14249999999999999</v>
      </c>
      <c r="O10952">
        <v>0.94579999999999997</v>
      </c>
      <c r="P10952" t="s">
        <v>5</v>
      </c>
      <c r="Q10952">
        <v>-4.0151000000000003</v>
      </c>
      <c r="R10952">
        <v>-0.1196</v>
      </c>
      <c r="S10952">
        <v>13.6005</v>
      </c>
      <c r="T10952" t="s">
        <v>6</v>
      </c>
      <c r="U10952">
        <v>260519</v>
      </c>
      <c r="V10952">
        <v>90642</v>
      </c>
      <c r="W10952">
        <v>51.441520689999997</v>
      </c>
      <c r="X10952" t="s">
        <v>17</v>
      </c>
      <c r="Y10952">
        <v>0.26741332000000001</v>
      </c>
      <c r="Z10952" t="s">
        <v>18</v>
      </c>
      <c r="AA10952">
        <v>-2</v>
      </c>
      <c r="AB10952">
        <v>1</v>
      </c>
      <c r="AC10952">
        <v>8</v>
      </c>
      <c r="AD10952">
        <v>0.53</v>
      </c>
      <c r="AE10952">
        <v>291.61</v>
      </c>
      <c r="AF10952" t="s">
        <v>19</v>
      </c>
      <c r="AG10952" t="s">
        <v>8</v>
      </c>
      <c r="AH10952">
        <v>300</v>
      </c>
      <c r="AI10952" t="s">
        <v>9</v>
      </c>
      <c r="AJ10952">
        <v>0</v>
      </c>
      <c r="AK10952">
        <v>0</v>
      </c>
      <c r="AL10952" t="s">
        <v>10</v>
      </c>
      <c r="AM10952">
        <v>0</v>
      </c>
      <c r="AN10952">
        <v>0</v>
      </c>
      <c r="AO10952">
        <v>0</v>
      </c>
      <c r="AP10952" t="s">
        <v>11</v>
      </c>
      <c r="AQ10952">
        <v>0</v>
      </c>
      <c r="AR10952">
        <v>0</v>
      </c>
      <c r="AS10952" t="s">
        <v>12</v>
      </c>
      <c r="AT10952">
        <v>0</v>
      </c>
      <c r="AU10952">
        <v>0</v>
      </c>
      <c r="AV10952" t="s">
        <v>13</v>
      </c>
      <c r="AW10952">
        <v>0</v>
      </c>
      <c r="AX10952">
        <v>0</v>
      </c>
      <c r="AY10952" t="s">
        <v>14</v>
      </c>
      <c r="AZ10952">
        <v>0</v>
      </c>
      <c r="BA10952">
        <v>0</v>
      </c>
      <c r="BB10952" t="s">
        <v>15</v>
      </c>
      <c r="BC10952">
        <v>0</v>
      </c>
      <c r="BD10952" t="s">
        <v>16</v>
      </c>
      <c r="BE10952">
        <v>101</v>
      </c>
      <c r="BF10952">
        <v>10</v>
      </c>
      <c r="BG10952">
        <v>2</v>
      </c>
    </row>
    <row r="10953" spans="1:59" x14ac:dyDescent="0.25">
      <c r="A10953" t="s">
        <v>0</v>
      </c>
      <c r="B10953" t="s">
        <v>1</v>
      </c>
      <c r="C10953">
        <v>1652063</v>
      </c>
      <c r="D10953" t="s">
        <v>2</v>
      </c>
      <c r="E10953">
        <v>101</v>
      </c>
      <c r="F10953">
        <v>148</v>
      </c>
      <c r="G10953">
        <v>-5</v>
      </c>
      <c r="H10953" t="s">
        <v>3</v>
      </c>
      <c r="I10953">
        <v>242</v>
      </c>
      <c r="J10953">
        <v>7</v>
      </c>
      <c r="K10953">
        <v>-14</v>
      </c>
      <c r="L10953" t="s">
        <v>4</v>
      </c>
      <c r="M10953">
        <v>-0.34139999999999998</v>
      </c>
      <c r="N10953">
        <v>-0.15079999999999999</v>
      </c>
      <c r="O10953">
        <v>0.92030000000000001</v>
      </c>
      <c r="P10953" t="s">
        <v>5</v>
      </c>
      <c r="Q10953">
        <v>-3.5665</v>
      </c>
      <c r="R10953">
        <v>1.5327999999999999</v>
      </c>
      <c r="S10953">
        <v>9.6975999999999996</v>
      </c>
      <c r="T10953" t="s">
        <v>6</v>
      </c>
      <c r="U10953">
        <v>260519</v>
      </c>
      <c r="V10953">
        <v>90642</v>
      </c>
      <c r="W10953">
        <v>51.441520689999997</v>
      </c>
      <c r="X10953" t="s">
        <v>17</v>
      </c>
      <c r="Y10953">
        <v>0.26741332000000001</v>
      </c>
      <c r="Z10953" t="s">
        <v>18</v>
      </c>
      <c r="AA10953">
        <v>-2</v>
      </c>
      <c r="AB10953">
        <v>1</v>
      </c>
      <c r="AC10953">
        <v>8</v>
      </c>
      <c r="AD10953">
        <v>0.53</v>
      </c>
      <c r="AE10953">
        <v>291.61</v>
      </c>
      <c r="AF10953" t="s">
        <v>19</v>
      </c>
      <c r="AG10953" t="s">
        <v>8</v>
      </c>
      <c r="AH10953">
        <v>300</v>
      </c>
      <c r="AI10953" t="s">
        <v>9</v>
      </c>
      <c r="AJ10953">
        <v>0</v>
      </c>
      <c r="AK10953">
        <v>0</v>
      </c>
      <c r="AL10953" t="s">
        <v>10</v>
      </c>
      <c r="AM10953">
        <v>0</v>
      </c>
      <c r="AN10953">
        <v>0</v>
      </c>
      <c r="AO10953">
        <v>0</v>
      </c>
      <c r="AP10953" t="s">
        <v>11</v>
      </c>
      <c r="AQ10953">
        <v>0</v>
      </c>
      <c r="AR10953">
        <v>0</v>
      </c>
      <c r="AS10953" t="s">
        <v>12</v>
      </c>
      <c r="AT10953">
        <v>0</v>
      </c>
      <c r="AU10953">
        <v>0</v>
      </c>
      <c r="AV10953" t="s">
        <v>13</v>
      </c>
      <c r="AW10953">
        <v>0</v>
      </c>
      <c r="AX10953">
        <v>0</v>
      </c>
      <c r="AY10953" t="s">
        <v>14</v>
      </c>
      <c r="AZ10953">
        <v>0</v>
      </c>
      <c r="BA10953">
        <v>0</v>
      </c>
      <c r="BB10953" t="s">
        <v>15</v>
      </c>
      <c r="BC10953">
        <v>0</v>
      </c>
      <c r="BD10953" t="s">
        <v>16</v>
      </c>
      <c r="BE10953">
        <v>101</v>
      </c>
      <c r="BF10953">
        <v>10</v>
      </c>
      <c r="BG10953">
        <v>2</v>
      </c>
    </row>
    <row r="10954" spans="1:59" x14ac:dyDescent="0.25">
      <c r="A10954" t="s">
        <v>0</v>
      </c>
      <c r="B10954" t="s">
        <v>1</v>
      </c>
      <c r="C10954">
        <v>1652212</v>
      </c>
      <c r="D10954" t="s">
        <v>2</v>
      </c>
      <c r="E10954">
        <v>101</v>
      </c>
      <c r="F10954">
        <v>148</v>
      </c>
      <c r="G10954">
        <v>-5</v>
      </c>
      <c r="H10954" t="s">
        <v>3</v>
      </c>
      <c r="I10954">
        <v>239</v>
      </c>
      <c r="J10954">
        <v>8</v>
      </c>
      <c r="K10954">
        <v>-16</v>
      </c>
      <c r="L10954" t="s">
        <v>4</v>
      </c>
      <c r="M10954">
        <v>-0.35089999999999999</v>
      </c>
      <c r="N10954">
        <v>-0.153</v>
      </c>
      <c r="O10954">
        <v>0.92259999999999998</v>
      </c>
      <c r="P10954" t="s">
        <v>5</v>
      </c>
      <c r="Q10954">
        <v>-3.0954000000000002</v>
      </c>
      <c r="R10954">
        <v>3.8955000000000002</v>
      </c>
      <c r="S10954">
        <v>8.7928999999999995</v>
      </c>
      <c r="T10954" t="s">
        <v>6</v>
      </c>
      <c r="U10954">
        <v>260519</v>
      </c>
      <c r="V10954">
        <v>90642</v>
      </c>
      <c r="W10954">
        <v>51.441520689999997</v>
      </c>
      <c r="X10954" t="s">
        <v>17</v>
      </c>
      <c r="Y10954">
        <v>0.26741332000000001</v>
      </c>
      <c r="Z10954" t="s">
        <v>18</v>
      </c>
      <c r="AA10954">
        <v>-2</v>
      </c>
      <c r="AB10954">
        <v>1</v>
      </c>
      <c r="AC10954">
        <v>8</v>
      </c>
      <c r="AD10954">
        <v>0.53</v>
      </c>
      <c r="AE10954">
        <v>291.61</v>
      </c>
      <c r="AF10954" t="s">
        <v>19</v>
      </c>
      <c r="AG10954" t="s">
        <v>8</v>
      </c>
      <c r="AH10954">
        <v>300</v>
      </c>
      <c r="AI10954" t="s">
        <v>9</v>
      </c>
      <c r="AJ10954">
        <v>0</v>
      </c>
      <c r="AK10954">
        <v>0</v>
      </c>
      <c r="AL10954" t="s">
        <v>10</v>
      </c>
      <c r="AM10954">
        <v>0</v>
      </c>
      <c r="AN10954">
        <v>0</v>
      </c>
      <c r="AO10954">
        <v>0</v>
      </c>
      <c r="AP10954" t="s">
        <v>11</v>
      </c>
      <c r="AQ10954">
        <v>0</v>
      </c>
      <c r="AR10954">
        <v>0</v>
      </c>
      <c r="AS10954" t="s">
        <v>12</v>
      </c>
      <c r="AT10954">
        <v>0</v>
      </c>
      <c r="AU10954">
        <v>0</v>
      </c>
      <c r="AV10954" t="s">
        <v>13</v>
      </c>
      <c r="AW10954">
        <v>0</v>
      </c>
      <c r="AX10954">
        <v>0</v>
      </c>
      <c r="AY10954" t="s">
        <v>14</v>
      </c>
      <c r="AZ10954">
        <v>0</v>
      </c>
      <c r="BA10954">
        <v>0</v>
      </c>
      <c r="BB10954" t="s">
        <v>15</v>
      </c>
      <c r="BC10954">
        <v>0</v>
      </c>
      <c r="BD10954" t="s">
        <v>16</v>
      </c>
      <c r="BE10954">
        <v>101</v>
      </c>
      <c r="BF10954">
        <v>10</v>
      </c>
      <c r="BG10954">
        <v>2</v>
      </c>
    </row>
    <row r="10955" spans="1:59" x14ac:dyDescent="0.25">
      <c r="A10955" t="s">
        <v>0</v>
      </c>
      <c r="B10955" t="s">
        <v>1</v>
      </c>
      <c r="C10955">
        <v>1652348</v>
      </c>
      <c r="D10955" t="s">
        <v>2</v>
      </c>
      <c r="E10955">
        <v>89</v>
      </c>
      <c r="F10955">
        <v>148</v>
      </c>
      <c r="G10955">
        <v>-5</v>
      </c>
      <c r="H10955" t="s">
        <v>3</v>
      </c>
      <c r="I10955">
        <v>236</v>
      </c>
      <c r="J10955">
        <v>8</v>
      </c>
      <c r="K10955">
        <v>-18</v>
      </c>
      <c r="L10955" t="s">
        <v>4</v>
      </c>
      <c r="M10955">
        <v>-0.3775</v>
      </c>
      <c r="N10955">
        <v>-0.14430000000000001</v>
      </c>
      <c r="O10955">
        <v>0.94510000000000005</v>
      </c>
      <c r="P10955" t="s">
        <v>5</v>
      </c>
      <c r="Q10955">
        <v>-2.7141000000000002</v>
      </c>
      <c r="R10955">
        <v>4.7851999999999997</v>
      </c>
      <c r="S10955">
        <v>6.7516999999999996</v>
      </c>
      <c r="T10955" t="s">
        <v>6</v>
      </c>
      <c r="U10955">
        <v>260519</v>
      </c>
      <c r="V10955">
        <v>90642</v>
      </c>
      <c r="W10955">
        <v>51.441520689999997</v>
      </c>
      <c r="X10955" t="s">
        <v>17</v>
      </c>
      <c r="Y10955">
        <v>0.26741332000000001</v>
      </c>
      <c r="Z10955" t="s">
        <v>18</v>
      </c>
      <c r="AA10955">
        <v>-2</v>
      </c>
      <c r="AB10955">
        <v>1</v>
      </c>
      <c r="AC10955">
        <v>8</v>
      </c>
      <c r="AD10955">
        <v>0.53</v>
      </c>
      <c r="AE10955">
        <v>291.61</v>
      </c>
      <c r="AF10955" t="s">
        <v>19</v>
      </c>
      <c r="AG10955" t="s">
        <v>8</v>
      </c>
      <c r="AH10955">
        <v>300</v>
      </c>
      <c r="AI10955" t="s">
        <v>9</v>
      </c>
      <c r="AJ10955">
        <v>0</v>
      </c>
      <c r="AK10955">
        <v>0</v>
      </c>
      <c r="AL10955" t="s">
        <v>10</v>
      </c>
      <c r="AM10955">
        <v>0</v>
      </c>
      <c r="AN10955">
        <v>0</v>
      </c>
      <c r="AO10955">
        <v>0</v>
      </c>
      <c r="AP10955" t="s">
        <v>11</v>
      </c>
      <c r="AQ10955">
        <v>0</v>
      </c>
      <c r="AR10955">
        <v>0</v>
      </c>
      <c r="AS10955" t="s">
        <v>12</v>
      </c>
      <c r="AT10955">
        <v>0</v>
      </c>
      <c r="AU10955">
        <v>0</v>
      </c>
      <c r="AV10955" t="s">
        <v>13</v>
      </c>
      <c r="AW10955">
        <v>0</v>
      </c>
      <c r="AX10955">
        <v>0</v>
      </c>
      <c r="AY10955" t="s">
        <v>14</v>
      </c>
      <c r="AZ10955">
        <v>0</v>
      </c>
      <c r="BA10955">
        <v>0</v>
      </c>
      <c r="BB10955" t="s">
        <v>15</v>
      </c>
      <c r="BC10955">
        <v>0</v>
      </c>
      <c r="BD10955" t="s">
        <v>16</v>
      </c>
      <c r="BE10955">
        <v>89</v>
      </c>
      <c r="BF10955">
        <v>10</v>
      </c>
      <c r="BG10955">
        <v>2</v>
      </c>
    </row>
    <row r="10956" spans="1:59" x14ac:dyDescent="0.25">
      <c r="A10956" t="s">
        <v>0</v>
      </c>
      <c r="B10956" t="s">
        <v>1</v>
      </c>
      <c r="C10956">
        <v>1652482</v>
      </c>
      <c r="D10956" t="s">
        <v>2</v>
      </c>
      <c r="E10956">
        <v>86</v>
      </c>
      <c r="F10956">
        <v>148</v>
      </c>
      <c r="G10956">
        <v>-5</v>
      </c>
      <c r="H10956" t="s">
        <v>3</v>
      </c>
      <c r="I10956">
        <v>233</v>
      </c>
      <c r="J10956">
        <v>8</v>
      </c>
      <c r="K10956">
        <v>-21</v>
      </c>
      <c r="L10956" t="s">
        <v>4</v>
      </c>
      <c r="M10956">
        <v>-0.40489999999999998</v>
      </c>
      <c r="N10956">
        <v>-0.15659999999999999</v>
      </c>
      <c r="O10956">
        <v>0.91159999999999997</v>
      </c>
      <c r="P10956" t="s">
        <v>5</v>
      </c>
      <c r="Q10956">
        <v>-3.9478</v>
      </c>
      <c r="R10956">
        <v>5.1440999999999999</v>
      </c>
      <c r="S10956">
        <v>5.0095000000000001</v>
      </c>
      <c r="T10956" t="s">
        <v>6</v>
      </c>
      <c r="U10956">
        <v>260519</v>
      </c>
      <c r="V10956">
        <v>90643</v>
      </c>
      <c r="W10956">
        <v>51.441520689999997</v>
      </c>
      <c r="X10956" t="s">
        <v>17</v>
      </c>
      <c r="Y10956">
        <v>0.26741167999999998</v>
      </c>
      <c r="Z10956" t="s">
        <v>18</v>
      </c>
      <c r="AA10956">
        <v>-2</v>
      </c>
      <c r="AB10956">
        <v>1</v>
      </c>
      <c r="AC10956">
        <v>8</v>
      </c>
      <c r="AD10956">
        <v>0.53</v>
      </c>
      <c r="AE10956">
        <v>291.61</v>
      </c>
      <c r="AF10956" t="s">
        <v>19</v>
      </c>
      <c r="AG10956" t="s">
        <v>8</v>
      </c>
      <c r="AH10956">
        <v>300</v>
      </c>
      <c r="AI10956" t="s">
        <v>9</v>
      </c>
      <c r="AJ10956">
        <v>0</v>
      </c>
      <c r="AK10956">
        <v>0</v>
      </c>
      <c r="AL10956" t="s">
        <v>10</v>
      </c>
      <c r="AM10956">
        <v>0</v>
      </c>
      <c r="AN10956">
        <v>0</v>
      </c>
      <c r="AO10956">
        <v>0</v>
      </c>
      <c r="AP10956" t="s">
        <v>11</v>
      </c>
      <c r="AQ10956">
        <v>0</v>
      </c>
      <c r="AR10956">
        <v>0</v>
      </c>
      <c r="AS10956" t="s">
        <v>12</v>
      </c>
      <c r="AT10956">
        <v>0</v>
      </c>
      <c r="AU10956">
        <v>0</v>
      </c>
      <c r="AV10956" t="s">
        <v>13</v>
      </c>
      <c r="AW10956">
        <v>0</v>
      </c>
      <c r="AX10956">
        <v>0</v>
      </c>
      <c r="AY10956" t="s">
        <v>14</v>
      </c>
      <c r="AZ10956">
        <v>0</v>
      </c>
      <c r="BA10956">
        <v>0</v>
      </c>
      <c r="BB10956" t="s">
        <v>15</v>
      </c>
      <c r="BC10956">
        <v>0</v>
      </c>
      <c r="BD10956" t="s">
        <v>16</v>
      </c>
      <c r="BE10956">
        <v>86</v>
      </c>
      <c r="BF10956">
        <v>10</v>
      </c>
      <c r="BG10956">
        <v>2</v>
      </c>
    </row>
    <row r="10957" spans="1:59" x14ac:dyDescent="0.25">
      <c r="A10957" t="s">
        <v>0</v>
      </c>
      <c r="B10957" t="s">
        <v>1</v>
      </c>
      <c r="C10957">
        <v>1652620</v>
      </c>
      <c r="D10957" t="s">
        <v>2</v>
      </c>
      <c r="E10957">
        <v>86</v>
      </c>
      <c r="F10957">
        <v>148</v>
      </c>
      <c r="G10957">
        <v>-5</v>
      </c>
      <c r="H10957" t="s">
        <v>3</v>
      </c>
      <c r="I10957">
        <v>231</v>
      </c>
      <c r="J10957">
        <v>8</v>
      </c>
      <c r="K10957">
        <v>-25</v>
      </c>
      <c r="L10957" t="s">
        <v>4</v>
      </c>
      <c r="M10957">
        <v>-0.51080000000000003</v>
      </c>
      <c r="N10957">
        <v>-0.1779</v>
      </c>
      <c r="O10957">
        <v>0.87370000000000003</v>
      </c>
      <c r="P10957" t="s">
        <v>5</v>
      </c>
      <c r="Q10957">
        <v>-2.4449999999999998</v>
      </c>
      <c r="R10957">
        <v>7.5891000000000002</v>
      </c>
      <c r="S10957">
        <v>2.9908000000000001</v>
      </c>
      <c r="T10957" t="s">
        <v>6</v>
      </c>
      <c r="U10957">
        <v>260519</v>
      </c>
      <c r="V10957">
        <v>90643</v>
      </c>
      <c r="W10957">
        <v>51.441520689999997</v>
      </c>
      <c r="X10957" t="s">
        <v>17</v>
      </c>
      <c r="Y10957">
        <v>0.26741167999999998</v>
      </c>
      <c r="Z10957" t="s">
        <v>18</v>
      </c>
      <c r="AA10957">
        <v>-2</v>
      </c>
      <c r="AB10957">
        <v>1</v>
      </c>
      <c r="AC10957">
        <v>8</v>
      </c>
      <c r="AD10957">
        <v>0.48</v>
      </c>
      <c r="AE10957">
        <v>295.23</v>
      </c>
      <c r="AF10957" t="s">
        <v>19</v>
      </c>
      <c r="AG10957" t="s">
        <v>8</v>
      </c>
      <c r="AH10957">
        <v>300</v>
      </c>
      <c r="AI10957" t="s">
        <v>9</v>
      </c>
      <c r="AJ10957">
        <v>0</v>
      </c>
      <c r="AK10957">
        <v>0</v>
      </c>
      <c r="AL10957" t="s">
        <v>10</v>
      </c>
      <c r="AM10957">
        <v>0</v>
      </c>
      <c r="AN10957">
        <v>0</v>
      </c>
      <c r="AO10957">
        <v>0</v>
      </c>
      <c r="AP10957" t="s">
        <v>11</v>
      </c>
      <c r="AQ10957">
        <v>0</v>
      </c>
      <c r="AR10957">
        <v>0</v>
      </c>
      <c r="AS10957" t="s">
        <v>12</v>
      </c>
      <c r="AT10957">
        <v>0</v>
      </c>
      <c r="AU10957">
        <v>0</v>
      </c>
      <c r="AV10957" t="s">
        <v>13</v>
      </c>
      <c r="AW10957">
        <v>0</v>
      </c>
      <c r="AX10957">
        <v>0</v>
      </c>
      <c r="AY10957" t="s">
        <v>14</v>
      </c>
      <c r="AZ10957">
        <v>0</v>
      </c>
      <c r="BA10957">
        <v>0</v>
      </c>
      <c r="BB10957" t="s">
        <v>15</v>
      </c>
      <c r="BC10957">
        <v>0</v>
      </c>
      <c r="BD10957" t="s">
        <v>16</v>
      </c>
      <c r="BE10957">
        <v>86</v>
      </c>
      <c r="BF10957">
        <v>10</v>
      </c>
      <c r="BG10957">
        <v>2</v>
      </c>
    </row>
    <row r="10958" spans="1:59" x14ac:dyDescent="0.25">
      <c r="A10958" t="s">
        <v>0</v>
      </c>
      <c r="B10958" t="s">
        <v>1</v>
      </c>
      <c r="C10958">
        <v>1652756</v>
      </c>
      <c r="D10958" t="s">
        <v>2</v>
      </c>
      <c r="E10958">
        <v>86</v>
      </c>
      <c r="F10958">
        <v>148</v>
      </c>
      <c r="G10958">
        <v>-6</v>
      </c>
      <c r="H10958" t="s">
        <v>3</v>
      </c>
      <c r="I10958">
        <v>232</v>
      </c>
      <c r="J10958">
        <v>8</v>
      </c>
      <c r="K10958">
        <v>-28</v>
      </c>
      <c r="L10958" t="s">
        <v>4</v>
      </c>
      <c r="M10958">
        <v>-0.55810000000000004</v>
      </c>
      <c r="N10958">
        <v>-0.17269999999999999</v>
      </c>
      <c r="O10958">
        <v>0.87139999999999995</v>
      </c>
      <c r="P10958" t="s">
        <v>5</v>
      </c>
      <c r="Q10958">
        <v>-0.92710000000000004</v>
      </c>
      <c r="R10958">
        <v>5.2188999999999997</v>
      </c>
      <c r="S10958">
        <v>-1.944</v>
      </c>
      <c r="T10958" t="s">
        <v>6</v>
      </c>
      <c r="U10958">
        <v>260519</v>
      </c>
      <c r="V10958">
        <v>90643</v>
      </c>
      <c r="W10958">
        <v>51.441520689999997</v>
      </c>
      <c r="X10958" t="s">
        <v>17</v>
      </c>
      <c r="Y10958">
        <v>0.26741167999999998</v>
      </c>
      <c r="Z10958" t="s">
        <v>18</v>
      </c>
      <c r="AA10958">
        <v>-2</v>
      </c>
      <c r="AB10958">
        <v>1</v>
      </c>
      <c r="AC10958">
        <v>8</v>
      </c>
      <c r="AD10958">
        <v>0.48</v>
      </c>
      <c r="AE10958">
        <v>295.23</v>
      </c>
      <c r="AF10958" t="s">
        <v>19</v>
      </c>
      <c r="AG10958" t="s">
        <v>8</v>
      </c>
      <c r="AH10958">
        <v>300</v>
      </c>
      <c r="AI10958" t="s">
        <v>9</v>
      </c>
      <c r="AJ10958">
        <v>0</v>
      </c>
      <c r="AK10958">
        <v>0</v>
      </c>
      <c r="AL10958" t="s">
        <v>10</v>
      </c>
      <c r="AM10958">
        <v>0</v>
      </c>
      <c r="AN10958">
        <v>0</v>
      </c>
      <c r="AO10958">
        <v>0</v>
      </c>
      <c r="AP10958" t="s">
        <v>11</v>
      </c>
      <c r="AQ10958">
        <v>0</v>
      </c>
      <c r="AR10958">
        <v>0</v>
      </c>
      <c r="AS10958" t="s">
        <v>12</v>
      </c>
      <c r="AT10958">
        <v>0</v>
      </c>
      <c r="AU10958">
        <v>0</v>
      </c>
      <c r="AV10958" t="s">
        <v>13</v>
      </c>
      <c r="AW10958">
        <v>0</v>
      </c>
      <c r="AX10958">
        <v>0</v>
      </c>
      <c r="AY10958" t="s">
        <v>14</v>
      </c>
      <c r="AZ10958">
        <v>0</v>
      </c>
      <c r="BA10958">
        <v>0</v>
      </c>
      <c r="BB10958" t="s">
        <v>15</v>
      </c>
      <c r="BC10958">
        <v>0</v>
      </c>
      <c r="BD10958" t="s">
        <v>16</v>
      </c>
      <c r="BE10958">
        <v>86</v>
      </c>
      <c r="BF10958">
        <v>10</v>
      </c>
      <c r="BG10958">
        <v>2</v>
      </c>
    </row>
    <row r="10959" spans="1:59" x14ac:dyDescent="0.25">
      <c r="A10959" t="s">
        <v>0</v>
      </c>
      <c r="B10959" t="s">
        <v>1</v>
      </c>
      <c r="C10959">
        <v>1652890</v>
      </c>
      <c r="D10959" t="s">
        <v>2</v>
      </c>
      <c r="E10959">
        <v>86</v>
      </c>
      <c r="F10959">
        <v>148</v>
      </c>
      <c r="G10959">
        <v>-5</v>
      </c>
      <c r="H10959" t="s">
        <v>3</v>
      </c>
      <c r="I10959">
        <v>231</v>
      </c>
      <c r="J10959">
        <v>7</v>
      </c>
      <c r="K10959">
        <v>-30</v>
      </c>
      <c r="L10959" t="s">
        <v>4</v>
      </c>
      <c r="M10959">
        <v>-0.55179999999999996</v>
      </c>
      <c r="N10959">
        <v>-0.1638</v>
      </c>
      <c r="O10959">
        <v>0.83620000000000005</v>
      </c>
      <c r="P10959" t="s">
        <v>5</v>
      </c>
      <c r="Q10959">
        <v>0.29909999999999998</v>
      </c>
      <c r="R10959">
        <v>-2.9908000000000001</v>
      </c>
      <c r="S10959">
        <v>-4.4561999999999999</v>
      </c>
      <c r="T10959" t="s">
        <v>6</v>
      </c>
      <c r="U10959">
        <v>260519</v>
      </c>
      <c r="V10959">
        <v>90643</v>
      </c>
      <c r="W10959">
        <v>51.441520689999997</v>
      </c>
      <c r="X10959" t="s">
        <v>17</v>
      </c>
      <c r="Y10959">
        <v>0.26741167999999998</v>
      </c>
      <c r="Z10959" t="s">
        <v>18</v>
      </c>
      <c r="AA10959">
        <v>-2</v>
      </c>
      <c r="AB10959">
        <v>1</v>
      </c>
      <c r="AC10959">
        <v>8</v>
      </c>
      <c r="AD10959">
        <v>0.48</v>
      </c>
      <c r="AE10959">
        <v>295.23</v>
      </c>
      <c r="AF10959" t="s">
        <v>19</v>
      </c>
      <c r="AG10959" t="s">
        <v>8</v>
      </c>
      <c r="AH10959">
        <v>300</v>
      </c>
      <c r="AI10959" t="s">
        <v>9</v>
      </c>
      <c r="AJ10959">
        <v>0</v>
      </c>
      <c r="AK10959">
        <v>0</v>
      </c>
      <c r="AL10959" t="s">
        <v>10</v>
      </c>
      <c r="AM10959">
        <v>0</v>
      </c>
      <c r="AN10959">
        <v>0</v>
      </c>
      <c r="AO10959">
        <v>0</v>
      </c>
      <c r="AP10959" t="s">
        <v>11</v>
      </c>
      <c r="AQ10959">
        <v>0</v>
      </c>
      <c r="AR10959">
        <v>0</v>
      </c>
      <c r="AS10959" t="s">
        <v>12</v>
      </c>
      <c r="AT10959">
        <v>0</v>
      </c>
      <c r="AU10959">
        <v>0</v>
      </c>
      <c r="AV10959" t="s">
        <v>13</v>
      </c>
      <c r="AW10959">
        <v>0</v>
      </c>
      <c r="AX10959">
        <v>0</v>
      </c>
      <c r="AY10959" t="s">
        <v>14</v>
      </c>
      <c r="AZ10959">
        <v>0</v>
      </c>
      <c r="BA10959">
        <v>0</v>
      </c>
      <c r="BB10959" t="s">
        <v>15</v>
      </c>
      <c r="BC10959">
        <v>0</v>
      </c>
      <c r="BD10959" t="s">
        <v>16</v>
      </c>
      <c r="BE10959">
        <v>86</v>
      </c>
      <c r="BF10959">
        <v>10</v>
      </c>
      <c r="BG10959">
        <v>2</v>
      </c>
    </row>
    <row r="10960" spans="1:59" x14ac:dyDescent="0.25">
      <c r="A10960" t="s">
        <v>0</v>
      </c>
      <c r="B10960" t="s">
        <v>1</v>
      </c>
      <c r="C10960">
        <v>1653028</v>
      </c>
      <c r="D10960" t="s">
        <v>2</v>
      </c>
      <c r="E10960">
        <v>87</v>
      </c>
      <c r="F10960">
        <v>148</v>
      </c>
      <c r="G10960">
        <v>-5</v>
      </c>
      <c r="H10960" t="s">
        <v>3</v>
      </c>
      <c r="I10960">
        <v>230</v>
      </c>
      <c r="J10960">
        <v>7</v>
      </c>
      <c r="K10960">
        <v>-28</v>
      </c>
      <c r="L10960" t="s">
        <v>4</v>
      </c>
      <c r="M10960">
        <v>-0.51819999999999999</v>
      </c>
      <c r="N10960">
        <v>-0.1583</v>
      </c>
      <c r="O10960">
        <v>0.85799999999999998</v>
      </c>
      <c r="P10960" t="s">
        <v>5</v>
      </c>
      <c r="Q10960">
        <v>3.1328</v>
      </c>
      <c r="R10960">
        <v>-12.561199999999999</v>
      </c>
      <c r="S10960">
        <v>-5.0244999999999997</v>
      </c>
      <c r="T10960" t="s">
        <v>6</v>
      </c>
      <c r="U10960">
        <v>260519</v>
      </c>
      <c r="V10960">
        <v>90643</v>
      </c>
      <c r="W10960">
        <v>51.441520689999997</v>
      </c>
      <c r="X10960" t="s">
        <v>17</v>
      </c>
      <c r="Y10960">
        <v>0.26741167999999998</v>
      </c>
      <c r="Z10960" t="s">
        <v>18</v>
      </c>
      <c r="AA10960">
        <v>-2</v>
      </c>
      <c r="AB10960">
        <v>1</v>
      </c>
      <c r="AC10960">
        <v>8</v>
      </c>
      <c r="AD10960">
        <v>0.48</v>
      </c>
      <c r="AE10960">
        <v>295.23</v>
      </c>
      <c r="AF10960" t="s">
        <v>19</v>
      </c>
      <c r="AG10960" t="s">
        <v>8</v>
      </c>
      <c r="AH10960">
        <v>300</v>
      </c>
      <c r="AI10960" t="s">
        <v>9</v>
      </c>
      <c r="AJ10960">
        <v>0</v>
      </c>
      <c r="AK10960">
        <v>0</v>
      </c>
      <c r="AL10960" t="s">
        <v>10</v>
      </c>
      <c r="AM10960">
        <v>0</v>
      </c>
      <c r="AN10960">
        <v>0</v>
      </c>
      <c r="AO10960">
        <v>0</v>
      </c>
      <c r="AP10960" t="s">
        <v>11</v>
      </c>
      <c r="AQ10960">
        <v>0</v>
      </c>
      <c r="AR10960">
        <v>0</v>
      </c>
      <c r="AS10960" t="s">
        <v>12</v>
      </c>
      <c r="AT10960">
        <v>0</v>
      </c>
      <c r="AU10960">
        <v>0</v>
      </c>
      <c r="AV10960" t="s">
        <v>13</v>
      </c>
      <c r="AW10960">
        <v>0</v>
      </c>
      <c r="AX10960">
        <v>0</v>
      </c>
      <c r="AY10960" t="s">
        <v>14</v>
      </c>
      <c r="AZ10960">
        <v>0</v>
      </c>
      <c r="BA10960">
        <v>0</v>
      </c>
      <c r="BB10960" t="s">
        <v>15</v>
      </c>
      <c r="BC10960">
        <v>0</v>
      </c>
      <c r="BD10960" t="s">
        <v>16</v>
      </c>
      <c r="BE10960">
        <v>87</v>
      </c>
      <c r="BF10960">
        <v>10</v>
      </c>
      <c r="BG10960">
        <v>2</v>
      </c>
    </row>
    <row r="10961" spans="1:59" x14ac:dyDescent="0.25">
      <c r="A10961" t="s">
        <v>0</v>
      </c>
      <c r="B10961" t="s">
        <v>1</v>
      </c>
      <c r="C10961">
        <v>1653178</v>
      </c>
      <c r="D10961" t="s">
        <v>2</v>
      </c>
      <c r="E10961">
        <v>89</v>
      </c>
      <c r="F10961">
        <v>148</v>
      </c>
      <c r="G10961">
        <v>-5</v>
      </c>
      <c r="H10961" t="s">
        <v>3</v>
      </c>
      <c r="I10961">
        <v>230</v>
      </c>
      <c r="J10961">
        <v>6</v>
      </c>
      <c r="K10961">
        <v>-23</v>
      </c>
      <c r="L10961" t="s">
        <v>4</v>
      </c>
      <c r="M10961">
        <v>-0.434</v>
      </c>
      <c r="N10961">
        <v>-0.13239999999999999</v>
      </c>
      <c r="O10961">
        <v>0.89670000000000005</v>
      </c>
      <c r="P10961" t="s">
        <v>5</v>
      </c>
      <c r="Q10961">
        <v>3.4468999999999999</v>
      </c>
      <c r="R10961">
        <v>-16.882899999999999</v>
      </c>
      <c r="S10961">
        <v>-4.4188999999999998</v>
      </c>
      <c r="T10961" t="s">
        <v>6</v>
      </c>
      <c r="U10961">
        <v>260519</v>
      </c>
      <c r="V10961">
        <v>90643</v>
      </c>
      <c r="W10961">
        <v>51.441520689999997</v>
      </c>
      <c r="X10961" t="s">
        <v>17</v>
      </c>
      <c r="Y10961">
        <v>0.26741167999999998</v>
      </c>
      <c r="Z10961" t="s">
        <v>18</v>
      </c>
      <c r="AA10961">
        <v>-2</v>
      </c>
      <c r="AB10961">
        <v>1</v>
      </c>
      <c r="AC10961">
        <v>8</v>
      </c>
      <c r="AD10961">
        <v>0.48</v>
      </c>
      <c r="AE10961">
        <v>295.23</v>
      </c>
      <c r="AF10961" t="s">
        <v>19</v>
      </c>
      <c r="AG10961" t="s">
        <v>8</v>
      </c>
      <c r="AH10961">
        <v>300</v>
      </c>
      <c r="AI10961" t="s">
        <v>9</v>
      </c>
      <c r="AJ10961">
        <v>0</v>
      </c>
      <c r="AK10961">
        <v>0</v>
      </c>
      <c r="AL10961" t="s">
        <v>10</v>
      </c>
      <c r="AM10961">
        <v>0</v>
      </c>
      <c r="AN10961">
        <v>0</v>
      </c>
      <c r="AO10961">
        <v>0</v>
      </c>
      <c r="AP10961" t="s">
        <v>11</v>
      </c>
      <c r="AQ10961">
        <v>0</v>
      </c>
      <c r="AR10961">
        <v>0</v>
      </c>
      <c r="AS10961" t="s">
        <v>12</v>
      </c>
      <c r="AT10961">
        <v>0</v>
      </c>
      <c r="AU10961">
        <v>0</v>
      </c>
      <c r="AV10961" t="s">
        <v>13</v>
      </c>
      <c r="AW10961">
        <v>0</v>
      </c>
      <c r="AX10961">
        <v>0</v>
      </c>
      <c r="AY10961" t="s">
        <v>14</v>
      </c>
      <c r="AZ10961">
        <v>0</v>
      </c>
      <c r="BA10961">
        <v>0</v>
      </c>
      <c r="BB10961" t="s">
        <v>15</v>
      </c>
      <c r="BC10961">
        <v>0</v>
      </c>
      <c r="BD10961" t="s">
        <v>16</v>
      </c>
      <c r="BE10961">
        <v>89</v>
      </c>
      <c r="BF10961">
        <v>10</v>
      </c>
      <c r="BG10961">
        <v>2</v>
      </c>
    </row>
    <row r="10962" spans="1:59" x14ac:dyDescent="0.25">
      <c r="A10962" t="s">
        <v>0</v>
      </c>
      <c r="B10962" t="s">
        <v>1</v>
      </c>
      <c r="C10962">
        <v>1653314</v>
      </c>
      <c r="D10962" t="s">
        <v>2</v>
      </c>
      <c r="E10962">
        <v>89</v>
      </c>
      <c r="F10962">
        <v>148</v>
      </c>
      <c r="G10962">
        <v>-6</v>
      </c>
      <c r="H10962" t="s">
        <v>3</v>
      </c>
      <c r="I10962">
        <v>230</v>
      </c>
      <c r="J10962">
        <v>5</v>
      </c>
      <c r="K10962">
        <v>-17</v>
      </c>
      <c r="L10962" t="s">
        <v>4</v>
      </c>
      <c r="M10962">
        <v>-0.31040000000000001</v>
      </c>
      <c r="N10962">
        <v>-0.15329999999999999</v>
      </c>
      <c r="O10962">
        <v>0.93899999999999995</v>
      </c>
      <c r="P10962" t="s">
        <v>5</v>
      </c>
      <c r="Q10962">
        <v>0.33650000000000002</v>
      </c>
      <c r="R10962">
        <v>-13.5183</v>
      </c>
      <c r="S10962">
        <v>-4.3665000000000003</v>
      </c>
      <c r="T10962" t="s">
        <v>6</v>
      </c>
      <c r="U10962">
        <v>260519</v>
      </c>
      <c r="V10962">
        <v>90643</v>
      </c>
      <c r="W10962">
        <v>51.441520689999997</v>
      </c>
      <c r="X10962" t="s">
        <v>17</v>
      </c>
      <c r="Y10962">
        <v>0.26741167999999998</v>
      </c>
      <c r="Z10962" t="s">
        <v>18</v>
      </c>
      <c r="AA10962">
        <v>-2</v>
      </c>
      <c r="AB10962">
        <v>1</v>
      </c>
      <c r="AC10962">
        <v>8</v>
      </c>
      <c r="AD10962">
        <v>0.48</v>
      </c>
      <c r="AE10962">
        <v>295.23</v>
      </c>
      <c r="AF10962" t="s">
        <v>19</v>
      </c>
      <c r="AG10962" t="s">
        <v>8</v>
      </c>
      <c r="AH10962">
        <v>300</v>
      </c>
      <c r="AI10962" t="s">
        <v>9</v>
      </c>
      <c r="AJ10962">
        <v>0</v>
      </c>
      <c r="AK10962">
        <v>0</v>
      </c>
      <c r="AL10962" t="s">
        <v>10</v>
      </c>
      <c r="AM10962">
        <v>0</v>
      </c>
      <c r="AN10962">
        <v>0</v>
      </c>
      <c r="AO10962">
        <v>0</v>
      </c>
      <c r="AP10962" t="s">
        <v>11</v>
      </c>
      <c r="AQ10962">
        <v>0</v>
      </c>
      <c r="AR10962">
        <v>0</v>
      </c>
      <c r="AS10962" t="s">
        <v>12</v>
      </c>
      <c r="AT10962">
        <v>0</v>
      </c>
      <c r="AU10962">
        <v>0</v>
      </c>
      <c r="AV10962" t="s">
        <v>13</v>
      </c>
      <c r="AW10962">
        <v>0</v>
      </c>
      <c r="AX10962">
        <v>0</v>
      </c>
      <c r="AY10962" t="s">
        <v>14</v>
      </c>
      <c r="AZ10962">
        <v>0</v>
      </c>
      <c r="BA10962">
        <v>0</v>
      </c>
      <c r="BB10962" t="s">
        <v>15</v>
      </c>
      <c r="BC10962">
        <v>0</v>
      </c>
      <c r="BD10962" t="s">
        <v>16</v>
      </c>
      <c r="BE10962">
        <v>89</v>
      </c>
      <c r="BF10962">
        <v>10</v>
      </c>
      <c r="BG10962">
        <v>2</v>
      </c>
    </row>
    <row r="10963" spans="1:59" x14ac:dyDescent="0.25">
      <c r="A10963" t="s">
        <v>0</v>
      </c>
      <c r="B10963" t="s">
        <v>1</v>
      </c>
      <c r="C10963">
        <v>1653448</v>
      </c>
      <c r="D10963" t="s">
        <v>2</v>
      </c>
      <c r="E10963">
        <v>90</v>
      </c>
      <c r="F10963">
        <v>148</v>
      </c>
      <c r="G10963">
        <v>-6</v>
      </c>
      <c r="H10963" t="s">
        <v>3</v>
      </c>
      <c r="I10963">
        <v>233</v>
      </c>
      <c r="J10963">
        <v>6</v>
      </c>
      <c r="K10963">
        <v>-14</v>
      </c>
      <c r="L10963" t="s">
        <v>4</v>
      </c>
      <c r="M10963">
        <v>-0.2611</v>
      </c>
      <c r="N10963">
        <v>-0.1552</v>
      </c>
      <c r="O10963">
        <v>0.94340000000000002</v>
      </c>
      <c r="P10963" t="s">
        <v>5</v>
      </c>
      <c r="Q10963">
        <v>1.8692</v>
      </c>
      <c r="R10963">
        <v>-1.9140999999999999</v>
      </c>
      <c r="S10963">
        <v>-3.4618000000000002</v>
      </c>
      <c r="T10963" t="s">
        <v>6</v>
      </c>
      <c r="U10963">
        <v>260519</v>
      </c>
      <c r="V10963">
        <v>90643</v>
      </c>
      <c r="W10963">
        <v>51.441520689999997</v>
      </c>
      <c r="X10963" t="s">
        <v>17</v>
      </c>
      <c r="Y10963">
        <v>0.26741167999999998</v>
      </c>
      <c r="Z10963" t="s">
        <v>18</v>
      </c>
      <c r="AA10963">
        <v>-2</v>
      </c>
      <c r="AB10963">
        <v>1</v>
      </c>
      <c r="AC10963">
        <v>8</v>
      </c>
      <c r="AD10963">
        <v>0.48</v>
      </c>
      <c r="AE10963">
        <v>295.23</v>
      </c>
      <c r="AF10963" t="s">
        <v>19</v>
      </c>
      <c r="AG10963" t="s">
        <v>8</v>
      </c>
      <c r="AH10963">
        <v>300</v>
      </c>
      <c r="AI10963" t="s">
        <v>9</v>
      </c>
      <c r="AJ10963">
        <v>0</v>
      </c>
      <c r="AK10963">
        <v>0</v>
      </c>
      <c r="AL10963" t="s">
        <v>10</v>
      </c>
      <c r="AM10963">
        <v>0</v>
      </c>
      <c r="AN10963">
        <v>0</v>
      </c>
      <c r="AO10963">
        <v>0</v>
      </c>
      <c r="AP10963" t="s">
        <v>11</v>
      </c>
      <c r="AQ10963">
        <v>0</v>
      </c>
      <c r="AR10963">
        <v>0</v>
      </c>
      <c r="AS10963" t="s">
        <v>12</v>
      </c>
      <c r="AT10963">
        <v>0</v>
      </c>
      <c r="AU10963">
        <v>0</v>
      </c>
      <c r="AV10963" t="s">
        <v>13</v>
      </c>
      <c r="AW10963">
        <v>0</v>
      </c>
      <c r="AX10963">
        <v>0</v>
      </c>
      <c r="AY10963" t="s">
        <v>14</v>
      </c>
      <c r="AZ10963">
        <v>0</v>
      </c>
      <c r="BA10963">
        <v>0</v>
      </c>
      <c r="BB10963" t="s">
        <v>15</v>
      </c>
      <c r="BC10963">
        <v>0</v>
      </c>
      <c r="BD10963" t="s">
        <v>16</v>
      </c>
      <c r="BE10963">
        <v>90</v>
      </c>
      <c r="BF10963">
        <v>10</v>
      </c>
      <c r="BG10963">
        <v>2</v>
      </c>
    </row>
    <row r="10964" spans="1:59" x14ac:dyDescent="0.25">
      <c r="A10964" t="s">
        <v>0</v>
      </c>
      <c r="B10964" t="s">
        <v>1</v>
      </c>
      <c r="C10964">
        <v>1653586</v>
      </c>
      <c r="D10964" t="s">
        <v>2</v>
      </c>
      <c r="E10964">
        <v>94</v>
      </c>
      <c r="F10964">
        <v>148</v>
      </c>
      <c r="G10964">
        <v>-5</v>
      </c>
      <c r="H10964" t="s">
        <v>3</v>
      </c>
      <c r="I10964">
        <v>236</v>
      </c>
      <c r="J10964">
        <v>6</v>
      </c>
      <c r="K10964">
        <v>-15</v>
      </c>
      <c r="L10964" t="s">
        <v>4</v>
      </c>
      <c r="M10964">
        <v>-0.29909999999999998</v>
      </c>
      <c r="N10964">
        <v>-0.1444</v>
      </c>
      <c r="O10964">
        <v>0.96830000000000005</v>
      </c>
      <c r="P10964" t="s">
        <v>5</v>
      </c>
      <c r="Q10964">
        <v>-0.78510000000000002</v>
      </c>
      <c r="R10964">
        <v>7.6338999999999997</v>
      </c>
      <c r="S10964">
        <v>-2.6766999999999999</v>
      </c>
      <c r="T10964" t="s">
        <v>6</v>
      </c>
      <c r="U10964">
        <v>260519</v>
      </c>
      <c r="V10964">
        <v>90644</v>
      </c>
      <c r="W10964">
        <v>51.441520689999997</v>
      </c>
      <c r="X10964" t="s">
        <v>17</v>
      </c>
      <c r="Y10964">
        <v>0.26741332000000001</v>
      </c>
      <c r="Z10964" t="s">
        <v>18</v>
      </c>
      <c r="AA10964">
        <v>-2</v>
      </c>
      <c r="AB10964">
        <v>1</v>
      </c>
      <c r="AC10964">
        <v>8</v>
      </c>
      <c r="AD10964">
        <v>0.28999999999999998</v>
      </c>
      <c r="AE10964">
        <v>303.45</v>
      </c>
      <c r="AF10964" t="s">
        <v>19</v>
      </c>
      <c r="AG10964" t="s">
        <v>8</v>
      </c>
      <c r="AH10964">
        <v>300</v>
      </c>
      <c r="AI10964" t="s">
        <v>9</v>
      </c>
      <c r="AJ10964">
        <v>0</v>
      </c>
      <c r="AK10964">
        <v>0</v>
      </c>
      <c r="AL10964" t="s">
        <v>10</v>
      </c>
      <c r="AM10964">
        <v>0</v>
      </c>
      <c r="AN10964">
        <v>0</v>
      </c>
      <c r="AO10964">
        <v>0</v>
      </c>
      <c r="AP10964" t="s">
        <v>11</v>
      </c>
      <c r="AQ10964">
        <v>0</v>
      </c>
      <c r="AR10964">
        <v>0</v>
      </c>
      <c r="AS10964" t="s">
        <v>12</v>
      </c>
      <c r="AT10964">
        <v>0</v>
      </c>
      <c r="AU10964">
        <v>0</v>
      </c>
      <c r="AV10964" t="s">
        <v>13</v>
      </c>
      <c r="AW10964">
        <v>0</v>
      </c>
      <c r="AX10964">
        <v>0</v>
      </c>
      <c r="AY10964" t="s">
        <v>14</v>
      </c>
      <c r="AZ10964">
        <v>0</v>
      </c>
      <c r="BA10964">
        <v>0</v>
      </c>
      <c r="BB10964" t="s">
        <v>15</v>
      </c>
      <c r="BC10964">
        <v>0</v>
      </c>
      <c r="BD10964" t="s">
        <v>16</v>
      </c>
      <c r="BE10964">
        <v>94</v>
      </c>
      <c r="BF10964">
        <v>10</v>
      </c>
      <c r="BG10964">
        <v>2</v>
      </c>
    </row>
    <row r="10965" spans="1:59" x14ac:dyDescent="0.25">
      <c r="A10965" t="s">
        <v>0</v>
      </c>
      <c r="B10965" t="s">
        <v>1</v>
      </c>
      <c r="C10965">
        <v>1653735</v>
      </c>
      <c r="D10965" t="s">
        <v>2</v>
      </c>
      <c r="E10965">
        <v>100</v>
      </c>
      <c r="F10965">
        <v>148</v>
      </c>
      <c r="G10965">
        <v>-5</v>
      </c>
      <c r="H10965" t="s">
        <v>3</v>
      </c>
      <c r="I10965">
        <v>238</v>
      </c>
      <c r="J10965">
        <v>7</v>
      </c>
      <c r="K10965">
        <v>-18</v>
      </c>
      <c r="L10965" t="s">
        <v>4</v>
      </c>
      <c r="M10965">
        <v>-0.38400000000000001</v>
      </c>
      <c r="N10965">
        <v>-0.15049999999999999</v>
      </c>
      <c r="O10965">
        <v>0.9143</v>
      </c>
      <c r="P10965" t="s">
        <v>5</v>
      </c>
      <c r="Q10965">
        <v>-2.4449999999999998</v>
      </c>
      <c r="R10965">
        <v>12.860300000000001</v>
      </c>
      <c r="S10965">
        <v>-1.4206000000000001</v>
      </c>
      <c r="T10965" t="s">
        <v>6</v>
      </c>
      <c r="U10965">
        <v>260519</v>
      </c>
      <c r="V10965">
        <v>90644</v>
      </c>
      <c r="W10965">
        <v>51.441520689999997</v>
      </c>
      <c r="X10965" t="s">
        <v>17</v>
      </c>
      <c r="Y10965">
        <v>0.26741332000000001</v>
      </c>
      <c r="Z10965" t="s">
        <v>18</v>
      </c>
      <c r="AA10965">
        <v>-2</v>
      </c>
      <c r="AB10965">
        <v>1</v>
      </c>
      <c r="AC10965">
        <v>8</v>
      </c>
      <c r="AD10965">
        <v>0.28999999999999998</v>
      </c>
      <c r="AE10965">
        <v>303.45</v>
      </c>
      <c r="AF10965" t="s">
        <v>19</v>
      </c>
      <c r="AG10965" t="s">
        <v>8</v>
      </c>
      <c r="AH10965">
        <v>300</v>
      </c>
      <c r="AI10965" t="s">
        <v>9</v>
      </c>
      <c r="AJ10965">
        <v>0</v>
      </c>
      <c r="AK10965">
        <v>0</v>
      </c>
      <c r="AL10965" t="s">
        <v>10</v>
      </c>
      <c r="AM10965">
        <v>0</v>
      </c>
      <c r="AN10965">
        <v>0</v>
      </c>
      <c r="AO10965">
        <v>0</v>
      </c>
      <c r="AP10965" t="s">
        <v>11</v>
      </c>
      <c r="AQ10965">
        <v>0</v>
      </c>
      <c r="AR10965">
        <v>0</v>
      </c>
      <c r="AS10965" t="s">
        <v>12</v>
      </c>
      <c r="AT10965">
        <v>0</v>
      </c>
      <c r="AU10965">
        <v>0</v>
      </c>
      <c r="AV10965" t="s">
        <v>13</v>
      </c>
      <c r="AW10965">
        <v>0</v>
      </c>
      <c r="AX10965">
        <v>0</v>
      </c>
      <c r="AY10965" t="s">
        <v>14</v>
      </c>
      <c r="AZ10965">
        <v>0</v>
      </c>
      <c r="BA10965">
        <v>0</v>
      </c>
      <c r="BB10965" t="s">
        <v>15</v>
      </c>
      <c r="BC10965">
        <v>0</v>
      </c>
      <c r="BD10965" t="s">
        <v>16</v>
      </c>
      <c r="BE10965">
        <v>100</v>
      </c>
      <c r="BF10965">
        <v>10</v>
      </c>
      <c r="BG10965">
        <v>2</v>
      </c>
    </row>
    <row r="10966" spans="1:59" x14ac:dyDescent="0.25">
      <c r="A10966" t="s">
        <v>0</v>
      </c>
      <c r="B10966" t="s">
        <v>1</v>
      </c>
      <c r="C10966">
        <v>1653869</v>
      </c>
      <c r="D10966" t="s">
        <v>2</v>
      </c>
      <c r="E10966">
        <v>100</v>
      </c>
      <c r="F10966">
        <v>148</v>
      </c>
      <c r="G10966">
        <v>-5</v>
      </c>
      <c r="H10966" t="s">
        <v>3</v>
      </c>
      <c r="I10966">
        <v>238</v>
      </c>
      <c r="J10966">
        <v>7</v>
      </c>
      <c r="K10966">
        <v>-22</v>
      </c>
      <c r="L10966" t="s">
        <v>4</v>
      </c>
      <c r="M10966">
        <v>-0.4244</v>
      </c>
      <c r="N10966">
        <v>-0.15970000000000001</v>
      </c>
      <c r="O10966">
        <v>0.88560000000000005</v>
      </c>
      <c r="P10966" t="s">
        <v>5</v>
      </c>
      <c r="Q10966">
        <v>-1.3907</v>
      </c>
      <c r="R10966">
        <v>11.895799999999999</v>
      </c>
      <c r="S10966">
        <v>0.4486</v>
      </c>
      <c r="T10966" t="s">
        <v>6</v>
      </c>
      <c r="U10966">
        <v>260519</v>
      </c>
      <c r="V10966">
        <v>90644</v>
      </c>
      <c r="W10966">
        <v>51.441520689999997</v>
      </c>
      <c r="X10966" t="s">
        <v>17</v>
      </c>
      <c r="Y10966">
        <v>0.26741332000000001</v>
      </c>
      <c r="Z10966" t="s">
        <v>18</v>
      </c>
      <c r="AA10966">
        <v>-2</v>
      </c>
      <c r="AB10966">
        <v>1</v>
      </c>
      <c r="AC10966">
        <v>8</v>
      </c>
      <c r="AD10966">
        <v>0.28999999999999998</v>
      </c>
      <c r="AE10966">
        <v>303.45</v>
      </c>
      <c r="AF10966" t="s">
        <v>19</v>
      </c>
      <c r="AG10966" t="s">
        <v>8</v>
      </c>
      <c r="AH10966">
        <v>300</v>
      </c>
      <c r="AI10966" t="s">
        <v>9</v>
      </c>
      <c r="AJ10966">
        <v>0</v>
      </c>
      <c r="AK10966">
        <v>0</v>
      </c>
      <c r="AL10966" t="s">
        <v>10</v>
      </c>
      <c r="AM10966">
        <v>0</v>
      </c>
      <c r="AN10966">
        <v>0</v>
      </c>
      <c r="AO10966">
        <v>0</v>
      </c>
      <c r="AP10966" t="s">
        <v>11</v>
      </c>
      <c r="AQ10966">
        <v>0</v>
      </c>
      <c r="AR10966">
        <v>0</v>
      </c>
      <c r="AS10966" t="s">
        <v>12</v>
      </c>
      <c r="AT10966">
        <v>0</v>
      </c>
      <c r="AU10966">
        <v>0</v>
      </c>
      <c r="AV10966" t="s">
        <v>13</v>
      </c>
      <c r="AW10966">
        <v>0</v>
      </c>
      <c r="AX10966">
        <v>0</v>
      </c>
      <c r="AY10966" t="s">
        <v>14</v>
      </c>
      <c r="AZ10966">
        <v>0</v>
      </c>
      <c r="BA10966">
        <v>0</v>
      </c>
      <c r="BB10966" t="s">
        <v>15</v>
      </c>
      <c r="BC10966">
        <v>0</v>
      </c>
      <c r="BD10966" t="s">
        <v>16</v>
      </c>
      <c r="BE10966">
        <v>100</v>
      </c>
      <c r="BF10966">
        <v>10</v>
      </c>
      <c r="BG10966">
        <v>2</v>
      </c>
    </row>
    <row r="10967" spans="1:59" x14ac:dyDescent="0.25">
      <c r="A10967" t="s">
        <v>0</v>
      </c>
      <c r="B10967" t="s">
        <v>1</v>
      </c>
      <c r="C10967">
        <v>1654007</v>
      </c>
      <c r="D10967" t="s">
        <v>2</v>
      </c>
      <c r="E10967">
        <v>100</v>
      </c>
      <c r="F10967">
        <v>148</v>
      </c>
      <c r="G10967">
        <v>-5</v>
      </c>
      <c r="H10967" t="s">
        <v>3</v>
      </c>
      <c r="I10967">
        <v>237</v>
      </c>
      <c r="J10967">
        <v>7</v>
      </c>
      <c r="K10967">
        <v>-26</v>
      </c>
      <c r="L10967" t="s">
        <v>4</v>
      </c>
      <c r="M10967">
        <v>-0.52769999999999995</v>
      </c>
      <c r="N10967">
        <v>-0.1527</v>
      </c>
      <c r="O10967">
        <v>0.87670000000000003</v>
      </c>
      <c r="P10967" t="s">
        <v>5</v>
      </c>
      <c r="Q10967">
        <v>0.38879999999999998</v>
      </c>
      <c r="R10967">
        <v>8.2171000000000003</v>
      </c>
      <c r="S10967">
        <v>-0.56820000000000004</v>
      </c>
      <c r="T10967" t="s">
        <v>6</v>
      </c>
      <c r="U10967">
        <v>260519</v>
      </c>
      <c r="V10967">
        <v>90644</v>
      </c>
      <c r="W10967">
        <v>51.441520689999997</v>
      </c>
      <c r="X10967" t="s">
        <v>17</v>
      </c>
      <c r="Y10967">
        <v>0.26741332000000001</v>
      </c>
      <c r="Z10967" t="s">
        <v>18</v>
      </c>
      <c r="AA10967">
        <v>-2</v>
      </c>
      <c r="AB10967">
        <v>1</v>
      </c>
      <c r="AC10967">
        <v>8</v>
      </c>
      <c r="AD10967">
        <v>0.28999999999999998</v>
      </c>
      <c r="AE10967">
        <v>303.45</v>
      </c>
      <c r="AF10967" t="s">
        <v>19</v>
      </c>
      <c r="AG10967" t="s">
        <v>8</v>
      </c>
      <c r="AH10967">
        <v>300</v>
      </c>
      <c r="AI10967" t="s">
        <v>9</v>
      </c>
      <c r="AJ10967">
        <v>0</v>
      </c>
      <c r="AK10967">
        <v>0</v>
      </c>
      <c r="AL10967" t="s">
        <v>10</v>
      </c>
      <c r="AM10967">
        <v>0</v>
      </c>
      <c r="AN10967">
        <v>0</v>
      </c>
      <c r="AO10967">
        <v>0</v>
      </c>
      <c r="AP10967" t="s">
        <v>11</v>
      </c>
      <c r="AQ10967">
        <v>0</v>
      </c>
      <c r="AR10967">
        <v>0</v>
      </c>
      <c r="AS10967" t="s">
        <v>12</v>
      </c>
      <c r="AT10967">
        <v>0</v>
      </c>
      <c r="AU10967">
        <v>0</v>
      </c>
      <c r="AV10967" t="s">
        <v>13</v>
      </c>
      <c r="AW10967">
        <v>0</v>
      </c>
      <c r="AX10967">
        <v>0</v>
      </c>
      <c r="AY10967" t="s">
        <v>14</v>
      </c>
      <c r="AZ10967">
        <v>0</v>
      </c>
      <c r="BA10967">
        <v>0</v>
      </c>
      <c r="BB10967" t="s">
        <v>15</v>
      </c>
      <c r="BC10967">
        <v>0</v>
      </c>
      <c r="BD10967" t="s">
        <v>16</v>
      </c>
      <c r="BE10967">
        <v>100</v>
      </c>
      <c r="BF10967">
        <v>10</v>
      </c>
      <c r="BG10967">
        <v>2</v>
      </c>
    </row>
    <row r="10968" spans="1:59" x14ac:dyDescent="0.25">
      <c r="A10968" t="s">
        <v>0</v>
      </c>
      <c r="B10968" t="s">
        <v>1</v>
      </c>
      <c r="C10968">
        <v>1654157</v>
      </c>
      <c r="D10968" t="s">
        <v>2</v>
      </c>
      <c r="E10968">
        <v>98</v>
      </c>
      <c r="F10968">
        <v>148</v>
      </c>
      <c r="G10968">
        <v>-5</v>
      </c>
      <c r="H10968" t="s">
        <v>3</v>
      </c>
      <c r="I10968">
        <v>236</v>
      </c>
      <c r="J10968">
        <v>7</v>
      </c>
      <c r="K10968">
        <v>-29</v>
      </c>
      <c r="L10968" t="s">
        <v>4</v>
      </c>
      <c r="M10968">
        <v>-0.55020000000000002</v>
      </c>
      <c r="N10968">
        <v>-0.1588</v>
      </c>
      <c r="O10968">
        <v>0.85729999999999995</v>
      </c>
      <c r="P10968" t="s">
        <v>5</v>
      </c>
      <c r="Q10968">
        <v>-0.50839999999999996</v>
      </c>
      <c r="R10968">
        <v>4.0974000000000004</v>
      </c>
      <c r="S10968">
        <v>-2.3626999999999998</v>
      </c>
      <c r="T10968" t="s">
        <v>6</v>
      </c>
      <c r="U10968">
        <v>260519</v>
      </c>
      <c r="V10968">
        <v>90644</v>
      </c>
      <c r="W10968">
        <v>51.441520689999997</v>
      </c>
      <c r="X10968" t="s">
        <v>17</v>
      </c>
      <c r="Y10968">
        <v>0.26741332000000001</v>
      </c>
      <c r="Z10968" t="s">
        <v>18</v>
      </c>
      <c r="AA10968">
        <v>-2</v>
      </c>
      <c r="AB10968">
        <v>1</v>
      </c>
      <c r="AC10968">
        <v>8</v>
      </c>
      <c r="AD10968">
        <v>0.28999999999999998</v>
      </c>
      <c r="AE10968">
        <v>303.45</v>
      </c>
      <c r="AF10968" t="s">
        <v>19</v>
      </c>
      <c r="AG10968" t="s">
        <v>8</v>
      </c>
      <c r="AH10968">
        <v>300</v>
      </c>
      <c r="AI10968" t="s">
        <v>9</v>
      </c>
      <c r="AJ10968">
        <v>0</v>
      </c>
      <c r="AK10968">
        <v>0</v>
      </c>
      <c r="AL10968" t="s">
        <v>10</v>
      </c>
      <c r="AM10968">
        <v>0</v>
      </c>
      <c r="AN10968">
        <v>0</v>
      </c>
      <c r="AO10968">
        <v>0</v>
      </c>
      <c r="AP10968" t="s">
        <v>11</v>
      </c>
      <c r="AQ10968">
        <v>0</v>
      </c>
      <c r="AR10968">
        <v>0</v>
      </c>
      <c r="AS10968" t="s">
        <v>12</v>
      </c>
      <c r="AT10968">
        <v>0</v>
      </c>
      <c r="AU10968">
        <v>0</v>
      </c>
      <c r="AV10968" t="s">
        <v>13</v>
      </c>
      <c r="AW10968">
        <v>0</v>
      </c>
      <c r="AX10968">
        <v>0</v>
      </c>
      <c r="AY10968" t="s">
        <v>14</v>
      </c>
      <c r="AZ10968">
        <v>0</v>
      </c>
      <c r="BA10968">
        <v>0</v>
      </c>
      <c r="BB10968" t="s">
        <v>15</v>
      </c>
      <c r="BC10968">
        <v>0</v>
      </c>
      <c r="BD10968" t="s">
        <v>16</v>
      </c>
      <c r="BE10968">
        <v>98</v>
      </c>
      <c r="BF10968">
        <v>10</v>
      </c>
      <c r="BG10968">
        <v>2</v>
      </c>
    </row>
    <row r="10969" spans="1:59" x14ac:dyDescent="0.25">
      <c r="A10969" t="s">
        <v>0</v>
      </c>
      <c r="B10969" t="s">
        <v>1</v>
      </c>
      <c r="C10969">
        <v>1654293</v>
      </c>
      <c r="D10969" t="s">
        <v>2</v>
      </c>
      <c r="E10969">
        <v>92</v>
      </c>
      <c r="F10969">
        <v>148</v>
      </c>
      <c r="G10969">
        <v>-5</v>
      </c>
      <c r="H10969" t="s">
        <v>3</v>
      </c>
      <c r="I10969">
        <v>236</v>
      </c>
      <c r="J10969">
        <v>7</v>
      </c>
      <c r="K10969">
        <v>-29</v>
      </c>
      <c r="L10969" t="s">
        <v>4</v>
      </c>
      <c r="M10969">
        <v>-0.54090000000000005</v>
      </c>
      <c r="N10969">
        <v>-0.16239999999999999</v>
      </c>
      <c r="O10969">
        <v>0.82250000000000001</v>
      </c>
      <c r="P10969" t="s">
        <v>5</v>
      </c>
      <c r="Q10969">
        <v>0.18690000000000001</v>
      </c>
      <c r="R10969">
        <v>2.5495999999999999</v>
      </c>
      <c r="S10969">
        <v>-1.3757999999999999</v>
      </c>
      <c r="T10969" t="s">
        <v>6</v>
      </c>
      <c r="U10969">
        <v>260519</v>
      </c>
      <c r="V10969">
        <v>90644</v>
      </c>
      <c r="W10969">
        <v>51.441520689999997</v>
      </c>
      <c r="X10969" t="s">
        <v>17</v>
      </c>
      <c r="Y10969">
        <v>0.26741332000000001</v>
      </c>
      <c r="Z10969" t="s">
        <v>18</v>
      </c>
      <c r="AA10969">
        <v>-2</v>
      </c>
      <c r="AB10969">
        <v>1</v>
      </c>
      <c r="AC10969">
        <v>8</v>
      </c>
      <c r="AD10969">
        <v>0.28999999999999998</v>
      </c>
      <c r="AE10969">
        <v>303.45</v>
      </c>
      <c r="AF10969" t="s">
        <v>19</v>
      </c>
      <c r="AG10969" t="s">
        <v>8</v>
      </c>
      <c r="AH10969">
        <v>300</v>
      </c>
      <c r="AI10969" t="s">
        <v>9</v>
      </c>
      <c r="AJ10969">
        <v>0</v>
      </c>
      <c r="AK10969">
        <v>0</v>
      </c>
      <c r="AL10969" t="s">
        <v>10</v>
      </c>
      <c r="AM10969">
        <v>0</v>
      </c>
      <c r="AN10969">
        <v>0</v>
      </c>
      <c r="AO10969">
        <v>0</v>
      </c>
      <c r="AP10969" t="s">
        <v>11</v>
      </c>
      <c r="AQ10969">
        <v>0</v>
      </c>
      <c r="AR10969">
        <v>0</v>
      </c>
      <c r="AS10969" t="s">
        <v>12</v>
      </c>
      <c r="AT10969">
        <v>0</v>
      </c>
      <c r="AU10969">
        <v>0</v>
      </c>
      <c r="AV10969" t="s">
        <v>13</v>
      </c>
      <c r="AW10969">
        <v>0</v>
      </c>
      <c r="AX10969">
        <v>0</v>
      </c>
      <c r="AY10969" t="s">
        <v>14</v>
      </c>
      <c r="AZ10969">
        <v>0</v>
      </c>
      <c r="BA10969">
        <v>0</v>
      </c>
      <c r="BB10969" t="s">
        <v>15</v>
      </c>
      <c r="BC10969">
        <v>0</v>
      </c>
      <c r="BD10969" t="s">
        <v>16</v>
      </c>
      <c r="BE10969">
        <v>92</v>
      </c>
      <c r="BF10969">
        <v>10</v>
      </c>
      <c r="BG10969">
        <v>2</v>
      </c>
    </row>
    <row r="10970" spans="1:59" x14ac:dyDescent="0.25">
      <c r="A10970" t="s">
        <v>0</v>
      </c>
      <c r="B10970" t="s">
        <v>1</v>
      </c>
      <c r="C10970">
        <v>1654427</v>
      </c>
      <c r="D10970" t="s">
        <v>2</v>
      </c>
      <c r="E10970">
        <v>90</v>
      </c>
      <c r="F10970">
        <v>148</v>
      </c>
      <c r="G10970">
        <v>-5</v>
      </c>
      <c r="H10970" t="s">
        <v>3</v>
      </c>
      <c r="I10970">
        <v>236</v>
      </c>
      <c r="J10970">
        <v>7</v>
      </c>
      <c r="K10970">
        <v>-32</v>
      </c>
      <c r="L10970" t="s">
        <v>4</v>
      </c>
      <c r="M10970">
        <v>-0.6018</v>
      </c>
      <c r="N10970">
        <v>-0.15359999999999999</v>
      </c>
      <c r="O10970">
        <v>0.87139999999999995</v>
      </c>
      <c r="P10970" t="s">
        <v>5</v>
      </c>
      <c r="Q10970">
        <v>1.0617000000000001</v>
      </c>
      <c r="R10970">
        <v>4.8674999999999997</v>
      </c>
      <c r="S10970">
        <v>-2.7665000000000002</v>
      </c>
      <c r="T10970" t="s">
        <v>6</v>
      </c>
      <c r="U10970">
        <v>260519</v>
      </c>
      <c r="V10970">
        <v>90644</v>
      </c>
      <c r="W10970">
        <v>51.441520689999997</v>
      </c>
      <c r="X10970" t="s">
        <v>17</v>
      </c>
      <c r="Y10970">
        <v>0.26741332000000001</v>
      </c>
      <c r="Z10970" t="s">
        <v>18</v>
      </c>
      <c r="AA10970">
        <v>-2</v>
      </c>
      <c r="AB10970">
        <v>1</v>
      </c>
      <c r="AC10970">
        <v>8</v>
      </c>
      <c r="AD10970">
        <v>0.28999999999999998</v>
      </c>
      <c r="AE10970">
        <v>303.45</v>
      </c>
      <c r="AF10970" t="s">
        <v>19</v>
      </c>
      <c r="AG10970" t="s">
        <v>8</v>
      </c>
      <c r="AH10970">
        <v>300</v>
      </c>
      <c r="AI10970" t="s">
        <v>9</v>
      </c>
      <c r="AJ10970">
        <v>0</v>
      </c>
      <c r="AK10970">
        <v>0</v>
      </c>
      <c r="AL10970" t="s">
        <v>10</v>
      </c>
      <c r="AM10970">
        <v>0</v>
      </c>
      <c r="AN10970">
        <v>0</v>
      </c>
      <c r="AO10970">
        <v>0</v>
      </c>
      <c r="AP10970" t="s">
        <v>11</v>
      </c>
      <c r="AQ10970">
        <v>0</v>
      </c>
      <c r="AR10970">
        <v>0</v>
      </c>
      <c r="AS10970" t="s">
        <v>12</v>
      </c>
      <c r="AT10970">
        <v>0</v>
      </c>
      <c r="AU10970">
        <v>0</v>
      </c>
      <c r="AV10970" t="s">
        <v>13</v>
      </c>
      <c r="AW10970">
        <v>0</v>
      </c>
      <c r="AX10970">
        <v>0</v>
      </c>
      <c r="AY10970" t="s">
        <v>14</v>
      </c>
      <c r="AZ10970">
        <v>0</v>
      </c>
      <c r="BA10970">
        <v>0</v>
      </c>
      <c r="BB10970" t="s">
        <v>15</v>
      </c>
      <c r="BC10970">
        <v>0</v>
      </c>
      <c r="BD10970" t="s">
        <v>16</v>
      </c>
      <c r="BE10970">
        <v>90</v>
      </c>
      <c r="BF10970">
        <v>10</v>
      </c>
      <c r="BG10970">
        <v>2</v>
      </c>
    </row>
    <row r="10971" spans="1:59" x14ac:dyDescent="0.25">
      <c r="A10971" t="s">
        <v>0</v>
      </c>
      <c r="B10971" t="s">
        <v>1</v>
      </c>
      <c r="C10971">
        <v>1654565</v>
      </c>
      <c r="D10971" t="s">
        <v>2</v>
      </c>
      <c r="E10971">
        <v>90</v>
      </c>
      <c r="F10971">
        <v>148</v>
      </c>
      <c r="G10971">
        <v>-6</v>
      </c>
      <c r="H10971" t="s">
        <v>3</v>
      </c>
      <c r="I10971">
        <v>237</v>
      </c>
      <c r="J10971">
        <v>7</v>
      </c>
      <c r="K10971">
        <v>-34</v>
      </c>
      <c r="L10971" t="s">
        <v>4</v>
      </c>
      <c r="M10971">
        <v>-0.62560000000000004</v>
      </c>
      <c r="N10971">
        <v>-0.15079999999999999</v>
      </c>
      <c r="O10971">
        <v>0.79059999999999997</v>
      </c>
      <c r="P10971" t="s">
        <v>5</v>
      </c>
      <c r="Q10971">
        <v>2.1383999999999999</v>
      </c>
      <c r="R10971">
        <v>2.7589999999999999</v>
      </c>
      <c r="S10971">
        <v>-3.6114000000000002</v>
      </c>
      <c r="T10971" t="s">
        <v>6</v>
      </c>
      <c r="U10971">
        <v>260519</v>
      </c>
      <c r="V10971">
        <v>90645</v>
      </c>
      <c r="W10971">
        <v>51.441513059999998</v>
      </c>
      <c r="X10971" t="s">
        <v>17</v>
      </c>
      <c r="Y10971">
        <v>0.26740834000000002</v>
      </c>
      <c r="Z10971" t="s">
        <v>18</v>
      </c>
      <c r="AA10971">
        <v>-2</v>
      </c>
      <c r="AB10971">
        <v>1</v>
      </c>
      <c r="AC10971">
        <v>8</v>
      </c>
      <c r="AD10971">
        <v>0.28999999999999998</v>
      </c>
      <c r="AE10971">
        <v>303.45</v>
      </c>
      <c r="AF10971" t="s">
        <v>19</v>
      </c>
      <c r="AG10971" t="s">
        <v>8</v>
      </c>
      <c r="AH10971">
        <v>300</v>
      </c>
      <c r="AI10971" t="s">
        <v>9</v>
      </c>
      <c r="AJ10971">
        <v>0</v>
      </c>
      <c r="AK10971">
        <v>0</v>
      </c>
      <c r="AL10971" t="s">
        <v>10</v>
      </c>
      <c r="AM10971">
        <v>0</v>
      </c>
      <c r="AN10971">
        <v>0</v>
      </c>
      <c r="AO10971">
        <v>0</v>
      </c>
      <c r="AP10971" t="s">
        <v>11</v>
      </c>
      <c r="AQ10971">
        <v>0</v>
      </c>
      <c r="AR10971">
        <v>0</v>
      </c>
      <c r="AS10971" t="s">
        <v>12</v>
      </c>
      <c r="AT10971">
        <v>0</v>
      </c>
      <c r="AU10971">
        <v>0</v>
      </c>
      <c r="AV10971" t="s">
        <v>13</v>
      </c>
      <c r="AW10971">
        <v>0</v>
      </c>
      <c r="AX10971">
        <v>0</v>
      </c>
      <c r="AY10971" t="s">
        <v>14</v>
      </c>
      <c r="AZ10971">
        <v>0</v>
      </c>
      <c r="BA10971">
        <v>0</v>
      </c>
      <c r="BB10971" t="s">
        <v>15</v>
      </c>
      <c r="BC10971">
        <v>0</v>
      </c>
      <c r="BD10971" t="s">
        <v>16</v>
      </c>
      <c r="BE10971">
        <v>90</v>
      </c>
      <c r="BF10971">
        <v>10</v>
      </c>
      <c r="BG10971">
        <v>2</v>
      </c>
    </row>
    <row r="10972" spans="1:59" x14ac:dyDescent="0.25">
      <c r="A10972" t="s">
        <v>0</v>
      </c>
      <c r="B10972" t="s">
        <v>1</v>
      </c>
      <c r="C10972">
        <v>1654714</v>
      </c>
      <c r="D10972" t="s">
        <v>2</v>
      </c>
      <c r="E10972">
        <v>97</v>
      </c>
      <c r="F10972">
        <v>148</v>
      </c>
      <c r="G10972">
        <v>-5</v>
      </c>
      <c r="H10972" t="s">
        <v>3</v>
      </c>
      <c r="I10972">
        <v>237</v>
      </c>
      <c r="J10972">
        <v>7</v>
      </c>
      <c r="K10972">
        <v>-34</v>
      </c>
      <c r="L10972" t="s">
        <v>4</v>
      </c>
      <c r="M10972">
        <v>-0.63660000000000005</v>
      </c>
      <c r="N10972">
        <v>-0.16220000000000001</v>
      </c>
      <c r="O10972">
        <v>0.78779999999999994</v>
      </c>
      <c r="P10972" t="s">
        <v>5</v>
      </c>
      <c r="Q10972">
        <v>1.9814000000000001</v>
      </c>
      <c r="R10972">
        <v>2.8188</v>
      </c>
      <c r="S10972">
        <v>-3.8580999999999999</v>
      </c>
      <c r="T10972" t="s">
        <v>6</v>
      </c>
      <c r="U10972">
        <v>260519</v>
      </c>
      <c r="V10972">
        <v>90645</v>
      </c>
      <c r="W10972">
        <v>51.441513059999998</v>
      </c>
      <c r="X10972" t="s">
        <v>17</v>
      </c>
      <c r="Y10972">
        <v>0.26740834000000002</v>
      </c>
      <c r="Z10972" t="s">
        <v>18</v>
      </c>
      <c r="AA10972">
        <v>-2</v>
      </c>
      <c r="AB10972">
        <v>1</v>
      </c>
      <c r="AC10972">
        <v>8</v>
      </c>
      <c r="AD10972">
        <v>0.5</v>
      </c>
      <c r="AE10972">
        <v>250.61</v>
      </c>
      <c r="AF10972" t="s">
        <v>19</v>
      </c>
      <c r="AG10972" t="s">
        <v>8</v>
      </c>
      <c r="AH10972">
        <v>300</v>
      </c>
      <c r="AI10972" t="s">
        <v>9</v>
      </c>
      <c r="AJ10972">
        <v>0</v>
      </c>
      <c r="AK10972">
        <v>0</v>
      </c>
      <c r="AL10972" t="s">
        <v>10</v>
      </c>
      <c r="AM10972">
        <v>0</v>
      </c>
      <c r="AN10972">
        <v>0</v>
      </c>
      <c r="AO10972">
        <v>0</v>
      </c>
      <c r="AP10972" t="s">
        <v>11</v>
      </c>
      <c r="AQ10972">
        <v>0</v>
      </c>
      <c r="AR10972">
        <v>0</v>
      </c>
      <c r="AS10972" t="s">
        <v>12</v>
      </c>
      <c r="AT10972">
        <v>0</v>
      </c>
      <c r="AU10972">
        <v>0</v>
      </c>
      <c r="AV10972" t="s">
        <v>13</v>
      </c>
      <c r="AW10972">
        <v>0</v>
      </c>
      <c r="AX10972">
        <v>0</v>
      </c>
      <c r="AY10972" t="s">
        <v>14</v>
      </c>
      <c r="AZ10972">
        <v>0</v>
      </c>
      <c r="BA10972">
        <v>0</v>
      </c>
      <c r="BB10972" t="s">
        <v>15</v>
      </c>
      <c r="BC10972">
        <v>0</v>
      </c>
      <c r="BD10972" t="s">
        <v>16</v>
      </c>
      <c r="BE10972">
        <v>97</v>
      </c>
      <c r="BF10972">
        <v>10</v>
      </c>
      <c r="BG10972">
        <v>2</v>
      </c>
    </row>
    <row r="10973" spans="1:59" x14ac:dyDescent="0.25">
      <c r="A10973" t="s">
        <v>0</v>
      </c>
      <c r="B10973" t="s">
        <v>1</v>
      </c>
      <c r="C10973">
        <v>1654850</v>
      </c>
      <c r="D10973" t="s">
        <v>2</v>
      </c>
      <c r="E10973">
        <v>100</v>
      </c>
      <c r="F10973">
        <v>148</v>
      </c>
      <c r="G10973">
        <v>-5</v>
      </c>
      <c r="H10973" t="s">
        <v>3</v>
      </c>
      <c r="I10973">
        <v>238</v>
      </c>
      <c r="J10973">
        <v>6</v>
      </c>
      <c r="K10973">
        <v>-35</v>
      </c>
      <c r="L10973" t="s">
        <v>4</v>
      </c>
      <c r="M10973">
        <v>-0.63190000000000002</v>
      </c>
      <c r="N10973">
        <v>-0.16950000000000001</v>
      </c>
      <c r="O10973">
        <v>0.82809999999999995</v>
      </c>
      <c r="P10973" t="s">
        <v>5</v>
      </c>
      <c r="Q10973">
        <v>1.6374</v>
      </c>
      <c r="R10973">
        <v>-2.0636000000000001</v>
      </c>
      <c r="S10973">
        <v>-3.6486999999999998</v>
      </c>
      <c r="T10973" t="s">
        <v>6</v>
      </c>
      <c r="U10973">
        <v>260519</v>
      </c>
      <c r="V10973">
        <v>90645</v>
      </c>
      <c r="W10973">
        <v>51.441513059999998</v>
      </c>
      <c r="X10973" t="s">
        <v>17</v>
      </c>
      <c r="Y10973">
        <v>0.26740834000000002</v>
      </c>
      <c r="Z10973" t="s">
        <v>18</v>
      </c>
      <c r="AA10973">
        <v>-2</v>
      </c>
      <c r="AB10973">
        <v>1</v>
      </c>
      <c r="AC10973">
        <v>8</v>
      </c>
      <c r="AD10973">
        <v>0.5</v>
      </c>
      <c r="AE10973">
        <v>250.61</v>
      </c>
      <c r="AF10973" t="s">
        <v>19</v>
      </c>
      <c r="AG10973" t="s">
        <v>8</v>
      </c>
      <c r="AH10973">
        <v>300</v>
      </c>
      <c r="AI10973" t="s">
        <v>9</v>
      </c>
      <c r="AJ10973">
        <v>0</v>
      </c>
      <c r="AK10973">
        <v>0</v>
      </c>
      <c r="AL10973" t="s">
        <v>10</v>
      </c>
      <c r="AM10973">
        <v>0</v>
      </c>
      <c r="AN10973">
        <v>0</v>
      </c>
      <c r="AO10973">
        <v>0</v>
      </c>
      <c r="AP10973" t="s">
        <v>11</v>
      </c>
      <c r="AQ10973">
        <v>0</v>
      </c>
      <c r="AR10973">
        <v>0</v>
      </c>
      <c r="AS10973" t="s">
        <v>12</v>
      </c>
      <c r="AT10973">
        <v>0</v>
      </c>
      <c r="AU10973">
        <v>0</v>
      </c>
      <c r="AV10973" t="s">
        <v>13</v>
      </c>
      <c r="AW10973">
        <v>0</v>
      </c>
      <c r="AX10973">
        <v>0</v>
      </c>
      <c r="AY10973" t="s">
        <v>14</v>
      </c>
      <c r="AZ10973">
        <v>0</v>
      </c>
      <c r="BA10973">
        <v>0</v>
      </c>
      <c r="BB10973" t="s">
        <v>15</v>
      </c>
      <c r="BC10973">
        <v>0</v>
      </c>
      <c r="BD10973" t="s">
        <v>16</v>
      </c>
      <c r="BE10973">
        <v>100</v>
      </c>
      <c r="BF10973">
        <v>10</v>
      </c>
      <c r="BG10973">
        <v>2</v>
      </c>
    </row>
    <row r="10974" spans="1:59" x14ac:dyDescent="0.25">
      <c r="A10974" t="s">
        <v>0</v>
      </c>
      <c r="B10974" t="s">
        <v>1</v>
      </c>
      <c r="C10974">
        <v>1654985</v>
      </c>
      <c r="D10974" t="s">
        <v>2</v>
      </c>
      <c r="E10974">
        <v>100</v>
      </c>
      <c r="F10974">
        <v>148</v>
      </c>
      <c r="G10974">
        <v>-5</v>
      </c>
      <c r="H10974" t="s">
        <v>3</v>
      </c>
      <c r="I10974">
        <v>238</v>
      </c>
      <c r="J10974">
        <v>6</v>
      </c>
      <c r="K10974">
        <v>-34</v>
      </c>
      <c r="L10974" t="s">
        <v>4</v>
      </c>
      <c r="M10974">
        <v>-0.53310000000000002</v>
      </c>
      <c r="N10974">
        <v>-0.13420000000000001</v>
      </c>
      <c r="O10974">
        <v>0.80549999999999999</v>
      </c>
      <c r="P10974" t="s">
        <v>5</v>
      </c>
      <c r="Q10974">
        <v>1.0767</v>
      </c>
      <c r="R10974">
        <v>-4.6432000000000002</v>
      </c>
      <c r="S10974">
        <v>-2.5571000000000002</v>
      </c>
      <c r="T10974" t="s">
        <v>6</v>
      </c>
      <c r="U10974">
        <v>260519</v>
      </c>
      <c r="V10974">
        <v>90645</v>
      </c>
      <c r="W10974">
        <v>51.441513059999998</v>
      </c>
      <c r="X10974" t="s">
        <v>17</v>
      </c>
      <c r="Y10974">
        <v>0.26740834000000002</v>
      </c>
      <c r="Z10974" t="s">
        <v>18</v>
      </c>
      <c r="AA10974">
        <v>-2</v>
      </c>
      <c r="AB10974">
        <v>1</v>
      </c>
      <c r="AC10974">
        <v>8</v>
      </c>
      <c r="AD10974">
        <v>0.5</v>
      </c>
      <c r="AE10974">
        <v>250.61</v>
      </c>
      <c r="AF10974" t="s">
        <v>19</v>
      </c>
      <c r="AG10974" t="s">
        <v>8</v>
      </c>
      <c r="AH10974">
        <v>300</v>
      </c>
      <c r="AI10974" t="s">
        <v>9</v>
      </c>
      <c r="AJ10974">
        <v>0</v>
      </c>
      <c r="AK10974">
        <v>0</v>
      </c>
      <c r="AL10974" t="s">
        <v>10</v>
      </c>
      <c r="AM10974">
        <v>0</v>
      </c>
      <c r="AN10974">
        <v>0</v>
      </c>
      <c r="AO10974">
        <v>0</v>
      </c>
      <c r="AP10974" t="s">
        <v>11</v>
      </c>
      <c r="AQ10974">
        <v>0</v>
      </c>
      <c r="AR10974">
        <v>0</v>
      </c>
      <c r="AS10974" t="s">
        <v>12</v>
      </c>
      <c r="AT10974">
        <v>0</v>
      </c>
      <c r="AU10974">
        <v>0</v>
      </c>
      <c r="AV10974" t="s">
        <v>13</v>
      </c>
      <c r="AW10974">
        <v>0</v>
      </c>
      <c r="AX10974">
        <v>0</v>
      </c>
      <c r="AY10974" t="s">
        <v>14</v>
      </c>
      <c r="AZ10974">
        <v>0</v>
      </c>
      <c r="BA10974">
        <v>0</v>
      </c>
      <c r="BB10974" t="s">
        <v>15</v>
      </c>
      <c r="BC10974">
        <v>0</v>
      </c>
      <c r="BD10974" t="s">
        <v>16</v>
      </c>
      <c r="BE10974">
        <v>100</v>
      </c>
      <c r="BF10974">
        <v>10</v>
      </c>
      <c r="BG10974">
        <v>2</v>
      </c>
    </row>
    <row r="10975" spans="1:59" x14ac:dyDescent="0.25">
      <c r="A10975" t="s">
        <v>0</v>
      </c>
      <c r="B10975" t="s">
        <v>1</v>
      </c>
      <c r="C10975">
        <v>1655122</v>
      </c>
      <c r="D10975" t="s">
        <v>2</v>
      </c>
      <c r="E10975">
        <v>100</v>
      </c>
      <c r="F10975">
        <v>148</v>
      </c>
      <c r="G10975">
        <v>-5</v>
      </c>
      <c r="H10975" t="s">
        <v>3</v>
      </c>
      <c r="I10975">
        <v>238</v>
      </c>
      <c r="J10975">
        <v>6</v>
      </c>
      <c r="K10975">
        <v>-31</v>
      </c>
      <c r="L10975" t="s">
        <v>4</v>
      </c>
      <c r="M10975">
        <v>-0.4345</v>
      </c>
      <c r="N10975">
        <v>-0.13200000000000001</v>
      </c>
      <c r="O10975">
        <v>0.86070000000000002</v>
      </c>
      <c r="P10975" t="s">
        <v>5</v>
      </c>
      <c r="Q10975">
        <v>0.21679999999999999</v>
      </c>
      <c r="R10975">
        <v>-4.9272999999999998</v>
      </c>
      <c r="S10975">
        <v>-2.1534</v>
      </c>
      <c r="T10975" t="s">
        <v>6</v>
      </c>
      <c r="U10975">
        <v>260519</v>
      </c>
      <c r="V10975">
        <v>90645</v>
      </c>
      <c r="W10975">
        <v>51.441513059999998</v>
      </c>
      <c r="X10975" t="s">
        <v>17</v>
      </c>
      <c r="Y10975">
        <v>0.26740834000000002</v>
      </c>
      <c r="Z10975" t="s">
        <v>18</v>
      </c>
      <c r="AA10975">
        <v>-2</v>
      </c>
      <c r="AB10975">
        <v>1</v>
      </c>
      <c r="AC10975">
        <v>8</v>
      </c>
      <c r="AD10975">
        <v>0.5</v>
      </c>
      <c r="AE10975">
        <v>250.61</v>
      </c>
      <c r="AF10975" t="s">
        <v>19</v>
      </c>
      <c r="AG10975" t="s">
        <v>8</v>
      </c>
      <c r="AH10975">
        <v>300</v>
      </c>
      <c r="AI10975" t="s">
        <v>9</v>
      </c>
      <c r="AJ10975">
        <v>0</v>
      </c>
      <c r="AK10975">
        <v>0</v>
      </c>
      <c r="AL10975" t="s">
        <v>10</v>
      </c>
      <c r="AM10975">
        <v>0</v>
      </c>
      <c r="AN10975">
        <v>0</v>
      </c>
      <c r="AO10975">
        <v>0</v>
      </c>
      <c r="AP10975" t="s">
        <v>11</v>
      </c>
      <c r="AQ10975">
        <v>0</v>
      </c>
      <c r="AR10975">
        <v>0</v>
      </c>
      <c r="AS10975" t="s">
        <v>12</v>
      </c>
      <c r="AT10975">
        <v>0</v>
      </c>
      <c r="AU10975">
        <v>0</v>
      </c>
      <c r="AV10975" t="s">
        <v>13</v>
      </c>
      <c r="AW10975">
        <v>0</v>
      </c>
      <c r="AX10975">
        <v>0</v>
      </c>
      <c r="AY10975" t="s">
        <v>14</v>
      </c>
      <c r="AZ10975">
        <v>0</v>
      </c>
      <c r="BA10975">
        <v>0</v>
      </c>
      <c r="BB10975" t="s">
        <v>15</v>
      </c>
      <c r="BC10975">
        <v>0</v>
      </c>
      <c r="BD10975" t="s">
        <v>16</v>
      </c>
      <c r="BE10975">
        <v>100</v>
      </c>
      <c r="BF10975">
        <v>10</v>
      </c>
      <c r="BG10975">
        <v>2</v>
      </c>
    </row>
    <row r="10976" spans="1:59" x14ac:dyDescent="0.25">
      <c r="A10976" t="s">
        <v>0</v>
      </c>
      <c r="B10976" t="s">
        <v>1</v>
      </c>
      <c r="C10976">
        <v>1655258</v>
      </c>
      <c r="D10976" t="s">
        <v>2</v>
      </c>
      <c r="E10976">
        <v>100</v>
      </c>
      <c r="F10976">
        <v>148</v>
      </c>
      <c r="G10976">
        <v>-5</v>
      </c>
      <c r="H10976" t="s">
        <v>3</v>
      </c>
      <c r="I10976">
        <v>239</v>
      </c>
      <c r="J10976">
        <v>6</v>
      </c>
      <c r="K10976">
        <v>-30</v>
      </c>
      <c r="L10976" t="s">
        <v>4</v>
      </c>
      <c r="M10976">
        <v>-0.48430000000000001</v>
      </c>
      <c r="N10976">
        <v>-0.12909999999999999</v>
      </c>
      <c r="O10976">
        <v>0.83089999999999997</v>
      </c>
      <c r="P10976" t="s">
        <v>5</v>
      </c>
      <c r="Q10976">
        <v>-1.0094000000000001</v>
      </c>
      <c r="R10976">
        <v>-10.6471</v>
      </c>
      <c r="S10976">
        <v>-0.93459999999999999</v>
      </c>
      <c r="T10976" t="s">
        <v>6</v>
      </c>
      <c r="U10976">
        <v>260519</v>
      </c>
      <c r="V10976">
        <v>90645</v>
      </c>
      <c r="W10976">
        <v>51.441513059999998</v>
      </c>
      <c r="X10976" t="s">
        <v>17</v>
      </c>
      <c r="Y10976">
        <v>0.26740834000000002</v>
      </c>
      <c r="Z10976" t="s">
        <v>18</v>
      </c>
      <c r="AA10976">
        <v>-2</v>
      </c>
      <c r="AB10976">
        <v>1</v>
      </c>
      <c r="AC10976">
        <v>8</v>
      </c>
      <c r="AD10976">
        <v>0.5</v>
      </c>
      <c r="AE10976">
        <v>250.61</v>
      </c>
      <c r="AF10976" t="s">
        <v>19</v>
      </c>
      <c r="AG10976" t="s">
        <v>8</v>
      </c>
      <c r="AH10976">
        <v>300</v>
      </c>
      <c r="AI10976" t="s">
        <v>9</v>
      </c>
      <c r="AJ10976">
        <v>0</v>
      </c>
      <c r="AK10976">
        <v>0</v>
      </c>
      <c r="AL10976" t="s">
        <v>10</v>
      </c>
      <c r="AM10976">
        <v>0</v>
      </c>
      <c r="AN10976">
        <v>0</v>
      </c>
      <c r="AO10976">
        <v>0</v>
      </c>
      <c r="AP10976" t="s">
        <v>11</v>
      </c>
      <c r="AQ10976">
        <v>0</v>
      </c>
      <c r="AR10976">
        <v>0</v>
      </c>
      <c r="AS10976" t="s">
        <v>12</v>
      </c>
      <c r="AT10976">
        <v>0</v>
      </c>
      <c r="AU10976">
        <v>0</v>
      </c>
      <c r="AV10976" t="s">
        <v>13</v>
      </c>
      <c r="AW10976">
        <v>0</v>
      </c>
      <c r="AX10976">
        <v>0</v>
      </c>
      <c r="AY10976" t="s">
        <v>14</v>
      </c>
      <c r="AZ10976">
        <v>0</v>
      </c>
      <c r="BA10976">
        <v>0</v>
      </c>
      <c r="BB10976" t="s">
        <v>15</v>
      </c>
      <c r="BC10976">
        <v>0</v>
      </c>
      <c r="BD10976" t="s">
        <v>16</v>
      </c>
      <c r="BE10976">
        <v>100</v>
      </c>
      <c r="BF10976">
        <v>10</v>
      </c>
      <c r="BG10976">
        <v>2</v>
      </c>
    </row>
    <row r="10977" spans="1:59" x14ac:dyDescent="0.25">
      <c r="A10977" t="s">
        <v>0</v>
      </c>
      <c r="B10977" t="s">
        <v>1</v>
      </c>
      <c r="C10977">
        <v>1655393</v>
      </c>
      <c r="D10977" t="s">
        <v>2</v>
      </c>
      <c r="E10977">
        <v>100</v>
      </c>
      <c r="F10977">
        <v>148</v>
      </c>
      <c r="G10977">
        <v>-5</v>
      </c>
      <c r="H10977" t="s">
        <v>3</v>
      </c>
      <c r="I10977">
        <v>239</v>
      </c>
      <c r="J10977">
        <v>6</v>
      </c>
      <c r="K10977">
        <v>-25</v>
      </c>
      <c r="L10977" t="s">
        <v>4</v>
      </c>
      <c r="M10977">
        <v>-0.41689999999999999</v>
      </c>
      <c r="N10977">
        <v>-0.1414</v>
      </c>
      <c r="O10977">
        <v>0.87109999999999999</v>
      </c>
      <c r="P10977" t="s">
        <v>5</v>
      </c>
      <c r="Q10977">
        <v>8.9700000000000002E-2</v>
      </c>
      <c r="R10977">
        <v>-13.346299999999999</v>
      </c>
      <c r="S10977">
        <v>0.99439999999999995</v>
      </c>
      <c r="T10977" t="s">
        <v>6</v>
      </c>
      <c r="U10977">
        <v>260519</v>
      </c>
      <c r="V10977">
        <v>90645</v>
      </c>
      <c r="W10977">
        <v>51.441513059999998</v>
      </c>
      <c r="X10977" t="s">
        <v>17</v>
      </c>
      <c r="Y10977">
        <v>0.26740834000000002</v>
      </c>
      <c r="Z10977" t="s">
        <v>18</v>
      </c>
      <c r="AA10977">
        <v>-2</v>
      </c>
      <c r="AB10977">
        <v>1</v>
      </c>
      <c r="AC10977">
        <v>8</v>
      </c>
      <c r="AD10977">
        <v>0.5</v>
      </c>
      <c r="AE10977">
        <v>250.61</v>
      </c>
      <c r="AF10977" t="s">
        <v>19</v>
      </c>
      <c r="AG10977" t="s">
        <v>8</v>
      </c>
      <c r="AH10977">
        <v>300</v>
      </c>
      <c r="AI10977" t="s">
        <v>9</v>
      </c>
      <c r="AJ10977">
        <v>0</v>
      </c>
      <c r="AK10977">
        <v>0</v>
      </c>
      <c r="AL10977" t="s">
        <v>10</v>
      </c>
      <c r="AM10977">
        <v>0</v>
      </c>
      <c r="AN10977">
        <v>0</v>
      </c>
      <c r="AO10977">
        <v>0</v>
      </c>
      <c r="AP10977" t="s">
        <v>11</v>
      </c>
      <c r="AQ10977">
        <v>0</v>
      </c>
      <c r="AR10977">
        <v>0</v>
      </c>
      <c r="AS10977" t="s">
        <v>12</v>
      </c>
      <c r="AT10977">
        <v>0</v>
      </c>
      <c r="AU10977">
        <v>0</v>
      </c>
      <c r="AV10977" t="s">
        <v>13</v>
      </c>
      <c r="AW10977">
        <v>0</v>
      </c>
      <c r="AX10977">
        <v>0</v>
      </c>
      <c r="AY10977" t="s">
        <v>14</v>
      </c>
      <c r="AZ10977">
        <v>0</v>
      </c>
      <c r="BA10977">
        <v>0</v>
      </c>
      <c r="BB10977" t="s">
        <v>15</v>
      </c>
      <c r="BC10977">
        <v>0</v>
      </c>
      <c r="BD10977" t="s">
        <v>16</v>
      </c>
      <c r="BE10977">
        <v>100</v>
      </c>
      <c r="BF10977">
        <v>10</v>
      </c>
      <c r="BG10977">
        <v>2</v>
      </c>
    </row>
    <row r="10978" spans="1:59" x14ac:dyDescent="0.25">
      <c r="A10978" t="s">
        <v>0</v>
      </c>
      <c r="B10978" t="s">
        <v>1</v>
      </c>
      <c r="C10978">
        <v>1655531</v>
      </c>
      <c r="D10978" t="s">
        <v>2</v>
      </c>
      <c r="E10978">
        <v>100</v>
      </c>
      <c r="F10978">
        <v>148</v>
      </c>
      <c r="G10978">
        <v>-6</v>
      </c>
      <c r="H10978" t="s">
        <v>3</v>
      </c>
      <c r="I10978">
        <v>239</v>
      </c>
      <c r="J10978">
        <v>6</v>
      </c>
      <c r="K10978">
        <v>-20</v>
      </c>
      <c r="L10978" t="s">
        <v>4</v>
      </c>
      <c r="M10978">
        <v>-0.40939999999999999</v>
      </c>
      <c r="N10978">
        <v>-0.14729999999999999</v>
      </c>
      <c r="O10978">
        <v>0.9365</v>
      </c>
      <c r="P10978" t="s">
        <v>5</v>
      </c>
      <c r="Q10978">
        <v>-2.9899999999999999E-2</v>
      </c>
      <c r="R10978">
        <v>-14.2286</v>
      </c>
      <c r="S10978">
        <v>1.9140999999999999</v>
      </c>
      <c r="T10978" t="s">
        <v>6</v>
      </c>
      <c r="U10978">
        <v>260519</v>
      </c>
      <c r="V10978">
        <v>90646</v>
      </c>
      <c r="W10978">
        <v>51.441513059999998</v>
      </c>
      <c r="X10978" t="s">
        <v>17</v>
      </c>
      <c r="Y10978">
        <v>0.267405</v>
      </c>
      <c r="Z10978" t="s">
        <v>18</v>
      </c>
      <c r="AA10978">
        <v>-2</v>
      </c>
      <c r="AB10978">
        <v>1</v>
      </c>
      <c r="AC10978">
        <v>8</v>
      </c>
      <c r="AD10978">
        <v>0.5</v>
      </c>
      <c r="AE10978">
        <v>250.61</v>
      </c>
      <c r="AF10978" t="s">
        <v>19</v>
      </c>
      <c r="AG10978" t="s">
        <v>8</v>
      </c>
      <c r="AH10978">
        <v>300</v>
      </c>
      <c r="AI10978" t="s">
        <v>9</v>
      </c>
      <c r="AJ10978">
        <v>0</v>
      </c>
      <c r="AK10978">
        <v>0</v>
      </c>
      <c r="AL10978" t="s">
        <v>10</v>
      </c>
      <c r="AM10978">
        <v>0</v>
      </c>
      <c r="AN10978">
        <v>0</v>
      </c>
      <c r="AO10978">
        <v>0</v>
      </c>
      <c r="AP10978" t="s">
        <v>11</v>
      </c>
      <c r="AQ10978">
        <v>0</v>
      </c>
      <c r="AR10978">
        <v>0</v>
      </c>
      <c r="AS10978" t="s">
        <v>12</v>
      </c>
      <c r="AT10978">
        <v>0</v>
      </c>
      <c r="AU10978">
        <v>0</v>
      </c>
      <c r="AV10978" t="s">
        <v>13</v>
      </c>
      <c r="AW10978">
        <v>0</v>
      </c>
      <c r="AX10978">
        <v>0</v>
      </c>
      <c r="AY10978" t="s">
        <v>14</v>
      </c>
      <c r="AZ10978">
        <v>0</v>
      </c>
      <c r="BA10978">
        <v>0</v>
      </c>
      <c r="BB10978" t="s">
        <v>15</v>
      </c>
      <c r="BC10978">
        <v>0</v>
      </c>
      <c r="BD10978" t="s">
        <v>16</v>
      </c>
      <c r="BE10978">
        <v>100</v>
      </c>
      <c r="BF10978">
        <v>10</v>
      </c>
      <c r="BG10978">
        <v>2</v>
      </c>
    </row>
    <row r="10979" spans="1:59" x14ac:dyDescent="0.25">
      <c r="A10979" t="s">
        <v>0</v>
      </c>
      <c r="B10979" t="s">
        <v>1</v>
      </c>
      <c r="C10979">
        <v>1655680</v>
      </c>
      <c r="D10979" t="s">
        <v>2</v>
      </c>
      <c r="E10979">
        <v>100</v>
      </c>
      <c r="F10979">
        <v>148</v>
      </c>
      <c r="G10979">
        <v>-5</v>
      </c>
      <c r="H10979" t="s">
        <v>3</v>
      </c>
      <c r="I10979">
        <v>239</v>
      </c>
      <c r="J10979">
        <v>6</v>
      </c>
      <c r="K10979">
        <v>-16</v>
      </c>
      <c r="L10979" t="s">
        <v>4</v>
      </c>
      <c r="M10979">
        <v>-0.30199999999999999</v>
      </c>
      <c r="N10979">
        <v>-0.14480000000000001</v>
      </c>
      <c r="O10979">
        <v>0.91749999999999998</v>
      </c>
      <c r="P10979" t="s">
        <v>5</v>
      </c>
      <c r="Q10979">
        <v>-0.76259999999999994</v>
      </c>
      <c r="R10979">
        <v>-13.6304</v>
      </c>
      <c r="S10979">
        <v>1.772</v>
      </c>
      <c r="T10979" t="s">
        <v>6</v>
      </c>
      <c r="U10979">
        <v>260519</v>
      </c>
      <c r="V10979">
        <v>90646</v>
      </c>
      <c r="W10979">
        <v>51.441513059999998</v>
      </c>
      <c r="X10979" t="s">
        <v>17</v>
      </c>
      <c r="Y10979">
        <v>0.267405</v>
      </c>
      <c r="Z10979" t="s">
        <v>18</v>
      </c>
      <c r="AA10979">
        <v>-2</v>
      </c>
      <c r="AB10979">
        <v>1</v>
      </c>
      <c r="AC10979">
        <v>8</v>
      </c>
      <c r="AD10979">
        <v>0.75</v>
      </c>
      <c r="AE10979">
        <v>247.39</v>
      </c>
      <c r="AF10979" t="s">
        <v>19</v>
      </c>
      <c r="AG10979" t="s">
        <v>8</v>
      </c>
      <c r="AH10979">
        <v>300</v>
      </c>
      <c r="AI10979" t="s">
        <v>9</v>
      </c>
      <c r="AJ10979">
        <v>0</v>
      </c>
      <c r="AK10979">
        <v>0</v>
      </c>
      <c r="AL10979" t="s">
        <v>10</v>
      </c>
      <c r="AM10979">
        <v>0</v>
      </c>
      <c r="AN10979">
        <v>0</v>
      </c>
      <c r="AO10979">
        <v>0</v>
      </c>
      <c r="AP10979" t="s">
        <v>11</v>
      </c>
      <c r="AQ10979">
        <v>0</v>
      </c>
      <c r="AR10979">
        <v>0</v>
      </c>
      <c r="AS10979" t="s">
        <v>12</v>
      </c>
      <c r="AT10979">
        <v>0</v>
      </c>
      <c r="AU10979">
        <v>0</v>
      </c>
      <c r="AV10979" t="s">
        <v>13</v>
      </c>
      <c r="AW10979">
        <v>0</v>
      </c>
      <c r="AX10979">
        <v>0</v>
      </c>
      <c r="AY10979" t="s">
        <v>14</v>
      </c>
      <c r="AZ10979">
        <v>0</v>
      </c>
      <c r="BA10979">
        <v>0</v>
      </c>
      <c r="BB10979" t="s">
        <v>15</v>
      </c>
      <c r="BC10979">
        <v>0</v>
      </c>
      <c r="BD10979" t="s">
        <v>16</v>
      </c>
      <c r="BE10979">
        <v>100</v>
      </c>
      <c r="BF10979">
        <v>10</v>
      </c>
      <c r="BG10979">
        <v>2</v>
      </c>
    </row>
    <row r="10980" spans="1:59" x14ac:dyDescent="0.25">
      <c r="A10980" t="s">
        <v>0</v>
      </c>
      <c r="B10980" t="s">
        <v>1</v>
      </c>
      <c r="C10980">
        <v>1655816</v>
      </c>
      <c r="D10980" t="s">
        <v>2</v>
      </c>
      <c r="E10980">
        <v>100</v>
      </c>
      <c r="F10980">
        <v>148</v>
      </c>
      <c r="G10980">
        <v>-5</v>
      </c>
      <c r="H10980" t="s">
        <v>3</v>
      </c>
      <c r="I10980">
        <v>240</v>
      </c>
      <c r="J10980">
        <v>6</v>
      </c>
      <c r="K10980">
        <v>-12</v>
      </c>
      <c r="L10980" t="s">
        <v>4</v>
      </c>
      <c r="M10980">
        <v>-0.2913</v>
      </c>
      <c r="N10980">
        <v>-0.1404</v>
      </c>
      <c r="O10980">
        <v>0.94310000000000005</v>
      </c>
      <c r="P10980" t="s">
        <v>5</v>
      </c>
      <c r="Q10980">
        <v>0.2019</v>
      </c>
      <c r="R10980">
        <v>-12.6584</v>
      </c>
      <c r="S10980">
        <v>1.286</v>
      </c>
      <c r="T10980" t="s">
        <v>6</v>
      </c>
      <c r="U10980">
        <v>260519</v>
      </c>
      <c r="V10980">
        <v>90646</v>
      </c>
      <c r="W10980">
        <v>51.441513059999998</v>
      </c>
      <c r="X10980" t="s">
        <v>17</v>
      </c>
      <c r="Y10980">
        <v>0.267405</v>
      </c>
      <c r="Z10980" t="s">
        <v>18</v>
      </c>
      <c r="AA10980">
        <v>-2</v>
      </c>
      <c r="AB10980">
        <v>1</v>
      </c>
      <c r="AC10980">
        <v>8</v>
      </c>
      <c r="AD10980">
        <v>0.75</v>
      </c>
      <c r="AE10980">
        <v>247.39</v>
      </c>
      <c r="AF10980" t="s">
        <v>19</v>
      </c>
      <c r="AG10980" t="s">
        <v>8</v>
      </c>
      <c r="AH10980">
        <v>300</v>
      </c>
      <c r="AI10980" t="s">
        <v>9</v>
      </c>
      <c r="AJ10980">
        <v>0</v>
      </c>
      <c r="AK10980">
        <v>0</v>
      </c>
      <c r="AL10980" t="s">
        <v>10</v>
      </c>
      <c r="AM10980">
        <v>0</v>
      </c>
      <c r="AN10980">
        <v>0</v>
      </c>
      <c r="AO10980">
        <v>0</v>
      </c>
      <c r="AP10980" t="s">
        <v>11</v>
      </c>
      <c r="AQ10980">
        <v>0</v>
      </c>
      <c r="AR10980">
        <v>0</v>
      </c>
      <c r="AS10980" t="s">
        <v>12</v>
      </c>
      <c r="AT10980">
        <v>0</v>
      </c>
      <c r="AU10980">
        <v>0</v>
      </c>
      <c r="AV10980" t="s">
        <v>13</v>
      </c>
      <c r="AW10980">
        <v>0</v>
      </c>
      <c r="AX10980">
        <v>0</v>
      </c>
      <c r="AY10980" t="s">
        <v>14</v>
      </c>
      <c r="AZ10980">
        <v>0</v>
      </c>
      <c r="BA10980">
        <v>0</v>
      </c>
      <c r="BB10980" t="s">
        <v>15</v>
      </c>
      <c r="BC10980">
        <v>0</v>
      </c>
      <c r="BD10980" t="s">
        <v>16</v>
      </c>
      <c r="BE10980">
        <v>100</v>
      </c>
      <c r="BF10980">
        <v>10</v>
      </c>
      <c r="BG10980">
        <v>2</v>
      </c>
    </row>
    <row r="10981" spans="1:59" x14ac:dyDescent="0.25">
      <c r="A10981" t="s">
        <v>0</v>
      </c>
      <c r="B10981" t="s">
        <v>1</v>
      </c>
      <c r="C10981">
        <v>1655950</v>
      </c>
      <c r="D10981" t="s">
        <v>2</v>
      </c>
      <c r="E10981">
        <v>100</v>
      </c>
      <c r="F10981">
        <v>148</v>
      </c>
      <c r="G10981">
        <v>-5</v>
      </c>
      <c r="H10981" t="s">
        <v>3</v>
      </c>
      <c r="I10981">
        <v>240</v>
      </c>
      <c r="J10981">
        <v>6</v>
      </c>
      <c r="K10981">
        <v>-9</v>
      </c>
      <c r="L10981" t="s">
        <v>4</v>
      </c>
      <c r="M10981">
        <v>-0.2044</v>
      </c>
      <c r="N10981">
        <v>-0.13569999999999999</v>
      </c>
      <c r="O10981">
        <v>0.96509999999999996</v>
      </c>
      <c r="P10981" t="s">
        <v>5</v>
      </c>
      <c r="Q10981">
        <v>0.26919999999999999</v>
      </c>
      <c r="R10981">
        <v>-5.8544</v>
      </c>
      <c r="S10981">
        <v>0.8</v>
      </c>
      <c r="T10981" t="s">
        <v>6</v>
      </c>
      <c r="U10981">
        <v>260519</v>
      </c>
      <c r="V10981">
        <v>90646</v>
      </c>
      <c r="W10981">
        <v>51.441513059999998</v>
      </c>
      <c r="X10981" t="s">
        <v>17</v>
      </c>
      <c r="Y10981">
        <v>0.267405</v>
      </c>
      <c r="Z10981" t="s">
        <v>18</v>
      </c>
      <c r="AA10981">
        <v>-2</v>
      </c>
      <c r="AB10981">
        <v>1</v>
      </c>
      <c r="AC10981">
        <v>8</v>
      </c>
      <c r="AD10981">
        <v>0.75</v>
      </c>
      <c r="AE10981">
        <v>247.39</v>
      </c>
      <c r="AF10981" t="s">
        <v>19</v>
      </c>
      <c r="AG10981" t="s">
        <v>8</v>
      </c>
      <c r="AH10981">
        <v>300</v>
      </c>
      <c r="AI10981" t="s">
        <v>9</v>
      </c>
      <c r="AJ10981">
        <v>0</v>
      </c>
      <c r="AK10981">
        <v>0</v>
      </c>
      <c r="AL10981" t="s">
        <v>10</v>
      </c>
      <c r="AM10981">
        <v>0</v>
      </c>
      <c r="AN10981">
        <v>0</v>
      </c>
      <c r="AO10981">
        <v>0</v>
      </c>
      <c r="AP10981" t="s">
        <v>11</v>
      </c>
      <c r="AQ10981">
        <v>0</v>
      </c>
      <c r="AR10981">
        <v>0</v>
      </c>
      <c r="AS10981" t="s">
        <v>12</v>
      </c>
      <c r="AT10981">
        <v>0</v>
      </c>
      <c r="AU10981">
        <v>0</v>
      </c>
      <c r="AV10981" t="s">
        <v>13</v>
      </c>
      <c r="AW10981">
        <v>0</v>
      </c>
      <c r="AX10981">
        <v>0</v>
      </c>
      <c r="AY10981" t="s">
        <v>14</v>
      </c>
      <c r="AZ10981">
        <v>0</v>
      </c>
      <c r="BA10981">
        <v>0</v>
      </c>
      <c r="BB10981" t="s">
        <v>15</v>
      </c>
      <c r="BC10981">
        <v>0</v>
      </c>
      <c r="BD10981" t="s">
        <v>16</v>
      </c>
      <c r="BE10981">
        <v>100</v>
      </c>
      <c r="BF10981">
        <v>10</v>
      </c>
      <c r="BG10981">
        <v>2</v>
      </c>
    </row>
    <row r="10982" spans="1:59" x14ac:dyDescent="0.25">
      <c r="A10982" t="s">
        <v>0</v>
      </c>
      <c r="B10982" t="s">
        <v>1</v>
      </c>
      <c r="C10982">
        <v>1656088</v>
      </c>
      <c r="D10982" t="s">
        <v>2</v>
      </c>
      <c r="E10982">
        <v>100</v>
      </c>
      <c r="F10982">
        <v>148</v>
      </c>
      <c r="G10982">
        <v>-5</v>
      </c>
      <c r="H10982" t="s">
        <v>3</v>
      </c>
      <c r="I10982">
        <v>241</v>
      </c>
      <c r="J10982">
        <v>6</v>
      </c>
      <c r="K10982">
        <v>-8</v>
      </c>
      <c r="L10982" t="s">
        <v>4</v>
      </c>
      <c r="M10982">
        <v>-0.18940000000000001</v>
      </c>
      <c r="N10982">
        <v>-0.13489999999999999</v>
      </c>
      <c r="O10982">
        <v>0.96050000000000002</v>
      </c>
      <c r="P10982" t="s">
        <v>5</v>
      </c>
      <c r="Q10982">
        <v>0.91969999999999996</v>
      </c>
      <c r="R10982">
        <v>2.9832999999999998</v>
      </c>
      <c r="S10982">
        <v>2.0861000000000001</v>
      </c>
      <c r="T10982" t="s">
        <v>6</v>
      </c>
      <c r="U10982">
        <v>260519</v>
      </c>
      <c r="V10982">
        <v>90646</v>
      </c>
      <c r="W10982">
        <v>51.441513059999998</v>
      </c>
      <c r="X10982" t="s">
        <v>17</v>
      </c>
      <c r="Y10982">
        <v>0.267405</v>
      </c>
      <c r="Z10982" t="s">
        <v>18</v>
      </c>
      <c r="AA10982">
        <v>-2</v>
      </c>
      <c r="AB10982">
        <v>1</v>
      </c>
      <c r="AC10982">
        <v>8</v>
      </c>
      <c r="AD10982">
        <v>0.75</v>
      </c>
      <c r="AE10982">
        <v>247.39</v>
      </c>
      <c r="AF10982" t="s">
        <v>19</v>
      </c>
      <c r="AG10982" t="s">
        <v>8</v>
      </c>
      <c r="AH10982">
        <v>300</v>
      </c>
      <c r="AI10982" t="s">
        <v>9</v>
      </c>
      <c r="AJ10982">
        <v>0</v>
      </c>
      <c r="AK10982">
        <v>0</v>
      </c>
      <c r="AL10982" t="s">
        <v>10</v>
      </c>
      <c r="AM10982">
        <v>0</v>
      </c>
      <c r="AN10982">
        <v>0</v>
      </c>
      <c r="AO10982">
        <v>0</v>
      </c>
      <c r="AP10982" t="s">
        <v>11</v>
      </c>
      <c r="AQ10982">
        <v>0</v>
      </c>
      <c r="AR10982">
        <v>0</v>
      </c>
      <c r="AS10982" t="s">
        <v>12</v>
      </c>
      <c r="AT10982">
        <v>0</v>
      </c>
      <c r="AU10982">
        <v>0</v>
      </c>
      <c r="AV10982" t="s">
        <v>13</v>
      </c>
      <c r="AW10982">
        <v>0</v>
      </c>
      <c r="AX10982">
        <v>0</v>
      </c>
      <c r="AY10982" t="s">
        <v>14</v>
      </c>
      <c r="AZ10982">
        <v>0</v>
      </c>
      <c r="BA10982">
        <v>0</v>
      </c>
      <c r="BB10982" t="s">
        <v>15</v>
      </c>
      <c r="BC10982">
        <v>0</v>
      </c>
      <c r="BD10982" t="s">
        <v>16</v>
      </c>
      <c r="BE10982">
        <v>100</v>
      </c>
      <c r="BF10982">
        <v>10</v>
      </c>
      <c r="BG10982">
        <v>2</v>
      </c>
    </row>
    <row r="10983" spans="1:59" x14ac:dyDescent="0.25">
      <c r="A10983" t="s">
        <v>0</v>
      </c>
      <c r="B10983" t="s">
        <v>1</v>
      </c>
      <c r="C10983">
        <v>1656224</v>
      </c>
      <c r="D10983" t="s">
        <v>2</v>
      </c>
      <c r="E10983">
        <v>100</v>
      </c>
      <c r="F10983">
        <v>148</v>
      </c>
      <c r="G10983">
        <v>-5</v>
      </c>
      <c r="H10983" t="s">
        <v>3</v>
      </c>
      <c r="I10983">
        <v>239</v>
      </c>
      <c r="J10983">
        <v>4</v>
      </c>
      <c r="K10983">
        <v>-12</v>
      </c>
      <c r="L10983" t="s">
        <v>4</v>
      </c>
      <c r="M10983">
        <v>0.17630000000000001</v>
      </c>
      <c r="N10983">
        <v>-0.52459999999999996</v>
      </c>
      <c r="O10983">
        <v>1.2413000000000001</v>
      </c>
      <c r="P10983" t="s">
        <v>5</v>
      </c>
      <c r="Q10983">
        <v>-26.3935</v>
      </c>
      <c r="R10983">
        <v>10.938700000000001</v>
      </c>
      <c r="S10983">
        <v>1.9663999999999999</v>
      </c>
      <c r="T10983" t="s">
        <v>6</v>
      </c>
      <c r="U10983">
        <v>260519</v>
      </c>
      <c r="V10983">
        <v>90646</v>
      </c>
      <c r="W10983">
        <v>51.441513059999998</v>
      </c>
      <c r="X10983" t="s">
        <v>17</v>
      </c>
      <c r="Y10983">
        <v>0.267405</v>
      </c>
      <c r="Z10983" t="s">
        <v>18</v>
      </c>
      <c r="AA10983">
        <v>-2</v>
      </c>
      <c r="AB10983">
        <v>1</v>
      </c>
      <c r="AC10983">
        <v>8</v>
      </c>
      <c r="AD10983">
        <v>0.75</v>
      </c>
      <c r="AE10983">
        <v>247.39</v>
      </c>
      <c r="AF10983" t="s">
        <v>19</v>
      </c>
      <c r="AG10983" t="s">
        <v>8</v>
      </c>
      <c r="AH10983">
        <v>300</v>
      </c>
      <c r="AI10983" t="s">
        <v>9</v>
      </c>
      <c r="AJ10983">
        <v>0</v>
      </c>
      <c r="AK10983">
        <v>0</v>
      </c>
      <c r="AL10983" t="s">
        <v>10</v>
      </c>
      <c r="AM10983">
        <v>0</v>
      </c>
      <c r="AN10983">
        <v>0</v>
      </c>
      <c r="AO10983">
        <v>0</v>
      </c>
      <c r="AP10983" t="s">
        <v>11</v>
      </c>
      <c r="AQ10983">
        <v>0</v>
      </c>
      <c r="AR10983">
        <v>0</v>
      </c>
      <c r="AS10983" t="s">
        <v>12</v>
      </c>
      <c r="AT10983">
        <v>0</v>
      </c>
      <c r="AU10983">
        <v>0</v>
      </c>
      <c r="AV10983" t="s">
        <v>13</v>
      </c>
      <c r="AW10983">
        <v>0</v>
      </c>
      <c r="AX10983">
        <v>0</v>
      </c>
      <c r="AY10983" t="s">
        <v>14</v>
      </c>
      <c r="AZ10983">
        <v>0</v>
      </c>
      <c r="BA10983">
        <v>0</v>
      </c>
      <c r="BB10983" t="s">
        <v>15</v>
      </c>
      <c r="BC10983">
        <v>0</v>
      </c>
      <c r="BD10983" t="s">
        <v>16</v>
      </c>
      <c r="BE10983">
        <v>100</v>
      </c>
      <c r="BF10983">
        <v>10</v>
      </c>
      <c r="BG10983">
        <v>2</v>
      </c>
    </row>
    <row r="10984" spans="1:59" x14ac:dyDescent="0.25">
      <c r="A10984" t="s">
        <v>0</v>
      </c>
      <c r="B10984" t="s">
        <v>1</v>
      </c>
      <c r="C10984">
        <v>1656444</v>
      </c>
      <c r="D10984" t="s">
        <v>2</v>
      </c>
      <c r="E10984">
        <v>100</v>
      </c>
      <c r="F10984">
        <v>148</v>
      </c>
      <c r="G10984">
        <v>-5</v>
      </c>
      <c r="H10984" t="s">
        <v>3</v>
      </c>
      <c r="I10984">
        <v>236</v>
      </c>
      <c r="J10984">
        <v>4</v>
      </c>
      <c r="K10984">
        <v>-19</v>
      </c>
      <c r="L10984" t="s">
        <v>4</v>
      </c>
      <c r="M10984">
        <v>-0.46989999999999998</v>
      </c>
      <c r="N10984">
        <v>-8.3900000000000002E-2</v>
      </c>
      <c r="O10984">
        <v>0.84619999999999995</v>
      </c>
      <c r="P10984" t="s">
        <v>5</v>
      </c>
      <c r="Q10984">
        <v>-2.6617999999999999</v>
      </c>
      <c r="R10984">
        <v>16.673500000000001</v>
      </c>
      <c r="S10984">
        <v>4.1197999999999997</v>
      </c>
      <c r="T10984" t="s">
        <v>6</v>
      </c>
      <c r="U10984">
        <v>260519</v>
      </c>
      <c r="V10984">
        <v>90646</v>
      </c>
      <c r="W10984">
        <v>51.441513059999998</v>
      </c>
      <c r="X10984" t="s">
        <v>17</v>
      </c>
      <c r="Y10984">
        <v>0.267405</v>
      </c>
      <c r="Z10984" t="s">
        <v>18</v>
      </c>
      <c r="AA10984">
        <v>-2</v>
      </c>
      <c r="AB10984">
        <v>1</v>
      </c>
      <c r="AC10984">
        <v>8</v>
      </c>
      <c r="AD10984">
        <v>0.75</v>
      </c>
      <c r="AE10984">
        <v>247.39</v>
      </c>
      <c r="AF10984" t="s">
        <v>19</v>
      </c>
      <c r="AG10984" t="s">
        <v>8</v>
      </c>
      <c r="AH10984">
        <v>300</v>
      </c>
      <c r="AI10984" t="s">
        <v>9</v>
      </c>
      <c r="AJ10984">
        <v>0</v>
      </c>
      <c r="AK10984">
        <v>0</v>
      </c>
      <c r="AL10984" t="s">
        <v>10</v>
      </c>
      <c r="AM10984">
        <v>0</v>
      </c>
      <c r="AN10984">
        <v>0</v>
      </c>
      <c r="AO10984">
        <v>0</v>
      </c>
      <c r="AP10984" t="s">
        <v>11</v>
      </c>
      <c r="AQ10984">
        <v>0</v>
      </c>
      <c r="AR10984">
        <v>0</v>
      </c>
      <c r="AS10984" t="s">
        <v>12</v>
      </c>
      <c r="AT10984">
        <v>0</v>
      </c>
      <c r="AU10984">
        <v>0</v>
      </c>
      <c r="AV10984" t="s">
        <v>13</v>
      </c>
      <c r="AW10984">
        <v>0</v>
      </c>
      <c r="AX10984">
        <v>0</v>
      </c>
      <c r="AY10984" t="s">
        <v>14</v>
      </c>
      <c r="AZ10984">
        <v>0</v>
      </c>
      <c r="BA10984">
        <v>0</v>
      </c>
      <c r="BB10984" t="s">
        <v>15</v>
      </c>
      <c r="BC10984">
        <v>0</v>
      </c>
      <c r="BD10984" t="s">
        <v>16</v>
      </c>
      <c r="BE10984">
        <v>100</v>
      </c>
      <c r="BF10984">
        <v>10</v>
      </c>
      <c r="BG10984">
        <v>2</v>
      </c>
    </row>
    <row r="10985" spans="1:59" x14ac:dyDescent="0.25">
      <c r="A10985" t="s">
        <v>0</v>
      </c>
      <c r="B10985" t="s">
        <v>1</v>
      </c>
      <c r="C10985">
        <v>1656591</v>
      </c>
      <c r="D10985" t="s">
        <v>2</v>
      </c>
      <c r="E10985">
        <v>100</v>
      </c>
      <c r="F10985">
        <v>148</v>
      </c>
      <c r="G10985">
        <v>-6</v>
      </c>
      <c r="H10985" t="s">
        <v>3</v>
      </c>
      <c r="I10985">
        <v>234</v>
      </c>
      <c r="J10985">
        <v>5</v>
      </c>
      <c r="K10985">
        <v>-26</v>
      </c>
      <c r="L10985" t="s">
        <v>4</v>
      </c>
      <c r="M10985">
        <v>-0.5131</v>
      </c>
      <c r="N10985">
        <v>-0.1598</v>
      </c>
      <c r="O10985">
        <v>0.84309999999999996</v>
      </c>
      <c r="P10985" t="s">
        <v>5</v>
      </c>
      <c r="Q10985">
        <v>-0.94210000000000005</v>
      </c>
      <c r="R10985">
        <v>10.4826</v>
      </c>
      <c r="S10985">
        <v>2.7216</v>
      </c>
      <c r="T10985" t="s">
        <v>6</v>
      </c>
      <c r="U10985">
        <v>260519</v>
      </c>
      <c r="V10985">
        <v>90647</v>
      </c>
      <c r="W10985">
        <v>51.441513059999998</v>
      </c>
      <c r="X10985" t="s">
        <v>17</v>
      </c>
      <c r="Y10985">
        <v>0.26739666000000001</v>
      </c>
      <c r="Z10985" t="s">
        <v>18</v>
      </c>
      <c r="AA10985">
        <v>-2</v>
      </c>
      <c r="AB10985">
        <v>1</v>
      </c>
      <c r="AC10985">
        <v>8</v>
      </c>
      <c r="AD10985">
        <v>0.75</v>
      </c>
      <c r="AE10985">
        <v>247.39</v>
      </c>
      <c r="AF10985" t="s">
        <v>19</v>
      </c>
      <c r="AG10985" t="s">
        <v>8</v>
      </c>
      <c r="AH10985">
        <v>300</v>
      </c>
      <c r="AI10985" t="s">
        <v>9</v>
      </c>
      <c r="AJ10985">
        <v>0</v>
      </c>
      <c r="AK10985">
        <v>0</v>
      </c>
      <c r="AL10985" t="s">
        <v>10</v>
      </c>
      <c r="AM10985">
        <v>0</v>
      </c>
      <c r="AN10985">
        <v>0</v>
      </c>
      <c r="AO10985">
        <v>0</v>
      </c>
      <c r="AP10985" t="s">
        <v>11</v>
      </c>
      <c r="AQ10985">
        <v>0</v>
      </c>
      <c r="AR10985">
        <v>0</v>
      </c>
      <c r="AS10985" t="s">
        <v>12</v>
      </c>
      <c r="AT10985">
        <v>0</v>
      </c>
      <c r="AU10985">
        <v>0</v>
      </c>
      <c r="AV10985" t="s">
        <v>13</v>
      </c>
      <c r="AW10985">
        <v>0</v>
      </c>
      <c r="AX10985">
        <v>0</v>
      </c>
      <c r="AY10985" t="s">
        <v>14</v>
      </c>
      <c r="AZ10985">
        <v>0</v>
      </c>
      <c r="BA10985">
        <v>0</v>
      </c>
      <c r="BB10985" t="s">
        <v>15</v>
      </c>
      <c r="BC10985">
        <v>0</v>
      </c>
      <c r="BD10985" t="s">
        <v>16</v>
      </c>
      <c r="BE10985">
        <v>100</v>
      </c>
      <c r="BF10985">
        <v>10</v>
      </c>
      <c r="BG10985">
        <v>2</v>
      </c>
    </row>
    <row r="10986" spans="1:59" x14ac:dyDescent="0.25">
      <c r="A10986" t="s">
        <v>0</v>
      </c>
      <c r="B10986" t="s">
        <v>1</v>
      </c>
      <c r="C10986">
        <v>1656741</v>
      </c>
      <c r="D10986" t="s">
        <v>2</v>
      </c>
      <c r="E10986">
        <v>100</v>
      </c>
      <c r="F10986">
        <v>148</v>
      </c>
      <c r="G10986">
        <v>-5</v>
      </c>
      <c r="H10986" t="s">
        <v>3</v>
      </c>
      <c r="I10986">
        <v>233</v>
      </c>
      <c r="J10986">
        <v>6</v>
      </c>
      <c r="K10986">
        <v>-29</v>
      </c>
      <c r="L10986" t="s">
        <v>4</v>
      </c>
      <c r="M10986">
        <v>-0.56589999999999996</v>
      </c>
      <c r="N10986">
        <v>-0.1522</v>
      </c>
      <c r="O10986">
        <v>0.85340000000000005</v>
      </c>
      <c r="P10986" t="s">
        <v>5</v>
      </c>
      <c r="Q10986">
        <v>-0.501</v>
      </c>
      <c r="R10986">
        <v>3.1029</v>
      </c>
      <c r="S10986">
        <v>0.38129999999999997</v>
      </c>
      <c r="T10986" t="s">
        <v>6</v>
      </c>
      <c r="U10986">
        <v>260519</v>
      </c>
      <c r="V10986">
        <v>90647</v>
      </c>
      <c r="W10986">
        <v>51.441513059999998</v>
      </c>
      <c r="X10986" t="s">
        <v>17</v>
      </c>
      <c r="Y10986">
        <v>0.26739666000000001</v>
      </c>
      <c r="Z10986" t="s">
        <v>18</v>
      </c>
      <c r="AA10986">
        <v>-2</v>
      </c>
      <c r="AB10986">
        <v>1</v>
      </c>
      <c r="AC10986">
        <v>8</v>
      </c>
      <c r="AD10986">
        <v>0.75</v>
      </c>
      <c r="AE10986">
        <v>247.39</v>
      </c>
      <c r="AF10986" t="s">
        <v>19</v>
      </c>
      <c r="AG10986" t="s">
        <v>8</v>
      </c>
      <c r="AH10986">
        <v>300</v>
      </c>
      <c r="AI10986" t="s">
        <v>9</v>
      </c>
      <c r="AJ10986">
        <v>0</v>
      </c>
      <c r="AK10986">
        <v>0</v>
      </c>
      <c r="AL10986" t="s">
        <v>10</v>
      </c>
      <c r="AM10986">
        <v>0</v>
      </c>
      <c r="AN10986">
        <v>0</v>
      </c>
      <c r="AO10986">
        <v>0</v>
      </c>
      <c r="AP10986" t="s">
        <v>11</v>
      </c>
      <c r="AQ10986">
        <v>0</v>
      </c>
      <c r="AR10986">
        <v>0</v>
      </c>
      <c r="AS10986" t="s">
        <v>12</v>
      </c>
      <c r="AT10986">
        <v>0</v>
      </c>
      <c r="AU10986">
        <v>0</v>
      </c>
      <c r="AV10986" t="s">
        <v>13</v>
      </c>
      <c r="AW10986">
        <v>0</v>
      </c>
      <c r="AX10986">
        <v>0</v>
      </c>
      <c r="AY10986" t="s">
        <v>14</v>
      </c>
      <c r="AZ10986">
        <v>0</v>
      </c>
      <c r="BA10986">
        <v>0</v>
      </c>
      <c r="BB10986" t="s">
        <v>15</v>
      </c>
      <c r="BC10986">
        <v>0</v>
      </c>
      <c r="BD10986" t="s">
        <v>16</v>
      </c>
      <c r="BE10986">
        <v>100</v>
      </c>
      <c r="BF10986">
        <v>10</v>
      </c>
      <c r="BG10986">
        <v>2</v>
      </c>
    </row>
    <row r="10987" spans="1:59" x14ac:dyDescent="0.25">
      <c r="A10987" t="s">
        <v>0</v>
      </c>
      <c r="B10987" t="s">
        <v>1</v>
      </c>
      <c r="C10987">
        <v>1656877</v>
      </c>
      <c r="D10987" t="s">
        <v>2</v>
      </c>
      <c r="E10987">
        <v>100</v>
      </c>
      <c r="F10987">
        <v>148</v>
      </c>
      <c r="G10987">
        <v>-5</v>
      </c>
      <c r="H10987" t="s">
        <v>3</v>
      </c>
      <c r="I10987">
        <v>233</v>
      </c>
      <c r="J10987">
        <v>7</v>
      </c>
      <c r="K10987">
        <v>-29</v>
      </c>
      <c r="L10987" t="s">
        <v>4</v>
      </c>
      <c r="M10987">
        <v>-0.5454</v>
      </c>
      <c r="N10987">
        <v>-0.1603</v>
      </c>
      <c r="O10987">
        <v>0.85650000000000004</v>
      </c>
      <c r="P10987" t="s">
        <v>5</v>
      </c>
      <c r="Q10987">
        <v>-1.5178</v>
      </c>
      <c r="R10987">
        <v>-3.4095</v>
      </c>
      <c r="S10987">
        <v>1.1141000000000001</v>
      </c>
      <c r="T10987" t="s">
        <v>6</v>
      </c>
      <c r="U10987">
        <v>260519</v>
      </c>
      <c r="V10987">
        <v>90647</v>
      </c>
      <c r="W10987">
        <v>51.441513059999998</v>
      </c>
      <c r="X10987" t="s">
        <v>17</v>
      </c>
      <c r="Y10987">
        <v>0.26739666000000001</v>
      </c>
      <c r="Z10987" t="s">
        <v>18</v>
      </c>
      <c r="AA10987">
        <v>-2</v>
      </c>
      <c r="AB10987">
        <v>1</v>
      </c>
      <c r="AC10987">
        <v>8</v>
      </c>
      <c r="AD10987">
        <v>1.01</v>
      </c>
      <c r="AE10987">
        <v>236.71</v>
      </c>
      <c r="AF10987" t="s">
        <v>19</v>
      </c>
      <c r="AG10987" t="s">
        <v>8</v>
      </c>
      <c r="AH10987">
        <v>300</v>
      </c>
      <c r="AI10987" t="s">
        <v>9</v>
      </c>
      <c r="AJ10987">
        <v>0</v>
      </c>
      <c r="AK10987">
        <v>0</v>
      </c>
      <c r="AL10987" t="s">
        <v>10</v>
      </c>
      <c r="AM10987">
        <v>0</v>
      </c>
      <c r="AN10987">
        <v>0</v>
      </c>
      <c r="AO10987">
        <v>0</v>
      </c>
      <c r="AP10987" t="s">
        <v>11</v>
      </c>
      <c r="AQ10987">
        <v>0</v>
      </c>
      <c r="AR10987">
        <v>0</v>
      </c>
      <c r="AS10987" t="s">
        <v>12</v>
      </c>
      <c r="AT10987">
        <v>0</v>
      </c>
      <c r="AU10987">
        <v>0</v>
      </c>
      <c r="AV10987" t="s">
        <v>13</v>
      </c>
      <c r="AW10987">
        <v>0</v>
      </c>
      <c r="AX10987">
        <v>0</v>
      </c>
      <c r="AY10987" t="s">
        <v>14</v>
      </c>
      <c r="AZ10987">
        <v>0</v>
      </c>
      <c r="BA10987">
        <v>0</v>
      </c>
      <c r="BB10987" t="s">
        <v>15</v>
      </c>
      <c r="BC10987">
        <v>0</v>
      </c>
      <c r="BD10987" t="s">
        <v>16</v>
      </c>
      <c r="BE10987">
        <v>100</v>
      </c>
      <c r="BF10987">
        <v>10</v>
      </c>
      <c r="BG10987">
        <v>2</v>
      </c>
    </row>
    <row r="10988" spans="1:59" x14ac:dyDescent="0.25">
      <c r="A10988" t="s">
        <v>0</v>
      </c>
      <c r="B10988" t="s">
        <v>1</v>
      </c>
      <c r="C10988">
        <v>1657011</v>
      </c>
      <c r="D10988" t="s">
        <v>2</v>
      </c>
      <c r="E10988">
        <v>100</v>
      </c>
      <c r="F10988">
        <v>148</v>
      </c>
      <c r="G10988">
        <v>-5</v>
      </c>
      <c r="H10988" t="s">
        <v>3</v>
      </c>
      <c r="I10988">
        <v>232</v>
      </c>
      <c r="J10988">
        <v>7</v>
      </c>
      <c r="K10988">
        <v>-28</v>
      </c>
      <c r="L10988" t="s">
        <v>4</v>
      </c>
      <c r="M10988">
        <v>-0.50919999999999999</v>
      </c>
      <c r="N10988">
        <v>-0.1598</v>
      </c>
      <c r="O10988">
        <v>0.84719999999999995</v>
      </c>
      <c r="P10988" t="s">
        <v>5</v>
      </c>
      <c r="Q10988">
        <v>-1.3608</v>
      </c>
      <c r="R10988">
        <v>-6.4973999999999998</v>
      </c>
      <c r="S10988">
        <v>1.6973</v>
      </c>
      <c r="T10988" t="s">
        <v>6</v>
      </c>
      <c r="U10988">
        <v>260519</v>
      </c>
      <c r="V10988">
        <v>90647</v>
      </c>
      <c r="W10988">
        <v>51.441513059999998</v>
      </c>
      <c r="X10988" t="s">
        <v>17</v>
      </c>
      <c r="Y10988">
        <v>0.26739666000000001</v>
      </c>
      <c r="Z10988" t="s">
        <v>18</v>
      </c>
      <c r="AA10988">
        <v>-2</v>
      </c>
      <c r="AB10988">
        <v>1</v>
      </c>
      <c r="AC10988">
        <v>8</v>
      </c>
      <c r="AD10988">
        <v>1.01</v>
      </c>
      <c r="AE10988">
        <v>236.71</v>
      </c>
      <c r="AF10988" t="s">
        <v>19</v>
      </c>
      <c r="AG10988" t="s">
        <v>8</v>
      </c>
      <c r="AH10988">
        <v>300</v>
      </c>
      <c r="AI10988" t="s">
        <v>9</v>
      </c>
      <c r="AJ10988">
        <v>0</v>
      </c>
      <c r="AK10988">
        <v>0</v>
      </c>
      <c r="AL10988" t="s">
        <v>10</v>
      </c>
      <c r="AM10988">
        <v>0</v>
      </c>
      <c r="AN10988">
        <v>0</v>
      </c>
      <c r="AO10988">
        <v>0</v>
      </c>
      <c r="AP10988" t="s">
        <v>11</v>
      </c>
      <c r="AQ10988">
        <v>0</v>
      </c>
      <c r="AR10988">
        <v>0</v>
      </c>
      <c r="AS10988" t="s">
        <v>12</v>
      </c>
      <c r="AT10988">
        <v>0</v>
      </c>
      <c r="AU10988">
        <v>0</v>
      </c>
      <c r="AV10988" t="s">
        <v>13</v>
      </c>
      <c r="AW10988">
        <v>0</v>
      </c>
      <c r="AX10988">
        <v>0</v>
      </c>
      <c r="AY10988" t="s">
        <v>14</v>
      </c>
      <c r="AZ10988">
        <v>0</v>
      </c>
      <c r="BA10988">
        <v>0</v>
      </c>
      <c r="BB10988" t="s">
        <v>15</v>
      </c>
      <c r="BC10988">
        <v>0</v>
      </c>
      <c r="BD10988" t="s">
        <v>16</v>
      </c>
      <c r="BE10988">
        <v>100</v>
      </c>
      <c r="BF10988">
        <v>10</v>
      </c>
      <c r="BG10988">
        <v>2</v>
      </c>
    </row>
    <row r="10989" spans="1:59" x14ac:dyDescent="0.25">
      <c r="A10989" t="s">
        <v>0</v>
      </c>
      <c r="B10989" t="s">
        <v>1</v>
      </c>
      <c r="C10989">
        <v>1657149</v>
      </c>
      <c r="D10989" t="s">
        <v>2</v>
      </c>
      <c r="E10989">
        <v>100</v>
      </c>
      <c r="F10989">
        <v>148</v>
      </c>
      <c r="G10989">
        <v>-6</v>
      </c>
      <c r="H10989" t="s">
        <v>3</v>
      </c>
      <c r="I10989">
        <v>231</v>
      </c>
      <c r="J10989">
        <v>7</v>
      </c>
      <c r="K10989">
        <v>-26</v>
      </c>
      <c r="L10989" t="s">
        <v>4</v>
      </c>
      <c r="M10989">
        <v>-0.50329999999999997</v>
      </c>
      <c r="N10989">
        <v>-0.14910000000000001</v>
      </c>
      <c r="O10989">
        <v>0.90229999999999999</v>
      </c>
      <c r="P10989" t="s">
        <v>5</v>
      </c>
      <c r="Q10989">
        <v>3.7400000000000003E-2</v>
      </c>
      <c r="R10989">
        <v>-7.8059000000000003</v>
      </c>
      <c r="S10989">
        <v>2.8262999999999998</v>
      </c>
      <c r="T10989" t="s">
        <v>6</v>
      </c>
      <c r="U10989">
        <v>260519</v>
      </c>
      <c r="V10989">
        <v>90647</v>
      </c>
      <c r="W10989">
        <v>51.441513059999998</v>
      </c>
      <c r="X10989" t="s">
        <v>17</v>
      </c>
      <c r="Y10989">
        <v>0.26739666000000001</v>
      </c>
      <c r="Z10989" t="s">
        <v>18</v>
      </c>
      <c r="AA10989">
        <v>-2</v>
      </c>
      <c r="AB10989">
        <v>1</v>
      </c>
      <c r="AC10989">
        <v>8</v>
      </c>
      <c r="AD10989">
        <v>1.01</v>
      </c>
      <c r="AE10989">
        <v>236.71</v>
      </c>
      <c r="AF10989" t="s">
        <v>19</v>
      </c>
      <c r="AG10989" t="s">
        <v>8</v>
      </c>
      <c r="AH10989">
        <v>300</v>
      </c>
      <c r="AI10989" t="s">
        <v>9</v>
      </c>
      <c r="AJ10989">
        <v>0</v>
      </c>
      <c r="AK10989">
        <v>0</v>
      </c>
      <c r="AL10989" t="s">
        <v>10</v>
      </c>
      <c r="AM10989">
        <v>0</v>
      </c>
      <c r="AN10989">
        <v>0</v>
      </c>
      <c r="AO10989">
        <v>0</v>
      </c>
      <c r="AP10989" t="s">
        <v>11</v>
      </c>
      <c r="AQ10989">
        <v>0</v>
      </c>
      <c r="AR10989">
        <v>0</v>
      </c>
      <c r="AS10989" t="s">
        <v>12</v>
      </c>
      <c r="AT10989">
        <v>0</v>
      </c>
      <c r="AU10989">
        <v>0</v>
      </c>
      <c r="AV10989" t="s">
        <v>13</v>
      </c>
      <c r="AW10989">
        <v>0</v>
      </c>
      <c r="AX10989">
        <v>0</v>
      </c>
      <c r="AY10989" t="s">
        <v>14</v>
      </c>
      <c r="AZ10989">
        <v>0</v>
      </c>
      <c r="BA10989">
        <v>0</v>
      </c>
      <c r="BB10989" t="s">
        <v>15</v>
      </c>
      <c r="BC10989">
        <v>0</v>
      </c>
      <c r="BD10989" t="s">
        <v>16</v>
      </c>
      <c r="BE10989">
        <v>100</v>
      </c>
      <c r="BF10989">
        <v>10</v>
      </c>
      <c r="BG10989">
        <v>2</v>
      </c>
    </row>
    <row r="10990" spans="1:59" x14ac:dyDescent="0.25">
      <c r="A10990" t="s">
        <v>0</v>
      </c>
      <c r="B10990" t="s">
        <v>1</v>
      </c>
      <c r="C10990">
        <v>1657298</v>
      </c>
      <c r="D10990" t="s">
        <v>2</v>
      </c>
      <c r="E10990">
        <v>100</v>
      </c>
      <c r="F10990">
        <v>148</v>
      </c>
      <c r="G10990">
        <v>-5</v>
      </c>
      <c r="H10990" t="s">
        <v>3</v>
      </c>
      <c r="I10990">
        <v>232</v>
      </c>
      <c r="J10990">
        <v>7</v>
      </c>
      <c r="K10990">
        <v>-24</v>
      </c>
      <c r="L10990" t="s">
        <v>4</v>
      </c>
      <c r="M10990">
        <v>-0.43959999999999999</v>
      </c>
      <c r="N10990">
        <v>-0.14760000000000001</v>
      </c>
      <c r="O10990">
        <v>0.93389999999999995</v>
      </c>
      <c r="P10990" t="s">
        <v>5</v>
      </c>
      <c r="Q10990">
        <v>-0.58320000000000005</v>
      </c>
      <c r="R10990">
        <v>-6.9984000000000002</v>
      </c>
      <c r="S10990">
        <v>1.8468</v>
      </c>
      <c r="T10990" t="s">
        <v>6</v>
      </c>
      <c r="U10990">
        <v>260519</v>
      </c>
      <c r="V10990">
        <v>90647</v>
      </c>
      <c r="W10990">
        <v>51.441513059999998</v>
      </c>
      <c r="X10990" t="s">
        <v>17</v>
      </c>
      <c r="Y10990">
        <v>0.26739666000000001</v>
      </c>
      <c r="Z10990" t="s">
        <v>18</v>
      </c>
      <c r="AA10990">
        <v>-2</v>
      </c>
      <c r="AB10990">
        <v>1</v>
      </c>
      <c r="AC10990">
        <v>8</v>
      </c>
      <c r="AD10990">
        <v>1.01</v>
      </c>
      <c r="AE10990">
        <v>236.71</v>
      </c>
      <c r="AF10990" t="s">
        <v>19</v>
      </c>
      <c r="AG10990" t="s">
        <v>8</v>
      </c>
      <c r="AH10990">
        <v>300</v>
      </c>
      <c r="AI10990" t="s">
        <v>9</v>
      </c>
      <c r="AJ10990">
        <v>0</v>
      </c>
      <c r="AK10990">
        <v>0</v>
      </c>
      <c r="AL10990" t="s">
        <v>10</v>
      </c>
      <c r="AM10990">
        <v>0</v>
      </c>
      <c r="AN10990">
        <v>0</v>
      </c>
      <c r="AO10990">
        <v>0</v>
      </c>
      <c r="AP10990" t="s">
        <v>11</v>
      </c>
      <c r="AQ10990">
        <v>0</v>
      </c>
      <c r="AR10990">
        <v>0</v>
      </c>
      <c r="AS10990" t="s">
        <v>12</v>
      </c>
      <c r="AT10990">
        <v>0</v>
      </c>
      <c r="AU10990">
        <v>0</v>
      </c>
      <c r="AV10990" t="s">
        <v>13</v>
      </c>
      <c r="AW10990">
        <v>0</v>
      </c>
      <c r="AX10990">
        <v>0</v>
      </c>
      <c r="AY10990" t="s">
        <v>14</v>
      </c>
      <c r="AZ10990">
        <v>0</v>
      </c>
      <c r="BA10990">
        <v>0</v>
      </c>
      <c r="BB10990" t="s">
        <v>15</v>
      </c>
      <c r="BC10990">
        <v>0</v>
      </c>
      <c r="BD10990" t="s">
        <v>16</v>
      </c>
      <c r="BE10990">
        <v>100</v>
      </c>
      <c r="BF10990">
        <v>10</v>
      </c>
      <c r="BG10990">
        <v>2</v>
      </c>
    </row>
    <row r="10991" spans="1:59" x14ac:dyDescent="0.25">
      <c r="A10991" t="s">
        <v>0</v>
      </c>
      <c r="B10991" t="s">
        <v>1</v>
      </c>
      <c r="C10991">
        <v>1657434</v>
      </c>
      <c r="D10991" t="s">
        <v>2</v>
      </c>
      <c r="E10991">
        <v>100</v>
      </c>
      <c r="F10991">
        <v>148</v>
      </c>
      <c r="G10991">
        <v>-5</v>
      </c>
      <c r="H10991" t="s">
        <v>3</v>
      </c>
      <c r="I10991">
        <v>232</v>
      </c>
      <c r="J10991">
        <v>7</v>
      </c>
      <c r="K10991">
        <v>-22</v>
      </c>
      <c r="L10991" t="s">
        <v>4</v>
      </c>
      <c r="M10991">
        <v>-0.4617</v>
      </c>
      <c r="N10991">
        <v>-0.1482</v>
      </c>
      <c r="O10991">
        <v>0.93089999999999995</v>
      </c>
      <c r="P10991" t="s">
        <v>5</v>
      </c>
      <c r="Q10991">
        <v>-0.90469999999999995</v>
      </c>
      <c r="R10991">
        <v>-3.6337999999999999</v>
      </c>
      <c r="S10991">
        <v>0.56079999999999997</v>
      </c>
      <c r="T10991" t="s">
        <v>6</v>
      </c>
      <c r="U10991">
        <v>260519</v>
      </c>
      <c r="V10991">
        <v>90647</v>
      </c>
      <c r="W10991">
        <v>51.441513059999998</v>
      </c>
      <c r="X10991" t="s">
        <v>17</v>
      </c>
      <c r="Y10991">
        <v>0.26739666000000001</v>
      </c>
      <c r="Z10991" t="s">
        <v>18</v>
      </c>
      <c r="AA10991">
        <v>-2</v>
      </c>
      <c r="AB10991">
        <v>1</v>
      </c>
      <c r="AC10991">
        <v>8</v>
      </c>
      <c r="AD10991">
        <v>1.01</v>
      </c>
      <c r="AE10991">
        <v>236.71</v>
      </c>
      <c r="AF10991" t="s">
        <v>19</v>
      </c>
      <c r="AG10991" t="s">
        <v>8</v>
      </c>
      <c r="AH10991">
        <v>300</v>
      </c>
      <c r="AI10991" t="s">
        <v>9</v>
      </c>
      <c r="AJ10991">
        <v>0</v>
      </c>
      <c r="AK10991">
        <v>0</v>
      </c>
      <c r="AL10991" t="s">
        <v>10</v>
      </c>
      <c r="AM10991">
        <v>0</v>
      </c>
      <c r="AN10991">
        <v>0</v>
      </c>
      <c r="AO10991">
        <v>0</v>
      </c>
      <c r="AP10991" t="s">
        <v>11</v>
      </c>
      <c r="AQ10991">
        <v>0</v>
      </c>
      <c r="AR10991">
        <v>0</v>
      </c>
      <c r="AS10991" t="s">
        <v>12</v>
      </c>
      <c r="AT10991">
        <v>0</v>
      </c>
      <c r="AU10991">
        <v>0</v>
      </c>
      <c r="AV10991" t="s">
        <v>13</v>
      </c>
      <c r="AW10991">
        <v>0</v>
      </c>
      <c r="AX10991">
        <v>0</v>
      </c>
      <c r="AY10991" t="s">
        <v>14</v>
      </c>
      <c r="AZ10991">
        <v>0</v>
      </c>
      <c r="BA10991">
        <v>0</v>
      </c>
      <c r="BB10991" t="s">
        <v>15</v>
      </c>
      <c r="BC10991">
        <v>0</v>
      </c>
      <c r="BD10991" t="s">
        <v>16</v>
      </c>
      <c r="BE10991">
        <v>100</v>
      </c>
      <c r="BF10991">
        <v>10</v>
      </c>
      <c r="BG10991">
        <v>2</v>
      </c>
    </row>
    <row r="10992" spans="1:59" x14ac:dyDescent="0.25">
      <c r="A10992" t="s">
        <v>0</v>
      </c>
      <c r="B10992" t="s">
        <v>1</v>
      </c>
      <c r="C10992">
        <v>1657569</v>
      </c>
      <c r="D10992" t="s">
        <v>2</v>
      </c>
      <c r="E10992">
        <v>111</v>
      </c>
      <c r="F10992">
        <v>148</v>
      </c>
      <c r="G10992">
        <v>-5</v>
      </c>
      <c r="H10992" t="s">
        <v>3</v>
      </c>
      <c r="I10992">
        <v>233</v>
      </c>
      <c r="J10992">
        <v>7</v>
      </c>
      <c r="K10992">
        <v>-22</v>
      </c>
      <c r="L10992" t="s">
        <v>4</v>
      </c>
      <c r="M10992">
        <v>-0.41120000000000001</v>
      </c>
      <c r="N10992">
        <v>-0.1598</v>
      </c>
      <c r="O10992">
        <v>0.87819999999999998</v>
      </c>
      <c r="P10992" t="s">
        <v>5</v>
      </c>
      <c r="Q10992">
        <v>-0.77010000000000001</v>
      </c>
      <c r="R10992">
        <v>-0.4486</v>
      </c>
      <c r="S10992">
        <v>-9.7199999999999995E-2</v>
      </c>
      <c r="T10992" t="s">
        <v>6</v>
      </c>
      <c r="U10992">
        <v>260519</v>
      </c>
      <c r="V10992">
        <v>90648</v>
      </c>
      <c r="W10992">
        <v>51.441513059999998</v>
      </c>
      <c r="X10992" t="s">
        <v>17</v>
      </c>
      <c r="Y10992">
        <v>0.26739168000000002</v>
      </c>
      <c r="Z10992" t="s">
        <v>18</v>
      </c>
      <c r="AA10992">
        <v>-2</v>
      </c>
      <c r="AB10992">
        <v>1</v>
      </c>
      <c r="AC10992">
        <v>8</v>
      </c>
      <c r="AD10992">
        <v>1.01</v>
      </c>
      <c r="AE10992">
        <v>236.71</v>
      </c>
      <c r="AF10992" t="s">
        <v>19</v>
      </c>
      <c r="AG10992" t="s">
        <v>8</v>
      </c>
      <c r="AH10992">
        <v>300</v>
      </c>
      <c r="AI10992" t="s">
        <v>9</v>
      </c>
      <c r="AJ10992">
        <v>0</v>
      </c>
      <c r="AK10992">
        <v>0</v>
      </c>
      <c r="AL10992" t="s">
        <v>10</v>
      </c>
      <c r="AM10992">
        <v>0</v>
      </c>
      <c r="AN10992">
        <v>0</v>
      </c>
      <c r="AO10992">
        <v>0</v>
      </c>
      <c r="AP10992" t="s">
        <v>11</v>
      </c>
      <c r="AQ10992">
        <v>0</v>
      </c>
      <c r="AR10992">
        <v>0</v>
      </c>
      <c r="AS10992" t="s">
        <v>12</v>
      </c>
      <c r="AT10992">
        <v>0</v>
      </c>
      <c r="AU10992">
        <v>0</v>
      </c>
      <c r="AV10992" t="s">
        <v>13</v>
      </c>
      <c r="AW10992">
        <v>0</v>
      </c>
      <c r="AX10992">
        <v>0</v>
      </c>
      <c r="AY10992" t="s">
        <v>14</v>
      </c>
      <c r="AZ10992">
        <v>0</v>
      </c>
      <c r="BA10992">
        <v>0</v>
      </c>
      <c r="BB10992" t="s">
        <v>15</v>
      </c>
      <c r="BC10992">
        <v>0</v>
      </c>
      <c r="BD10992" t="s">
        <v>16</v>
      </c>
      <c r="BE10992">
        <v>111</v>
      </c>
      <c r="BF10992">
        <v>10</v>
      </c>
      <c r="BG10992">
        <v>2</v>
      </c>
    </row>
    <row r="10993" spans="1:59" x14ac:dyDescent="0.25">
      <c r="A10993" t="s">
        <v>0</v>
      </c>
      <c r="B10993" t="s">
        <v>1</v>
      </c>
      <c r="C10993">
        <v>1657706</v>
      </c>
      <c r="D10993" t="s">
        <v>2</v>
      </c>
      <c r="E10993">
        <v>128</v>
      </c>
      <c r="F10993">
        <v>148</v>
      </c>
      <c r="G10993">
        <v>-5</v>
      </c>
      <c r="H10993" t="s">
        <v>3</v>
      </c>
      <c r="I10993">
        <v>233</v>
      </c>
      <c r="J10993">
        <v>7</v>
      </c>
      <c r="K10993">
        <v>-22</v>
      </c>
      <c r="L10993" t="s">
        <v>4</v>
      </c>
      <c r="M10993">
        <v>-0.4642</v>
      </c>
      <c r="N10993">
        <v>-0.1636</v>
      </c>
      <c r="O10993">
        <v>0.88290000000000002</v>
      </c>
      <c r="P10993" t="s">
        <v>5</v>
      </c>
      <c r="Q10993">
        <v>-0.70279999999999998</v>
      </c>
      <c r="R10993">
        <v>0.32150000000000001</v>
      </c>
      <c r="S10993">
        <v>-0.1346</v>
      </c>
      <c r="T10993" t="s">
        <v>6</v>
      </c>
      <c r="U10993">
        <v>260519</v>
      </c>
      <c r="V10993">
        <v>90648</v>
      </c>
      <c r="W10993">
        <v>51.441513059999998</v>
      </c>
      <c r="X10993" t="s">
        <v>17</v>
      </c>
      <c r="Y10993">
        <v>0.26739168000000002</v>
      </c>
      <c r="Z10993" t="s">
        <v>18</v>
      </c>
      <c r="AA10993">
        <v>-2</v>
      </c>
      <c r="AB10993">
        <v>1</v>
      </c>
      <c r="AC10993">
        <v>8</v>
      </c>
      <c r="AD10993">
        <v>0.84</v>
      </c>
      <c r="AE10993">
        <v>234.31</v>
      </c>
      <c r="AF10993" t="s">
        <v>19</v>
      </c>
      <c r="AG10993" t="s">
        <v>8</v>
      </c>
      <c r="AH10993">
        <v>300</v>
      </c>
      <c r="AI10993" t="s">
        <v>9</v>
      </c>
      <c r="AJ10993">
        <v>0</v>
      </c>
      <c r="AK10993">
        <v>0</v>
      </c>
      <c r="AL10993" t="s">
        <v>10</v>
      </c>
      <c r="AM10993">
        <v>0</v>
      </c>
      <c r="AN10993">
        <v>0</v>
      </c>
      <c r="AO10993">
        <v>0</v>
      </c>
      <c r="AP10993" t="s">
        <v>11</v>
      </c>
      <c r="AQ10993">
        <v>0</v>
      </c>
      <c r="AR10993">
        <v>0</v>
      </c>
      <c r="AS10993" t="s">
        <v>12</v>
      </c>
      <c r="AT10993">
        <v>0</v>
      </c>
      <c r="AU10993">
        <v>0</v>
      </c>
      <c r="AV10993" t="s">
        <v>13</v>
      </c>
      <c r="AW10993">
        <v>0</v>
      </c>
      <c r="AX10993">
        <v>0</v>
      </c>
      <c r="AY10993" t="s">
        <v>14</v>
      </c>
      <c r="AZ10993">
        <v>0</v>
      </c>
      <c r="BA10993">
        <v>0</v>
      </c>
      <c r="BB10993" t="s">
        <v>15</v>
      </c>
      <c r="BC10993">
        <v>0</v>
      </c>
      <c r="BD10993" t="s">
        <v>16</v>
      </c>
      <c r="BE10993">
        <v>128</v>
      </c>
      <c r="BF10993">
        <v>10</v>
      </c>
      <c r="BG10993">
        <v>2</v>
      </c>
    </row>
    <row r="10994" spans="1:59" x14ac:dyDescent="0.25">
      <c r="A10994" t="s">
        <v>0</v>
      </c>
      <c r="B10994" t="s">
        <v>1</v>
      </c>
      <c r="C10994">
        <v>1657842</v>
      </c>
      <c r="D10994" t="s">
        <v>2</v>
      </c>
      <c r="E10994">
        <v>138</v>
      </c>
      <c r="F10994">
        <v>148</v>
      </c>
      <c r="G10994">
        <v>-5</v>
      </c>
      <c r="H10994" t="s">
        <v>3</v>
      </c>
      <c r="I10994">
        <v>233</v>
      </c>
      <c r="J10994">
        <v>7</v>
      </c>
      <c r="K10994">
        <v>-22</v>
      </c>
      <c r="L10994" t="s">
        <v>4</v>
      </c>
      <c r="M10994">
        <v>-0.4743</v>
      </c>
      <c r="N10994">
        <v>-0.1532</v>
      </c>
      <c r="O10994">
        <v>0.90169999999999995</v>
      </c>
      <c r="P10994" t="s">
        <v>5</v>
      </c>
      <c r="Q10994">
        <v>-0.55330000000000001</v>
      </c>
      <c r="R10994">
        <v>-2.4449999999999998</v>
      </c>
      <c r="S10994">
        <v>0.77759999999999996</v>
      </c>
      <c r="T10994" t="s">
        <v>6</v>
      </c>
      <c r="U10994">
        <v>260519</v>
      </c>
      <c r="V10994">
        <v>90648</v>
      </c>
      <c r="W10994">
        <v>51.441513059999998</v>
      </c>
      <c r="X10994" t="s">
        <v>17</v>
      </c>
      <c r="Y10994">
        <v>0.26739168000000002</v>
      </c>
      <c r="Z10994" t="s">
        <v>18</v>
      </c>
      <c r="AA10994">
        <v>-2</v>
      </c>
      <c r="AB10994">
        <v>1</v>
      </c>
      <c r="AC10994">
        <v>8</v>
      </c>
      <c r="AD10994">
        <v>0.84</v>
      </c>
      <c r="AE10994">
        <v>234.31</v>
      </c>
      <c r="AF10994" t="s">
        <v>19</v>
      </c>
      <c r="AG10994" t="s">
        <v>8</v>
      </c>
      <c r="AH10994">
        <v>300</v>
      </c>
      <c r="AI10994" t="s">
        <v>9</v>
      </c>
      <c r="AJ10994">
        <v>0</v>
      </c>
      <c r="AK10994">
        <v>0</v>
      </c>
      <c r="AL10994" t="s">
        <v>10</v>
      </c>
      <c r="AM10994">
        <v>0</v>
      </c>
      <c r="AN10994">
        <v>0</v>
      </c>
      <c r="AO10994">
        <v>0</v>
      </c>
      <c r="AP10994" t="s">
        <v>11</v>
      </c>
      <c r="AQ10994">
        <v>0</v>
      </c>
      <c r="AR10994">
        <v>0</v>
      </c>
      <c r="AS10994" t="s">
        <v>12</v>
      </c>
      <c r="AT10994">
        <v>0</v>
      </c>
      <c r="AU10994">
        <v>0</v>
      </c>
      <c r="AV10994" t="s">
        <v>13</v>
      </c>
      <c r="AW10994">
        <v>0</v>
      </c>
      <c r="AX10994">
        <v>0</v>
      </c>
      <c r="AY10994" t="s">
        <v>14</v>
      </c>
      <c r="AZ10994">
        <v>0</v>
      </c>
      <c r="BA10994">
        <v>0</v>
      </c>
      <c r="BB10994" t="s">
        <v>15</v>
      </c>
      <c r="BC10994">
        <v>0</v>
      </c>
      <c r="BD10994" t="s">
        <v>16</v>
      </c>
      <c r="BE10994">
        <v>138</v>
      </c>
      <c r="BF10994">
        <v>10</v>
      </c>
      <c r="BG10994">
        <v>2</v>
      </c>
    </row>
    <row r="10995" spans="1:59" x14ac:dyDescent="0.25">
      <c r="A10995" t="s">
        <v>0</v>
      </c>
      <c r="B10995" t="s">
        <v>1</v>
      </c>
      <c r="C10995">
        <v>1657976</v>
      </c>
      <c r="D10995" t="s">
        <v>2</v>
      </c>
      <c r="E10995">
        <v>150</v>
      </c>
      <c r="F10995">
        <v>148</v>
      </c>
      <c r="G10995">
        <v>-6</v>
      </c>
      <c r="H10995" t="s">
        <v>3</v>
      </c>
      <c r="I10995">
        <v>231</v>
      </c>
      <c r="J10995">
        <v>6</v>
      </c>
      <c r="K10995">
        <v>-21</v>
      </c>
      <c r="L10995" t="s">
        <v>4</v>
      </c>
      <c r="M10995">
        <v>-0.4279</v>
      </c>
      <c r="N10995">
        <v>-0.13930000000000001</v>
      </c>
      <c r="O10995">
        <v>0.90339999999999998</v>
      </c>
      <c r="P10995" t="s">
        <v>5</v>
      </c>
      <c r="Q10995">
        <v>0.47099999999999997</v>
      </c>
      <c r="R10995">
        <v>-4.6581000000000001</v>
      </c>
      <c r="S10995">
        <v>3.1553</v>
      </c>
      <c r="T10995" t="s">
        <v>6</v>
      </c>
      <c r="U10995">
        <v>260519</v>
      </c>
      <c r="V10995">
        <v>90648</v>
      </c>
      <c r="W10995">
        <v>51.441513059999998</v>
      </c>
      <c r="X10995" t="s">
        <v>17</v>
      </c>
      <c r="Y10995">
        <v>0.26739168000000002</v>
      </c>
      <c r="Z10995" t="s">
        <v>18</v>
      </c>
      <c r="AA10995">
        <v>-2</v>
      </c>
      <c r="AB10995">
        <v>1</v>
      </c>
      <c r="AC10995">
        <v>8</v>
      </c>
      <c r="AD10995">
        <v>0.84</v>
      </c>
      <c r="AE10995">
        <v>234.31</v>
      </c>
      <c r="AF10995" t="s">
        <v>19</v>
      </c>
      <c r="AG10995" t="s">
        <v>8</v>
      </c>
      <c r="AH10995">
        <v>300</v>
      </c>
      <c r="AI10995" t="s">
        <v>9</v>
      </c>
      <c r="AJ10995">
        <v>0</v>
      </c>
      <c r="AK10995">
        <v>0</v>
      </c>
      <c r="AL10995" t="s">
        <v>10</v>
      </c>
      <c r="AM10995">
        <v>0</v>
      </c>
      <c r="AN10995">
        <v>0</v>
      </c>
      <c r="AO10995">
        <v>0</v>
      </c>
      <c r="AP10995" t="s">
        <v>11</v>
      </c>
      <c r="AQ10995">
        <v>0</v>
      </c>
      <c r="AR10995">
        <v>0</v>
      </c>
      <c r="AS10995" t="s">
        <v>12</v>
      </c>
      <c r="AT10995">
        <v>0</v>
      </c>
      <c r="AU10995">
        <v>0</v>
      </c>
      <c r="AV10995" t="s">
        <v>13</v>
      </c>
      <c r="AW10995">
        <v>0</v>
      </c>
      <c r="AX10995">
        <v>0</v>
      </c>
      <c r="AY10995" t="s">
        <v>14</v>
      </c>
      <c r="AZ10995">
        <v>0</v>
      </c>
      <c r="BA10995">
        <v>0</v>
      </c>
      <c r="BB10995" t="s">
        <v>15</v>
      </c>
      <c r="BC10995">
        <v>0</v>
      </c>
      <c r="BD10995" t="s">
        <v>16</v>
      </c>
      <c r="BE10995">
        <v>150</v>
      </c>
      <c r="BF10995">
        <v>10</v>
      </c>
      <c r="BG10995">
        <v>2</v>
      </c>
    </row>
    <row r="10996" spans="1:59" x14ac:dyDescent="0.25">
      <c r="A10996" t="s">
        <v>0</v>
      </c>
      <c r="B10996" t="s">
        <v>1</v>
      </c>
      <c r="C10996">
        <v>1658115</v>
      </c>
      <c r="D10996" t="s">
        <v>2</v>
      </c>
      <c r="E10996">
        <v>158</v>
      </c>
      <c r="F10996">
        <v>148</v>
      </c>
      <c r="G10996">
        <v>-5</v>
      </c>
      <c r="H10996" t="s">
        <v>3</v>
      </c>
      <c r="I10996">
        <v>229</v>
      </c>
      <c r="J10996">
        <v>6</v>
      </c>
      <c r="K10996">
        <v>-18</v>
      </c>
      <c r="L10996" t="s">
        <v>4</v>
      </c>
      <c r="M10996">
        <v>-0.36159999999999998</v>
      </c>
      <c r="N10996">
        <v>-0.13780000000000001</v>
      </c>
      <c r="O10996">
        <v>0.95140000000000002</v>
      </c>
      <c r="P10996" t="s">
        <v>5</v>
      </c>
      <c r="Q10996">
        <v>-1.9216</v>
      </c>
      <c r="R10996">
        <v>-8.1722999999999999</v>
      </c>
      <c r="S10996">
        <v>5.3834</v>
      </c>
      <c r="T10996" t="s">
        <v>6</v>
      </c>
      <c r="U10996">
        <v>260519</v>
      </c>
      <c r="V10996">
        <v>90648</v>
      </c>
      <c r="W10996">
        <v>51.441513059999998</v>
      </c>
      <c r="X10996" t="s">
        <v>17</v>
      </c>
      <c r="Y10996">
        <v>0.26739168000000002</v>
      </c>
      <c r="Z10996" t="s">
        <v>18</v>
      </c>
      <c r="AA10996">
        <v>-2</v>
      </c>
      <c r="AB10996">
        <v>1</v>
      </c>
      <c r="AC10996">
        <v>8</v>
      </c>
      <c r="AD10996">
        <v>0.84</v>
      </c>
      <c r="AE10996">
        <v>234.31</v>
      </c>
      <c r="AF10996" t="s">
        <v>19</v>
      </c>
      <c r="AG10996" t="s">
        <v>8</v>
      </c>
      <c r="AH10996">
        <v>300</v>
      </c>
      <c r="AI10996" t="s">
        <v>9</v>
      </c>
      <c r="AJ10996">
        <v>0</v>
      </c>
      <c r="AK10996">
        <v>0</v>
      </c>
      <c r="AL10996" t="s">
        <v>10</v>
      </c>
      <c r="AM10996">
        <v>0</v>
      </c>
      <c r="AN10996">
        <v>0</v>
      </c>
      <c r="AO10996">
        <v>0</v>
      </c>
      <c r="AP10996" t="s">
        <v>11</v>
      </c>
      <c r="AQ10996">
        <v>0</v>
      </c>
      <c r="AR10996">
        <v>0</v>
      </c>
      <c r="AS10996" t="s">
        <v>12</v>
      </c>
      <c r="AT10996">
        <v>0</v>
      </c>
      <c r="AU10996">
        <v>0</v>
      </c>
      <c r="AV10996" t="s">
        <v>13</v>
      </c>
      <c r="AW10996">
        <v>0</v>
      </c>
      <c r="AX10996">
        <v>0</v>
      </c>
      <c r="AY10996" t="s">
        <v>14</v>
      </c>
      <c r="AZ10996">
        <v>0</v>
      </c>
      <c r="BA10996">
        <v>0</v>
      </c>
      <c r="BB10996" t="s">
        <v>15</v>
      </c>
      <c r="BC10996">
        <v>0</v>
      </c>
      <c r="BD10996" t="s">
        <v>16</v>
      </c>
      <c r="BE10996">
        <v>158</v>
      </c>
      <c r="BF10996">
        <v>10</v>
      </c>
      <c r="BG10996">
        <v>2</v>
      </c>
    </row>
    <row r="10997" spans="1:59" x14ac:dyDescent="0.25">
      <c r="A10997" t="s">
        <v>0</v>
      </c>
      <c r="B10997" t="s">
        <v>1</v>
      </c>
      <c r="C10997">
        <v>1658265</v>
      </c>
      <c r="D10997" t="s">
        <v>2</v>
      </c>
      <c r="E10997">
        <v>171</v>
      </c>
      <c r="F10997">
        <v>148</v>
      </c>
      <c r="G10997">
        <v>-5</v>
      </c>
      <c r="H10997" t="s">
        <v>3</v>
      </c>
      <c r="I10997">
        <v>226</v>
      </c>
      <c r="J10997">
        <v>7</v>
      </c>
      <c r="K10997">
        <v>-15</v>
      </c>
      <c r="L10997" t="s">
        <v>4</v>
      </c>
      <c r="M10997">
        <v>-0.34610000000000002</v>
      </c>
      <c r="N10997">
        <v>-0.15010000000000001</v>
      </c>
      <c r="O10997">
        <v>0.9425</v>
      </c>
      <c r="P10997" t="s">
        <v>5</v>
      </c>
      <c r="Q10997">
        <v>-3.3271999999999999</v>
      </c>
      <c r="R10997">
        <v>-7.1928000000000001</v>
      </c>
      <c r="S10997">
        <v>7.5293000000000001</v>
      </c>
      <c r="T10997" t="s">
        <v>6</v>
      </c>
      <c r="U10997">
        <v>260519</v>
      </c>
      <c r="V10997">
        <v>90648</v>
      </c>
      <c r="W10997">
        <v>51.441513059999998</v>
      </c>
      <c r="X10997" t="s">
        <v>17</v>
      </c>
      <c r="Y10997">
        <v>0.26739168000000002</v>
      </c>
      <c r="Z10997" t="s">
        <v>18</v>
      </c>
      <c r="AA10997">
        <v>-2</v>
      </c>
      <c r="AB10997">
        <v>1</v>
      </c>
      <c r="AC10997">
        <v>8</v>
      </c>
      <c r="AD10997">
        <v>0.84</v>
      </c>
      <c r="AE10997">
        <v>234.31</v>
      </c>
      <c r="AF10997" t="s">
        <v>19</v>
      </c>
      <c r="AG10997" t="s">
        <v>8</v>
      </c>
      <c r="AH10997">
        <v>300</v>
      </c>
      <c r="AI10997" t="s">
        <v>9</v>
      </c>
      <c r="AJ10997">
        <v>0</v>
      </c>
      <c r="AK10997">
        <v>0</v>
      </c>
      <c r="AL10997" t="s">
        <v>10</v>
      </c>
      <c r="AM10997">
        <v>0</v>
      </c>
      <c r="AN10997">
        <v>0</v>
      </c>
      <c r="AO10997">
        <v>0</v>
      </c>
      <c r="AP10997" t="s">
        <v>11</v>
      </c>
      <c r="AQ10997">
        <v>0</v>
      </c>
      <c r="AR10997">
        <v>0</v>
      </c>
      <c r="AS10997" t="s">
        <v>12</v>
      </c>
      <c r="AT10997">
        <v>0</v>
      </c>
      <c r="AU10997">
        <v>0</v>
      </c>
      <c r="AV10997" t="s">
        <v>13</v>
      </c>
      <c r="AW10997">
        <v>0</v>
      </c>
      <c r="AX10997">
        <v>0</v>
      </c>
      <c r="AY10997" t="s">
        <v>14</v>
      </c>
      <c r="AZ10997">
        <v>0</v>
      </c>
      <c r="BA10997">
        <v>0</v>
      </c>
      <c r="BB10997" t="s">
        <v>15</v>
      </c>
      <c r="BC10997">
        <v>0</v>
      </c>
      <c r="BD10997" t="s">
        <v>16</v>
      </c>
      <c r="BE10997">
        <v>171</v>
      </c>
      <c r="BF10997">
        <v>10</v>
      </c>
      <c r="BG10997">
        <v>2</v>
      </c>
    </row>
    <row r="10998" spans="1:59" x14ac:dyDescent="0.25">
      <c r="A10998" t="s">
        <v>0</v>
      </c>
      <c r="B10998" t="s">
        <v>1</v>
      </c>
      <c r="C10998">
        <v>1658414</v>
      </c>
      <c r="D10998" t="s">
        <v>2</v>
      </c>
      <c r="E10998">
        <v>175</v>
      </c>
      <c r="F10998">
        <v>148</v>
      </c>
      <c r="G10998">
        <v>-5</v>
      </c>
      <c r="H10998" t="s">
        <v>3</v>
      </c>
      <c r="I10998">
        <v>223</v>
      </c>
      <c r="J10998">
        <v>7</v>
      </c>
      <c r="K10998">
        <v>-13</v>
      </c>
      <c r="L10998" t="s">
        <v>4</v>
      </c>
      <c r="M10998">
        <v>-0.30930000000000002</v>
      </c>
      <c r="N10998">
        <v>-0.14749999999999999</v>
      </c>
      <c r="O10998">
        <v>0.92520000000000002</v>
      </c>
      <c r="P10998" t="s">
        <v>5</v>
      </c>
      <c r="Q10998">
        <v>-3.0655000000000001</v>
      </c>
      <c r="R10998">
        <v>-5.4432</v>
      </c>
      <c r="S10998">
        <v>9.7200000000000006</v>
      </c>
      <c r="T10998" t="s">
        <v>6</v>
      </c>
      <c r="U10998">
        <v>260519</v>
      </c>
      <c r="V10998">
        <v>90648</v>
      </c>
      <c r="W10998">
        <v>51.441513059999998</v>
      </c>
      <c r="X10998" t="s">
        <v>17</v>
      </c>
      <c r="Y10998">
        <v>0.26739168000000002</v>
      </c>
      <c r="Z10998" t="s">
        <v>18</v>
      </c>
      <c r="AA10998">
        <v>-2</v>
      </c>
      <c r="AB10998">
        <v>1</v>
      </c>
      <c r="AC10998">
        <v>8</v>
      </c>
      <c r="AD10998">
        <v>0.84</v>
      </c>
      <c r="AE10998">
        <v>234.31</v>
      </c>
      <c r="AF10998" t="s">
        <v>19</v>
      </c>
      <c r="AG10998" t="s">
        <v>8</v>
      </c>
      <c r="AH10998">
        <v>300</v>
      </c>
      <c r="AI10998" t="s">
        <v>9</v>
      </c>
      <c r="AJ10998">
        <v>0</v>
      </c>
      <c r="AK10998">
        <v>0</v>
      </c>
      <c r="AL10998" t="s">
        <v>10</v>
      </c>
      <c r="AM10998">
        <v>0</v>
      </c>
      <c r="AN10998">
        <v>0</v>
      </c>
      <c r="AO10998">
        <v>0</v>
      </c>
      <c r="AP10998" t="s">
        <v>11</v>
      </c>
      <c r="AQ10998">
        <v>0</v>
      </c>
      <c r="AR10998">
        <v>0</v>
      </c>
      <c r="AS10998" t="s">
        <v>12</v>
      </c>
      <c r="AT10998">
        <v>0</v>
      </c>
      <c r="AU10998">
        <v>0</v>
      </c>
      <c r="AV10998" t="s">
        <v>13</v>
      </c>
      <c r="AW10998">
        <v>0</v>
      </c>
      <c r="AX10998">
        <v>0</v>
      </c>
      <c r="AY10998" t="s">
        <v>14</v>
      </c>
      <c r="AZ10998">
        <v>0</v>
      </c>
      <c r="BA10998">
        <v>0</v>
      </c>
      <c r="BB10998" t="s">
        <v>15</v>
      </c>
      <c r="BC10998">
        <v>0</v>
      </c>
      <c r="BD10998" t="s">
        <v>16</v>
      </c>
      <c r="BE10998">
        <v>175</v>
      </c>
      <c r="BF10998">
        <v>10</v>
      </c>
      <c r="BG10998">
        <v>2</v>
      </c>
    </row>
    <row r="10999" spans="1:59" x14ac:dyDescent="0.25">
      <c r="A10999" t="s">
        <v>0</v>
      </c>
      <c r="B10999" t="s">
        <v>1</v>
      </c>
      <c r="C10999">
        <v>1658548</v>
      </c>
      <c r="D10999" t="s">
        <v>2</v>
      </c>
      <c r="E10999">
        <v>175</v>
      </c>
      <c r="F10999">
        <v>148</v>
      </c>
      <c r="G10999">
        <v>-6</v>
      </c>
      <c r="H10999" t="s">
        <v>3</v>
      </c>
      <c r="I10999">
        <v>220</v>
      </c>
      <c r="J10999">
        <v>7</v>
      </c>
      <c r="K10999">
        <v>-13</v>
      </c>
      <c r="L10999" t="s">
        <v>4</v>
      </c>
      <c r="M10999">
        <v>-0.28860000000000002</v>
      </c>
      <c r="N10999">
        <v>-0.13930000000000001</v>
      </c>
      <c r="O10999">
        <v>0.93689999999999996</v>
      </c>
      <c r="P10999" t="s">
        <v>5</v>
      </c>
      <c r="Q10999">
        <v>-1.6748000000000001</v>
      </c>
      <c r="R10999">
        <v>-4.1197999999999997</v>
      </c>
      <c r="S10999">
        <v>10.4527</v>
      </c>
      <c r="T10999" t="s">
        <v>6</v>
      </c>
      <c r="U10999">
        <v>260519</v>
      </c>
      <c r="V10999">
        <v>90649</v>
      </c>
      <c r="W10999">
        <v>51.441505429999999</v>
      </c>
      <c r="X10999" t="s">
        <v>17</v>
      </c>
      <c r="Y10999">
        <v>0.26738834</v>
      </c>
      <c r="Z10999" t="s">
        <v>18</v>
      </c>
      <c r="AA10999">
        <v>-2</v>
      </c>
      <c r="AB10999">
        <v>1</v>
      </c>
      <c r="AC10999">
        <v>8</v>
      </c>
      <c r="AD10999">
        <v>0.84</v>
      </c>
      <c r="AE10999">
        <v>234.31</v>
      </c>
      <c r="AF10999" t="s">
        <v>19</v>
      </c>
      <c r="AG10999" t="s">
        <v>8</v>
      </c>
      <c r="AH10999">
        <v>300</v>
      </c>
      <c r="AI10999" t="s">
        <v>9</v>
      </c>
      <c r="AJ10999">
        <v>0</v>
      </c>
      <c r="AK10999">
        <v>0</v>
      </c>
      <c r="AL10999" t="s">
        <v>10</v>
      </c>
      <c r="AM10999">
        <v>0</v>
      </c>
      <c r="AN10999">
        <v>0</v>
      </c>
      <c r="AO10999">
        <v>0</v>
      </c>
      <c r="AP10999" t="s">
        <v>11</v>
      </c>
      <c r="AQ10999">
        <v>0</v>
      </c>
      <c r="AR10999">
        <v>0</v>
      </c>
      <c r="AS10999" t="s">
        <v>12</v>
      </c>
      <c r="AT10999">
        <v>0</v>
      </c>
      <c r="AU10999">
        <v>0</v>
      </c>
      <c r="AV10999" t="s">
        <v>13</v>
      </c>
      <c r="AW10999">
        <v>0</v>
      </c>
      <c r="AX10999">
        <v>0</v>
      </c>
      <c r="AY10999" t="s">
        <v>14</v>
      </c>
      <c r="AZ10999">
        <v>0</v>
      </c>
      <c r="BA10999">
        <v>0</v>
      </c>
      <c r="BB10999" t="s">
        <v>15</v>
      </c>
      <c r="BC10999">
        <v>0</v>
      </c>
      <c r="BD10999" t="s">
        <v>16</v>
      </c>
      <c r="BE10999">
        <v>175</v>
      </c>
      <c r="BF10999">
        <v>10</v>
      </c>
      <c r="BG10999">
        <v>2</v>
      </c>
    </row>
    <row r="11000" spans="1:59" x14ac:dyDescent="0.25">
      <c r="A11000" t="s">
        <v>0</v>
      </c>
      <c r="B11000" t="s">
        <v>1</v>
      </c>
      <c r="C11000">
        <v>1658686</v>
      </c>
      <c r="D11000" t="s">
        <v>2</v>
      </c>
      <c r="E11000">
        <v>175</v>
      </c>
      <c r="F11000">
        <v>148</v>
      </c>
      <c r="G11000">
        <v>-5</v>
      </c>
      <c r="H11000" t="s">
        <v>3</v>
      </c>
      <c r="I11000">
        <v>216</v>
      </c>
      <c r="J11000">
        <v>7</v>
      </c>
      <c r="K11000">
        <v>-12</v>
      </c>
      <c r="L11000" t="s">
        <v>4</v>
      </c>
      <c r="M11000">
        <v>-0.28749999999999998</v>
      </c>
      <c r="N11000">
        <v>-0.13109999999999999</v>
      </c>
      <c r="O11000">
        <v>0.9657</v>
      </c>
      <c r="P11000" t="s">
        <v>5</v>
      </c>
      <c r="Q11000">
        <v>-2.5945</v>
      </c>
      <c r="R11000">
        <v>-4.1048</v>
      </c>
      <c r="S11000">
        <v>10.4079</v>
      </c>
      <c r="T11000" t="s">
        <v>6</v>
      </c>
      <c r="U11000">
        <v>260519</v>
      </c>
      <c r="V11000">
        <v>90649</v>
      </c>
      <c r="W11000">
        <v>51.441505429999999</v>
      </c>
      <c r="X11000" t="s">
        <v>17</v>
      </c>
      <c r="Y11000">
        <v>0.26738834</v>
      </c>
      <c r="Z11000" t="s">
        <v>18</v>
      </c>
      <c r="AA11000">
        <v>-2</v>
      </c>
      <c r="AB11000">
        <v>1</v>
      </c>
      <c r="AC11000">
        <v>8</v>
      </c>
      <c r="AD11000">
        <v>0.71</v>
      </c>
      <c r="AE11000">
        <v>228.24</v>
      </c>
      <c r="AF11000" t="s">
        <v>19</v>
      </c>
      <c r="AG11000" t="s">
        <v>8</v>
      </c>
      <c r="AH11000">
        <v>300</v>
      </c>
      <c r="AI11000" t="s">
        <v>9</v>
      </c>
      <c r="AJ11000">
        <v>0</v>
      </c>
      <c r="AK11000">
        <v>0</v>
      </c>
      <c r="AL11000" t="s">
        <v>10</v>
      </c>
      <c r="AM11000">
        <v>0</v>
      </c>
      <c r="AN11000">
        <v>0</v>
      </c>
      <c r="AO11000">
        <v>0</v>
      </c>
      <c r="AP11000" t="s">
        <v>11</v>
      </c>
      <c r="AQ11000">
        <v>0</v>
      </c>
      <c r="AR11000">
        <v>0</v>
      </c>
      <c r="AS11000" t="s">
        <v>12</v>
      </c>
      <c r="AT11000">
        <v>0</v>
      </c>
      <c r="AU11000">
        <v>0</v>
      </c>
      <c r="AV11000" t="s">
        <v>13</v>
      </c>
      <c r="AW11000">
        <v>0</v>
      </c>
      <c r="AX11000">
        <v>0</v>
      </c>
      <c r="AY11000" t="s">
        <v>14</v>
      </c>
      <c r="AZ11000">
        <v>0</v>
      </c>
      <c r="BA11000">
        <v>0</v>
      </c>
      <c r="BB11000" t="s">
        <v>15</v>
      </c>
      <c r="BC11000">
        <v>0</v>
      </c>
      <c r="BD11000" t="s">
        <v>16</v>
      </c>
      <c r="BE11000">
        <v>175</v>
      </c>
      <c r="BF11000">
        <v>10</v>
      </c>
      <c r="BG11000">
        <v>2</v>
      </c>
    </row>
    <row r="11001" spans="1:59" x14ac:dyDescent="0.25">
      <c r="A11001" t="s">
        <v>0</v>
      </c>
      <c r="B11001" t="s">
        <v>1</v>
      </c>
      <c r="C11001">
        <v>1658835</v>
      </c>
      <c r="D11001" t="s">
        <v>2</v>
      </c>
      <c r="E11001">
        <v>175</v>
      </c>
      <c r="F11001">
        <v>148</v>
      </c>
      <c r="G11001">
        <v>-5</v>
      </c>
      <c r="H11001" t="s">
        <v>3</v>
      </c>
      <c r="I11001">
        <v>210</v>
      </c>
      <c r="J11001">
        <v>6</v>
      </c>
      <c r="K11001">
        <v>-10</v>
      </c>
      <c r="L11001" t="s">
        <v>4</v>
      </c>
      <c r="M11001">
        <v>-0.23780000000000001</v>
      </c>
      <c r="N11001">
        <v>-0.12820000000000001</v>
      </c>
      <c r="O11001">
        <v>0.94540000000000002</v>
      </c>
      <c r="P11001" t="s">
        <v>5</v>
      </c>
      <c r="Q11001">
        <v>-3.3944999999999999</v>
      </c>
      <c r="R11001">
        <v>-6.2805999999999997</v>
      </c>
      <c r="S11001">
        <v>11.9855</v>
      </c>
      <c r="T11001" t="s">
        <v>6</v>
      </c>
      <c r="U11001">
        <v>260519</v>
      </c>
      <c r="V11001">
        <v>90649</v>
      </c>
      <c r="W11001">
        <v>51.441505429999999</v>
      </c>
      <c r="X11001" t="s">
        <v>17</v>
      </c>
      <c r="Y11001">
        <v>0.26738834</v>
      </c>
      <c r="Z11001" t="s">
        <v>18</v>
      </c>
      <c r="AA11001">
        <v>-2</v>
      </c>
      <c r="AB11001">
        <v>1</v>
      </c>
      <c r="AC11001">
        <v>8</v>
      </c>
      <c r="AD11001">
        <v>0.71</v>
      </c>
      <c r="AE11001">
        <v>228.24</v>
      </c>
      <c r="AF11001" t="s">
        <v>19</v>
      </c>
      <c r="AG11001" t="s">
        <v>8</v>
      </c>
      <c r="AH11001">
        <v>300</v>
      </c>
      <c r="AI11001" t="s">
        <v>9</v>
      </c>
      <c r="AJ11001">
        <v>0</v>
      </c>
      <c r="AK11001">
        <v>0</v>
      </c>
      <c r="AL11001" t="s">
        <v>10</v>
      </c>
      <c r="AM11001">
        <v>0</v>
      </c>
      <c r="AN11001">
        <v>0</v>
      </c>
      <c r="AO11001">
        <v>0</v>
      </c>
      <c r="AP11001" t="s">
        <v>11</v>
      </c>
      <c r="AQ11001">
        <v>0</v>
      </c>
      <c r="AR11001">
        <v>0</v>
      </c>
      <c r="AS11001" t="s">
        <v>12</v>
      </c>
      <c r="AT11001">
        <v>0</v>
      </c>
      <c r="AU11001">
        <v>0</v>
      </c>
      <c r="AV11001" t="s">
        <v>13</v>
      </c>
      <c r="AW11001">
        <v>0</v>
      </c>
      <c r="AX11001">
        <v>0</v>
      </c>
      <c r="AY11001" t="s">
        <v>14</v>
      </c>
      <c r="AZ11001">
        <v>0</v>
      </c>
      <c r="BA11001">
        <v>0</v>
      </c>
      <c r="BB11001" t="s">
        <v>15</v>
      </c>
      <c r="BC11001">
        <v>0</v>
      </c>
      <c r="BD11001" t="s">
        <v>16</v>
      </c>
      <c r="BE11001">
        <v>175</v>
      </c>
      <c r="BF11001">
        <v>10</v>
      </c>
      <c r="BG11001">
        <v>2</v>
      </c>
    </row>
    <row r="11002" spans="1:59" x14ac:dyDescent="0.25">
      <c r="A11002" t="s">
        <v>0</v>
      </c>
      <c r="B11002" t="s">
        <v>1</v>
      </c>
      <c r="C11002">
        <v>1658969</v>
      </c>
      <c r="D11002" t="s">
        <v>2</v>
      </c>
      <c r="E11002">
        <v>175</v>
      </c>
      <c r="F11002">
        <v>148</v>
      </c>
      <c r="G11002">
        <v>-5</v>
      </c>
      <c r="H11002" t="s">
        <v>3</v>
      </c>
      <c r="I11002">
        <v>204</v>
      </c>
      <c r="J11002">
        <v>6</v>
      </c>
      <c r="K11002">
        <v>-9</v>
      </c>
      <c r="L11002" t="s">
        <v>4</v>
      </c>
      <c r="M11002">
        <v>-0.21890000000000001</v>
      </c>
      <c r="N11002">
        <v>-0.1318</v>
      </c>
      <c r="O11002">
        <v>0.94120000000000004</v>
      </c>
      <c r="P11002" t="s">
        <v>5</v>
      </c>
      <c r="Q11002">
        <v>-3.0880000000000001</v>
      </c>
      <c r="R11002">
        <v>-6.6544999999999996</v>
      </c>
      <c r="S11002">
        <v>13.279</v>
      </c>
      <c r="T11002" t="s">
        <v>6</v>
      </c>
      <c r="U11002">
        <v>260519</v>
      </c>
      <c r="V11002">
        <v>90649</v>
      </c>
      <c r="W11002">
        <v>51.441505429999999</v>
      </c>
      <c r="X11002" t="s">
        <v>17</v>
      </c>
      <c r="Y11002">
        <v>0.26738834</v>
      </c>
      <c r="Z11002" t="s">
        <v>18</v>
      </c>
      <c r="AA11002">
        <v>-2</v>
      </c>
      <c r="AB11002">
        <v>1</v>
      </c>
      <c r="AC11002">
        <v>8</v>
      </c>
      <c r="AD11002">
        <v>0.71</v>
      </c>
      <c r="AE11002">
        <v>228.24</v>
      </c>
      <c r="AF11002" t="s">
        <v>19</v>
      </c>
      <c r="AG11002" t="s">
        <v>8</v>
      </c>
      <c r="AH11002">
        <v>300</v>
      </c>
      <c r="AI11002" t="s">
        <v>9</v>
      </c>
      <c r="AJ11002">
        <v>0</v>
      </c>
      <c r="AK11002">
        <v>0</v>
      </c>
      <c r="AL11002" t="s">
        <v>10</v>
      </c>
      <c r="AM11002">
        <v>0</v>
      </c>
      <c r="AN11002">
        <v>0</v>
      </c>
      <c r="AO11002">
        <v>0</v>
      </c>
      <c r="AP11002" t="s">
        <v>11</v>
      </c>
      <c r="AQ11002">
        <v>0</v>
      </c>
      <c r="AR11002">
        <v>0</v>
      </c>
      <c r="AS11002" t="s">
        <v>12</v>
      </c>
      <c r="AT11002">
        <v>0</v>
      </c>
      <c r="AU11002">
        <v>0</v>
      </c>
      <c r="AV11002" t="s">
        <v>13</v>
      </c>
      <c r="AW11002">
        <v>0</v>
      </c>
      <c r="AX11002">
        <v>0</v>
      </c>
      <c r="AY11002" t="s">
        <v>14</v>
      </c>
      <c r="AZ11002">
        <v>0</v>
      </c>
      <c r="BA11002">
        <v>0</v>
      </c>
      <c r="BB11002" t="s">
        <v>15</v>
      </c>
      <c r="BC11002">
        <v>0</v>
      </c>
      <c r="BD11002" t="s">
        <v>16</v>
      </c>
      <c r="BE11002">
        <v>175</v>
      </c>
      <c r="BF11002">
        <v>10</v>
      </c>
      <c r="BG11002">
        <v>2</v>
      </c>
    </row>
    <row r="11003" spans="1:59" x14ac:dyDescent="0.25">
      <c r="A11003" t="s">
        <v>0</v>
      </c>
      <c r="B11003" t="s">
        <v>1</v>
      </c>
      <c r="C11003">
        <v>1659107</v>
      </c>
      <c r="D11003" t="s">
        <v>2</v>
      </c>
      <c r="E11003">
        <v>175</v>
      </c>
      <c r="F11003">
        <v>148</v>
      </c>
      <c r="G11003">
        <v>-5</v>
      </c>
      <c r="H11003" t="s">
        <v>3</v>
      </c>
      <c r="I11003">
        <v>198</v>
      </c>
      <c r="J11003">
        <v>6</v>
      </c>
      <c r="K11003">
        <v>-7</v>
      </c>
      <c r="L11003" t="s">
        <v>4</v>
      </c>
      <c r="M11003">
        <v>-0.22339999999999999</v>
      </c>
      <c r="N11003">
        <v>-0.12540000000000001</v>
      </c>
      <c r="O11003">
        <v>0.97</v>
      </c>
      <c r="P11003" t="s">
        <v>5</v>
      </c>
      <c r="Q11003">
        <v>-2.3776999999999999</v>
      </c>
      <c r="R11003">
        <v>-8.0077999999999996</v>
      </c>
      <c r="S11003">
        <v>13.226699999999999</v>
      </c>
      <c r="T11003" t="s">
        <v>6</v>
      </c>
      <c r="U11003">
        <v>260519</v>
      </c>
      <c r="V11003">
        <v>90649</v>
      </c>
      <c r="W11003">
        <v>51.441505429999999</v>
      </c>
      <c r="X11003" t="s">
        <v>17</v>
      </c>
      <c r="Y11003">
        <v>0.26738834</v>
      </c>
      <c r="Z11003" t="s">
        <v>18</v>
      </c>
      <c r="AA11003">
        <v>-2</v>
      </c>
      <c r="AB11003">
        <v>1</v>
      </c>
      <c r="AC11003">
        <v>8</v>
      </c>
      <c r="AD11003">
        <v>0.71</v>
      </c>
      <c r="AE11003">
        <v>228.24</v>
      </c>
      <c r="AF11003" t="s">
        <v>19</v>
      </c>
      <c r="AG11003" t="s">
        <v>8</v>
      </c>
      <c r="AH11003">
        <v>300</v>
      </c>
      <c r="AI11003" t="s">
        <v>9</v>
      </c>
      <c r="AJ11003">
        <v>0</v>
      </c>
      <c r="AK11003">
        <v>0</v>
      </c>
      <c r="AL11003" t="s">
        <v>10</v>
      </c>
      <c r="AM11003">
        <v>0</v>
      </c>
      <c r="AN11003">
        <v>0</v>
      </c>
      <c r="AO11003">
        <v>0</v>
      </c>
      <c r="AP11003" t="s">
        <v>11</v>
      </c>
      <c r="AQ11003">
        <v>0</v>
      </c>
      <c r="AR11003">
        <v>0</v>
      </c>
      <c r="AS11003" t="s">
        <v>12</v>
      </c>
      <c r="AT11003">
        <v>0</v>
      </c>
      <c r="AU11003">
        <v>0</v>
      </c>
      <c r="AV11003" t="s">
        <v>13</v>
      </c>
      <c r="AW11003">
        <v>0</v>
      </c>
      <c r="AX11003">
        <v>0</v>
      </c>
      <c r="AY11003" t="s">
        <v>14</v>
      </c>
      <c r="AZ11003">
        <v>0</v>
      </c>
      <c r="BA11003">
        <v>0</v>
      </c>
      <c r="BB11003" t="s">
        <v>15</v>
      </c>
      <c r="BC11003">
        <v>0</v>
      </c>
      <c r="BD11003" t="s">
        <v>16</v>
      </c>
      <c r="BE11003">
        <v>175</v>
      </c>
      <c r="BF11003">
        <v>10</v>
      </c>
      <c r="BG11003">
        <v>2</v>
      </c>
    </row>
    <row r="11004" spans="1:59" x14ac:dyDescent="0.25">
      <c r="A11004" t="s">
        <v>0</v>
      </c>
      <c r="B11004" t="s">
        <v>1</v>
      </c>
      <c r="C11004">
        <v>1659257</v>
      </c>
      <c r="D11004" t="s">
        <v>2</v>
      </c>
      <c r="E11004">
        <v>175</v>
      </c>
      <c r="F11004">
        <v>148</v>
      </c>
      <c r="G11004">
        <v>-5</v>
      </c>
      <c r="H11004" t="s">
        <v>3</v>
      </c>
      <c r="I11004">
        <v>192</v>
      </c>
      <c r="J11004">
        <v>6</v>
      </c>
      <c r="K11004">
        <v>-5</v>
      </c>
      <c r="L11004" t="s">
        <v>4</v>
      </c>
      <c r="M11004">
        <v>-0.16650000000000001</v>
      </c>
      <c r="N11004">
        <v>-0.12659999999999999</v>
      </c>
      <c r="O11004">
        <v>0.96289999999999998</v>
      </c>
      <c r="P11004" t="s">
        <v>5</v>
      </c>
      <c r="Q11004">
        <v>-1.5178</v>
      </c>
      <c r="R11004">
        <v>-8.9872999999999994</v>
      </c>
      <c r="S11004">
        <v>12.965</v>
      </c>
      <c r="T11004" t="s">
        <v>6</v>
      </c>
      <c r="U11004">
        <v>260519</v>
      </c>
      <c r="V11004">
        <v>90649</v>
      </c>
      <c r="W11004">
        <v>51.441505429999999</v>
      </c>
      <c r="X11004" t="s">
        <v>17</v>
      </c>
      <c r="Y11004">
        <v>0.26738834</v>
      </c>
      <c r="Z11004" t="s">
        <v>18</v>
      </c>
      <c r="AA11004">
        <v>-2</v>
      </c>
      <c r="AB11004">
        <v>1</v>
      </c>
      <c r="AC11004">
        <v>8</v>
      </c>
      <c r="AD11004">
        <v>0.71</v>
      </c>
      <c r="AE11004">
        <v>228.24</v>
      </c>
      <c r="AF11004" t="s">
        <v>19</v>
      </c>
      <c r="AG11004" t="s">
        <v>8</v>
      </c>
      <c r="AH11004">
        <v>300</v>
      </c>
      <c r="AI11004" t="s">
        <v>9</v>
      </c>
      <c r="AJ11004">
        <v>0</v>
      </c>
      <c r="AK11004">
        <v>0</v>
      </c>
      <c r="AL11004" t="s">
        <v>10</v>
      </c>
      <c r="AM11004">
        <v>0</v>
      </c>
      <c r="AN11004">
        <v>0</v>
      </c>
      <c r="AO11004">
        <v>0</v>
      </c>
      <c r="AP11004" t="s">
        <v>11</v>
      </c>
      <c r="AQ11004">
        <v>0</v>
      </c>
      <c r="AR11004">
        <v>0</v>
      </c>
      <c r="AS11004" t="s">
        <v>12</v>
      </c>
      <c r="AT11004">
        <v>0</v>
      </c>
      <c r="AU11004">
        <v>0</v>
      </c>
      <c r="AV11004" t="s">
        <v>13</v>
      </c>
      <c r="AW11004">
        <v>0</v>
      </c>
      <c r="AX11004">
        <v>0</v>
      </c>
      <c r="AY11004" t="s">
        <v>14</v>
      </c>
      <c r="AZ11004">
        <v>0</v>
      </c>
      <c r="BA11004">
        <v>0</v>
      </c>
      <c r="BB11004" t="s">
        <v>15</v>
      </c>
      <c r="BC11004">
        <v>0</v>
      </c>
      <c r="BD11004" t="s">
        <v>16</v>
      </c>
      <c r="BE11004">
        <v>175</v>
      </c>
      <c r="BF11004">
        <v>10</v>
      </c>
      <c r="BG11004">
        <v>2</v>
      </c>
    </row>
    <row r="11005" spans="1:59" x14ac:dyDescent="0.25">
      <c r="A11005" t="s">
        <v>0</v>
      </c>
      <c r="B11005" t="s">
        <v>1</v>
      </c>
      <c r="C11005">
        <v>1659393</v>
      </c>
      <c r="D11005" t="s">
        <v>2</v>
      </c>
      <c r="E11005">
        <v>175</v>
      </c>
      <c r="F11005">
        <v>148</v>
      </c>
      <c r="G11005">
        <v>-5</v>
      </c>
      <c r="H11005" t="s">
        <v>3</v>
      </c>
      <c r="I11005">
        <v>187</v>
      </c>
      <c r="J11005">
        <v>5</v>
      </c>
      <c r="K11005">
        <v>-3</v>
      </c>
      <c r="L11005" t="s">
        <v>4</v>
      </c>
      <c r="M11005">
        <v>-0.13350000000000001</v>
      </c>
      <c r="N11005">
        <v>-0.1197</v>
      </c>
      <c r="O11005">
        <v>0.96950000000000003</v>
      </c>
      <c r="P11005" t="s">
        <v>5</v>
      </c>
      <c r="Q11005">
        <v>-0.74770000000000003</v>
      </c>
      <c r="R11005">
        <v>-8.1349</v>
      </c>
      <c r="S11005">
        <v>13.540699999999999</v>
      </c>
      <c r="T11005" t="s">
        <v>6</v>
      </c>
      <c r="U11005">
        <v>260519</v>
      </c>
      <c r="V11005">
        <v>90649</v>
      </c>
      <c r="W11005">
        <v>51.441505429999999</v>
      </c>
      <c r="X11005" t="s">
        <v>17</v>
      </c>
      <c r="Y11005">
        <v>0.26738834</v>
      </c>
      <c r="Z11005" t="s">
        <v>18</v>
      </c>
      <c r="AA11005">
        <v>-2</v>
      </c>
      <c r="AB11005">
        <v>1</v>
      </c>
      <c r="AC11005">
        <v>8</v>
      </c>
      <c r="AD11005">
        <v>0.71</v>
      </c>
      <c r="AE11005">
        <v>228.24</v>
      </c>
      <c r="AF11005" t="s">
        <v>19</v>
      </c>
      <c r="AG11005" t="s">
        <v>8</v>
      </c>
      <c r="AH11005">
        <v>300</v>
      </c>
      <c r="AI11005" t="s">
        <v>9</v>
      </c>
      <c r="AJ11005">
        <v>0</v>
      </c>
      <c r="AK11005">
        <v>0</v>
      </c>
      <c r="AL11005" t="s">
        <v>10</v>
      </c>
      <c r="AM11005">
        <v>0</v>
      </c>
      <c r="AN11005">
        <v>0</v>
      </c>
      <c r="AO11005">
        <v>0</v>
      </c>
      <c r="AP11005" t="s">
        <v>11</v>
      </c>
      <c r="AQ11005">
        <v>0</v>
      </c>
      <c r="AR11005">
        <v>0</v>
      </c>
      <c r="AS11005" t="s">
        <v>12</v>
      </c>
      <c r="AT11005">
        <v>0</v>
      </c>
      <c r="AU11005">
        <v>0</v>
      </c>
      <c r="AV11005" t="s">
        <v>13</v>
      </c>
      <c r="AW11005">
        <v>0</v>
      </c>
      <c r="AX11005">
        <v>0</v>
      </c>
      <c r="AY11005" t="s">
        <v>14</v>
      </c>
      <c r="AZ11005">
        <v>0</v>
      </c>
      <c r="BA11005">
        <v>0</v>
      </c>
      <c r="BB11005" t="s">
        <v>15</v>
      </c>
      <c r="BC11005">
        <v>0</v>
      </c>
      <c r="BD11005" t="s">
        <v>16</v>
      </c>
      <c r="BE11005">
        <v>175</v>
      </c>
      <c r="BF11005">
        <v>10</v>
      </c>
      <c r="BG11005">
        <v>2</v>
      </c>
    </row>
    <row r="11006" spans="1:59" x14ac:dyDescent="0.25">
      <c r="A11006" t="s">
        <v>0</v>
      </c>
      <c r="B11006" t="s">
        <v>1</v>
      </c>
      <c r="C11006">
        <v>1659527</v>
      </c>
      <c r="D11006" t="s">
        <v>2</v>
      </c>
      <c r="E11006">
        <v>175</v>
      </c>
      <c r="F11006">
        <v>148</v>
      </c>
      <c r="G11006">
        <v>-5</v>
      </c>
      <c r="H11006" t="s">
        <v>3</v>
      </c>
      <c r="I11006">
        <v>182</v>
      </c>
      <c r="J11006">
        <v>5</v>
      </c>
      <c r="K11006">
        <v>-1</v>
      </c>
      <c r="L11006" t="s">
        <v>4</v>
      </c>
      <c r="M11006">
        <v>-9.6100000000000005E-2</v>
      </c>
      <c r="N11006">
        <v>-0.1174</v>
      </c>
      <c r="O11006">
        <v>0.96640000000000004</v>
      </c>
      <c r="P11006" t="s">
        <v>5</v>
      </c>
      <c r="Q11006">
        <v>-0.96450000000000002</v>
      </c>
      <c r="R11006">
        <v>-7.0133999999999999</v>
      </c>
      <c r="S11006">
        <v>13.615500000000001</v>
      </c>
      <c r="T11006" t="s">
        <v>6</v>
      </c>
      <c r="U11006">
        <v>260519</v>
      </c>
      <c r="V11006">
        <v>90649</v>
      </c>
      <c r="W11006">
        <v>51.441505429999999</v>
      </c>
      <c r="X11006" t="s">
        <v>17</v>
      </c>
      <c r="Y11006">
        <v>0.26738834</v>
      </c>
      <c r="Z11006" t="s">
        <v>18</v>
      </c>
      <c r="AA11006">
        <v>-2</v>
      </c>
      <c r="AB11006">
        <v>1</v>
      </c>
      <c r="AC11006">
        <v>8</v>
      </c>
      <c r="AD11006">
        <v>0.71</v>
      </c>
      <c r="AE11006">
        <v>228.24</v>
      </c>
      <c r="AF11006" t="s">
        <v>19</v>
      </c>
      <c r="AG11006" t="s">
        <v>8</v>
      </c>
      <c r="AH11006">
        <v>300</v>
      </c>
      <c r="AI11006" t="s">
        <v>9</v>
      </c>
      <c r="AJ11006">
        <v>0</v>
      </c>
      <c r="AK11006">
        <v>0</v>
      </c>
      <c r="AL11006" t="s">
        <v>10</v>
      </c>
      <c r="AM11006">
        <v>0</v>
      </c>
      <c r="AN11006">
        <v>0</v>
      </c>
      <c r="AO11006">
        <v>0</v>
      </c>
      <c r="AP11006" t="s">
        <v>11</v>
      </c>
      <c r="AQ11006">
        <v>0</v>
      </c>
      <c r="AR11006">
        <v>0</v>
      </c>
      <c r="AS11006" t="s">
        <v>12</v>
      </c>
      <c r="AT11006">
        <v>0</v>
      </c>
      <c r="AU11006">
        <v>0</v>
      </c>
      <c r="AV11006" t="s">
        <v>13</v>
      </c>
      <c r="AW11006">
        <v>0</v>
      </c>
      <c r="AX11006">
        <v>0</v>
      </c>
      <c r="AY11006" t="s">
        <v>14</v>
      </c>
      <c r="AZ11006">
        <v>0</v>
      </c>
      <c r="BA11006">
        <v>0</v>
      </c>
      <c r="BB11006" t="s">
        <v>15</v>
      </c>
      <c r="BC11006">
        <v>0</v>
      </c>
      <c r="BD11006" t="s">
        <v>16</v>
      </c>
      <c r="BE11006">
        <v>175</v>
      </c>
      <c r="BF11006">
        <v>10</v>
      </c>
      <c r="BG11006">
        <v>2</v>
      </c>
    </row>
    <row r="11007" spans="1:59" x14ac:dyDescent="0.25">
      <c r="A11007" t="s">
        <v>0</v>
      </c>
      <c r="B11007" t="s">
        <v>1</v>
      </c>
      <c r="C11007">
        <v>1659665</v>
      </c>
      <c r="D11007" t="s">
        <v>2</v>
      </c>
      <c r="E11007">
        <v>175</v>
      </c>
      <c r="F11007">
        <v>148</v>
      </c>
      <c r="G11007">
        <v>-5</v>
      </c>
      <c r="H11007" t="s">
        <v>3</v>
      </c>
      <c r="I11007">
        <v>178</v>
      </c>
      <c r="J11007">
        <v>4</v>
      </c>
      <c r="K11007">
        <v>0</v>
      </c>
      <c r="L11007" t="s">
        <v>4</v>
      </c>
      <c r="M11007">
        <v>-7.1800000000000003E-2</v>
      </c>
      <c r="N11007">
        <v>-0.11509999999999999</v>
      </c>
      <c r="O11007">
        <v>0.95240000000000002</v>
      </c>
      <c r="P11007" t="s">
        <v>5</v>
      </c>
      <c r="Q11007">
        <v>0.2243</v>
      </c>
      <c r="R11007">
        <v>-6.4824999999999999</v>
      </c>
      <c r="S11007">
        <v>14.116400000000001</v>
      </c>
      <c r="T11007" t="s">
        <v>6</v>
      </c>
      <c r="U11007">
        <v>260519</v>
      </c>
      <c r="V11007">
        <v>90650</v>
      </c>
      <c r="W11007">
        <v>51.441505429999999</v>
      </c>
      <c r="X11007" t="s">
        <v>17</v>
      </c>
      <c r="Y11007">
        <v>0.26738330999999999</v>
      </c>
      <c r="Z11007" t="s">
        <v>18</v>
      </c>
      <c r="AA11007">
        <v>-2.1</v>
      </c>
      <c r="AB11007">
        <v>1</v>
      </c>
      <c r="AC11007">
        <v>8</v>
      </c>
      <c r="AD11007">
        <v>0.71</v>
      </c>
      <c r="AE11007">
        <v>228.24</v>
      </c>
      <c r="AF11007" t="s">
        <v>19</v>
      </c>
      <c r="AG11007" t="s">
        <v>8</v>
      </c>
      <c r="AH11007">
        <v>300</v>
      </c>
      <c r="AI11007" t="s">
        <v>9</v>
      </c>
      <c r="AJ11007">
        <v>0</v>
      </c>
      <c r="AK11007">
        <v>0</v>
      </c>
      <c r="AL11007" t="s">
        <v>10</v>
      </c>
      <c r="AM11007">
        <v>0</v>
      </c>
      <c r="AN11007">
        <v>0</v>
      </c>
      <c r="AO11007">
        <v>0</v>
      </c>
      <c r="AP11007" t="s">
        <v>11</v>
      </c>
      <c r="AQ11007">
        <v>0</v>
      </c>
      <c r="AR11007">
        <v>0</v>
      </c>
      <c r="AS11007" t="s">
        <v>12</v>
      </c>
      <c r="AT11007">
        <v>0</v>
      </c>
      <c r="AU11007">
        <v>0</v>
      </c>
      <c r="AV11007" t="s">
        <v>13</v>
      </c>
      <c r="AW11007">
        <v>0</v>
      </c>
      <c r="AX11007">
        <v>0</v>
      </c>
      <c r="AY11007" t="s">
        <v>14</v>
      </c>
      <c r="AZ11007">
        <v>0</v>
      </c>
      <c r="BA11007">
        <v>0</v>
      </c>
      <c r="BB11007" t="s">
        <v>15</v>
      </c>
      <c r="BC11007">
        <v>0</v>
      </c>
      <c r="BD11007" t="s">
        <v>16</v>
      </c>
      <c r="BE11007">
        <v>175</v>
      </c>
      <c r="BF11007">
        <v>10</v>
      </c>
      <c r="BG11007">
        <v>2</v>
      </c>
    </row>
    <row r="11008" spans="1:59" x14ac:dyDescent="0.25">
      <c r="A11008" t="s">
        <v>0</v>
      </c>
      <c r="B11008" t="s">
        <v>1</v>
      </c>
      <c r="C11008">
        <v>1659801</v>
      </c>
      <c r="D11008" t="s">
        <v>2</v>
      </c>
      <c r="E11008">
        <v>175</v>
      </c>
      <c r="F11008">
        <v>148</v>
      </c>
      <c r="G11008">
        <v>-6</v>
      </c>
      <c r="H11008" t="s">
        <v>3</v>
      </c>
      <c r="I11008">
        <v>172</v>
      </c>
      <c r="J11008">
        <v>4</v>
      </c>
      <c r="K11008">
        <v>1</v>
      </c>
      <c r="L11008" t="s">
        <v>4</v>
      </c>
      <c r="M11008">
        <v>-5.3900000000000003E-2</v>
      </c>
      <c r="N11008">
        <v>-0.1047</v>
      </c>
      <c r="O11008">
        <v>1.0022</v>
      </c>
      <c r="P11008" t="s">
        <v>5</v>
      </c>
      <c r="Q11008">
        <v>0.18690000000000001</v>
      </c>
      <c r="R11008">
        <v>-5.5179999999999998</v>
      </c>
      <c r="S11008">
        <v>14.677199999999999</v>
      </c>
      <c r="T11008" t="s">
        <v>6</v>
      </c>
      <c r="U11008">
        <v>260519</v>
      </c>
      <c r="V11008">
        <v>90650</v>
      </c>
      <c r="W11008">
        <v>51.441505429999999</v>
      </c>
      <c r="X11008" t="s">
        <v>17</v>
      </c>
      <c r="Y11008">
        <v>0.26738330999999999</v>
      </c>
      <c r="Z11008" t="s">
        <v>18</v>
      </c>
      <c r="AA11008">
        <v>-2.1</v>
      </c>
      <c r="AB11008">
        <v>1</v>
      </c>
      <c r="AC11008">
        <v>8</v>
      </c>
      <c r="AD11008">
        <v>0.76</v>
      </c>
      <c r="AE11008">
        <v>219.76</v>
      </c>
      <c r="AF11008" t="s">
        <v>19</v>
      </c>
      <c r="AG11008" t="s">
        <v>8</v>
      </c>
      <c r="AH11008">
        <v>300</v>
      </c>
      <c r="AI11008" t="s">
        <v>9</v>
      </c>
      <c r="AJ11008">
        <v>0</v>
      </c>
      <c r="AK11008">
        <v>0</v>
      </c>
      <c r="AL11008" t="s">
        <v>10</v>
      </c>
      <c r="AM11008">
        <v>0</v>
      </c>
      <c r="AN11008">
        <v>0</v>
      </c>
      <c r="AO11008">
        <v>0</v>
      </c>
      <c r="AP11008" t="s">
        <v>11</v>
      </c>
      <c r="AQ11008">
        <v>0</v>
      </c>
      <c r="AR11008">
        <v>0</v>
      </c>
      <c r="AS11008" t="s">
        <v>12</v>
      </c>
      <c r="AT11008">
        <v>0</v>
      </c>
      <c r="AU11008">
        <v>0</v>
      </c>
      <c r="AV11008" t="s">
        <v>13</v>
      </c>
      <c r="AW11008">
        <v>0</v>
      </c>
      <c r="AX11008">
        <v>0</v>
      </c>
      <c r="AY11008" t="s">
        <v>14</v>
      </c>
      <c r="AZ11008">
        <v>0</v>
      </c>
      <c r="BA11008">
        <v>0</v>
      </c>
      <c r="BB11008" t="s">
        <v>15</v>
      </c>
      <c r="BC11008">
        <v>0</v>
      </c>
      <c r="BD11008" t="s">
        <v>16</v>
      </c>
      <c r="BE11008">
        <v>175</v>
      </c>
      <c r="BF11008">
        <v>10</v>
      </c>
      <c r="BG11008">
        <v>2</v>
      </c>
    </row>
    <row r="11009" spans="1:59" x14ac:dyDescent="0.25">
      <c r="A11009" t="s">
        <v>0</v>
      </c>
      <c r="B11009" t="s">
        <v>1</v>
      </c>
      <c r="C11009">
        <v>1659937</v>
      </c>
      <c r="D11009" t="s">
        <v>2</v>
      </c>
      <c r="E11009">
        <v>174</v>
      </c>
      <c r="F11009">
        <v>148</v>
      </c>
      <c r="G11009">
        <v>-5</v>
      </c>
      <c r="H11009" t="s">
        <v>3</v>
      </c>
      <c r="I11009">
        <v>169</v>
      </c>
      <c r="J11009">
        <v>4</v>
      </c>
      <c r="K11009">
        <v>2</v>
      </c>
      <c r="L11009" t="s">
        <v>4</v>
      </c>
      <c r="M11009">
        <v>-1.8200000000000001E-2</v>
      </c>
      <c r="N11009">
        <v>-0.1084</v>
      </c>
      <c r="O11009">
        <v>0.97189999999999999</v>
      </c>
      <c r="P11009" t="s">
        <v>5</v>
      </c>
      <c r="Q11009">
        <v>-1.4131</v>
      </c>
      <c r="R11009">
        <v>-4.6806000000000001</v>
      </c>
      <c r="S11009">
        <v>14.871600000000001</v>
      </c>
      <c r="T11009" t="s">
        <v>6</v>
      </c>
      <c r="U11009">
        <v>260519</v>
      </c>
      <c r="V11009">
        <v>90650</v>
      </c>
      <c r="W11009">
        <v>51.441505429999999</v>
      </c>
      <c r="X11009" t="s">
        <v>17</v>
      </c>
      <c r="Y11009">
        <v>0.26738330999999999</v>
      </c>
      <c r="Z11009" t="s">
        <v>18</v>
      </c>
      <c r="AA11009">
        <v>-2.1</v>
      </c>
      <c r="AB11009">
        <v>1</v>
      </c>
      <c r="AC11009">
        <v>8</v>
      </c>
      <c r="AD11009">
        <v>0.76</v>
      </c>
      <c r="AE11009">
        <v>219.76</v>
      </c>
      <c r="AF11009" t="s">
        <v>19</v>
      </c>
      <c r="AG11009" t="s">
        <v>8</v>
      </c>
      <c r="AH11009">
        <v>300</v>
      </c>
      <c r="AI11009" t="s">
        <v>9</v>
      </c>
      <c r="AJ11009">
        <v>0</v>
      </c>
      <c r="AK11009">
        <v>0</v>
      </c>
      <c r="AL11009" t="s">
        <v>10</v>
      </c>
      <c r="AM11009">
        <v>0</v>
      </c>
      <c r="AN11009">
        <v>0</v>
      </c>
      <c r="AO11009">
        <v>0</v>
      </c>
      <c r="AP11009" t="s">
        <v>11</v>
      </c>
      <c r="AQ11009">
        <v>0</v>
      </c>
      <c r="AR11009">
        <v>0</v>
      </c>
      <c r="AS11009" t="s">
        <v>12</v>
      </c>
      <c r="AT11009">
        <v>0</v>
      </c>
      <c r="AU11009">
        <v>0</v>
      </c>
      <c r="AV11009" t="s">
        <v>13</v>
      </c>
      <c r="AW11009">
        <v>0</v>
      </c>
      <c r="AX11009">
        <v>0</v>
      </c>
      <c r="AY11009" t="s">
        <v>14</v>
      </c>
      <c r="AZ11009">
        <v>0</v>
      </c>
      <c r="BA11009">
        <v>0</v>
      </c>
      <c r="BB11009" t="s">
        <v>15</v>
      </c>
      <c r="BC11009">
        <v>0</v>
      </c>
      <c r="BD11009" t="s">
        <v>16</v>
      </c>
      <c r="BE11009">
        <v>174</v>
      </c>
      <c r="BF11009">
        <v>10</v>
      </c>
      <c r="BG11009">
        <v>2</v>
      </c>
    </row>
    <row r="11010" spans="1:59" x14ac:dyDescent="0.25">
      <c r="A11010" t="s">
        <v>0</v>
      </c>
      <c r="B11010" t="s">
        <v>1</v>
      </c>
      <c r="C11010">
        <v>1660071</v>
      </c>
      <c r="D11010" t="s">
        <v>2</v>
      </c>
      <c r="E11010">
        <v>175</v>
      </c>
      <c r="F11010">
        <v>148</v>
      </c>
      <c r="G11010">
        <v>-5</v>
      </c>
      <c r="H11010" t="s">
        <v>3</v>
      </c>
      <c r="I11010">
        <v>164</v>
      </c>
      <c r="J11010">
        <v>4</v>
      </c>
      <c r="K11010">
        <v>3</v>
      </c>
      <c r="L11010" t="s">
        <v>4</v>
      </c>
      <c r="M11010">
        <v>-4.1599999999999998E-2</v>
      </c>
      <c r="N11010">
        <v>-0.1123</v>
      </c>
      <c r="O11010">
        <v>0.94369999999999998</v>
      </c>
      <c r="P11010" t="s">
        <v>5</v>
      </c>
      <c r="Q11010">
        <v>-0.38879999999999998</v>
      </c>
      <c r="R11010">
        <v>-2.7216</v>
      </c>
      <c r="S11010">
        <v>14.6996</v>
      </c>
      <c r="T11010" t="s">
        <v>6</v>
      </c>
      <c r="U11010">
        <v>260519</v>
      </c>
      <c r="V11010">
        <v>90650</v>
      </c>
      <c r="W11010">
        <v>51.441505429999999</v>
      </c>
      <c r="X11010" t="s">
        <v>17</v>
      </c>
      <c r="Y11010">
        <v>0.26738330999999999</v>
      </c>
      <c r="Z11010" t="s">
        <v>18</v>
      </c>
      <c r="AA11010">
        <v>-2.1</v>
      </c>
      <c r="AB11010">
        <v>1</v>
      </c>
      <c r="AC11010">
        <v>8</v>
      </c>
      <c r="AD11010">
        <v>0.76</v>
      </c>
      <c r="AE11010">
        <v>219.76</v>
      </c>
      <c r="AF11010" t="s">
        <v>19</v>
      </c>
      <c r="AG11010" t="s">
        <v>8</v>
      </c>
      <c r="AH11010">
        <v>300</v>
      </c>
      <c r="AI11010" t="s">
        <v>9</v>
      </c>
      <c r="AJ11010">
        <v>0</v>
      </c>
      <c r="AK11010">
        <v>0</v>
      </c>
      <c r="AL11010" t="s">
        <v>10</v>
      </c>
      <c r="AM11010">
        <v>0</v>
      </c>
      <c r="AN11010">
        <v>0</v>
      </c>
      <c r="AO11010">
        <v>0</v>
      </c>
      <c r="AP11010" t="s">
        <v>11</v>
      </c>
      <c r="AQ11010">
        <v>0</v>
      </c>
      <c r="AR11010">
        <v>0</v>
      </c>
      <c r="AS11010" t="s">
        <v>12</v>
      </c>
      <c r="AT11010">
        <v>0</v>
      </c>
      <c r="AU11010">
        <v>0</v>
      </c>
      <c r="AV11010" t="s">
        <v>13</v>
      </c>
      <c r="AW11010">
        <v>0</v>
      </c>
      <c r="AX11010">
        <v>0</v>
      </c>
      <c r="AY11010" t="s">
        <v>14</v>
      </c>
      <c r="AZ11010">
        <v>0</v>
      </c>
      <c r="BA11010">
        <v>0</v>
      </c>
      <c r="BB11010" t="s">
        <v>15</v>
      </c>
      <c r="BC11010">
        <v>0</v>
      </c>
      <c r="BD11010" t="s">
        <v>16</v>
      </c>
      <c r="BE11010">
        <v>175</v>
      </c>
      <c r="BF11010">
        <v>10</v>
      </c>
      <c r="BG11010">
        <v>2</v>
      </c>
    </row>
    <row r="11011" spans="1:59" x14ac:dyDescent="0.25">
      <c r="A11011" t="s">
        <v>0</v>
      </c>
      <c r="B11011" t="s">
        <v>1</v>
      </c>
      <c r="C11011">
        <v>1660209</v>
      </c>
      <c r="D11011" t="s">
        <v>2</v>
      </c>
      <c r="E11011">
        <v>175</v>
      </c>
      <c r="F11011">
        <v>148</v>
      </c>
      <c r="G11011">
        <v>-5</v>
      </c>
      <c r="H11011" t="s">
        <v>3</v>
      </c>
      <c r="I11011">
        <v>160</v>
      </c>
      <c r="J11011">
        <v>3</v>
      </c>
      <c r="K11011">
        <v>2</v>
      </c>
      <c r="L11011" t="s">
        <v>4</v>
      </c>
      <c r="M11011">
        <v>-3.27E-2</v>
      </c>
      <c r="N11011">
        <v>-0.106</v>
      </c>
      <c r="O11011">
        <v>0.96450000000000002</v>
      </c>
      <c r="P11011" t="s">
        <v>5</v>
      </c>
      <c r="Q11011">
        <v>1.1066</v>
      </c>
      <c r="R11011">
        <v>-1.3757999999999999</v>
      </c>
      <c r="S11011">
        <v>13.817299999999999</v>
      </c>
      <c r="T11011" t="s">
        <v>6</v>
      </c>
      <c r="U11011">
        <v>260519</v>
      </c>
      <c r="V11011">
        <v>90650</v>
      </c>
      <c r="W11011">
        <v>51.441505429999999</v>
      </c>
      <c r="X11011" t="s">
        <v>17</v>
      </c>
      <c r="Y11011">
        <v>0.26738330999999999</v>
      </c>
      <c r="Z11011" t="s">
        <v>18</v>
      </c>
      <c r="AA11011">
        <v>-2.1</v>
      </c>
      <c r="AB11011">
        <v>1</v>
      </c>
      <c r="AC11011">
        <v>8</v>
      </c>
      <c r="AD11011">
        <v>0.76</v>
      </c>
      <c r="AE11011">
        <v>219.76</v>
      </c>
      <c r="AF11011" t="s">
        <v>19</v>
      </c>
      <c r="AG11011" t="s">
        <v>8</v>
      </c>
      <c r="AH11011">
        <v>300</v>
      </c>
      <c r="AI11011" t="s">
        <v>9</v>
      </c>
      <c r="AJ11011">
        <v>0</v>
      </c>
      <c r="AK11011">
        <v>0</v>
      </c>
      <c r="AL11011" t="s">
        <v>10</v>
      </c>
      <c r="AM11011">
        <v>0</v>
      </c>
      <c r="AN11011">
        <v>0</v>
      </c>
      <c r="AO11011">
        <v>0</v>
      </c>
      <c r="AP11011" t="s">
        <v>11</v>
      </c>
      <c r="AQ11011">
        <v>0</v>
      </c>
      <c r="AR11011">
        <v>0</v>
      </c>
      <c r="AS11011" t="s">
        <v>12</v>
      </c>
      <c r="AT11011">
        <v>0</v>
      </c>
      <c r="AU11011">
        <v>0</v>
      </c>
      <c r="AV11011" t="s">
        <v>13</v>
      </c>
      <c r="AW11011">
        <v>0</v>
      </c>
      <c r="AX11011">
        <v>0</v>
      </c>
      <c r="AY11011" t="s">
        <v>14</v>
      </c>
      <c r="AZ11011">
        <v>0</v>
      </c>
      <c r="BA11011">
        <v>0</v>
      </c>
      <c r="BB11011" t="s">
        <v>15</v>
      </c>
      <c r="BC11011">
        <v>0</v>
      </c>
      <c r="BD11011" t="s">
        <v>16</v>
      </c>
      <c r="BE11011">
        <v>175</v>
      </c>
      <c r="BF11011">
        <v>10</v>
      </c>
      <c r="BG11011">
        <v>2</v>
      </c>
    </row>
    <row r="11012" spans="1:59" x14ac:dyDescent="0.25">
      <c r="A11012" t="s">
        <v>0</v>
      </c>
      <c r="B11012" t="s">
        <v>1</v>
      </c>
      <c r="C11012">
        <v>1660345</v>
      </c>
      <c r="D11012" t="s">
        <v>2</v>
      </c>
      <c r="E11012">
        <v>175</v>
      </c>
      <c r="F11012">
        <v>148</v>
      </c>
      <c r="G11012">
        <v>-5</v>
      </c>
      <c r="H11012" t="s">
        <v>3</v>
      </c>
      <c r="I11012">
        <v>157</v>
      </c>
      <c r="J11012">
        <v>3</v>
      </c>
      <c r="K11012">
        <v>2</v>
      </c>
      <c r="L11012" t="s">
        <v>4</v>
      </c>
      <c r="M11012">
        <v>-3.7999999999999999E-2</v>
      </c>
      <c r="N11012">
        <v>-0.10539999999999999</v>
      </c>
      <c r="O11012">
        <v>0.99560000000000004</v>
      </c>
      <c r="P11012" t="s">
        <v>5</v>
      </c>
      <c r="Q11012">
        <v>5.9799999999999999E-2</v>
      </c>
      <c r="R11012">
        <v>-0.70279999999999998</v>
      </c>
      <c r="S11012">
        <v>13.608000000000001</v>
      </c>
      <c r="T11012" t="s">
        <v>6</v>
      </c>
      <c r="U11012">
        <v>260519</v>
      </c>
      <c r="V11012">
        <v>90650</v>
      </c>
      <c r="W11012">
        <v>51.441505429999999</v>
      </c>
      <c r="X11012" t="s">
        <v>17</v>
      </c>
      <c r="Y11012">
        <v>0.26738330999999999</v>
      </c>
      <c r="Z11012" t="s">
        <v>18</v>
      </c>
      <c r="AA11012">
        <v>-2.1</v>
      </c>
      <c r="AB11012">
        <v>1</v>
      </c>
      <c r="AC11012">
        <v>8</v>
      </c>
      <c r="AD11012">
        <v>0.76</v>
      </c>
      <c r="AE11012">
        <v>219.76</v>
      </c>
      <c r="AF11012" t="s">
        <v>19</v>
      </c>
      <c r="AG11012" t="s">
        <v>8</v>
      </c>
      <c r="AH11012">
        <v>300</v>
      </c>
      <c r="AI11012" t="s">
        <v>9</v>
      </c>
      <c r="AJ11012">
        <v>0</v>
      </c>
      <c r="AK11012">
        <v>0</v>
      </c>
      <c r="AL11012" t="s">
        <v>10</v>
      </c>
      <c r="AM11012">
        <v>0</v>
      </c>
      <c r="AN11012">
        <v>0</v>
      </c>
      <c r="AO11012">
        <v>0</v>
      </c>
      <c r="AP11012" t="s">
        <v>11</v>
      </c>
      <c r="AQ11012">
        <v>0</v>
      </c>
      <c r="AR11012">
        <v>0</v>
      </c>
      <c r="AS11012" t="s">
        <v>12</v>
      </c>
      <c r="AT11012">
        <v>0</v>
      </c>
      <c r="AU11012">
        <v>0</v>
      </c>
      <c r="AV11012" t="s">
        <v>13</v>
      </c>
      <c r="AW11012">
        <v>0</v>
      </c>
      <c r="AX11012">
        <v>0</v>
      </c>
      <c r="AY11012" t="s">
        <v>14</v>
      </c>
      <c r="AZ11012">
        <v>0</v>
      </c>
      <c r="BA11012">
        <v>0</v>
      </c>
      <c r="BB11012" t="s">
        <v>15</v>
      </c>
      <c r="BC11012">
        <v>0</v>
      </c>
      <c r="BD11012" t="s">
        <v>16</v>
      </c>
      <c r="BE11012">
        <v>175</v>
      </c>
      <c r="BF11012">
        <v>10</v>
      </c>
      <c r="BG11012">
        <v>2</v>
      </c>
    </row>
    <row r="11013" spans="1:59" x14ac:dyDescent="0.25">
      <c r="A11013" t="s">
        <v>0</v>
      </c>
      <c r="B11013" t="s">
        <v>1</v>
      </c>
      <c r="C11013">
        <v>1660479</v>
      </c>
      <c r="D11013" t="s">
        <v>2</v>
      </c>
      <c r="E11013">
        <v>175</v>
      </c>
      <c r="F11013">
        <v>148</v>
      </c>
      <c r="G11013">
        <v>-5</v>
      </c>
      <c r="H11013" t="s">
        <v>3</v>
      </c>
      <c r="I11013">
        <v>153</v>
      </c>
      <c r="J11013">
        <v>3</v>
      </c>
      <c r="K11013">
        <v>1</v>
      </c>
      <c r="L11013" t="s">
        <v>4</v>
      </c>
      <c r="M11013">
        <v>-4.2000000000000003E-2</v>
      </c>
      <c r="N11013">
        <v>-0.1111</v>
      </c>
      <c r="O11013">
        <v>0.97689999999999999</v>
      </c>
      <c r="P11013" t="s">
        <v>5</v>
      </c>
      <c r="Q11013">
        <v>-1.1738999999999999</v>
      </c>
      <c r="R11013">
        <v>-0.8</v>
      </c>
      <c r="S11013">
        <v>13.6753</v>
      </c>
      <c r="T11013" t="s">
        <v>6</v>
      </c>
      <c r="U11013">
        <v>260519</v>
      </c>
      <c r="V11013">
        <v>90650</v>
      </c>
      <c r="W11013">
        <v>51.441505429999999</v>
      </c>
      <c r="X11013" t="s">
        <v>17</v>
      </c>
      <c r="Y11013">
        <v>0.26738330999999999</v>
      </c>
      <c r="Z11013" t="s">
        <v>18</v>
      </c>
      <c r="AA11013">
        <v>-2.1</v>
      </c>
      <c r="AB11013">
        <v>1</v>
      </c>
      <c r="AC11013">
        <v>8</v>
      </c>
      <c r="AD11013">
        <v>0.76</v>
      </c>
      <c r="AE11013">
        <v>219.76</v>
      </c>
      <c r="AF11013" t="s">
        <v>19</v>
      </c>
      <c r="AG11013" t="s">
        <v>8</v>
      </c>
      <c r="AH11013">
        <v>300</v>
      </c>
      <c r="AI11013" t="s">
        <v>9</v>
      </c>
      <c r="AJ11013">
        <v>0</v>
      </c>
      <c r="AK11013">
        <v>0</v>
      </c>
      <c r="AL11013" t="s">
        <v>10</v>
      </c>
      <c r="AM11013">
        <v>0</v>
      </c>
      <c r="AN11013">
        <v>0</v>
      </c>
      <c r="AO11013">
        <v>0</v>
      </c>
      <c r="AP11013" t="s">
        <v>11</v>
      </c>
      <c r="AQ11013">
        <v>0</v>
      </c>
      <c r="AR11013">
        <v>0</v>
      </c>
      <c r="AS11013" t="s">
        <v>12</v>
      </c>
      <c r="AT11013">
        <v>0</v>
      </c>
      <c r="AU11013">
        <v>0</v>
      </c>
      <c r="AV11013" t="s">
        <v>13</v>
      </c>
      <c r="AW11013">
        <v>0</v>
      </c>
      <c r="AX11013">
        <v>0</v>
      </c>
      <c r="AY11013" t="s">
        <v>14</v>
      </c>
      <c r="AZ11013">
        <v>0</v>
      </c>
      <c r="BA11013">
        <v>0</v>
      </c>
      <c r="BB11013" t="s">
        <v>15</v>
      </c>
      <c r="BC11013">
        <v>0</v>
      </c>
      <c r="BD11013" t="s">
        <v>16</v>
      </c>
      <c r="BE11013">
        <v>175</v>
      </c>
      <c r="BF11013">
        <v>10</v>
      </c>
      <c r="BG11013">
        <v>2</v>
      </c>
    </row>
    <row r="11014" spans="1:59" x14ac:dyDescent="0.25">
      <c r="A11014" t="s">
        <v>0</v>
      </c>
      <c r="B11014" t="s">
        <v>1</v>
      </c>
      <c r="C11014">
        <v>1660617</v>
      </c>
      <c r="D11014" t="s">
        <v>2</v>
      </c>
      <c r="E11014">
        <v>175</v>
      </c>
      <c r="F11014">
        <v>148</v>
      </c>
      <c r="G11014">
        <v>-5</v>
      </c>
      <c r="H11014" t="s">
        <v>3</v>
      </c>
      <c r="I11014">
        <v>149</v>
      </c>
      <c r="J11014">
        <v>4</v>
      </c>
      <c r="K11014">
        <v>1</v>
      </c>
      <c r="L11014" t="s">
        <v>4</v>
      </c>
      <c r="M11014">
        <v>-6.2700000000000006E-2</v>
      </c>
      <c r="N11014">
        <v>-0.11890000000000001</v>
      </c>
      <c r="O11014">
        <v>0.97360000000000002</v>
      </c>
      <c r="P11014" t="s">
        <v>5</v>
      </c>
      <c r="Q11014">
        <v>-0.85240000000000005</v>
      </c>
      <c r="R11014">
        <v>-1.5402</v>
      </c>
      <c r="S11014">
        <v>13.413600000000001</v>
      </c>
      <c r="T11014" t="s">
        <v>6</v>
      </c>
      <c r="U11014">
        <v>260519</v>
      </c>
      <c r="V11014">
        <v>90651</v>
      </c>
      <c r="W11014">
        <v>51.441486359999999</v>
      </c>
      <c r="X11014" t="s">
        <v>17</v>
      </c>
      <c r="Y11014">
        <v>0.26737833</v>
      </c>
      <c r="Z11014" t="s">
        <v>18</v>
      </c>
      <c r="AA11014">
        <v>-2.1</v>
      </c>
      <c r="AB11014">
        <v>1</v>
      </c>
      <c r="AC11014">
        <v>8</v>
      </c>
      <c r="AD11014">
        <v>0.76</v>
      </c>
      <c r="AE11014">
        <v>219.76</v>
      </c>
      <c r="AF11014" t="s">
        <v>19</v>
      </c>
      <c r="AG11014" t="s">
        <v>8</v>
      </c>
      <c r="AH11014">
        <v>300</v>
      </c>
      <c r="AI11014" t="s">
        <v>9</v>
      </c>
      <c r="AJ11014">
        <v>0</v>
      </c>
      <c r="AK11014">
        <v>0</v>
      </c>
      <c r="AL11014" t="s">
        <v>10</v>
      </c>
      <c r="AM11014">
        <v>0</v>
      </c>
      <c r="AN11014">
        <v>0</v>
      </c>
      <c r="AO11014">
        <v>0</v>
      </c>
      <c r="AP11014" t="s">
        <v>11</v>
      </c>
      <c r="AQ11014">
        <v>0</v>
      </c>
      <c r="AR11014">
        <v>0</v>
      </c>
      <c r="AS11014" t="s">
        <v>12</v>
      </c>
      <c r="AT11014">
        <v>0</v>
      </c>
      <c r="AU11014">
        <v>0</v>
      </c>
      <c r="AV11014" t="s">
        <v>13</v>
      </c>
      <c r="AW11014">
        <v>0</v>
      </c>
      <c r="AX11014">
        <v>0</v>
      </c>
      <c r="AY11014" t="s">
        <v>14</v>
      </c>
      <c r="AZ11014">
        <v>0</v>
      </c>
      <c r="BA11014">
        <v>0</v>
      </c>
      <c r="BB11014" t="s">
        <v>15</v>
      </c>
      <c r="BC11014">
        <v>0</v>
      </c>
      <c r="BD11014" t="s">
        <v>16</v>
      </c>
      <c r="BE11014">
        <v>175</v>
      </c>
      <c r="BF11014">
        <v>10</v>
      </c>
      <c r="BG11014">
        <v>2</v>
      </c>
    </row>
    <row r="11015" spans="1:59" x14ac:dyDescent="0.25">
      <c r="A11015" t="s">
        <v>0</v>
      </c>
      <c r="B11015" t="s">
        <v>1</v>
      </c>
      <c r="C11015">
        <v>1660767</v>
      </c>
      <c r="D11015" t="s">
        <v>2</v>
      </c>
      <c r="E11015">
        <v>175</v>
      </c>
      <c r="F11015">
        <v>148</v>
      </c>
      <c r="G11015">
        <v>-5</v>
      </c>
      <c r="H11015" t="s">
        <v>3</v>
      </c>
      <c r="I11015">
        <v>146</v>
      </c>
      <c r="J11015">
        <v>4</v>
      </c>
      <c r="K11015">
        <v>0</v>
      </c>
      <c r="L11015" t="s">
        <v>4</v>
      </c>
      <c r="M11015">
        <v>-6.3200000000000006E-2</v>
      </c>
      <c r="N11015">
        <v>-0.11600000000000001</v>
      </c>
      <c r="O11015">
        <v>0.95750000000000002</v>
      </c>
      <c r="P11015" t="s">
        <v>5</v>
      </c>
      <c r="Q11015">
        <v>0.88229999999999997</v>
      </c>
      <c r="R11015">
        <v>-2.5646</v>
      </c>
      <c r="S11015">
        <v>12.0528</v>
      </c>
      <c r="T11015" t="s">
        <v>6</v>
      </c>
      <c r="U11015">
        <v>260519</v>
      </c>
      <c r="V11015">
        <v>90651</v>
      </c>
      <c r="W11015">
        <v>51.441486359999999</v>
      </c>
      <c r="X11015" t="s">
        <v>17</v>
      </c>
      <c r="Y11015">
        <v>0.26737833</v>
      </c>
      <c r="Z11015" t="s">
        <v>18</v>
      </c>
      <c r="AA11015">
        <v>-2.1</v>
      </c>
      <c r="AB11015">
        <v>1</v>
      </c>
      <c r="AC11015">
        <v>8</v>
      </c>
      <c r="AD11015">
        <v>1.1000000000000001</v>
      </c>
      <c r="AE11015">
        <v>207.65</v>
      </c>
      <c r="AF11015" t="s">
        <v>19</v>
      </c>
      <c r="AG11015" t="s">
        <v>8</v>
      </c>
      <c r="AH11015">
        <v>300</v>
      </c>
      <c r="AI11015" t="s">
        <v>9</v>
      </c>
      <c r="AJ11015">
        <v>0</v>
      </c>
      <c r="AK11015">
        <v>0</v>
      </c>
      <c r="AL11015" t="s">
        <v>10</v>
      </c>
      <c r="AM11015">
        <v>0</v>
      </c>
      <c r="AN11015">
        <v>0</v>
      </c>
      <c r="AO11015">
        <v>0</v>
      </c>
      <c r="AP11015" t="s">
        <v>11</v>
      </c>
      <c r="AQ11015">
        <v>0</v>
      </c>
      <c r="AR11015">
        <v>0</v>
      </c>
      <c r="AS11015" t="s">
        <v>12</v>
      </c>
      <c r="AT11015">
        <v>0</v>
      </c>
      <c r="AU11015">
        <v>0</v>
      </c>
      <c r="AV11015" t="s">
        <v>13</v>
      </c>
      <c r="AW11015">
        <v>0</v>
      </c>
      <c r="AX11015">
        <v>0</v>
      </c>
      <c r="AY11015" t="s">
        <v>14</v>
      </c>
      <c r="AZ11015">
        <v>0</v>
      </c>
      <c r="BA11015">
        <v>0</v>
      </c>
      <c r="BB11015" t="s">
        <v>15</v>
      </c>
      <c r="BC11015">
        <v>0</v>
      </c>
      <c r="BD11015" t="s">
        <v>16</v>
      </c>
      <c r="BE11015">
        <v>175</v>
      </c>
      <c r="BF11015">
        <v>10</v>
      </c>
      <c r="BG11015">
        <v>2</v>
      </c>
    </row>
    <row r="11016" spans="1:59" x14ac:dyDescent="0.25">
      <c r="A11016" t="s">
        <v>0</v>
      </c>
      <c r="B11016" t="s">
        <v>1</v>
      </c>
      <c r="C11016">
        <v>1660916</v>
      </c>
      <c r="D11016" t="s">
        <v>2</v>
      </c>
      <c r="E11016">
        <v>174</v>
      </c>
      <c r="F11016">
        <v>148</v>
      </c>
      <c r="G11016">
        <v>-6</v>
      </c>
      <c r="H11016" t="s">
        <v>3</v>
      </c>
      <c r="I11016">
        <v>142</v>
      </c>
      <c r="J11016">
        <v>4</v>
      </c>
      <c r="K11016">
        <v>1</v>
      </c>
      <c r="L11016" t="s">
        <v>4</v>
      </c>
      <c r="M11016">
        <v>-5.2900000000000003E-2</v>
      </c>
      <c r="N11016">
        <v>-0.1077</v>
      </c>
      <c r="O11016">
        <v>0.98180000000000001</v>
      </c>
      <c r="P11016" t="s">
        <v>5</v>
      </c>
      <c r="Q11016">
        <v>0.9496</v>
      </c>
      <c r="R11016">
        <v>-3.9702000000000002</v>
      </c>
      <c r="S11016">
        <v>12.075200000000001</v>
      </c>
      <c r="T11016" t="s">
        <v>6</v>
      </c>
      <c r="U11016">
        <v>260519</v>
      </c>
      <c r="V11016">
        <v>90651</v>
      </c>
      <c r="W11016">
        <v>51.441486359999999</v>
      </c>
      <c r="X11016" t="s">
        <v>17</v>
      </c>
      <c r="Y11016">
        <v>0.26737833</v>
      </c>
      <c r="Z11016" t="s">
        <v>18</v>
      </c>
      <c r="AA11016">
        <v>-2.1</v>
      </c>
      <c r="AB11016">
        <v>1</v>
      </c>
      <c r="AC11016">
        <v>8</v>
      </c>
      <c r="AD11016">
        <v>1.1000000000000001</v>
      </c>
      <c r="AE11016">
        <v>207.65</v>
      </c>
      <c r="AF11016" t="s">
        <v>19</v>
      </c>
      <c r="AG11016" t="s">
        <v>8</v>
      </c>
      <c r="AH11016">
        <v>300</v>
      </c>
      <c r="AI11016" t="s">
        <v>9</v>
      </c>
      <c r="AJ11016">
        <v>0</v>
      </c>
      <c r="AK11016">
        <v>0</v>
      </c>
      <c r="AL11016" t="s">
        <v>10</v>
      </c>
      <c r="AM11016">
        <v>0</v>
      </c>
      <c r="AN11016">
        <v>0</v>
      </c>
      <c r="AO11016">
        <v>0</v>
      </c>
      <c r="AP11016" t="s">
        <v>11</v>
      </c>
      <c r="AQ11016">
        <v>0</v>
      </c>
      <c r="AR11016">
        <v>0</v>
      </c>
      <c r="AS11016" t="s">
        <v>12</v>
      </c>
      <c r="AT11016">
        <v>0</v>
      </c>
      <c r="AU11016">
        <v>0</v>
      </c>
      <c r="AV11016" t="s">
        <v>13</v>
      </c>
      <c r="AW11016">
        <v>0</v>
      </c>
      <c r="AX11016">
        <v>0</v>
      </c>
      <c r="AY11016" t="s">
        <v>14</v>
      </c>
      <c r="AZ11016">
        <v>0</v>
      </c>
      <c r="BA11016">
        <v>0</v>
      </c>
      <c r="BB11016" t="s">
        <v>15</v>
      </c>
      <c r="BC11016">
        <v>0</v>
      </c>
      <c r="BD11016" t="s">
        <v>16</v>
      </c>
      <c r="BE11016">
        <v>174</v>
      </c>
      <c r="BF11016">
        <v>10</v>
      </c>
      <c r="BG11016">
        <v>2</v>
      </c>
    </row>
    <row r="11017" spans="1:59" x14ac:dyDescent="0.25">
      <c r="A11017" t="s">
        <v>0</v>
      </c>
      <c r="B11017" t="s">
        <v>1</v>
      </c>
      <c r="C11017">
        <v>1661064</v>
      </c>
      <c r="D11017" t="s">
        <v>2</v>
      </c>
      <c r="E11017">
        <v>175</v>
      </c>
      <c r="F11017">
        <v>148</v>
      </c>
      <c r="G11017">
        <v>-5</v>
      </c>
      <c r="H11017" t="s">
        <v>3</v>
      </c>
      <c r="I11017">
        <v>138</v>
      </c>
      <c r="J11017">
        <v>4</v>
      </c>
      <c r="K11017">
        <v>2</v>
      </c>
      <c r="L11017" t="s">
        <v>4</v>
      </c>
      <c r="M11017">
        <v>-2.29E-2</v>
      </c>
      <c r="N11017">
        <v>-0.1069</v>
      </c>
      <c r="O11017">
        <v>0.99660000000000004</v>
      </c>
      <c r="P11017" t="s">
        <v>5</v>
      </c>
      <c r="Q11017">
        <v>-0.30659999999999998</v>
      </c>
      <c r="R11017">
        <v>-4.8376000000000001</v>
      </c>
      <c r="S11017">
        <v>12.5463</v>
      </c>
      <c r="T11017" t="s">
        <v>6</v>
      </c>
      <c r="U11017">
        <v>260519</v>
      </c>
      <c r="V11017">
        <v>90651</v>
      </c>
      <c r="W11017">
        <v>51.441486359999999</v>
      </c>
      <c r="X11017" t="s">
        <v>17</v>
      </c>
      <c r="Y11017">
        <v>0.26737833</v>
      </c>
      <c r="Z11017" t="s">
        <v>18</v>
      </c>
      <c r="AA11017">
        <v>-2.1</v>
      </c>
      <c r="AB11017">
        <v>1</v>
      </c>
      <c r="AC11017">
        <v>8</v>
      </c>
      <c r="AD11017">
        <v>1.1000000000000001</v>
      </c>
      <c r="AE11017">
        <v>207.65</v>
      </c>
      <c r="AF11017" t="s">
        <v>19</v>
      </c>
      <c r="AG11017" t="s">
        <v>8</v>
      </c>
      <c r="AH11017">
        <v>300</v>
      </c>
      <c r="AI11017" t="s">
        <v>9</v>
      </c>
      <c r="AJ11017">
        <v>0</v>
      </c>
      <c r="AK11017">
        <v>0</v>
      </c>
      <c r="AL11017" t="s">
        <v>10</v>
      </c>
      <c r="AM11017">
        <v>0</v>
      </c>
      <c r="AN11017">
        <v>0</v>
      </c>
      <c r="AO11017">
        <v>0</v>
      </c>
      <c r="AP11017" t="s">
        <v>11</v>
      </c>
      <c r="AQ11017">
        <v>0</v>
      </c>
      <c r="AR11017">
        <v>0</v>
      </c>
      <c r="AS11017" t="s">
        <v>12</v>
      </c>
      <c r="AT11017">
        <v>0</v>
      </c>
      <c r="AU11017">
        <v>0</v>
      </c>
      <c r="AV11017" t="s">
        <v>13</v>
      </c>
      <c r="AW11017">
        <v>0</v>
      </c>
      <c r="AX11017">
        <v>0</v>
      </c>
      <c r="AY11017" t="s">
        <v>14</v>
      </c>
      <c r="AZ11017">
        <v>0</v>
      </c>
      <c r="BA11017">
        <v>0</v>
      </c>
      <c r="BB11017" t="s">
        <v>15</v>
      </c>
      <c r="BC11017">
        <v>0</v>
      </c>
      <c r="BD11017" t="s">
        <v>16</v>
      </c>
      <c r="BE11017">
        <v>175</v>
      </c>
      <c r="BF11017">
        <v>10</v>
      </c>
      <c r="BG11017">
        <v>2</v>
      </c>
    </row>
    <row r="11018" spans="1:59" x14ac:dyDescent="0.25">
      <c r="A11018" t="s">
        <v>0</v>
      </c>
      <c r="B11018" t="s">
        <v>1</v>
      </c>
      <c r="C11018">
        <v>1661202</v>
      </c>
      <c r="D11018" t="s">
        <v>2</v>
      </c>
      <c r="E11018">
        <v>174</v>
      </c>
      <c r="F11018">
        <v>148</v>
      </c>
      <c r="G11018">
        <v>-6</v>
      </c>
      <c r="H11018" t="s">
        <v>3</v>
      </c>
      <c r="I11018">
        <v>134</v>
      </c>
      <c r="J11018">
        <v>4</v>
      </c>
      <c r="K11018">
        <v>3</v>
      </c>
      <c r="L11018" t="s">
        <v>4</v>
      </c>
      <c r="M11018">
        <v>-3.6600000000000001E-2</v>
      </c>
      <c r="N11018">
        <v>-0.113</v>
      </c>
      <c r="O11018">
        <v>0.97670000000000001</v>
      </c>
      <c r="P11018" t="s">
        <v>5</v>
      </c>
      <c r="Q11018">
        <v>-0.32900000000000001</v>
      </c>
      <c r="R11018">
        <v>-5.2637999999999998</v>
      </c>
      <c r="S11018">
        <v>12.441599999999999</v>
      </c>
      <c r="T11018" t="s">
        <v>6</v>
      </c>
      <c r="U11018">
        <v>260519</v>
      </c>
      <c r="V11018">
        <v>90651</v>
      </c>
      <c r="W11018">
        <v>51.441486359999999</v>
      </c>
      <c r="X11018" t="s">
        <v>17</v>
      </c>
      <c r="Y11018">
        <v>0.26737833</v>
      </c>
      <c r="Z11018" t="s">
        <v>18</v>
      </c>
      <c r="AA11018">
        <v>-2.1</v>
      </c>
      <c r="AB11018">
        <v>1</v>
      </c>
      <c r="AC11018">
        <v>8</v>
      </c>
      <c r="AD11018">
        <v>1.1000000000000001</v>
      </c>
      <c r="AE11018">
        <v>207.65</v>
      </c>
      <c r="AF11018" t="s">
        <v>19</v>
      </c>
      <c r="AG11018" t="s">
        <v>8</v>
      </c>
      <c r="AH11018">
        <v>300</v>
      </c>
      <c r="AI11018" t="s">
        <v>9</v>
      </c>
      <c r="AJ11018">
        <v>0</v>
      </c>
      <c r="AK11018">
        <v>0</v>
      </c>
      <c r="AL11018" t="s">
        <v>10</v>
      </c>
      <c r="AM11018">
        <v>0</v>
      </c>
      <c r="AN11018">
        <v>0</v>
      </c>
      <c r="AO11018">
        <v>0</v>
      </c>
      <c r="AP11018" t="s">
        <v>11</v>
      </c>
      <c r="AQ11018">
        <v>0</v>
      </c>
      <c r="AR11018">
        <v>0</v>
      </c>
      <c r="AS11018" t="s">
        <v>12</v>
      </c>
      <c r="AT11018">
        <v>0</v>
      </c>
      <c r="AU11018">
        <v>0</v>
      </c>
      <c r="AV11018" t="s">
        <v>13</v>
      </c>
      <c r="AW11018">
        <v>0</v>
      </c>
      <c r="AX11018">
        <v>0</v>
      </c>
      <c r="AY11018" t="s">
        <v>14</v>
      </c>
      <c r="AZ11018">
        <v>0</v>
      </c>
      <c r="BA11018">
        <v>0</v>
      </c>
      <c r="BB11018" t="s">
        <v>15</v>
      </c>
      <c r="BC11018">
        <v>0</v>
      </c>
      <c r="BD11018" t="s">
        <v>16</v>
      </c>
      <c r="BE11018">
        <v>174</v>
      </c>
      <c r="BF11018">
        <v>10</v>
      </c>
      <c r="BG11018">
        <v>2</v>
      </c>
    </row>
    <row r="11019" spans="1:59" x14ac:dyDescent="0.25">
      <c r="A11019" t="s">
        <v>0</v>
      </c>
      <c r="B11019" t="s">
        <v>1</v>
      </c>
      <c r="C11019">
        <v>1661351</v>
      </c>
      <c r="D11019" t="s">
        <v>2</v>
      </c>
      <c r="E11019">
        <v>175</v>
      </c>
      <c r="F11019">
        <v>148</v>
      </c>
      <c r="G11019">
        <v>-5</v>
      </c>
      <c r="H11019" t="s">
        <v>3</v>
      </c>
      <c r="I11019">
        <v>130</v>
      </c>
      <c r="J11019">
        <v>4</v>
      </c>
      <c r="K11019">
        <v>3</v>
      </c>
      <c r="L11019" t="s">
        <v>4</v>
      </c>
      <c r="M11019">
        <v>-8.5000000000000006E-3</v>
      </c>
      <c r="N11019">
        <v>-0.115</v>
      </c>
      <c r="O11019">
        <v>0.93130000000000002</v>
      </c>
      <c r="P11019" t="s">
        <v>5</v>
      </c>
      <c r="Q11019">
        <v>0.501</v>
      </c>
      <c r="R11019">
        <v>-4.5309999999999997</v>
      </c>
      <c r="S11019">
        <v>11.3649</v>
      </c>
      <c r="T11019" t="s">
        <v>6</v>
      </c>
      <c r="U11019">
        <v>260519</v>
      </c>
      <c r="V11019">
        <v>90651</v>
      </c>
      <c r="W11019">
        <v>51.441486359999999</v>
      </c>
      <c r="X11019" t="s">
        <v>17</v>
      </c>
      <c r="Y11019">
        <v>0.26737833</v>
      </c>
      <c r="Z11019" t="s">
        <v>18</v>
      </c>
      <c r="AA11019">
        <v>-2.1</v>
      </c>
      <c r="AB11019">
        <v>1</v>
      </c>
      <c r="AC11019">
        <v>8</v>
      </c>
      <c r="AD11019">
        <v>1.1000000000000001</v>
      </c>
      <c r="AE11019">
        <v>207.65</v>
      </c>
      <c r="AF11019" t="s">
        <v>19</v>
      </c>
      <c r="AG11019" t="s">
        <v>8</v>
      </c>
      <c r="AH11019">
        <v>300</v>
      </c>
      <c r="AI11019" t="s">
        <v>9</v>
      </c>
      <c r="AJ11019">
        <v>0</v>
      </c>
      <c r="AK11019">
        <v>0</v>
      </c>
      <c r="AL11019" t="s">
        <v>10</v>
      </c>
      <c r="AM11019">
        <v>0</v>
      </c>
      <c r="AN11019">
        <v>0</v>
      </c>
      <c r="AO11019">
        <v>0</v>
      </c>
      <c r="AP11019" t="s">
        <v>11</v>
      </c>
      <c r="AQ11019">
        <v>0</v>
      </c>
      <c r="AR11019">
        <v>0</v>
      </c>
      <c r="AS11019" t="s">
        <v>12</v>
      </c>
      <c r="AT11019">
        <v>0</v>
      </c>
      <c r="AU11019">
        <v>0</v>
      </c>
      <c r="AV11019" t="s">
        <v>13</v>
      </c>
      <c r="AW11019">
        <v>0</v>
      </c>
      <c r="AX11019">
        <v>0</v>
      </c>
      <c r="AY11019" t="s">
        <v>14</v>
      </c>
      <c r="AZ11019">
        <v>0</v>
      </c>
      <c r="BA11019">
        <v>0</v>
      </c>
      <c r="BB11019" t="s">
        <v>15</v>
      </c>
      <c r="BC11019">
        <v>0</v>
      </c>
      <c r="BD11019" t="s">
        <v>16</v>
      </c>
      <c r="BE11019">
        <v>175</v>
      </c>
      <c r="BF11019">
        <v>10</v>
      </c>
      <c r="BG11019">
        <v>2</v>
      </c>
    </row>
    <row r="11020" spans="1:59" x14ac:dyDescent="0.25">
      <c r="A11020" t="s">
        <v>0</v>
      </c>
      <c r="B11020" t="s">
        <v>1</v>
      </c>
      <c r="C11020">
        <v>1661499</v>
      </c>
      <c r="D11020" t="s">
        <v>2</v>
      </c>
      <c r="E11020">
        <v>175</v>
      </c>
      <c r="F11020">
        <v>148</v>
      </c>
      <c r="G11020">
        <v>-5</v>
      </c>
      <c r="H11020" t="s">
        <v>3</v>
      </c>
      <c r="I11020">
        <v>127</v>
      </c>
      <c r="J11020">
        <v>4</v>
      </c>
      <c r="K11020">
        <v>4</v>
      </c>
      <c r="L11020" t="s">
        <v>4</v>
      </c>
      <c r="M11020">
        <v>2.3900000000000001E-2</v>
      </c>
      <c r="N11020">
        <v>-0.1</v>
      </c>
      <c r="O11020">
        <v>1.0093000000000001</v>
      </c>
      <c r="P11020" t="s">
        <v>5</v>
      </c>
      <c r="Q11020">
        <v>2.2953999999999999</v>
      </c>
      <c r="R11020">
        <v>-3.5665</v>
      </c>
      <c r="S11020">
        <v>10.594799999999999</v>
      </c>
      <c r="T11020" t="s">
        <v>6</v>
      </c>
      <c r="U11020">
        <v>260519</v>
      </c>
      <c r="V11020">
        <v>90652</v>
      </c>
      <c r="W11020">
        <v>51.44147873</v>
      </c>
      <c r="X11020" t="s">
        <v>17</v>
      </c>
      <c r="Y11020">
        <v>0.26738002999999999</v>
      </c>
      <c r="Z11020" t="s">
        <v>18</v>
      </c>
      <c r="AA11020">
        <v>-2.1</v>
      </c>
      <c r="AB11020">
        <v>1</v>
      </c>
      <c r="AC11020">
        <v>8</v>
      </c>
      <c r="AD11020">
        <v>1.1000000000000001</v>
      </c>
      <c r="AE11020">
        <v>207.65</v>
      </c>
      <c r="AF11020" t="s">
        <v>19</v>
      </c>
      <c r="AG11020" t="s">
        <v>8</v>
      </c>
      <c r="AH11020">
        <v>300</v>
      </c>
      <c r="AI11020" t="s">
        <v>9</v>
      </c>
      <c r="AJ11020">
        <v>0</v>
      </c>
      <c r="AK11020">
        <v>0</v>
      </c>
      <c r="AL11020" t="s">
        <v>10</v>
      </c>
      <c r="AM11020">
        <v>0</v>
      </c>
      <c r="AN11020">
        <v>0</v>
      </c>
      <c r="AO11020">
        <v>0</v>
      </c>
      <c r="AP11020" t="s">
        <v>11</v>
      </c>
      <c r="AQ11020">
        <v>0</v>
      </c>
      <c r="AR11020">
        <v>0</v>
      </c>
      <c r="AS11020" t="s">
        <v>12</v>
      </c>
      <c r="AT11020">
        <v>0</v>
      </c>
      <c r="AU11020">
        <v>0</v>
      </c>
      <c r="AV11020" t="s">
        <v>13</v>
      </c>
      <c r="AW11020">
        <v>0</v>
      </c>
      <c r="AX11020">
        <v>0</v>
      </c>
      <c r="AY11020" t="s">
        <v>14</v>
      </c>
      <c r="AZ11020">
        <v>0</v>
      </c>
      <c r="BA11020">
        <v>0</v>
      </c>
      <c r="BB11020" t="s">
        <v>15</v>
      </c>
      <c r="BC11020">
        <v>0</v>
      </c>
      <c r="BD11020" t="s">
        <v>16</v>
      </c>
      <c r="BE11020">
        <v>175</v>
      </c>
      <c r="BF11020">
        <v>10</v>
      </c>
      <c r="BG11020">
        <v>2</v>
      </c>
    </row>
    <row r="11021" spans="1:59" x14ac:dyDescent="0.25">
      <c r="A11021" t="s">
        <v>0</v>
      </c>
      <c r="B11021" t="s">
        <v>1</v>
      </c>
      <c r="C11021">
        <v>1661637</v>
      </c>
      <c r="D11021" t="s">
        <v>2</v>
      </c>
      <c r="E11021">
        <v>175</v>
      </c>
      <c r="F11021">
        <v>148</v>
      </c>
      <c r="G11021">
        <v>-5</v>
      </c>
      <c r="H11021" t="s">
        <v>3</v>
      </c>
      <c r="I11021">
        <v>123</v>
      </c>
      <c r="J11021">
        <v>3</v>
      </c>
      <c r="K11021">
        <v>5</v>
      </c>
      <c r="L11021" t="s">
        <v>4</v>
      </c>
      <c r="M11021">
        <v>4.2599999999999999E-2</v>
      </c>
      <c r="N11021">
        <v>-0.1038</v>
      </c>
      <c r="O11021">
        <v>0.99070000000000003</v>
      </c>
      <c r="P11021" t="s">
        <v>5</v>
      </c>
      <c r="Q11021">
        <v>-6.7299999999999999E-2</v>
      </c>
      <c r="R11021">
        <v>-1.63</v>
      </c>
      <c r="S11021">
        <v>11.7163</v>
      </c>
      <c r="T11021" t="s">
        <v>6</v>
      </c>
      <c r="U11021">
        <v>260519</v>
      </c>
      <c r="V11021">
        <v>90652</v>
      </c>
      <c r="W11021">
        <v>51.44147873</v>
      </c>
      <c r="X11021" t="s">
        <v>17</v>
      </c>
      <c r="Y11021">
        <v>0.26738002999999999</v>
      </c>
      <c r="Z11021" t="s">
        <v>18</v>
      </c>
      <c r="AA11021">
        <v>-2.1</v>
      </c>
      <c r="AB11021">
        <v>1</v>
      </c>
      <c r="AC11021">
        <v>8</v>
      </c>
      <c r="AD11021">
        <v>1.1000000000000001</v>
      </c>
      <c r="AE11021">
        <v>207.65</v>
      </c>
      <c r="AF11021" t="s">
        <v>19</v>
      </c>
      <c r="AG11021" t="s">
        <v>8</v>
      </c>
      <c r="AH11021">
        <v>300</v>
      </c>
      <c r="AI11021" t="s">
        <v>9</v>
      </c>
      <c r="AJ11021">
        <v>0</v>
      </c>
      <c r="AK11021">
        <v>0</v>
      </c>
      <c r="AL11021" t="s">
        <v>10</v>
      </c>
      <c r="AM11021">
        <v>0</v>
      </c>
      <c r="AN11021">
        <v>0</v>
      </c>
      <c r="AO11021">
        <v>0</v>
      </c>
      <c r="AP11021" t="s">
        <v>11</v>
      </c>
      <c r="AQ11021">
        <v>0</v>
      </c>
      <c r="AR11021">
        <v>0</v>
      </c>
      <c r="AS11021" t="s">
        <v>12</v>
      </c>
      <c r="AT11021">
        <v>0</v>
      </c>
      <c r="AU11021">
        <v>0</v>
      </c>
      <c r="AV11021" t="s">
        <v>13</v>
      </c>
      <c r="AW11021">
        <v>0</v>
      </c>
      <c r="AX11021">
        <v>0</v>
      </c>
      <c r="AY11021" t="s">
        <v>14</v>
      </c>
      <c r="AZ11021">
        <v>0</v>
      </c>
      <c r="BA11021">
        <v>0</v>
      </c>
      <c r="BB11021" t="s">
        <v>15</v>
      </c>
      <c r="BC11021">
        <v>0</v>
      </c>
      <c r="BD11021" t="s">
        <v>16</v>
      </c>
      <c r="BE11021">
        <v>175</v>
      </c>
      <c r="BF11021">
        <v>10</v>
      </c>
      <c r="BG11021">
        <v>2</v>
      </c>
    </row>
    <row r="11022" spans="1:59" x14ac:dyDescent="0.25">
      <c r="A11022" t="s">
        <v>0</v>
      </c>
      <c r="B11022" t="s">
        <v>1</v>
      </c>
      <c r="C11022">
        <v>1661787</v>
      </c>
      <c r="D11022" t="s">
        <v>2</v>
      </c>
      <c r="E11022">
        <v>175</v>
      </c>
      <c r="F11022">
        <v>148</v>
      </c>
      <c r="G11022">
        <v>-5</v>
      </c>
      <c r="H11022" t="s">
        <v>3</v>
      </c>
      <c r="I11022">
        <v>119</v>
      </c>
      <c r="J11022">
        <v>4</v>
      </c>
      <c r="K11022">
        <v>5</v>
      </c>
      <c r="L11022" t="s">
        <v>4</v>
      </c>
      <c r="M11022">
        <v>2.9999999999999997E-4</v>
      </c>
      <c r="N11022">
        <v>-0.11219999999999999</v>
      </c>
      <c r="O11022">
        <v>0.94389999999999996</v>
      </c>
      <c r="P11022" t="s">
        <v>5</v>
      </c>
      <c r="Q11022">
        <v>7.4999999999999997E-3</v>
      </c>
      <c r="R11022">
        <v>-1.4504999999999999</v>
      </c>
      <c r="S11022">
        <v>11.5967</v>
      </c>
      <c r="T11022" t="s">
        <v>6</v>
      </c>
      <c r="U11022">
        <v>260519</v>
      </c>
      <c r="V11022">
        <v>90652</v>
      </c>
      <c r="W11022">
        <v>51.44147873</v>
      </c>
      <c r="X11022" t="s">
        <v>17</v>
      </c>
      <c r="Y11022">
        <v>0.26738002999999999</v>
      </c>
      <c r="Z11022" t="s">
        <v>18</v>
      </c>
      <c r="AA11022">
        <v>-2.1</v>
      </c>
      <c r="AB11022">
        <v>1</v>
      </c>
      <c r="AC11022">
        <v>8</v>
      </c>
      <c r="AD11022">
        <v>1.1000000000000001</v>
      </c>
      <c r="AE11022">
        <v>207.65</v>
      </c>
      <c r="AF11022" t="s">
        <v>19</v>
      </c>
      <c r="AG11022" t="s">
        <v>8</v>
      </c>
      <c r="AH11022">
        <v>300</v>
      </c>
      <c r="AI11022" t="s">
        <v>9</v>
      </c>
      <c r="AJ11022">
        <v>0</v>
      </c>
      <c r="AK11022">
        <v>0</v>
      </c>
      <c r="AL11022" t="s">
        <v>10</v>
      </c>
      <c r="AM11022">
        <v>0</v>
      </c>
      <c r="AN11022">
        <v>0</v>
      </c>
      <c r="AO11022">
        <v>0</v>
      </c>
      <c r="AP11022" t="s">
        <v>11</v>
      </c>
      <c r="AQ11022">
        <v>0</v>
      </c>
      <c r="AR11022">
        <v>0</v>
      </c>
      <c r="AS11022" t="s">
        <v>12</v>
      </c>
      <c r="AT11022">
        <v>0</v>
      </c>
      <c r="AU11022">
        <v>0</v>
      </c>
      <c r="AV11022" t="s">
        <v>13</v>
      </c>
      <c r="AW11022">
        <v>0</v>
      </c>
      <c r="AX11022">
        <v>0</v>
      </c>
      <c r="AY11022" t="s">
        <v>14</v>
      </c>
      <c r="AZ11022">
        <v>0</v>
      </c>
      <c r="BA11022">
        <v>0</v>
      </c>
      <c r="BB11022" t="s">
        <v>15</v>
      </c>
      <c r="BC11022">
        <v>0</v>
      </c>
      <c r="BD11022" t="s">
        <v>16</v>
      </c>
      <c r="BE11022">
        <v>175</v>
      </c>
      <c r="BF11022">
        <v>10</v>
      </c>
      <c r="BG11022">
        <v>2</v>
      </c>
    </row>
    <row r="11023" spans="1:59" x14ac:dyDescent="0.25">
      <c r="A11023" t="s">
        <v>0</v>
      </c>
      <c r="B11023" t="s">
        <v>1</v>
      </c>
      <c r="C11023">
        <v>1661936</v>
      </c>
      <c r="D11023" t="s">
        <v>2</v>
      </c>
      <c r="E11023">
        <v>175</v>
      </c>
      <c r="F11023">
        <v>148</v>
      </c>
      <c r="G11023">
        <v>-5</v>
      </c>
      <c r="H11023" t="s">
        <v>3</v>
      </c>
      <c r="I11023">
        <v>115</v>
      </c>
      <c r="J11023">
        <v>4</v>
      </c>
      <c r="K11023">
        <v>5</v>
      </c>
      <c r="L11023" t="s">
        <v>4</v>
      </c>
      <c r="M11023">
        <v>1.6999999999999999E-3</v>
      </c>
      <c r="N11023">
        <v>-0.11260000000000001</v>
      </c>
      <c r="O11023">
        <v>0.96150000000000002</v>
      </c>
      <c r="P11023" t="s">
        <v>5</v>
      </c>
      <c r="Q11023">
        <v>1.2636000000000001</v>
      </c>
      <c r="R11023">
        <v>-3.2374999999999998</v>
      </c>
      <c r="S11023">
        <v>10.983599999999999</v>
      </c>
      <c r="T11023" t="s">
        <v>6</v>
      </c>
      <c r="U11023">
        <v>260519</v>
      </c>
      <c r="V11023">
        <v>90652</v>
      </c>
      <c r="W11023">
        <v>51.44147873</v>
      </c>
      <c r="X11023" t="s">
        <v>17</v>
      </c>
      <c r="Y11023">
        <v>0.26738002999999999</v>
      </c>
      <c r="Z11023" t="s">
        <v>18</v>
      </c>
      <c r="AA11023">
        <v>-2.1</v>
      </c>
      <c r="AB11023">
        <v>1</v>
      </c>
      <c r="AC11023">
        <v>8</v>
      </c>
      <c r="AD11023">
        <v>0.93</v>
      </c>
      <c r="AE11023">
        <v>185.17</v>
      </c>
      <c r="AF11023" t="s">
        <v>19</v>
      </c>
      <c r="AG11023" t="s">
        <v>8</v>
      </c>
      <c r="AH11023">
        <v>300</v>
      </c>
      <c r="AI11023" t="s">
        <v>9</v>
      </c>
      <c r="AJ11023">
        <v>0</v>
      </c>
      <c r="AK11023">
        <v>0</v>
      </c>
      <c r="AL11023" t="s">
        <v>10</v>
      </c>
      <c r="AM11023">
        <v>0</v>
      </c>
      <c r="AN11023">
        <v>0</v>
      </c>
      <c r="AO11023">
        <v>0</v>
      </c>
      <c r="AP11023" t="s">
        <v>11</v>
      </c>
      <c r="AQ11023">
        <v>0</v>
      </c>
      <c r="AR11023">
        <v>0</v>
      </c>
      <c r="AS11023" t="s">
        <v>12</v>
      </c>
      <c r="AT11023">
        <v>0</v>
      </c>
      <c r="AU11023">
        <v>0</v>
      </c>
      <c r="AV11023" t="s">
        <v>13</v>
      </c>
      <c r="AW11023">
        <v>0</v>
      </c>
      <c r="AX11023">
        <v>0</v>
      </c>
      <c r="AY11023" t="s">
        <v>14</v>
      </c>
      <c r="AZ11023">
        <v>0</v>
      </c>
      <c r="BA11023">
        <v>0</v>
      </c>
      <c r="BB11023" t="s">
        <v>15</v>
      </c>
      <c r="BC11023">
        <v>0</v>
      </c>
      <c r="BD11023" t="s">
        <v>16</v>
      </c>
      <c r="BE11023">
        <v>175</v>
      </c>
      <c r="BF11023">
        <v>10</v>
      </c>
      <c r="BG11023">
        <v>2</v>
      </c>
    </row>
    <row r="11024" spans="1:59" x14ac:dyDescent="0.25">
      <c r="A11024" t="s">
        <v>0</v>
      </c>
      <c r="B11024" t="s">
        <v>1</v>
      </c>
      <c r="C11024">
        <v>1662084</v>
      </c>
      <c r="D11024" t="s">
        <v>2</v>
      </c>
      <c r="E11024">
        <v>175</v>
      </c>
      <c r="F11024">
        <v>148</v>
      </c>
      <c r="G11024">
        <v>-6</v>
      </c>
      <c r="H11024" t="s">
        <v>3</v>
      </c>
      <c r="I11024">
        <v>113</v>
      </c>
      <c r="J11024">
        <v>4</v>
      </c>
      <c r="K11024">
        <v>5</v>
      </c>
      <c r="L11024" t="s">
        <v>4</v>
      </c>
      <c r="M11024">
        <v>1.83E-2</v>
      </c>
      <c r="N11024">
        <v>-0.1047</v>
      </c>
      <c r="O11024">
        <v>0.97640000000000005</v>
      </c>
      <c r="P11024" t="s">
        <v>5</v>
      </c>
      <c r="Q11024">
        <v>1.6001000000000001</v>
      </c>
      <c r="R11024">
        <v>-4.2393999999999998</v>
      </c>
      <c r="S11024">
        <v>9.7797999999999998</v>
      </c>
      <c r="T11024" t="s">
        <v>6</v>
      </c>
      <c r="U11024">
        <v>260519</v>
      </c>
      <c r="V11024">
        <v>90652</v>
      </c>
      <c r="W11024">
        <v>51.44147873</v>
      </c>
      <c r="X11024" t="s">
        <v>17</v>
      </c>
      <c r="Y11024">
        <v>0.26738002999999999</v>
      </c>
      <c r="Z11024" t="s">
        <v>18</v>
      </c>
      <c r="AA11024">
        <v>-2.1</v>
      </c>
      <c r="AB11024">
        <v>1</v>
      </c>
      <c r="AC11024">
        <v>8</v>
      </c>
      <c r="AD11024">
        <v>0.93</v>
      </c>
      <c r="AE11024">
        <v>185.17</v>
      </c>
      <c r="AF11024" t="s">
        <v>19</v>
      </c>
      <c r="AG11024" t="s">
        <v>8</v>
      </c>
      <c r="AH11024">
        <v>300</v>
      </c>
      <c r="AI11024" t="s">
        <v>9</v>
      </c>
      <c r="AJ11024">
        <v>0</v>
      </c>
      <c r="AK11024">
        <v>0</v>
      </c>
      <c r="AL11024" t="s">
        <v>10</v>
      </c>
      <c r="AM11024">
        <v>0</v>
      </c>
      <c r="AN11024">
        <v>0</v>
      </c>
      <c r="AO11024">
        <v>0</v>
      </c>
      <c r="AP11024" t="s">
        <v>11</v>
      </c>
      <c r="AQ11024">
        <v>0</v>
      </c>
      <c r="AR11024">
        <v>0</v>
      </c>
      <c r="AS11024" t="s">
        <v>12</v>
      </c>
      <c r="AT11024">
        <v>0</v>
      </c>
      <c r="AU11024">
        <v>0</v>
      </c>
      <c r="AV11024" t="s">
        <v>13</v>
      </c>
      <c r="AW11024">
        <v>0</v>
      </c>
      <c r="AX11024">
        <v>0</v>
      </c>
      <c r="AY11024" t="s">
        <v>14</v>
      </c>
      <c r="AZ11024">
        <v>0</v>
      </c>
      <c r="BA11024">
        <v>0</v>
      </c>
      <c r="BB11024" t="s">
        <v>15</v>
      </c>
      <c r="BC11024">
        <v>0</v>
      </c>
      <c r="BD11024" t="s">
        <v>16</v>
      </c>
      <c r="BE11024">
        <v>175</v>
      </c>
      <c r="BF11024">
        <v>10</v>
      </c>
      <c r="BG11024">
        <v>2</v>
      </c>
    </row>
    <row r="11025" spans="1:59" x14ac:dyDescent="0.25">
      <c r="A11025" t="s">
        <v>0</v>
      </c>
      <c r="B11025" t="s">
        <v>1</v>
      </c>
      <c r="C11025">
        <v>1662222</v>
      </c>
      <c r="D11025" t="s">
        <v>2</v>
      </c>
      <c r="E11025">
        <v>175</v>
      </c>
      <c r="F11025">
        <v>148</v>
      </c>
      <c r="G11025">
        <v>-5</v>
      </c>
      <c r="H11025" t="s">
        <v>3</v>
      </c>
      <c r="I11025">
        <v>108</v>
      </c>
      <c r="J11025">
        <v>4</v>
      </c>
      <c r="K11025">
        <v>7</v>
      </c>
      <c r="L11025" t="s">
        <v>4</v>
      </c>
      <c r="M11025">
        <v>0.10050000000000001</v>
      </c>
      <c r="N11025">
        <v>-0.11840000000000001</v>
      </c>
      <c r="O11025">
        <v>0.95</v>
      </c>
      <c r="P11025" t="s">
        <v>5</v>
      </c>
      <c r="Q11025">
        <v>-8.9700000000000002E-2</v>
      </c>
      <c r="R11025">
        <v>-7.5891000000000002</v>
      </c>
      <c r="S11025">
        <v>11.058400000000001</v>
      </c>
      <c r="T11025" t="s">
        <v>6</v>
      </c>
      <c r="U11025">
        <v>260519</v>
      </c>
      <c r="V11025">
        <v>90652</v>
      </c>
      <c r="W11025">
        <v>51.44147873</v>
      </c>
      <c r="X11025" t="s">
        <v>17</v>
      </c>
      <c r="Y11025">
        <v>0.26738002999999999</v>
      </c>
      <c r="Z11025" t="s">
        <v>18</v>
      </c>
      <c r="AA11025">
        <v>-2.1</v>
      </c>
      <c r="AB11025">
        <v>1</v>
      </c>
      <c r="AC11025">
        <v>8</v>
      </c>
      <c r="AD11025">
        <v>0.93</v>
      </c>
      <c r="AE11025">
        <v>185.17</v>
      </c>
      <c r="AF11025" t="s">
        <v>19</v>
      </c>
      <c r="AG11025" t="s">
        <v>8</v>
      </c>
      <c r="AH11025">
        <v>300</v>
      </c>
      <c r="AI11025" t="s">
        <v>9</v>
      </c>
      <c r="AJ11025">
        <v>0</v>
      </c>
      <c r="AK11025">
        <v>0</v>
      </c>
      <c r="AL11025" t="s">
        <v>10</v>
      </c>
      <c r="AM11025">
        <v>0</v>
      </c>
      <c r="AN11025">
        <v>0</v>
      </c>
      <c r="AO11025">
        <v>0</v>
      </c>
      <c r="AP11025" t="s">
        <v>11</v>
      </c>
      <c r="AQ11025">
        <v>0</v>
      </c>
      <c r="AR11025">
        <v>0</v>
      </c>
      <c r="AS11025" t="s">
        <v>12</v>
      </c>
      <c r="AT11025">
        <v>0</v>
      </c>
      <c r="AU11025">
        <v>0</v>
      </c>
      <c r="AV11025" t="s">
        <v>13</v>
      </c>
      <c r="AW11025">
        <v>0</v>
      </c>
      <c r="AX11025">
        <v>0</v>
      </c>
      <c r="AY11025" t="s">
        <v>14</v>
      </c>
      <c r="AZ11025">
        <v>0</v>
      </c>
      <c r="BA11025">
        <v>0</v>
      </c>
      <c r="BB11025" t="s">
        <v>15</v>
      </c>
      <c r="BC11025">
        <v>0</v>
      </c>
      <c r="BD11025" t="s">
        <v>16</v>
      </c>
      <c r="BE11025">
        <v>175</v>
      </c>
      <c r="BF11025">
        <v>10</v>
      </c>
      <c r="BG11025">
        <v>2</v>
      </c>
    </row>
    <row r="11026" spans="1:59" x14ac:dyDescent="0.25">
      <c r="A11026" t="s">
        <v>0</v>
      </c>
      <c r="B11026" t="s">
        <v>1</v>
      </c>
      <c r="C11026">
        <v>1662371</v>
      </c>
      <c r="D11026" t="s">
        <v>2</v>
      </c>
      <c r="E11026">
        <v>175</v>
      </c>
      <c r="F11026">
        <v>148</v>
      </c>
      <c r="G11026">
        <v>-5</v>
      </c>
      <c r="H11026" t="s">
        <v>3</v>
      </c>
      <c r="I11026">
        <v>103</v>
      </c>
      <c r="J11026">
        <v>4</v>
      </c>
      <c r="K11026">
        <v>10</v>
      </c>
      <c r="L11026" t="s">
        <v>4</v>
      </c>
      <c r="M11026">
        <v>0.1135</v>
      </c>
      <c r="N11026">
        <v>-0.12920000000000001</v>
      </c>
      <c r="O11026">
        <v>0.88980000000000004</v>
      </c>
      <c r="P11026" t="s">
        <v>5</v>
      </c>
      <c r="Q11026">
        <v>1.929</v>
      </c>
      <c r="R11026">
        <v>-12.95</v>
      </c>
      <c r="S11026">
        <v>11.5967</v>
      </c>
      <c r="T11026" t="s">
        <v>6</v>
      </c>
      <c r="U11026">
        <v>260519</v>
      </c>
      <c r="V11026">
        <v>90652</v>
      </c>
      <c r="W11026">
        <v>51.44147873</v>
      </c>
      <c r="X11026" t="s">
        <v>17</v>
      </c>
      <c r="Y11026">
        <v>0.26738002999999999</v>
      </c>
      <c r="Z11026" t="s">
        <v>18</v>
      </c>
      <c r="AA11026">
        <v>-2.1</v>
      </c>
      <c r="AB11026">
        <v>1</v>
      </c>
      <c r="AC11026">
        <v>8</v>
      </c>
      <c r="AD11026">
        <v>0.93</v>
      </c>
      <c r="AE11026">
        <v>185.17</v>
      </c>
      <c r="AF11026" t="s">
        <v>19</v>
      </c>
      <c r="AG11026" t="s">
        <v>8</v>
      </c>
      <c r="AH11026">
        <v>300</v>
      </c>
      <c r="AI11026" t="s">
        <v>9</v>
      </c>
      <c r="AJ11026">
        <v>0</v>
      </c>
      <c r="AK11026">
        <v>0</v>
      </c>
      <c r="AL11026" t="s">
        <v>10</v>
      </c>
      <c r="AM11026">
        <v>0</v>
      </c>
      <c r="AN11026">
        <v>0</v>
      </c>
      <c r="AO11026">
        <v>0</v>
      </c>
      <c r="AP11026" t="s">
        <v>11</v>
      </c>
      <c r="AQ11026">
        <v>0</v>
      </c>
      <c r="AR11026">
        <v>0</v>
      </c>
      <c r="AS11026" t="s">
        <v>12</v>
      </c>
      <c r="AT11026">
        <v>0</v>
      </c>
      <c r="AU11026">
        <v>0</v>
      </c>
      <c r="AV11026" t="s">
        <v>13</v>
      </c>
      <c r="AW11026">
        <v>0</v>
      </c>
      <c r="AX11026">
        <v>0</v>
      </c>
      <c r="AY11026" t="s">
        <v>14</v>
      </c>
      <c r="AZ11026">
        <v>0</v>
      </c>
      <c r="BA11026">
        <v>0</v>
      </c>
      <c r="BB11026" t="s">
        <v>15</v>
      </c>
      <c r="BC11026">
        <v>0</v>
      </c>
      <c r="BD11026" t="s">
        <v>16</v>
      </c>
      <c r="BE11026">
        <v>175</v>
      </c>
      <c r="BF11026">
        <v>10</v>
      </c>
      <c r="BG11026">
        <v>2</v>
      </c>
    </row>
    <row r="11027" spans="1:59" x14ac:dyDescent="0.25">
      <c r="A11027" t="s">
        <v>0</v>
      </c>
      <c r="B11027" t="s">
        <v>1</v>
      </c>
      <c r="C11027">
        <v>1662505</v>
      </c>
      <c r="D11027" t="s">
        <v>2</v>
      </c>
      <c r="E11027">
        <v>175</v>
      </c>
      <c r="F11027">
        <v>148</v>
      </c>
      <c r="G11027">
        <v>-5</v>
      </c>
      <c r="H11027" t="s">
        <v>3</v>
      </c>
      <c r="I11027">
        <v>99</v>
      </c>
      <c r="J11027">
        <v>3</v>
      </c>
      <c r="K11027">
        <v>14</v>
      </c>
      <c r="L11027" t="s">
        <v>4</v>
      </c>
      <c r="M11027">
        <v>0.1913</v>
      </c>
      <c r="N11027">
        <v>-9.9500000000000005E-2</v>
      </c>
      <c r="O11027">
        <v>0.95789999999999997</v>
      </c>
      <c r="P11027" t="s">
        <v>5</v>
      </c>
      <c r="Q11027">
        <v>5.7721999999999998</v>
      </c>
      <c r="R11027">
        <v>-14.4155</v>
      </c>
      <c r="S11027">
        <v>12.7182</v>
      </c>
      <c r="T11027" t="s">
        <v>6</v>
      </c>
      <c r="U11027">
        <v>260519</v>
      </c>
      <c r="V11027">
        <v>90653</v>
      </c>
      <c r="W11027">
        <v>51.44147873</v>
      </c>
      <c r="X11027" t="s">
        <v>17</v>
      </c>
      <c r="Y11027">
        <v>0.26738167000000002</v>
      </c>
      <c r="Z11027" t="s">
        <v>18</v>
      </c>
      <c r="AA11027">
        <v>-2</v>
      </c>
      <c r="AB11027">
        <v>1</v>
      </c>
      <c r="AC11027">
        <v>8</v>
      </c>
      <c r="AD11027">
        <v>0.93</v>
      </c>
      <c r="AE11027">
        <v>185.17</v>
      </c>
      <c r="AF11027" t="s">
        <v>19</v>
      </c>
      <c r="AG11027" t="s">
        <v>8</v>
      </c>
      <c r="AH11027">
        <v>300</v>
      </c>
      <c r="AI11027" t="s">
        <v>9</v>
      </c>
      <c r="AJ11027">
        <v>0</v>
      </c>
      <c r="AK11027">
        <v>0</v>
      </c>
      <c r="AL11027" t="s">
        <v>10</v>
      </c>
      <c r="AM11027">
        <v>0</v>
      </c>
      <c r="AN11027">
        <v>0</v>
      </c>
      <c r="AO11027">
        <v>0</v>
      </c>
      <c r="AP11027" t="s">
        <v>11</v>
      </c>
      <c r="AQ11027">
        <v>0</v>
      </c>
      <c r="AR11027">
        <v>0</v>
      </c>
      <c r="AS11027" t="s">
        <v>12</v>
      </c>
      <c r="AT11027">
        <v>0</v>
      </c>
      <c r="AU11027">
        <v>0</v>
      </c>
      <c r="AV11027" t="s">
        <v>13</v>
      </c>
      <c r="AW11027">
        <v>0</v>
      </c>
      <c r="AX11027">
        <v>0</v>
      </c>
      <c r="AY11027" t="s">
        <v>14</v>
      </c>
      <c r="AZ11027">
        <v>0</v>
      </c>
      <c r="BA11027">
        <v>0</v>
      </c>
      <c r="BB11027" t="s">
        <v>15</v>
      </c>
      <c r="BC11027">
        <v>0</v>
      </c>
      <c r="BD11027" t="s">
        <v>16</v>
      </c>
      <c r="BE11027">
        <v>175</v>
      </c>
      <c r="BF11027">
        <v>10</v>
      </c>
      <c r="BG11027">
        <v>2</v>
      </c>
    </row>
    <row r="11028" spans="1:59" x14ac:dyDescent="0.25">
      <c r="A11028" t="s">
        <v>0</v>
      </c>
      <c r="B11028" t="s">
        <v>1</v>
      </c>
      <c r="C11028">
        <v>1662643</v>
      </c>
      <c r="D11028" t="s">
        <v>2</v>
      </c>
      <c r="E11028">
        <v>175</v>
      </c>
      <c r="F11028">
        <v>148</v>
      </c>
      <c r="G11028">
        <v>-5</v>
      </c>
      <c r="H11028" t="s">
        <v>3</v>
      </c>
      <c r="I11028">
        <v>95</v>
      </c>
      <c r="J11028">
        <v>2</v>
      </c>
      <c r="K11028">
        <v>17</v>
      </c>
      <c r="L11028" t="s">
        <v>4</v>
      </c>
      <c r="M11028">
        <v>0.2429</v>
      </c>
      <c r="N11028">
        <v>-7.0800000000000002E-2</v>
      </c>
      <c r="O11028">
        <v>0.96799999999999997</v>
      </c>
      <c r="P11028" t="s">
        <v>5</v>
      </c>
      <c r="Q11028">
        <v>4.0823999999999998</v>
      </c>
      <c r="R11028">
        <v>-10.310700000000001</v>
      </c>
      <c r="S11028">
        <v>13.279</v>
      </c>
      <c r="T11028" t="s">
        <v>6</v>
      </c>
      <c r="U11028">
        <v>260519</v>
      </c>
      <c r="V11028">
        <v>90653</v>
      </c>
      <c r="W11028">
        <v>51.44147873</v>
      </c>
      <c r="X11028" t="s">
        <v>17</v>
      </c>
      <c r="Y11028">
        <v>0.26738167000000002</v>
      </c>
      <c r="Z11028" t="s">
        <v>18</v>
      </c>
      <c r="AA11028">
        <v>-2</v>
      </c>
      <c r="AB11028">
        <v>1</v>
      </c>
      <c r="AC11028">
        <v>8</v>
      </c>
      <c r="AD11028">
        <v>0.91</v>
      </c>
      <c r="AE11028">
        <v>176.99</v>
      </c>
      <c r="AF11028" t="s">
        <v>19</v>
      </c>
      <c r="AG11028" t="s">
        <v>8</v>
      </c>
      <c r="AH11028">
        <v>300</v>
      </c>
      <c r="AI11028" t="s">
        <v>9</v>
      </c>
      <c r="AJ11028">
        <v>0</v>
      </c>
      <c r="AK11028">
        <v>0</v>
      </c>
      <c r="AL11028" t="s">
        <v>10</v>
      </c>
      <c r="AM11028">
        <v>0</v>
      </c>
      <c r="AN11028">
        <v>0</v>
      </c>
      <c r="AO11028">
        <v>0</v>
      </c>
      <c r="AP11028" t="s">
        <v>11</v>
      </c>
      <c r="AQ11028">
        <v>0</v>
      </c>
      <c r="AR11028">
        <v>0</v>
      </c>
      <c r="AS11028" t="s">
        <v>12</v>
      </c>
      <c r="AT11028">
        <v>0</v>
      </c>
      <c r="AU11028">
        <v>0</v>
      </c>
      <c r="AV11028" t="s">
        <v>13</v>
      </c>
      <c r="AW11028">
        <v>0</v>
      </c>
      <c r="AX11028">
        <v>0</v>
      </c>
      <c r="AY11028" t="s">
        <v>14</v>
      </c>
      <c r="AZ11028">
        <v>0</v>
      </c>
      <c r="BA11028">
        <v>0</v>
      </c>
      <c r="BB11028" t="s">
        <v>15</v>
      </c>
      <c r="BC11028">
        <v>0</v>
      </c>
      <c r="BD11028" t="s">
        <v>16</v>
      </c>
      <c r="BE11028">
        <v>175</v>
      </c>
      <c r="BF11028">
        <v>10</v>
      </c>
      <c r="BG11028">
        <v>2</v>
      </c>
    </row>
    <row r="11029" spans="1:59" x14ac:dyDescent="0.25">
      <c r="A11029" t="s">
        <v>0</v>
      </c>
      <c r="B11029" t="s">
        <v>1</v>
      </c>
      <c r="C11029">
        <v>1662793</v>
      </c>
      <c r="D11029" t="s">
        <v>2</v>
      </c>
      <c r="E11029">
        <v>175</v>
      </c>
      <c r="F11029">
        <v>148</v>
      </c>
      <c r="G11029">
        <v>-5</v>
      </c>
      <c r="H11029" t="s">
        <v>3</v>
      </c>
      <c r="I11029">
        <v>89</v>
      </c>
      <c r="J11029">
        <v>2</v>
      </c>
      <c r="K11029">
        <v>20</v>
      </c>
      <c r="L11029" t="s">
        <v>4</v>
      </c>
      <c r="M11029">
        <v>0.2555</v>
      </c>
      <c r="N11029">
        <v>-9.1499999999999998E-2</v>
      </c>
      <c r="O11029">
        <v>0.86129999999999995</v>
      </c>
      <c r="P11029" t="s">
        <v>5</v>
      </c>
      <c r="Q11029">
        <v>3.2824</v>
      </c>
      <c r="R11029">
        <v>-3.6562000000000001</v>
      </c>
      <c r="S11029">
        <v>13.151899999999999</v>
      </c>
      <c r="T11029" t="s">
        <v>6</v>
      </c>
      <c r="U11029">
        <v>260519</v>
      </c>
      <c r="V11029">
        <v>90653</v>
      </c>
      <c r="W11029">
        <v>51.44147873</v>
      </c>
      <c r="X11029" t="s">
        <v>17</v>
      </c>
      <c r="Y11029">
        <v>0.26738167000000002</v>
      </c>
      <c r="Z11029" t="s">
        <v>18</v>
      </c>
      <c r="AA11029">
        <v>-2</v>
      </c>
      <c r="AB11029">
        <v>1</v>
      </c>
      <c r="AC11029">
        <v>8</v>
      </c>
      <c r="AD11029">
        <v>0.91</v>
      </c>
      <c r="AE11029">
        <v>176.99</v>
      </c>
      <c r="AF11029" t="s">
        <v>19</v>
      </c>
      <c r="AG11029" t="s">
        <v>8</v>
      </c>
      <c r="AH11029">
        <v>300</v>
      </c>
      <c r="AI11029" t="s">
        <v>9</v>
      </c>
      <c r="AJ11029">
        <v>0</v>
      </c>
      <c r="AK11029">
        <v>0</v>
      </c>
      <c r="AL11029" t="s">
        <v>10</v>
      </c>
      <c r="AM11029">
        <v>0</v>
      </c>
      <c r="AN11029">
        <v>0</v>
      </c>
      <c r="AO11029">
        <v>0</v>
      </c>
      <c r="AP11029" t="s">
        <v>11</v>
      </c>
      <c r="AQ11029">
        <v>0</v>
      </c>
      <c r="AR11029">
        <v>0</v>
      </c>
      <c r="AS11029" t="s">
        <v>12</v>
      </c>
      <c r="AT11029">
        <v>0</v>
      </c>
      <c r="AU11029">
        <v>0</v>
      </c>
      <c r="AV11029" t="s">
        <v>13</v>
      </c>
      <c r="AW11029">
        <v>0</v>
      </c>
      <c r="AX11029">
        <v>0</v>
      </c>
      <c r="AY11029" t="s">
        <v>14</v>
      </c>
      <c r="AZ11029">
        <v>0</v>
      </c>
      <c r="BA11029">
        <v>0</v>
      </c>
      <c r="BB11029" t="s">
        <v>15</v>
      </c>
      <c r="BC11029">
        <v>0</v>
      </c>
      <c r="BD11029" t="s">
        <v>16</v>
      </c>
      <c r="BE11029">
        <v>175</v>
      </c>
      <c r="BF11029">
        <v>10</v>
      </c>
      <c r="BG11029">
        <v>2</v>
      </c>
    </row>
    <row r="11030" spans="1:59" x14ac:dyDescent="0.25">
      <c r="A11030" t="s">
        <v>0</v>
      </c>
      <c r="B11030" t="s">
        <v>1</v>
      </c>
      <c r="C11030">
        <v>1662929</v>
      </c>
      <c r="D11030" t="s">
        <v>2</v>
      </c>
      <c r="E11030">
        <v>175</v>
      </c>
      <c r="F11030">
        <v>148</v>
      </c>
      <c r="G11030">
        <v>-6</v>
      </c>
      <c r="H11030" t="s">
        <v>3</v>
      </c>
      <c r="I11030">
        <v>85</v>
      </c>
      <c r="J11030">
        <v>1</v>
      </c>
      <c r="K11030">
        <v>20</v>
      </c>
      <c r="L11030" t="s">
        <v>4</v>
      </c>
      <c r="M11030">
        <v>0.26910000000000001</v>
      </c>
      <c r="N11030">
        <v>-8.3099999999999993E-2</v>
      </c>
      <c r="O11030">
        <v>0.89949999999999997</v>
      </c>
      <c r="P11030" t="s">
        <v>5</v>
      </c>
      <c r="Q11030">
        <v>6.6319999999999997</v>
      </c>
      <c r="R11030">
        <v>5.2299999999999999E-2</v>
      </c>
      <c r="S11030">
        <v>14.0342</v>
      </c>
      <c r="T11030" t="s">
        <v>6</v>
      </c>
      <c r="U11030">
        <v>260519</v>
      </c>
      <c r="V11030">
        <v>90653</v>
      </c>
      <c r="W11030">
        <v>51.44147873</v>
      </c>
      <c r="X11030" t="s">
        <v>17</v>
      </c>
      <c r="Y11030">
        <v>0.26738167000000002</v>
      </c>
      <c r="Z11030" t="s">
        <v>18</v>
      </c>
      <c r="AA11030">
        <v>-2</v>
      </c>
      <c r="AB11030">
        <v>1</v>
      </c>
      <c r="AC11030">
        <v>8</v>
      </c>
      <c r="AD11030">
        <v>0.91</v>
      </c>
      <c r="AE11030">
        <v>176.99</v>
      </c>
      <c r="AF11030" t="s">
        <v>19</v>
      </c>
      <c r="AG11030" t="s">
        <v>8</v>
      </c>
      <c r="AH11030">
        <v>300</v>
      </c>
      <c r="AI11030" t="s">
        <v>9</v>
      </c>
      <c r="AJ11030">
        <v>0</v>
      </c>
      <c r="AK11030">
        <v>0</v>
      </c>
      <c r="AL11030" t="s">
        <v>10</v>
      </c>
      <c r="AM11030">
        <v>0</v>
      </c>
      <c r="AN11030">
        <v>0</v>
      </c>
      <c r="AO11030">
        <v>0</v>
      </c>
      <c r="AP11030" t="s">
        <v>11</v>
      </c>
      <c r="AQ11030">
        <v>0</v>
      </c>
      <c r="AR11030">
        <v>0</v>
      </c>
      <c r="AS11030" t="s">
        <v>12</v>
      </c>
      <c r="AT11030">
        <v>0</v>
      </c>
      <c r="AU11030">
        <v>0</v>
      </c>
      <c r="AV11030" t="s">
        <v>13</v>
      </c>
      <c r="AW11030">
        <v>0</v>
      </c>
      <c r="AX11030">
        <v>0</v>
      </c>
      <c r="AY11030" t="s">
        <v>14</v>
      </c>
      <c r="AZ11030">
        <v>0</v>
      </c>
      <c r="BA11030">
        <v>0</v>
      </c>
      <c r="BB11030" t="s">
        <v>15</v>
      </c>
      <c r="BC11030">
        <v>0</v>
      </c>
      <c r="BD11030" t="s">
        <v>16</v>
      </c>
      <c r="BE11030">
        <v>175</v>
      </c>
      <c r="BF11030">
        <v>10</v>
      </c>
      <c r="BG11030">
        <v>2</v>
      </c>
    </row>
    <row r="11031" spans="1:59" x14ac:dyDescent="0.25">
      <c r="A11031" t="s">
        <v>0</v>
      </c>
      <c r="B11031" t="s">
        <v>1</v>
      </c>
      <c r="C11031">
        <v>1663063</v>
      </c>
      <c r="D11031" t="s">
        <v>2</v>
      </c>
      <c r="E11031">
        <v>175</v>
      </c>
      <c r="F11031">
        <v>148</v>
      </c>
      <c r="G11031">
        <v>-5</v>
      </c>
      <c r="H11031" t="s">
        <v>3</v>
      </c>
      <c r="I11031">
        <v>80</v>
      </c>
      <c r="J11031">
        <v>1</v>
      </c>
      <c r="K11031">
        <v>20</v>
      </c>
      <c r="L11031" t="s">
        <v>4</v>
      </c>
      <c r="M11031">
        <v>0.27660000000000001</v>
      </c>
      <c r="N11031">
        <v>-8.2500000000000004E-2</v>
      </c>
      <c r="O11031">
        <v>0.96650000000000003</v>
      </c>
      <c r="P11031" t="s">
        <v>5</v>
      </c>
      <c r="Q11031">
        <v>5.1890000000000001</v>
      </c>
      <c r="R11031">
        <v>0.88229999999999997</v>
      </c>
      <c r="S11031">
        <v>15.0436</v>
      </c>
      <c r="T11031" t="s">
        <v>6</v>
      </c>
      <c r="U11031">
        <v>260519</v>
      </c>
      <c r="V11031">
        <v>90653</v>
      </c>
      <c r="W11031">
        <v>51.44147873</v>
      </c>
      <c r="X11031" t="s">
        <v>17</v>
      </c>
      <c r="Y11031">
        <v>0.26738167000000002</v>
      </c>
      <c r="Z11031" t="s">
        <v>18</v>
      </c>
      <c r="AA11031">
        <v>-2</v>
      </c>
      <c r="AB11031">
        <v>1</v>
      </c>
      <c r="AC11031">
        <v>8</v>
      </c>
      <c r="AD11031">
        <v>0.91</v>
      </c>
      <c r="AE11031">
        <v>176.99</v>
      </c>
      <c r="AF11031" t="s">
        <v>19</v>
      </c>
      <c r="AG11031" t="s">
        <v>8</v>
      </c>
      <c r="AH11031">
        <v>300</v>
      </c>
      <c r="AI11031" t="s">
        <v>9</v>
      </c>
      <c r="AJ11031">
        <v>0</v>
      </c>
      <c r="AK11031">
        <v>0</v>
      </c>
      <c r="AL11031" t="s">
        <v>10</v>
      </c>
      <c r="AM11031">
        <v>0</v>
      </c>
      <c r="AN11031">
        <v>0</v>
      </c>
      <c r="AO11031">
        <v>0</v>
      </c>
      <c r="AP11031" t="s">
        <v>11</v>
      </c>
      <c r="AQ11031">
        <v>0</v>
      </c>
      <c r="AR11031">
        <v>0</v>
      </c>
      <c r="AS11031" t="s">
        <v>12</v>
      </c>
      <c r="AT11031">
        <v>0</v>
      </c>
      <c r="AU11031">
        <v>0</v>
      </c>
      <c r="AV11031" t="s">
        <v>13</v>
      </c>
      <c r="AW11031">
        <v>0</v>
      </c>
      <c r="AX11031">
        <v>0</v>
      </c>
      <c r="AY11031" t="s">
        <v>14</v>
      </c>
      <c r="AZ11031">
        <v>0</v>
      </c>
      <c r="BA11031">
        <v>0</v>
      </c>
      <c r="BB11031" t="s">
        <v>15</v>
      </c>
      <c r="BC11031">
        <v>0</v>
      </c>
      <c r="BD11031" t="s">
        <v>16</v>
      </c>
      <c r="BE11031">
        <v>175</v>
      </c>
      <c r="BF11031">
        <v>10</v>
      </c>
      <c r="BG11031">
        <v>2</v>
      </c>
    </row>
    <row r="11032" spans="1:59" x14ac:dyDescent="0.25">
      <c r="A11032" t="s">
        <v>0</v>
      </c>
      <c r="B11032" t="s">
        <v>1</v>
      </c>
      <c r="C11032">
        <v>1663201</v>
      </c>
      <c r="D11032" t="s">
        <v>2</v>
      </c>
      <c r="E11032">
        <v>175</v>
      </c>
      <c r="F11032">
        <v>148</v>
      </c>
      <c r="G11032">
        <v>-5</v>
      </c>
      <c r="H11032" t="s">
        <v>3</v>
      </c>
      <c r="I11032">
        <v>73</v>
      </c>
      <c r="J11032">
        <v>1</v>
      </c>
      <c r="K11032">
        <v>19</v>
      </c>
      <c r="L11032" t="s">
        <v>4</v>
      </c>
      <c r="M11032">
        <v>0.2324</v>
      </c>
      <c r="N11032">
        <v>-8.5999999999999993E-2</v>
      </c>
      <c r="O11032">
        <v>0.90290000000000004</v>
      </c>
      <c r="P11032" t="s">
        <v>5</v>
      </c>
      <c r="Q11032">
        <v>3.3795999999999999</v>
      </c>
      <c r="R11032">
        <v>-1.1738999999999999</v>
      </c>
      <c r="S11032">
        <v>15.724</v>
      </c>
      <c r="T11032" t="s">
        <v>6</v>
      </c>
      <c r="U11032">
        <v>260519</v>
      </c>
      <c r="V11032">
        <v>90653</v>
      </c>
      <c r="W11032">
        <v>51.44147873</v>
      </c>
      <c r="X11032" t="s">
        <v>17</v>
      </c>
      <c r="Y11032">
        <v>0.26738167000000002</v>
      </c>
      <c r="Z11032" t="s">
        <v>18</v>
      </c>
      <c r="AA11032">
        <v>-2</v>
      </c>
      <c r="AB11032">
        <v>1</v>
      </c>
      <c r="AC11032">
        <v>8</v>
      </c>
      <c r="AD11032">
        <v>0.91</v>
      </c>
      <c r="AE11032">
        <v>176.99</v>
      </c>
      <c r="AF11032" t="s">
        <v>19</v>
      </c>
      <c r="AG11032" t="s">
        <v>8</v>
      </c>
      <c r="AH11032">
        <v>300</v>
      </c>
      <c r="AI11032" t="s">
        <v>9</v>
      </c>
      <c r="AJ11032">
        <v>0</v>
      </c>
      <c r="AK11032">
        <v>0</v>
      </c>
      <c r="AL11032" t="s">
        <v>10</v>
      </c>
      <c r="AM11032">
        <v>0</v>
      </c>
      <c r="AN11032">
        <v>0</v>
      </c>
      <c r="AO11032">
        <v>0</v>
      </c>
      <c r="AP11032" t="s">
        <v>11</v>
      </c>
      <c r="AQ11032">
        <v>0</v>
      </c>
      <c r="AR11032">
        <v>0</v>
      </c>
      <c r="AS11032" t="s">
        <v>12</v>
      </c>
      <c r="AT11032">
        <v>0</v>
      </c>
      <c r="AU11032">
        <v>0</v>
      </c>
      <c r="AV11032" t="s">
        <v>13</v>
      </c>
      <c r="AW11032">
        <v>0</v>
      </c>
      <c r="AX11032">
        <v>0</v>
      </c>
      <c r="AY11032" t="s">
        <v>14</v>
      </c>
      <c r="AZ11032">
        <v>0</v>
      </c>
      <c r="BA11032">
        <v>0</v>
      </c>
      <c r="BB11032" t="s">
        <v>15</v>
      </c>
      <c r="BC11032">
        <v>0</v>
      </c>
      <c r="BD11032" t="s">
        <v>16</v>
      </c>
      <c r="BE11032">
        <v>175</v>
      </c>
      <c r="BF11032">
        <v>10</v>
      </c>
      <c r="BG11032">
        <v>2</v>
      </c>
    </row>
    <row r="11033" spans="1:59" x14ac:dyDescent="0.25">
      <c r="A11033" t="s">
        <v>0</v>
      </c>
      <c r="B11033" t="s">
        <v>1</v>
      </c>
      <c r="C11033">
        <v>1663350</v>
      </c>
      <c r="D11033" t="s">
        <v>2</v>
      </c>
      <c r="E11033">
        <v>175</v>
      </c>
      <c r="F11033">
        <v>148</v>
      </c>
      <c r="G11033">
        <v>-5</v>
      </c>
      <c r="H11033" t="s">
        <v>3</v>
      </c>
      <c r="I11033">
        <v>68</v>
      </c>
      <c r="J11033">
        <v>2</v>
      </c>
      <c r="K11033">
        <v>19</v>
      </c>
      <c r="L11033" t="s">
        <v>4</v>
      </c>
      <c r="M11033">
        <v>0.2278</v>
      </c>
      <c r="N11033">
        <v>-9.3399999999999997E-2</v>
      </c>
      <c r="O11033">
        <v>0.90590000000000004</v>
      </c>
      <c r="P11033" t="s">
        <v>5</v>
      </c>
      <c r="Q11033">
        <v>4.4637000000000002</v>
      </c>
      <c r="R11033">
        <v>-3.5066999999999999</v>
      </c>
      <c r="S11033">
        <v>13.7949</v>
      </c>
      <c r="T11033" t="s">
        <v>6</v>
      </c>
      <c r="U11033">
        <v>260519</v>
      </c>
      <c r="V11033">
        <v>90653</v>
      </c>
      <c r="W11033">
        <v>51.44147873</v>
      </c>
      <c r="X11033" t="s">
        <v>17</v>
      </c>
      <c r="Y11033">
        <v>0.26738167000000002</v>
      </c>
      <c r="Z11033" t="s">
        <v>18</v>
      </c>
      <c r="AA11033">
        <v>-2</v>
      </c>
      <c r="AB11033">
        <v>1</v>
      </c>
      <c r="AC11033">
        <v>8</v>
      </c>
      <c r="AD11033">
        <v>0.91</v>
      </c>
      <c r="AE11033">
        <v>176.99</v>
      </c>
      <c r="AF11033" t="s">
        <v>19</v>
      </c>
      <c r="AG11033" t="s">
        <v>8</v>
      </c>
      <c r="AH11033">
        <v>300</v>
      </c>
      <c r="AI11033" t="s">
        <v>9</v>
      </c>
      <c r="AJ11033">
        <v>0</v>
      </c>
      <c r="AK11033">
        <v>0</v>
      </c>
      <c r="AL11033" t="s">
        <v>10</v>
      </c>
      <c r="AM11033">
        <v>0</v>
      </c>
      <c r="AN11033">
        <v>0</v>
      </c>
      <c r="AO11033">
        <v>0</v>
      </c>
      <c r="AP11033" t="s">
        <v>11</v>
      </c>
      <c r="AQ11033">
        <v>0</v>
      </c>
      <c r="AR11033">
        <v>0</v>
      </c>
      <c r="AS11033" t="s">
        <v>12</v>
      </c>
      <c r="AT11033">
        <v>0</v>
      </c>
      <c r="AU11033">
        <v>0</v>
      </c>
      <c r="AV11033" t="s">
        <v>13</v>
      </c>
      <c r="AW11033">
        <v>0</v>
      </c>
      <c r="AX11033">
        <v>0</v>
      </c>
      <c r="AY11033" t="s">
        <v>14</v>
      </c>
      <c r="AZ11033">
        <v>0</v>
      </c>
      <c r="BA11033">
        <v>0</v>
      </c>
      <c r="BB11033" t="s">
        <v>15</v>
      </c>
      <c r="BC11033">
        <v>0</v>
      </c>
      <c r="BD11033" t="s">
        <v>16</v>
      </c>
      <c r="BE11033">
        <v>175</v>
      </c>
      <c r="BF11033">
        <v>10</v>
      </c>
      <c r="BG11033">
        <v>2</v>
      </c>
    </row>
    <row r="11034" spans="1:59" x14ac:dyDescent="0.25">
      <c r="A11034" t="s">
        <v>0</v>
      </c>
      <c r="B11034" t="s">
        <v>1</v>
      </c>
      <c r="C11034">
        <v>1663485</v>
      </c>
      <c r="D11034" t="s">
        <v>2</v>
      </c>
      <c r="E11034">
        <v>175</v>
      </c>
      <c r="F11034">
        <v>148</v>
      </c>
      <c r="G11034">
        <v>-5</v>
      </c>
      <c r="H11034" t="s">
        <v>3</v>
      </c>
      <c r="I11034">
        <v>61</v>
      </c>
      <c r="J11034">
        <v>2</v>
      </c>
      <c r="K11034">
        <v>21</v>
      </c>
      <c r="L11034" t="s">
        <v>4</v>
      </c>
      <c r="M11034">
        <v>0.29630000000000001</v>
      </c>
      <c r="N11034">
        <v>-8.6800000000000002E-2</v>
      </c>
      <c r="O11034">
        <v>0.9224</v>
      </c>
      <c r="P11034" t="s">
        <v>5</v>
      </c>
      <c r="Q11034">
        <v>5.1965000000000003</v>
      </c>
      <c r="R11034">
        <v>-6.9236000000000004</v>
      </c>
      <c r="S11034">
        <v>15.395</v>
      </c>
      <c r="T11034" t="s">
        <v>6</v>
      </c>
      <c r="U11034">
        <v>260519</v>
      </c>
      <c r="V11034">
        <v>90653</v>
      </c>
      <c r="W11034">
        <v>51.44147873</v>
      </c>
      <c r="X11034" t="s">
        <v>17</v>
      </c>
      <c r="Y11034">
        <v>0.26738167000000002</v>
      </c>
      <c r="Z11034" t="s">
        <v>18</v>
      </c>
      <c r="AA11034">
        <v>-2</v>
      </c>
      <c r="AB11034">
        <v>1</v>
      </c>
      <c r="AC11034">
        <v>8</v>
      </c>
      <c r="AD11034">
        <v>0.91</v>
      </c>
      <c r="AE11034">
        <v>176.99</v>
      </c>
      <c r="AF11034" t="s">
        <v>19</v>
      </c>
      <c r="AG11034" t="s">
        <v>8</v>
      </c>
      <c r="AH11034">
        <v>300</v>
      </c>
      <c r="AI11034" t="s">
        <v>9</v>
      </c>
      <c r="AJ11034">
        <v>0</v>
      </c>
      <c r="AK11034">
        <v>0</v>
      </c>
      <c r="AL11034" t="s">
        <v>10</v>
      </c>
      <c r="AM11034">
        <v>0</v>
      </c>
      <c r="AN11034">
        <v>0</v>
      </c>
      <c r="AO11034">
        <v>0</v>
      </c>
      <c r="AP11034" t="s">
        <v>11</v>
      </c>
      <c r="AQ11034">
        <v>0</v>
      </c>
      <c r="AR11034">
        <v>0</v>
      </c>
      <c r="AS11034" t="s">
        <v>12</v>
      </c>
      <c r="AT11034">
        <v>0</v>
      </c>
      <c r="AU11034">
        <v>0</v>
      </c>
      <c r="AV11034" t="s">
        <v>13</v>
      </c>
      <c r="AW11034">
        <v>0</v>
      </c>
      <c r="AX11034">
        <v>0</v>
      </c>
      <c r="AY11034" t="s">
        <v>14</v>
      </c>
      <c r="AZ11034">
        <v>0</v>
      </c>
      <c r="BA11034">
        <v>0</v>
      </c>
      <c r="BB11034" t="s">
        <v>15</v>
      </c>
      <c r="BC11034">
        <v>0</v>
      </c>
      <c r="BD11034" t="s">
        <v>16</v>
      </c>
      <c r="BE11034">
        <v>175</v>
      </c>
      <c r="BF11034">
        <v>10</v>
      </c>
      <c r="BG11034">
        <v>2</v>
      </c>
    </row>
    <row r="11035" spans="1:59" x14ac:dyDescent="0.25">
      <c r="A11035" t="s">
        <v>0</v>
      </c>
      <c r="B11035" t="s">
        <v>1</v>
      </c>
      <c r="C11035">
        <v>1663623</v>
      </c>
      <c r="D11035" t="s">
        <v>2</v>
      </c>
      <c r="E11035">
        <v>175</v>
      </c>
      <c r="F11035">
        <v>148</v>
      </c>
      <c r="G11035">
        <v>-5</v>
      </c>
      <c r="H11035" t="s">
        <v>3</v>
      </c>
      <c r="I11035">
        <v>56</v>
      </c>
      <c r="J11035">
        <v>1</v>
      </c>
      <c r="K11035">
        <v>23</v>
      </c>
      <c r="L11035" t="s">
        <v>4</v>
      </c>
      <c r="M11035">
        <v>0.30149999999999999</v>
      </c>
      <c r="N11035">
        <v>-8.2400000000000001E-2</v>
      </c>
      <c r="O11035">
        <v>0.90610000000000002</v>
      </c>
      <c r="P11035" t="s">
        <v>5</v>
      </c>
      <c r="Q11035">
        <v>5.8470000000000004</v>
      </c>
      <c r="R11035">
        <v>-7.2675999999999998</v>
      </c>
      <c r="S11035">
        <v>16.359500000000001</v>
      </c>
      <c r="T11035" t="s">
        <v>6</v>
      </c>
      <c r="U11035">
        <v>260519</v>
      </c>
      <c r="V11035">
        <v>90654</v>
      </c>
      <c r="W11035">
        <v>51.441471100000001</v>
      </c>
      <c r="X11035" t="s">
        <v>17</v>
      </c>
      <c r="Y11035">
        <v>0.26738665</v>
      </c>
      <c r="Z11035" t="s">
        <v>18</v>
      </c>
      <c r="AA11035">
        <v>-2</v>
      </c>
      <c r="AB11035">
        <v>1</v>
      </c>
      <c r="AC11035">
        <v>8</v>
      </c>
      <c r="AD11035">
        <v>0.91</v>
      </c>
      <c r="AE11035">
        <v>176.99</v>
      </c>
      <c r="AF11035" t="s">
        <v>19</v>
      </c>
      <c r="AG11035" t="s">
        <v>8</v>
      </c>
      <c r="AH11035">
        <v>310</v>
      </c>
      <c r="AI11035" t="s">
        <v>9</v>
      </c>
      <c r="AJ11035">
        <v>0</v>
      </c>
      <c r="AK11035">
        <v>0</v>
      </c>
      <c r="AL11035" t="s">
        <v>10</v>
      </c>
      <c r="AM11035">
        <v>0</v>
      </c>
      <c r="AN11035">
        <v>0</v>
      </c>
      <c r="AO11035">
        <v>0</v>
      </c>
      <c r="AP11035" t="s">
        <v>11</v>
      </c>
      <c r="AQ11035">
        <v>0</v>
      </c>
      <c r="AR11035">
        <v>0</v>
      </c>
      <c r="AS11035" t="s">
        <v>12</v>
      </c>
      <c r="AT11035">
        <v>0</v>
      </c>
      <c r="AU11035">
        <v>0</v>
      </c>
      <c r="AV11035" t="s">
        <v>13</v>
      </c>
      <c r="AW11035">
        <v>0</v>
      </c>
      <c r="AX11035">
        <v>0</v>
      </c>
      <c r="AY11035" t="s">
        <v>14</v>
      </c>
      <c r="AZ11035">
        <v>0</v>
      </c>
      <c r="BA11035">
        <v>0</v>
      </c>
      <c r="BB11035" t="s">
        <v>15</v>
      </c>
      <c r="BC11035">
        <v>0</v>
      </c>
      <c r="BD11035" t="s">
        <v>16</v>
      </c>
      <c r="BE11035">
        <v>175</v>
      </c>
      <c r="BF11035">
        <v>10</v>
      </c>
      <c r="BG11035">
        <v>2</v>
      </c>
    </row>
    <row r="11036" spans="1:59" x14ac:dyDescent="0.25">
      <c r="A11036" t="s">
        <v>0</v>
      </c>
      <c r="B11036" t="s">
        <v>1</v>
      </c>
      <c r="C11036">
        <v>1663772</v>
      </c>
      <c r="D11036" t="s">
        <v>2</v>
      </c>
      <c r="E11036">
        <v>175</v>
      </c>
      <c r="F11036">
        <v>148</v>
      </c>
      <c r="G11036">
        <v>-5</v>
      </c>
      <c r="H11036" t="s">
        <v>3</v>
      </c>
      <c r="I11036">
        <v>51</v>
      </c>
      <c r="J11036">
        <v>1</v>
      </c>
      <c r="K11036">
        <v>24</v>
      </c>
      <c r="L11036" t="s">
        <v>4</v>
      </c>
      <c r="M11036">
        <v>0.32150000000000001</v>
      </c>
      <c r="N11036">
        <v>-7.6999999999999999E-2</v>
      </c>
      <c r="O11036">
        <v>0.86170000000000002</v>
      </c>
      <c r="P11036" t="s">
        <v>5</v>
      </c>
      <c r="Q11036">
        <v>7.0133999999999999</v>
      </c>
      <c r="R11036">
        <v>-5.0768000000000004</v>
      </c>
      <c r="S11036">
        <v>16.052900000000001</v>
      </c>
      <c r="T11036" t="s">
        <v>6</v>
      </c>
      <c r="U11036">
        <v>260519</v>
      </c>
      <c r="V11036">
        <v>90654</v>
      </c>
      <c r="W11036">
        <v>51.441471100000001</v>
      </c>
      <c r="X11036" t="s">
        <v>17</v>
      </c>
      <c r="Y11036">
        <v>0.26738665</v>
      </c>
      <c r="Z11036" t="s">
        <v>18</v>
      </c>
      <c r="AA11036">
        <v>-2</v>
      </c>
      <c r="AB11036">
        <v>1</v>
      </c>
      <c r="AC11036">
        <v>8</v>
      </c>
      <c r="AD11036">
        <v>0.86</v>
      </c>
      <c r="AE11036">
        <v>151.38</v>
      </c>
      <c r="AF11036" t="s">
        <v>19</v>
      </c>
      <c r="AG11036" t="s">
        <v>8</v>
      </c>
      <c r="AH11036">
        <v>310</v>
      </c>
      <c r="AI11036" t="s">
        <v>9</v>
      </c>
      <c r="AJ11036">
        <v>0</v>
      </c>
      <c r="AK11036">
        <v>0</v>
      </c>
      <c r="AL11036" t="s">
        <v>10</v>
      </c>
      <c r="AM11036">
        <v>0</v>
      </c>
      <c r="AN11036">
        <v>0</v>
      </c>
      <c r="AO11036">
        <v>0</v>
      </c>
      <c r="AP11036" t="s">
        <v>11</v>
      </c>
      <c r="AQ11036">
        <v>0</v>
      </c>
      <c r="AR11036">
        <v>0</v>
      </c>
      <c r="AS11036" t="s">
        <v>12</v>
      </c>
      <c r="AT11036">
        <v>0</v>
      </c>
      <c r="AU11036">
        <v>0</v>
      </c>
      <c r="AV11036" t="s">
        <v>13</v>
      </c>
      <c r="AW11036">
        <v>0</v>
      </c>
      <c r="AX11036">
        <v>0</v>
      </c>
      <c r="AY11036" t="s">
        <v>14</v>
      </c>
      <c r="AZ11036">
        <v>0</v>
      </c>
      <c r="BA11036">
        <v>0</v>
      </c>
      <c r="BB11036" t="s">
        <v>15</v>
      </c>
      <c r="BC11036">
        <v>0</v>
      </c>
      <c r="BD11036" t="s">
        <v>16</v>
      </c>
      <c r="BE11036">
        <v>175</v>
      </c>
      <c r="BF11036">
        <v>10</v>
      </c>
      <c r="BG11036">
        <v>2</v>
      </c>
    </row>
    <row r="11037" spans="1:59" x14ac:dyDescent="0.25">
      <c r="A11037" t="s">
        <v>0</v>
      </c>
      <c r="B11037" t="s">
        <v>1</v>
      </c>
      <c r="C11037">
        <v>1663908</v>
      </c>
      <c r="D11037" t="s">
        <v>2</v>
      </c>
      <c r="E11037">
        <v>175</v>
      </c>
      <c r="F11037">
        <v>148</v>
      </c>
      <c r="G11037">
        <v>-5</v>
      </c>
      <c r="H11037" t="s">
        <v>3</v>
      </c>
      <c r="I11037">
        <v>44</v>
      </c>
      <c r="J11037">
        <v>0</v>
      </c>
      <c r="K11037">
        <v>26</v>
      </c>
      <c r="L11037" t="s">
        <v>4</v>
      </c>
      <c r="M11037">
        <v>0.38250000000000001</v>
      </c>
      <c r="N11037">
        <v>-5.6500000000000002E-2</v>
      </c>
      <c r="O11037">
        <v>0.8952</v>
      </c>
      <c r="P11037" t="s">
        <v>5</v>
      </c>
      <c r="Q11037">
        <v>7.4245999999999999</v>
      </c>
      <c r="R11037">
        <v>-1.6674</v>
      </c>
      <c r="S11037">
        <v>17.391300000000001</v>
      </c>
      <c r="T11037" t="s">
        <v>6</v>
      </c>
      <c r="U11037">
        <v>260519</v>
      </c>
      <c r="V11037">
        <v>90654</v>
      </c>
      <c r="W11037">
        <v>51.441471100000001</v>
      </c>
      <c r="X11037" t="s">
        <v>17</v>
      </c>
      <c r="Y11037">
        <v>0.26738665</v>
      </c>
      <c r="Z11037" t="s">
        <v>18</v>
      </c>
      <c r="AA11037">
        <v>-2</v>
      </c>
      <c r="AB11037">
        <v>1</v>
      </c>
      <c r="AC11037">
        <v>8</v>
      </c>
      <c r="AD11037">
        <v>0.86</v>
      </c>
      <c r="AE11037">
        <v>151.38</v>
      </c>
      <c r="AF11037" t="s">
        <v>19</v>
      </c>
      <c r="AG11037" t="s">
        <v>8</v>
      </c>
      <c r="AH11037">
        <v>310</v>
      </c>
      <c r="AI11037" t="s">
        <v>9</v>
      </c>
      <c r="AJ11037">
        <v>0</v>
      </c>
      <c r="AK11037">
        <v>0</v>
      </c>
      <c r="AL11037" t="s">
        <v>10</v>
      </c>
      <c r="AM11037">
        <v>0</v>
      </c>
      <c r="AN11037">
        <v>0</v>
      </c>
      <c r="AO11037">
        <v>0</v>
      </c>
      <c r="AP11037" t="s">
        <v>11</v>
      </c>
      <c r="AQ11037">
        <v>0</v>
      </c>
      <c r="AR11037">
        <v>0</v>
      </c>
      <c r="AS11037" t="s">
        <v>12</v>
      </c>
      <c r="AT11037">
        <v>0</v>
      </c>
      <c r="AU11037">
        <v>0</v>
      </c>
      <c r="AV11037" t="s">
        <v>13</v>
      </c>
      <c r="AW11037">
        <v>0</v>
      </c>
      <c r="AX11037">
        <v>0</v>
      </c>
      <c r="AY11037" t="s">
        <v>14</v>
      </c>
      <c r="AZ11037">
        <v>0</v>
      </c>
      <c r="BA11037">
        <v>0</v>
      </c>
      <c r="BB11037" t="s">
        <v>15</v>
      </c>
      <c r="BC11037">
        <v>0</v>
      </c>
      <c r="BD11037" t="s">
        <v>16</v>
      </c>
      <c r="BE11037">
        <v>175</v>
      </c>
      <c r="BF11037">
        <v>10</v>
      </c>
      <c r="BG11037">
        <v>2</v>
      </c>
    </row>
    <row r="11038" spans="1:59" x14ac:dyDescent="0.25">
      <c r="A11038" t="s">
        <v>0</v>
      </c>
      <c r="B11038" t="s">
        <v>1</v>
      </c>
      <c r="C11038">
        <v>1664042</v>
      </c>
      <c r="D11038" t="s">
        <v>2</v>
      </c>
      <c r="E11038">
        <v>175</v>
      </c>
      <c r="F11038">
        <v>148</v>
      </c>
      <c r="G11038">
        <v>-6</v>
      </c>
      <c r="H11038" t="s">
        <v>3</v>
      </c>
      <c r="I11038">
        <v>38</v>
      </c>
      <c r="J11038">
        <v>0</v>
      </c>
      <c r="K11038">
        <v>25</v>
      </c>
      <c r="L11038" t="s">
        <v>4</v>
      </c>
      <c r="M11038">
        <v>0.3266</v>
      </c>
      <c r="N11038">
        <v>-5.8000000000000003E-2</v>
      </c>
      <c r="O11038">
        <v>0.8931</v>
      </c>
      <c r="P11038" t="s">
        <v>5</v>
      </c>
      <c r="Q11038">
        <v>5.3758999999999997</v>
      </c>
      <c r="R11038">
        <v>4.202</v>
      </c>
      <c r="S11038">
        <v>17.473600000000001</v>
      </c>
      <c r="T11038" t="s">
        <v>6</v>
      </c>
      <c r="U11038">
        <v>260519</v>
      </c>
      <c r="V11038">
        <v>90654</v>
      </c>
      <c r="W11038">
        <v>51.441471100000001</v>
      </c>
      <c r="X11038" t="s">
        <v>17</v>
      </c>
      <c r="Y11038">
        <v>0.26738665</v>
      </c>
      <c r="Z11038" t="s">
        <v>18</v>
      </c>
      <c r="AA11038">
        <v>-2</v>
      </c>
      <c r="AB11038">
        <v>1</v>
      </c>
      <c r="AC11038">
        <v>8</v>
      </c>
      <c r="AD11038">
        <v>0.86</v>
      </c>
      <c r="AE11038">
        <v>151.38</v>
      </c>
      <c r="AF11038" t="s">
        <v>19</v>
      </c>
      <c r="AG11038" t="s">
        <v>8</v>
      </c>
      <c r="AH11038">
        <v>310</v>
      </c>
      <c r="AI11038" t="s">
        <v>9</v>
      </c>
      <c r="AJ11038">
        <v>0</v>
      </c>
      <c r="AK11038">
        <v>0</v>
      </c>
      <c r="AL11038" t="s">
        <v>10</v>
      </c>
      <c r="AM11038">
        <v>0</v>
      </c>
      <c r="AN11038">
        <v>0</v>
      </c>
      <c r="AO11038">
        <v>0</v>
      </c>
      <c r="AP11038" t="s">
        <v>11</v>
      </c>
      <c r="AQ11038">
        <v>0</v>
      </c>
      <c r="AR11038">
        <v>0</v>
      </c>
      <c r="AS11038" t="s">
        <v>12</v>
      </c>
      <c r="AT11038">
        <v>0</v>
      </c>
      <c r="AU11038">
        <v>0</v>
      </c>
      <c r="AV11038" t="s">
        <v>13</v>
      </c>
      <c r="AW11038">
        <v>0</v>
      </c>
      <c r="AX11038">
        <v>0</v>
      </c>
      <c r="AY11038" t="s">
        <v>14</v>
      </c>
      <c r="AZ11038">
        <v>0</v>
      </c>
      <c r="BA11038">
        <v>0</v>
      </c>
      <c r="BB11038" t="s">
        <v>15</v>
      </c>
      <c r="BC11038">
        <v>0</v>
      </c>
      <c r="BD11038" t="s">
        <v>16</v>
      </c>
      <c r="BE11038">
        <v>175</v>
      </c>
      <c r="BF11038">
        <v>10</v>
      </c>
      <c r="BG11038">
        <v>2</v>
      </c>
    </row>
    <row r="11039" spans="1:59" x14ac:dyDescent="0.25">
      <c r="A11039" t="s">
        <v>0</v>
      </c>
      <c r="B11039" t="s">
        <v>1</v>
      </c>
      <c r="C11039">
        <v>1664180</v>
      </c>
      <c r="D11039" t="s">
        <v>2</v>
      </c>
      <c r="E11039">
        <v>175</v>
      </c>
      <c r="F11039">
        <v>148</v>
      </c>
      <c r="G11039">
        <v>-5</v>
      </c>
      <c r="H11039" t="s">
        <v>3</v>
      </c>
      <c r="I11039">
        <v>28</v>
      </c>
      <c r="J11039">
        <v>0</v>
      </c>
      <c r="K11039">
        <v>22</v>
      </c>
      <c r="L11039" t="s">
        <v>4</v>
      </c>
      <c r="M11039">
        <v>0.27429999999999999</v>
      </c>
      <c r="N11039">
        <v>-7.22E-2</v>
      </c>
      <c r="O11039">
        <v>0.87980000000000003</v>
      </c>
      <c r="P11039" t="s">
        <v>5</v>
      </c>
      <c r="Q11039">
        <v>4.4188999999999998</v>
      </c>
      <c r="R11039">
        <v>7.3498000000000001</v>
      </c>
      <c r="S11039">
        <v>16.082899999999999</v>
      </c>
      <c r="T11039" t="s">
        <v>6</v>
      </c>
      <c r="U11039">
        <v>260519</v>
      </c>
      <c r="V11039">
        <v>90654</v>
      </c>
      <c r="W11039">
        <v>51.441471100000001</v>
      </c>
      <c r="X11039" t="s">
        <v>17</v>
      </c>
      <c r="Y11039">
        <v>0.26738665</v>
      </c>
      <c r="Z11039" t="s">
        <v>18</v>
      </c>
      <c r="AA11039">
        <v>-2</v>
      </c>
      <c r="AB11039">
        <v>1</v>
      </c>
      <c r="AC11039">
        <v>8</v>
      </c>
      <c r="AD11039">
        <v>0.86</v>
      </c>
      <c r="AE11039">
        <v>151.38</v>
      </c>
      <c r="AF11039" t="s">
        <v>19</v>
      </c>
      <c r="AG11039" t="s">
        <v>8</v>
      </c>
      <c r="AH11039">
        <v>310</v>
      </c>
      <c r="AI11039" t="s">
        <v>9</v>
      </c>
      <c r="AJ11039">
        <v>0</v>
      </c>
      <c r="AK11039">
        <v>0</v>
      </c>
      <c r="AL11039" t="s">
        <v>10</v>
      </c>
      <c r="AM11039">
        <v>0</v>
      </c>
      <c r="AN11039">
        <v>0</v>
      </c>
      <c r="AO11039">
        <v>0</v>
      </c>
      <c r="AP11039" t="s">
        <v>11</v>
      </c>
      <c r="AQ11039">
        <v>0</v>
      </c>
      <c r="AR11039">
        <v>0</v>
      </c>
      <c r="AS11039" t="s">
        <v>12</v>
      </c>
      <c r="AT11039">
        <v>0</v>
      </c>
      <c r="AU11039">
        <v>0</v>
      </c>
      <c r="AV11039" t="s">
        <v>13</v>
      </c>
      <c r="AW11039">
        <v>0</v>
      </c>
      <c r="AX11039">
        <v>0</v>
      </c>
      <c r="AY11039" t="s">
        <v>14</v>
      </c>
      <c r="AZ11039">
        <v>0</v>
      </c>
      <c r="BA11039">
        <v>0</v>
      </c>
      <c r="BB11039" t="s">
        <v>15</v>
      </c>
      <c r="BC11039">
        <v>0</v>
      </c>
      <c r="BD11039" t="s">
        <v>16</v>
      </c>
      <c r="BE11039">
        <v>175</v>
      </c>
      <c r="BF11039">
        <v>10</v>
      </c>
      <c r="BG11039">
        <v>2</v>
      </c>
    </row>
    <row r="11040" spans="1:59" x14ac:dyDescent="0.25">
      <c r="A11040" t="s">
        <v>0</v>
      </c>
      <c r="B11040" t="s">
        <v>1</v>
      </c>
      <c r="C11040">
        <v>1664335</v>
      </c>
      <c r="D11040" t="s">
        <v>2</v>
      </c>
      <c r="E11040">
        <v>174</v>
      </c>
      <c r="F11040">
        <v>148</v>
      </c>
      <c r="G11040">
        <v>-6</v>
      </c>
      <c r="H11040" t="s">
        <v>3</v>
      </c>
      <c r="I11040">
        <v>19</v>
      </c>
      <c r="J11040">
        <v>1</v>
      </c>
      <c r="K11040">
        <v>19</v>
      </c>
      <c r="L11040" t="s">
        <v>4</v>
      </c>
      <c r="M11040">
        <v>0.2422</v>
      </c>
      <c r="N11040">
        <v>-6.7500000000000004E-2</v>
      </c>
      <c r="O11040">
        <v>0.95950000000000002</v>
      </c>
      <c r="P11040" t="s">
        <v>5</v>
      </c>
      <c r="Q11040">
        <v>2.9384000000000001</v>
      </c>
      <c r="R11040">
        <v>10.0116</v>
      </c>
      <c r="S11040">
        <v>15.4398</v>
      </c>
      <c r="T11040" t="s">
        <v>6</v>
      </c>
      <c r="U11040">
        <v>260519</v>
      </c>
      <c r="V11040">
        <v>90654</v>
      </c>
      <c r="W11040">
        <v>51.441471100000001</v>
      </c>
      <c r="X11040" t="s">
        <v>17</v>
      </c>
      <c r="Y11040">
        <v>0.26738665</v>
      </c>
      <c r="Z11040" t="s">
        <v>18</v>
      </c>
      <c r="AA11040">
        <v>-2</v>
      </c>
      <c r="AB11040">
        <v>1</v>
      </c>
      <c r="AC11040">
        <v>8</v>
      </c>
      <c r="AD11040">
        <v>0.86</v>
      </c>
      <c r="AE11040">
        <v>151.38</v>
      </c>
      <c r="AF11040" t="s">
        <v>19</v>
      </c>
      <c r="AG11040" t="s">
        <v>8</v>
      </c>
      <c r="AH11040">
        <v>310</v>
      </c>
      <c r="AI11040" t="s">
        <v>9</v>
      </c>
      <c r="AJ11040">
        <v>0</v>
      </c>
      <c r="AK11040">
        <v>0</v>
      </c>
      <c r="AL11040" t="s">
        <v>10</v>
      </c>
      <c r="AM11040">
        <v>0</v>
      </c>
      <c r="AN11040">
        <v>0</v>
      </c>
      <c r="AO11040">
        <v>0</v>
      </c>
      <c r="AP11040" t="s">
        <v>11</v>
      </c>
      <c r="AQ11040">
        <v>0</v>
      </c>
      <c r="AR11040">
        <v>0</v>
      </c>
      <c r="AS11040" t="s">
        <v>12</v>
      </c>
      <c r="AT11040">
        <v>0</v>
      </c>
      <c r="AU11040">
        <v>0</v>
      </c>
      <c r="AV11040" t="s">
        <v>13</v>
      </c>
      <c r="AW11040">
        <v>0</v>
      </c>
      <c r="AX11040">
        <v>0</v>
      </c>
      <c r="AY11040" t="s">
        <v>14</v>
      </c>
      <c r="AZ11040">
        <v>0</v>
      </c>
      <c r="BA11040">
        <v>0</v>
      </c>
      <c r="BB11040" t="s">
        <v>15</v>
      </c>
      <c r="BC11040">
        <v>0</v>
      </c>
      <c r="BD11040" t="s">
        <v>16</v>
      </c>
      <c r="BE11040">
        <v>174</v>
      </c>
      <c r="BF11040">
        <v>10</v>
      </c>
      <c r="BG11040">
        <v>2</v>
      </c>
    </row>
    <row r="11041" spans="1:59" x14ac:dyDescent="0.25">
      <c r="A11041" t="s">
        <v>0</v>
      </c>
      <c r="B11041" t="s">
        <v>1</v>
      </c>
      <c r="C11041">
        <v>1664478</v>
      </c>
      <c r="D11041" t="s">
        <v>2</v>
      </c>
      <c r="E11041">
        <v>174</v>
      </c>
      <c r="F11041">
        <v>148</v>
      </c>
      <c r="G11041">
        <v>-5</v>
      </c>
      <c r="H11041" t="s">
        <v>3</v>
      </c>
      <c r="I11041">
        <v>10</v>
      </c>
      <c r="J11041">
        <v>2</v>
      </c>
      <c r="K11041">
        <v>14</v>
      </c>
      <c r="L11041" t="s">
        <v>4</v>
      </c>
      <c r="M11041">
        <v>0.1366</v>
      </c>
      <c r="N11041">
        <v>-8.8700000000000001E-2</v>
      </c>
      <c r="O11041">
        <v>0.9607</v>
      </c>
      <c r="P11041" t="s">
        <v>5</v>
      </c>
      <c r="Q11041">
        <v>0.61309999999999998</v>
      </c>
      <c r="R11041">
        <v>8.2620000000000005</v>
      </c>
      <c r="S11041">
        <v>12.628500000000001</v>
      </c>
      <c r="T11041" t="s">
        <v>6</v>
      </c>
      <c r="U11041">
        <v>260519</v>
      </c>
      <c r="V11041">
        <v>90654</v>
      </c>
      <c r="W11041">
        <v>51.441471100000001</v>
      </c>
      <c r="X11041" t="s">
        <v>17</v>
      </c>
      <c r="Y11041">
        <v>0.26738665</v>
      </c>
      <c r="Z11041" t="s">
        <v>18</v>
      </c>
      <c r="AA11041">
        <v>-2</v>
      </c>
      <c r="AB11041">
        <v>1</v>
      </c>
      <c r="AC11041">
        <v>8</v>
      </c>
      <c r="AD11041">
        <v>0.86</v>
      </c>
      <c r="AE11041">
        <v>151.38</v>
      </c>
      <c r="AF11041" t="s">
        <v>19</v>
      </c>
      <c r="AG11041" t="s">
        <v>8</v>
      </c>
      <c r="AH11041">
        <v>310</v>
      </c>
      <c r="AI11041" t="s">
        <v>9</v>
      </c>
      <c r="AJ11041">
        <v>0</v>
      </c>
      <c r="AK11041">
        <v>0</v>
      </c>
      <c r="AL11041" t="s">
        <v>10</v>
      </c>
      <c r="AM11041">
        <v>0</v>
      </c>
      <c r="AN11041">
        <v>0</v>
      </c>
      <c r="AO11041">
        <v>0</v>
      </c>
      <c r="AP11041" t="s">
        <v>11</v>
      </c>
      <c r="AQ11041">
        <v>0</v>
      </c>
      <c r="AR11041">
        <v>0</v>
      </c>
      <c r="AS11041" t="s">
        <v>12</v>
      </c>
      <c r="AT11041">
        <v>0</v>
      </c>
      <c r="AU11041">
        <v>0</v>
      </c>
      <c r="AV11041" t="s">
        <v>13</v>
      </c>
      <c r="AW11041">
        <v>0</v>
      </c>
      <c r="AX11041">
        <v>0</v>
      </c>
      <c r="AY11041" t="s">
        <v>14</v>
      </c>
      <c r="AZ11041">
        <v>0</v>
      </c>
      <c r="BA11041">
        <v>0</v>
      </c>
      <c r="BB11041" t="s">
        <v>15</v>
      </c>
      <c r="BC11041">
        <v>0</v>
      </c>
      <c r="BD11041" t="s">
        <v>16</v>
      </c>
      <c r="BE11041">
        <v>174</v>
      </c>
      <c r="BF11041">
        <v>10</v>
      </c>
      <c r="BG11041">
        <v>2</v>
      </c>
    </row>
    <row r="11042" spans="1:59" x14ac:dyDescent="0.25">
      <c r="A11042" t="s">
        <v>0</v>
      </c>
      <c r="B11042" t="s">
        <v>1</v>
      </c>
      <c r="C11042">
        <v>1664616</v>
      </c>
      <c r="D11042" t="s">
        <v>2</v>
      </c>
      <c r="E11042">
        <v>175</v>
      </c>
      <c r="F11042">
        <v>148</v>
      </c>
      <c r="G11042">
        <v>-5</v>
      </c>
      <c r="H11042" t="s">
        <v>3</v>
      </c>
      <c r="I11042">
        <v>3</v>
      </c>
      <c r="J11042">
        <v>3</v>
      </c>
      <c r="K11042">
        <v>10</v>
      </c>
      <c r="L11042" t="s">
        <v>4</v>
      </c>
      <c r="M11042">
        <v>9.7900000000000001E-2</v>
      </c>
      <c r="N11042">
        <v>-8.9700000000000002E-2</v>
      </c>
      <c r="O11042">
        <v>0.94230000000000003</v>
      </c>
      <c r="P11042" t="s">
        <v>5</v>
      </c>
      <c r="Q11042">
        <v>1.2710999999999999</v>
      </c>
      <c r="R11042">
        <v>5.1665999999999999</v>
      </c>
      <c r="S11042">
        <v>11.2453</v>
      </c>
      <c r="T11042" t="s">
        <v>6</v>
      </c>
      <c r="U11042">
        <v>260519</v>
      </c>
      <c r="V11042">
        <v>90655</v>
      </c>
      <c r="W11042">
        <v>51.441471100000001</v>
      </c>
      <c r="X11042" t="s">
        <v>17</v>
      </c>
      <c r="Y11042">
        <v>0.26739499</v>
      </c>
      <c r="Z11042" t="s">
        <v>18</v>
      </c>
      <c r="AA11042">
        <v>-2</v>
      </c>
      <c r="AB11042">
        <v>1</v>
      </c>
      <c r="AC11042">
        <v>8</v>
      </c>
      <c r="AD11042">
        <v>0.86</v>
      </c>
      <c r="AE11042">
        <v>151.38</v>
      </c>
      <c r="AF11042" t="s">
        <v>19</v>
      </c>
      <c r="AG11042" t="s">
        <v>8</v>
      </c>
      <c r="AH11042">
        <v>300</v>
      </c>
      <c r="AI11042" t="s">
        <v>9</v>
      </c>
      <c r="AJ11042">
        <v>0</v>
      </c>
      <c r="AK11042">
        <v>0</v>
      </c>
      <c r="AL11042" t="s">
        <v>10</v>
      </c>
      <c r="AM11042">
        <v>0</v>
      </c>
      <c r="AN11042">
        <v>0</v>
      </c>
      <c r="AO11042">
        <v>0</v>
      </c>
      <c r="AP11042" t="s">
        <v>11</v>
      </c>
      <c r="AQ11042">
        <v>0</v>
      </c>
      <c r="AR11042">
        <v>0</v>
      </c>
      <c r="AS11042" t="s">
        <v>12</v>
      </c>
      <c r="AT11042">
        <v>0</v>
      </c>
      <c r="AU11042">
        <v>0</v>
      </c>
      <c r="AV11042" t="s">
        <v>13</v>
      </c>
      <c r="AW11042">
        <v>0</v>
      </c>
      <c r="AX11042">
        <v>0</v>
      </c>
      <c r="AY11042" t="s">
        <v>14</v>
      </c>
      <c r="AZ11042">
        <v>0</v>
      </c>
      <c r="BA11042">
        <v>0</v>
      </c>
      <c r="BB11042" t="s">
        <v>15</v>
      </c>
      <c r="BC11042">
        <v>0</v>
      </c>
      <c r="BD11042" t="s">
        <v>16</v>
      </c>
      <c r="BE11042">
        <v>175</v>
      </c>
      <c r="BF11042">
        <v>10</v>
      </c>
      <c r="BG11042">
        <v>2</v>
      </c>
    </row>
    <row r="11043" spans="1:59" x14ac:dyDescent="0.25">
      <c r="A11043" t="s">
        <v>0</v>
      </c>
      <c r="B11043" t="s">
        <v>1</v>
      </c>
      <c r="C11043">
        <v>1664765</v>
      </c>
      <c r="D11043" t="s">
        <v>2</v>
      </c>
      <c r="E11043">
        <v>174</v>
      </c>
      <c r="F11043">
        <v>148</v>
      </c>
      <c r="G11043">
        <v>-5</v>
      </c>
      <c r="H11043" t="s">
        <v>3</v>
      </c>
      <c r="I11043">
        <v>358</v>
      </c>
      <c r="J11043">
        <v>4</v>
      </c>
      <c r="K11043">
        <v>7</v>
      </c>
      <c r="L11043" t="s">
        <v>4</v>
      </c>
      <c r="M11043">
        <v>-4.0000000000000002E-4</v>
      </c>
      <c r="N11043">
        <v>-0.105</v>
      </c>
      <c r="O11043">
        <v>0.95440000000000003</v>
      </c>
      <c r="P11043" t="s">
        <v>5</v>
      </c>
      <c r="Q11043">
        <v>0.66539999999999999</v>
      </c>
      <c r="R11043">
        <v>-1.3384</v>
      </c>
      <c r="S11043">
        <v>8.8901000000000003</v>
      </c>
      <c r="T11043" t="s">
        <v>6</v>
      </c>
      <c r="U11043">
        <v>260519</v>
      </c>
      <c r="V11043">
        <v>90655</v>
      </c>
      <c r="W11043">
        <v>51.441471100000001</v>
      </c>
      <c r="X11043" t="s">
        <v>17</v>
      </c>
      <c r="Y11043">
        <v>0.26739499</v>
      </c>
      <c r="Z11043" t="s">
        <v>18</v>
      </c>
      <c r="AA11043">
        <v>-2</v>
      </c>
      <c r="AB11043">
        <v>1</v>
      </c>
      <c r="AC11043">
        <v>8</v>
      </c>
      <c r="AD11043">
        <v>0.8</v>
      </c>
      <c r="AE11043">
        <v>121.44</v>
      </c>
      <c r="AF11043" t="s">
        <v>19</v>
      </c>
      <c r="AG11043" t="s">
        <v>8</v>
      </c>
      <c r="AH11043">
        <v>300</v>
      </c>
      <c r="AI11043" t="s">
        <v>9</v>
      </c>
      <c r="AJ11043">
        <v>0</v>
      </c>
      <c r="AK11043">
        <v>0</v>
      </c>
      <c r="AL11043" t="s">
        <v>10</v>
      </c>
      <c r="AM11043">
        <v>0</v>
      </c>
      <c r="AN11043">
        <v>0</v>
      </c>
      <c r="AO11043">
        <v>0</v>
      </c>
      <c r="AP11043" t="s">
        <v>11</v>
      </c>
      <c r="AQ11043">
        <v>0</v>
      </c>
      <c r="AR11043">
        <v>0</v>
      </c>
      <c r="AS11043" t="s">
        <v>12</v>
      </c>
      <c r="AT11043">
        <v>0</v>
      </c>
      <c r="AU11043">
        <v>0</v>
      </c>
      <c r="AV11043" t="s">
        <v>13</v>
      </c>
      <c r="AW11043">
        <v>0</v>
      </c>
      <c r="AX11043">
        <v>0</v>
      </c>
      <c r="AY11043" t="s">
        <v>14</v>
      </c>
      <c r="AZ11043">
        <v>0</v>
      </c>
      <c r="BA11043">
        <v>0</v>
      </c>
      <c r="BB11043" t="s">
        <v>15</v>
      </c>
      <c r="BC11043">
        <v>0</v>
      </c>
      <c r="BD11043" t="s">
        <v>16</v>
      </c>
      <c r="BE11043">
        <v>174</v>
      </c>
      <c r="BF11043">
        <v>10</v>
      </c>
      <c r="BG11043">
        <v>2</v>
      </c>
    </row>
    <row r="11044" spans="1:59" x14ac:dyDescent="0.25">
      <c r="A11044" t="s">
        <v>0</v>
      </c>
      <c r="B11044" t="s">
        <v>1</v>
      </c>
      <c r="C11044">
        <v>1664901</v>
      </c>
      <c r="D11044" t="s">
        <v>2</v>
      </c>
      <c r="E11044">
        <v>175</v>
      </c>
      <c r="F11044">
        <v>148</v>
      </c>
      <c r="G11044">
        <v>-5</v>
      </c>
      <c r="H11044" t="s">
        <v>3</v>
      </c>
      <c r="I11044">
        <v>355</v>
      </c>
      <c r="J11044">
        <v>5</v>
      </c>
      <c r="K11044">
        <v>8</v>
      </c>
      <c r="L11044" t="s">
        <v>4</v>
      </c>
      <c r="M11044">
        <v>9.01E-2</v>
      </c>
      <c r="N11044">
        <v>-0.1076</v>
      </c>
      <c r="O11044">
        <v>0.96240000000000003</v>
      </c>
      <c r="P11044" t="s">
        <v>5</v>
      </c>
      <c r="Q11044">
        <v>0.66539999999999999</v>
      </c>
      <c r="R11044">
        <v>-7.3422999999999998</v>
      </c>
      <c r="S11044">
        <v>7.2226999999999997</v>
      </c>
      <c r="T11044" t="s">
        <v>6</v>
      </c>
      <c r="U11044">
        <v>260519</v>
      </c>
      <c r="V11044">
        <v>90655</v>
      </c>
      <c r="W11044">
        <v>51.441471100000001</v>
      </c>
      <c r="X11044" t="s">
        <v>17</v>
      </c>
      <c r="Y11044">
        <v>0.26739499</v>
      </c>
      <c r="Z11044" t="s">
        <v>18</v>
      </c>
      <c r="AA11044">
        <v>-2</v>
      </c>
      <c r="AB11044">
        <v>1</v>
      </c>
      <c r="AC11044">
        <v>8</v>
      </c>
      <c r="AD11044">
        <v>0.8</v>
      </c>
      <c r="AE11044">
        <v>121.44</v>
      </c>
      <c r="AF11044" t="s">
        <v>19</v>
      </c>
      <c r="AG11044" t="s">
        <v>8</v>
      </c>
      <c r="AH11044">
        <v>300</v>
      </c>
      <c r="AI11044" t="s">
        <v>9</v>
      </c>
      <c r="AJ11044">
        <v>0</v>
      </c>
      <c r="AK11044">
        <v>0</v>
      </c>
      <c r="AL11044" t="s">
        <v>10</v>
      </c>
      <c r="AM11044">
        <v>0</v>
      </c>
      <c r="AN11044">
        <v>0</v>
      </c>
      <c r="AO11044">
        <v>0</v>
      </c>
      <c r="AP11044" t="s">
        <v>11</v>
      </c>
      <c r="AQ11044">
        <v>0</v>
      </c>
      <c r="AR11044">
        <v>0</v>
      </c>
      <c r="AS11044" t="s">
        <v>12</v>
      </c>
      <c r="AT11044">
        <v>0</v>
      </c>
      <c r="AU11044">
        <v>0</v>
      </c>
      <c r="AV11044" t="s">
        <v>13</v>
      </c>
      <c r="AW11044">
        <v>0</v>
      </c>
      <c r="AX11044">
        <v>0</v>
      </c>
      <c r="AY11044" t="s">
        <v>14</v>
      </c>
      <c r="AZ11044">
        <v>0</v>
      </c>
      <c r="BA11044">
        <v>0</v>
      </c>
      <c r="BB11044" t="s">
        <v>15</v>
      </c>
      <c r="BC11044">
        <v>0</v>
      </c>
      <c r="BD11044" t="s">
        <v>16</v>
      </c>
      <c r="BE11044">
        <v>175</v>
      </c>
      <c r="BF11044">
        <v>10</v>
      </c>
      <c r="BG11044">
        <v>2</v>
      </c>
    </row>
    <row r="11045" spans="1:59" x14ac:dyDescent="0.25">
      <c r="A11045" t="s">
        <v>0</v>
      </c>
      <c r="B11045" t="s">
        <v>1</v>
      </c>
      <c r="C11045">
        <v>1665035</v>
      </c>
      <c r="D11045" t="s">
        <v>2</v>
      </c>
      <c r="E11045">
        <v>174</v>
      </c>
      <c r="F11045">
        <v>148</v>
      </c>
      <c r="G11045">
        <v>-5</v>
      </c>
      <c r="H11045" t="s">
        <v>3</v>
      </c>
      <c r="I11045">
        <v>356</v>
      </c>
      <c r="J11045">
        <v>5</v>
      </c>
      <c r="K11045">
        <v>11</v>
      </c>
      <c r="L11045" t="s">
        <v>4</v>
      </c>
      <c r="M11045">
        <v>0.16750000000000001</v>
      </c>
      <c r="N11045">
        <v>-9.4200000000000006E-2</v>
      </c>
      <c r="O11045">
        <v>0.94510000000000005</v>
      </c>
      <c r="P11045" t="s">
        <v>5</v>
      </c>
      <c r="Q11045">
        <v>1.2935000000000001</v>
      </c>
      <c r="R11045">
        <v>-6.6470000000000002</v>
      </c>
      <c r="S11045">
        <v>10.2509</v>
      </c>
      <c r="T11045" t="s">
        <v>6</v>
      </c>
      <c r="U11045">
        <v>260519</v>
      </c>
      <c r="V11045">
        <v>90655</v>
      </c>
      <c r="W11045">
        <v>51.441471100000001</v>
      </c>
      <c r="X11045" t="s">
        <v>17</v>
      </c>
      <c r="Y11045">
        <v>0.26739499</v>
      </c>
      <c r="Z11045" t="s">
        <v>18</v>
      </c>
      <c r="AA11045">
        <v>-2</v>
      </c>
      <c r="AB11045">
        <v>1</v>
      </c>
      <c r="AC11045">
        <v>8</v>
      </c>
      <c r="AD11045">
        <v>0.8</v>
      </c>
      <c r="AE11045">
        <v>121.44</v>
      </c>
      <c r="AF11045" t="s">
        <v>19</v>
      </c>
      <c r="AG11045" t="s">
        <v>8</v>
      </c>
      <c r="AH11045">
        <v>300</v>
      </c>
      <c r="AI11045" t="s">
        <v>9</v>
      </c>
      <c r="AJ11045">
        <v>0</v>
      </c>
      <c r="AK11045">
        <v>0</v>
      </c>
      <c r="AL11045" t="s">
        <v>10</v>
      </c>
      <c r="AM11045">
        <v>0</v>
      </c>
      <c r="AN11045">
        <v>0</v>
      </c>
      <c r="AO11045">
        <v>0</v>
      </c>
      <c r="AP11045" t="s">
        <v>11</v>
      </c>
      <c r="AQ11045">
        <v>0</v>
      </c>
      <c r="AR11045">
        <v>0</v>
      </c>
      <c r="AS11045" t="s">
        <v>12</v>
      </c>
      <c r="AT11045">
        <v>0</v>
      </c>
      <c r="AU11045">
        <v>0</v>
      </c>
      <c r="AV11045" t="s">
        <v>13</v>
      </c>
      <c r="AW11045">
        <v>0</v>
      </c>
      <c r="AX11045">
        <v>0</v>
      </c>
      <c r="AY11045" t="s">
        <v>14</v>
      </c>
      <c r="AZ11045">
        <v>0</v>
      </c>
      <c r="BA11045">
        <v>0</v>
      </c>
      <c r="BB11045" t="s">
        <v>15</v>
      </c>
      <c r="BC11045">
        <v>0</v>
      </c>
      <c r="BD11045" t="s">
        <v>16</v>
      </c>
      <c r="BE11045">
        <v>174</v>
      </c>
      <c r="BF11045">
        <v>10</v>
      </c>
      <c r="BG11045">
        <v>2</v>
      </c>
    </row>
    <row r="11046" spans="1:59" x14ac:dyDescent="0.25">
      <c r="A11046" t="s">
        <v>0</v>
      </c>
      <c r="B11046" t="s">
        <v>1</v>
      </c>
      <c r="C11046">
        <v>1665173</v>
      </c>
      <c r="D11046" t="s">
        <v>2</v>
      </c>
      <c r="E11046">
        <v>175</v>
      </c>
      <c r="F11046">
        <v>148</v>
      </c>
      <c r="G11046">
        <v>-5</v>
      </c>
      <c r="H11046" t="s">
        <v>3</v>
      </c>
      <c r="I11046">
        <v>355</v>
      </c>
      <c r="J11046">
        <v>4</v>
      </c>
      <c r="K11046">
        <v>14</v>
      </c>
      <c r="L11046" t="s">
        <v>4</v>
      </c>
      <c r="M11046">
        <v>0.15290000000000001</v>
      </c>
      <c r="N11046">
        <v>-8.6099999999999996E-2</v>
      </c>
      <c r="O11046">
        <v>0.94430000000000003</v>
      </c>
      <c r="P11046" t="s">
        <v>5</v>
      </c>
      <c r="Q11046">
        <v>2.8262999999999998</v>
      </c>
      <c r="R11046">
        <v>-3.4468999999999999</v>
      </c>
      <c r="S11046">
        <v>13.6828</v>
      </c>
      <c r="T11046" t="s">
        <v>6</v>
      </c>
      <c r="U11046">
        <v>260519</v>
      </c>
      <c r="V11046">
        <v>90655</v>
      </c>
      <c r="W11046">
        <v>51.441471100000001</v>
      </c>
      <c r="X11046" t="s">
        <v>17</v>
      </c>
      <c r="Y11046">
        <v>0.26739499</v>
      </c>
      <c r="Z11046" t="s">
        <v>18</v>
      </c>
      <c r="AA11046">
        <v>-2</v>
      </c>
      <c r="AB11046">
        <v>1</v>
      </c>
      <c r="AC11046">
        <v>8</v>
      </c>
      <c r="AD11046">
        <v>0.8</v>
      </c>
      <c r="AE11046">
        <v>121.44</v>
      </c>
      <c r="AF11046" t="s">
        <v>19</v>
      </c>
      <c r="AG11046" t="s">
        <v>8</v>
      </c>
      <c r="AH11046">
        <v>300</v>
      </c>
      <c r="AI11046" t="s">
        <v>9</v>
      </c>
      <c r="AJ11046">
        <v>0</v>
      </c>
      <c r="AK11046">
        <v>0</v>
      </c>
      <c r="AL11046" t="s">
        <v>10</v>
      </c>
      <c r="AM11046">
        <v>0</v>
      </c>
      <c r="AN11046">
        <v>0</v>
      </c>
      <c r="AO11046">
        <v>0</v>
      </c>
      <c r="AP11046" t="s">
        <v>11</v>
      </c>
      <c r="AQ11046">
        <v>0</v>
      </c>
      <c r="AR11046">
        <v>0</v>
      </c>
      <c r="AS11046" t="s">
        <v>12</v>
      </c>
      <c r="AT11046">
        <v>0</v>
      </c>
      <c r="AU11046">
        <v>0</v>
      </c>
      <c r="AV11046" t="s">
        <v>13</v>
      </c>
      <c r="AW11046">
        <v>0</v>
      </c>
      <c r="AX11046">
        <v>0</v>
      </c>
      <c r="AY11046" t="s">
        <v>14</v>
      </c>
      <c r="AZ11046">
        <v>0</v>
      </c>
      <c r="BA11046">
        <v>0</v>
      </c>
      <c r="BB11046" t="s">
        <v>15</v>
      </c>
      <c r="BC11046">
        <v>0</v>
      </c>
      <c r="BD11046" t="s">
        <v>16</v>
      </c>
      <c r="BE11046">
        <v>175</v>
      </c>
      <c r="BF11046">
        <v>10</v>
      </c>
      <c r="BG11046">
        <v>2</v>
      </c>
    </row>
    <row r="11047" spans="1:59" x14ac:dyDescent="0.25">
      <c r="A11047" t="s">
        <v>0</v>
      </c>
      <c r="B11047" t="s">
        <v>1</v>
      </c>
      <c r="C11047">
        <v>1665309</v>
      </c>
      <c r="D11047" t="s">
        <v>2</v>
      </c>
      <c r="E11047">
        <v>175</v>
      </c>
      <c r="F11047">
        <v>148</v>
      </c>
      <c r="G11047">
        <v>-5</v>
      </c>
      <c r="H11047" t="s">
        <v>3</v>
      </c>
      <c r="I11047">
        <v>351</v>
      </c>
      <c r="J11047">
        <v>3</v>
      </c>
      <c r="K11047">
        <v>13</v>
      </c>
      <c r="L11047" t="s">
        <v>4</v>
      </c>
      <c r="M11047">
        <v>0.14599999999999999</v>
      </c>
      <c r="N11047">
        <v>-7.0699999999999999E-2</v>
      </c>
      <c r="O11047">
        <v>0.9698</v>
      </c>
      <c r="P11047" t="s">
        <v>5</v>
      </c>
      <c r="Q11047">
        <v>1.2485999999999999</v>
      </c>
      <c r="R11047">
        <v>3.8281999999999998</v>
      </c>
      <c r="S11047">
        <v>15.2081</v>
      </c>
      <c r="T11047" t="s">
        <v>6</v>
      </c>
      <c r="U11047">
        <v>260519</v>
      </c>
      <c r="V11047">
        <v>90655</v>
      </c>
      <c r="W11047">
        <v>51.441471100000001</v>
      </c>
      <c r="X11047" t="s">
        <v>17</v>
      </c>
      <c r="Y11047">
        <v>0.26739499</v>
      </c>
      <c r="Z11047" t="s">
        <v>18</v>
      </c>
      <c r="AA11047">
        <v>-2</v>
      </c>
      <c r="AB11047">
        <v>1</v>
      </c>
      <c r="AC11047">
        <v>8</v>
      </c>
      <c r="AD11047">
        <v>0.8</v>
      </c>
      <c r="AE11047">
        <v>121.44</v>
      </c>
      <c r="AF11047" t="s">
        <v>19</v>
      </c>
      <c r="AG11047" t="s">
        <v>8</v>
      </c>
      <c r="AH11047">
        <v>300</v>
      </c>
      <c r="AI11047" t="s">
        <v>9</v>
      </c>
      <c r="AJ11047">
        <v>0</v>
      </c>
      <c r="AK11047">
        <v>0</v>
      </c>
      <c r="AL11047" t="s">
        <v>10</v>
      </c>
      <c r="AM11047">
        <v>0</v>
      </c>
      <c r="AN11047">
        <v>0</v>
      </c>
      <c r="AO11047">
        <v>0</v>
      </c>
      <c r="AP11047" t="s">
        <v>11</v>
      </c>
      <c r="AQ11047">
        <v>0</v>
      </c>
      <c r="AR11047">
        <v>0</v>
      </c>
      <c r="AS11047" t="s">
        <v>12</v>
      </c>
      <c r="AT11047">
        <v>0</v>
      </c>
      <c r="AU11047">
        <v>0</v>
      </c>
      <c r="AV11047" t="s">
        <v>13</v>
      </c>
      <c r="AW11047">
        <v>0</v>
      </c>
      <c r="AX11047">
        <v>0</v>
      </c>
      <c r="AY11047" t="s">
        <v>14</v>
      </c>
      <c r="AZ11047">
        <v>0</v>
      </c>
      <c r="BA11047">
        <v>0</v>
      </c>
      <c r="BB11047" t="s">
        <v>15</v>
      </c>
      <c r="BC11047">
        <v>0</v>
      </c>
      <c r="BD11047" t="s">
        <v>16</v>
      </c>
      <c r="BE11047">
        <v>175</v>
      </c>
      <c r="BF11047">
        <v>10</v>
      </c>
      <c r="BG11047">
        <v>2</v>
      </c>
    </row>
    <row r="11048" spans="1:59" x14ac:dyDescent="0.25">
      <c r="A11048" t="s">
        <v>0</v>
      </c>
      <c r="B11048" t="s">
        <v>1</v>
      </c>
      <c r="C11048">
        <v>1665443</v>
      </c>
      <c r="D11048" t="s">
        <v>2</v>
      </c>
      <c r="E11048">
        <v>174</v>
      </c>
      <c r="F11048">
        <v>148</v>
      </c>
      <c r="G11048">
        <v>-5</v>
      </c>
      <c r="H11048" t="s">
        <v>3</v>
      </c>
      <c r="I11048">
        <v>344</v>
      </c>
      <c r="J11048">
        <v>4</v>
      </c>
      <c r="K11048">
        <v>10</v>
      </c>
      <c r="L11048" t="s">
        <v>4</v>
      </c>
      <c r="M11048">
        <v>7.5399999999999995E-2</v>
      </c>
      <c r="N11048">
        <v>-0.1202</v>
      </c>
      <c r="O11048">
        <v>0.90969999999999995</v>
      </c>
      <c r="P11048" t="s">
        <v>5</v>
      </c>
      <c r="Q11048">
        <v>1.5178</v>
      </c>
      <c r="R11048">
        <v>3.1402999999999999</v>
      </c>
      <c r="S11048">
        <v>11.2303</v>
      </c>
      <c r="T11048" t="s">
        <v>6</v>
      </c>
      <c r="U11048">
        <v>260519</v>
      </c>
      <c r="V11048">
        <v>90655</v>
      </c>
      <c r="W11048">
        <v>51.441471100000001</v>
      </c>
      <c r="X11048" t="s">
        <v>17</v>
      </c>
      <c r="Y11048">
        <v>0.26739499</v>
      </c>
      <c r="Z11048" t="s">
        <v>18</v>
      </c>
      <c r="AA11048">
        <v>-2</v>
      </c>
      <c r="AB11048">
        <v>1</v>
      </c>
      <c r="AC11048">
        <v>8</v>
      </c>
      <c r="AD11048">
        <v>0.8</v>
      </c>
      <c r="AE11048">
        <v>121.44</v>
      </c>
      <c r="AF11048" t="s">
        <v>19</v>
      </c>
      <c r="AG11048" t="s">
        <v>8</v>
      </c>
      <c r="AH11048">
        <v>300</v>
      </c>
      <c r="AI11048" t="s">
        <v>9</v>
      </c>
      <c r="AJ11048">
        <v>0</v>
      </c>
      <c r="AK11048">
        <v>0</v>
      </c>
      <c r="AL11048" t="s">
        <v>10</v>
      </c>
      <c r="AM11048">
        <v>0</v>
      </c>
      <c r="AN11048">
        <v>0</v>
      </c>
      <c r="AO11048">
        <v>0</v>
      </c>
      <c r="AP11048" t="s">
        <v>11</v>
      </c>
      <c r="AQ11048">
        <v>0</v>
      </c>
      <c r="AR11048">
        <v>0</v>
      </c>
      <c r="AS11048" t="s">
        <v>12</v>
      </c>
      <c r="AT11048">
        <v>0</v>
      </c>
      <c r="AU11048">
        <v>0</v>
      </c>
      <c r="AV11048" t="s">
        <v>13</v>
      </c>
      <c r="AW11048">
        <v>0</v>
      </c>
      <c r="AX11048">
        <v>0</v>
      </c>
      <c r="AY11048" t="s">
        <v>14</v>
      </c>
      <c r="AZ11048">
        <v>0</v>
      </c>
      <c r="BA11048">
        <v>0</v>
      </c>
      <c r="BB11048" t="s">
        <v>15</v>
      </c>
      <c r="BC11048">
        <v>0</v>
      </c>
      <c r="BD11048" t="s">
        <v>16</v>
      </c>
      <c r="BE11048">
        <v>174</v>
      </c>
      <c r="BF11048">
        <v>10</v>
      </c>
      <c r="BG11048">
        <v>2</v>
      </c>
    </row>
    <row r="11049" spans="1:59" x14ac:dyDescent="0.25">
      <c r="A11049" t="s">
        <v>0</v>
      </c>
      <c r="B11049" t="s">
        <v>1</v>
      </c>
      <c r="C11049">
        <v>1665581</v>
      </c>
      <c r="D11049" t="s">
        <v>2</v>
      </c>
      <c r="E11049">
        <v>174</v>
      </c>
      <c r="F11049">
        <v>148</v>
      </c>
      <c r="G11049">
        <v>-6</v>
      </c>
      <c r="H11049" t="s">
        <v>3</v>
      </c>
      <c r="I11049">
        <v>339</v>
      </c>
      <c r="J11049">
        <v>4</v>
      </c>
      <c r="K11049">
        <v>8</v>
      </c>
      <c r="L11049" t="s">
        <v>4</v>
      </c>
      <c r="M11049">
        <v>0.12920000000000001</v>
      </c>
      <c r="N11049">
        <v>-8.3199999999999996E-2</v>
      </c>
      <c r="O11049">
        <v>0.98299999999999998</v>
      </c>
      <c r="P11049" t="s">
        <v>5</v>
      </c>
      <c r="Q11049">
        <v>3.1478000000000002</v>
      </c>
      <c r="R11049">
        <v>-1.6074999999999999</v>
      </c>
      <c r="S11049">
        <v>9.6378000000000004</v>
      </c>
      <c r="T11049" t="s">
        <v>6</v>
      </c>
      <c r="U11049">
        <v>260519</v>
      </c>
      <c r="V11049">
        <v>90656</v>
      </c>
      <c r="W11049">
        <v>51.441471100000001</v>
      </c>
      <c r="X11049" t="s">
        <v>17</v>
      </c>
      <c r="Y11049">
        <v>0.26740166999999998</v>
      </c>
      <c r="Z11049" t="s">
        <v>18</v>
      </c>
      <c r="AA11049">
        <v>-2</v>
      </c>
      <c r="AB11049">
        <v>1</v>
      </c>
      <c r="AC11049">
        <v>8</v>
      </c>
      <c r="AD11049">
        <v>0.8</v>
      </c>
      <c r="AE11049">
        <v>121.44</v>
      </c>
      <c r="AF11049" t="s">
        <v>19</v>
      </c>
      <c r="AG11049" t="s">
        <v>8</v>
      </c>
      <c r="AH11049">
        <v>300</v>
      </c>
      <c r="AI11049" t="s">
        <v>9</v>
      </c>
      <c r="AJ11049">
        <v>0</v>
      </c>
      <c r="AK11049">
        <v>0</v>
      </c>
      <c r="AL11049" t="s">
        <v>10</v>
      </c>
      <c r="AM11049">
        <v>0</v>
      </c>
      <c r="AN11049">
        <v>0</v>
      </c>
      <c r="AO11049">
        <v>0</v>
      </c>
      <c r="AP11049" t="s">
        <v>11</v>
      </c>
      <c r="AQ11049">
        <v>0</v>
      </c>
      <c r="AR11049">
        <v>0</v>
      </c>
      <c r="AS11049" t="s">
        <v>12</v>
      </c>
      <c r="AT11049">
        <v>0</v>
      </c>
      <c r="AU11049">
        <v>0</v>
      </c>
      <c r="AV11049" t="s">
        <v>13</v>
      </c>
      <c r="AW11049">
        <v>0</v>
      </c>
      <c r="AX11049">
        <v>0</v>
      </c>
      <c r="AY11049" t="s">
        <v>14</v>
      </c>
      <c r="AZ11049">
        <v>0</v>
      </c>
      <c r="BA11049">
        <v>0</v>
      </c>
      <c r="BB11049" t="s">
        <v>15</v>
      </c>
      <c r="BC11049">
        <v>0</v>
      </c>
      <c r="BD11049" t="s">
        <v>16</v>
      </c>
      <c r="BE11049">
        <v>174</v>
      </c>
      <c r="BF11049">
        <v>10</v>
      </c>
      <c r="BG11049">
        <v>2</v>
      </c>
    </row>
    <row r="11050" spans="1:59" x14ac:dyDescent="0.25">
      <c r="A11050" t="s">
        <v>0</v>
      </c>
      <c r="B11050" t="s">
        <v>1</v>
      </c>
      <c r="C11050">
        <v>1665730</v>
      </c>
      <c r="D11050" t="s">
        <v>2</v>
      </c>
      <c r="E11050">
        <v>174</v>
      </c>
      <c r="F11050">
        <v>148</v>
      </c>
      <c r="G11050">
        <v>-5</v>
      </c>
      <c r="H11050" t="s">
        <v>3</v>
      </c>
      <c r="I11050">
        <v>336</v>
      </c>
      <c r="J11050">
        <v>4</v>
      </c>
      <c r="K11050">
        <v>8</v>
      </c>
      <c r="L11050" t="s">
        <v>4</v>
      </c>
      <c r="M11050">
        <v>8.7800000000000003E-2</v>
      </c>
      <c r="N11050">
        <v>-9.1200000000000003E-2</v>
      </c>
      <c r="O11050">
        <v>0.9788</v>
      </c>
      <c r="P11050" t="s">
        <v>5</v>
      </c>
      <c r="Q11050">
        <v>1.0019</v>
      </c>
      <c r="R11050">
        <v>-1.929</v>
      </c>
      <c r="S11050">
        <v>9.6677</v>
      </c>
      <c r="T11050" t="s">
        <v>6</v>
      </c>
      <c r="U11050">
        <v>260519</v>
      </c>
      <c r="V11050">
        <v>90656</v>
      </c>
      <c r="W11050">
        <v>51.441471100000001</v>
      </c>
      <c r="X11050" t="s">
        <v>17</v>
      </c>
      <c r="Y11050">
        <v>0.26740166999999998</v>
      </c>
      <c r="Z11050" t="s">
        <v>18</v>
      </c>
      <c r="AA11050">
        <v>-2</v>
      </c>
      <c r="AB11050">
        <v>1</v>
      </c>
      <c r="AC11050">
        <v>8</v>
      </c>
      <c r="AD11050">
        <v>0.78</v>
      </c>
      <c r="AE11050">
        <v>87.8</v>
      </c>
      <c r="AF11050" t="s">
        <v>19</v>
      </c>
      <c r="AG11050" t="s">
        <v>8</v>
      </c>
      <c r="AH11050">
        <v>300</v>
      </c>
      <c r="AI11050" t="s">
        <v>9</v>
      </c>
      <c r="AJ11050">
        <v>0</v>
      </c>
      <c r="AK11050">
        <v>0</v>
      </c>
      <c r="AL11050" t="s">
        <v>10</v>
      </c>
      <c r="AM11050">
        <v>0</v>
      </c>
      <c r="AN11050">
        <v>0</v>
      </c>
      <c r="AO11050">
        <v>0</v>
      </c>
      <c r="AP11050" t="s">
        <v>11</v>
      </c>
      <c r="AQ11050">
        <v>0</v>
      </c>
      <c r="AR11050">
        <v>0</v>
      </c>
      <c r="AS11050" t="s">
        <v>12</v>
      </c>
      <c r="AT11050">
        <v>0</v>
      </c>
      <c r="AU11050">
        <v>0</v>
      </c>
      <c r="AV11050" t="s">
        <v>13</v>
      </c>
      <c r="AW11050">
        <v>0</v>
      </c>
      <c r="AX11050">
        <v>0</v>
      </c>
      <c r="AY11050" t="s">
        <v>14</v>
      </c>
      <c r="AZ11050">
        <v>0</v>
      </c>
      <c r="BA11050">
        <v>0</v>
      </c>
      <c r="BB11050" t="s">
        <v>15</v>
      </c>
      <c r="BC11050">
        <v>0</v>
      </c>
      <c r="BD11050" t="s">
        <v>16</v>
      </c>
      <c r="BE11050">
        <v>174</v>
      </c>
      <c r="BF11050">
        <v>10</v>
      </c>
      <c r="BG11050">
        <v>2</v>
      </c>
    </row>
    <row r="11051" spans="1:59" x14ac:dyDescent="0.25">
      <c r="A11051" t="s">
        <v>0</v>
      </c>
      <c r="B11051" t="s">
        <v>1</v>
      </c>
      <c r="C11051">
        <v>1665866</v>
      </c>
      <c r="D11051" t="s">
        <v>2</v>
      </c>
      <c r="E11051">
        <v>175</v>
      </c>
      <c r="F11051">
        <v>148</v>
      </c>
      <c r="G11051">
        <v>-5</v>
      </c>
      <c r="H11051" t="s">
        <v>3</v>
      </c>
      <c r="I11051">
        <v>335</v>
      </c>
      <c r="J11051">
        <v>4</v>
      </c>
      <c r="K11051">
        <v>9</v>
      </c>
      <c r="L11051" t="s">
        <v>4</v>
      </c>
      <c r="M11051">
        <v>7.6200000000000004E-2</v>
      </c>
      <c r="N11051">
        <v>-0.1012</v>
      </c>
      <c r="O11051">
        <v>0.9536</v>
      </c>
      <c r="P11051" t="s">
        <v>5</v>
      </c>
      <c r="Q11051">
        <v>0.16450000000000001</v>
      </c>
      <c r="R11051">
        <v>0.88229999999999997</v>
      </c>
      <c r="S11051">
        <v>11.1556</v>
      </c>
      <c r="T11051" t="s">
        <v>6</v>
      </c>
      <c r="U11051">
        <v>260519</v>
      </c>
      <c r="V11051">
        <v>90656</v>
      </c>
      <c r="W11051">
        <v>51.441471100000001</v>
      </c>
      <c r="X11051" t="s">
        <v>17</v>
      </c>
      <c r="Y11051">
        <v>0.26740166999999998</v>
      </c>
      <c r="Z11051" t="s">
        <v>18</v>
      </c>
      <c r="AA11051">
        <v>-2</v>
      </c>
      <c r="AB11051">
        <v>1</v>
      </c>
      <c r="AC11051">
        <v>8</v>
      </c>
      <c r="AD11051">
        <v>0.78</v>
      </c>
      <c r="AE11051">
        <v>87.8</v>
      </c>
      <c r="AF11051" t="s">
        <v>19</v>
      </c>
      <c r="AG11051" t="s">
        <v>8</v>
      </c>
      <c r="AH11051">
        <v>300</v>
      </c>
      <c r="AI11051" t="s">
        <v>9</v>
      </c>
      <c r="AJ11051">
        <v>0</v>
      </c>
      <c r="AK11051">
        <v>0</v>
      </c>
      <c r="AL11051" t="s">
        <v>10</v>
      </c>
      <c r="AM11051">
        <v>0</v>
      </c>
      <c r="AN11051">
        <v>0</v>
      </c>
      <c r="AO11051">
        <v>0</v>
      </c>
      <c r="AP11051" t="s">
        <v>11</v>
      </c>
      <c r="AQ11051">
        <v>0</v>
      </c>
      <c r="AR11051">
        <v>0</v>
      </c>
      <c r="AS11051" t="s">
        <v>12</v>
      </c>
      <c r="AT11051">
        <v>0</v>
      </c>
      <c r="AU11051">
        <v>0</v>
      </c>
      <c r="AV11051" t="s">
        <v>13</v>
      </c>
      <c r="AW11051">
        <v>0</v>
      </c>
      <c r="AX11051">
        <v>0</v>
      </c>
      <c r="AY11051" t="s">
        <v>14</v>
      </c>
      <c r="AZ11051">
        <v>0</v>
      </c>
      <c r="BA11051">
        <v>0</v>
      </c>
      <c r="BB11051" t="s">
        <v>15</v>
      </c>
      <c r="BC11051">
        <v>0</v>
      </c>
      <c r="BD11051" t="s">
        <v>16</v>
      </c>
      <c r="BE11051">
        <v>175</v>
      </c>
      <c r="BF11051">
        <v>10</v>
      </c>
      <c r="BG11051">
        <v>2</v>
      </c>
    </row>
    <row r="11052" spans="1:59" x14ac:dyDescent="0.25">
      <c r="A11052" t="s">
        <v>0</v>
      </c>
      <c r="B11052" t="s">
        <v>1</v>
      </c>
      <c r="C11052">
        <v>1666001</v>
      </c>
      <c r="D11052" t="s">
        <v>2</v>
      </c>
      <c r="E11052">
        <v>175</v>
      </c>
      <c r="F11052">
        <v>148</v>
      </c>
      <c r="G11052">
        <v>-5</v>
      </c>
      <c r="H11052" t="s">
        <v>3</v>
      </c>
      <c r="I11052">
        <v>331</v>
      </c>
      <c r="J11052">
        <v>5</v>
      </c>
      <c r="K11052">
        <v>7</v>
      </c>
      <c r="L11052" t="s">
        <v>4</v>
      </c>
      <c r="M11052">
        <v>0.03</v>
      </c>
      <c r="N11052">
        <v>-0.1125</v>
      </c>
      <c r="O11052">
        <v>0.95269999999999999</v>
      </c>
      <c r="P11052" t="s">
        <v>5</v>
      </c>
      <c r="Q11052">
        <v>0.70279999999999998</v>
      </c>
      <c r="R11052">
        <v>1.7571000000000001</v>
      </c>
      <c r="S11052">
        <v>11.4472</v>
      </c>
      <c r="T11052" t="s">
        <v>6</v>
      </c>
      <c r="U11052">
        <v>260519</v>
      </c>
      <c r="V11052">
        <v>90656</v>
      </c>
      <c r="W11052">
        <v>51.441471100000001</v>
      </c>
      <c r="X11052" t="s">
        <v>17</v>
      </c>
      <c r="Y11052">
        <v>0.26740166999999998</v>
      </c>
      <c r="Z11052" t="s">
        <v>18</v>
      </c>
      <c r="AA11052">
        <v>-2</v>
      </c>
      <c r="AB11052">
        <v>1</v>
      </c>
      <c r="AC11052">
        <v>8</v>
      </c>
      <c r="AD11052">
        <v>0.78</v>
      </c>
      <c r="AE11052">
        <v>87.8</v>
      </c>
      <c r="AF11052" t="s">
        <v>19</v>
      </c>
      <c r="AG11052" t="s">
        <v>8</v>
      </c>
      <c r="AH11052">
        <v>300</v>
      </c>
      <c r="AI11052" t="s">
        <v>9</v>
      </c>
      <c r="AJ11052">
        <v>0</v>
      </c>
      <c r="AK11052">
        <v>0</v>
      </c>
      <c r="AL11052" t="s">
        <v>10</v>
      </c>
      <c r="AM11052">
        <v>0</v>
      </c>
      <c r="AN11052">
        <v>0</v>
      </c>
      <c r="AO11052">
        <v>0</v>
      </c>
      <c r="AP11052" t="s">
        <v>11</v>
      </c>
      <c r="AQ11052">
        <v>0</v>
      </c>
      <c r="AR11052">
        <v>0</v>
      </c>
      <c r="AS11052" t="s">
        <v>12</v>
      </c>
      <c r="AT11052">
        <v>0</v>
      </c>
      <c r="AU11052">
        <v>0</v>
      </c>
      <c r="AV11052" t="s">
        <v>13</v>
      </c>
      <c r="AW11052">
        <v>0</v>
      </c>
      <c r="AX11052">
        <v>0</v>
      </c>
      <c r="AY11052" t="s">
        <v>14</v>
      </c>
      <c r="AZ11052">
        <v>0</v>
      </c>
      <c r="BA11052">
        <v>0</v>
      </c>
      <c r="BB11052" t="s">
        <v>15</v>
      </c>
      <c r="BC11052">
        <v>0</v>
      </c>
      <c r="BD11052" t="s">
        <v>16</v>
      </c>
      <c r="BE11052">
        <v>175</v>
      </c>
      <c r="BF11052">
        <v>10</v>
      </c>
      <c r="BG11052">
        <v>2</v>
      </c>
    </row>
    <row r="11053" spans="1:59" x14ac:dyDescent="0.25">
      <c r="A11053" t="s">
        <v>0</v>
      </c>
      <c r="B11053" t="s">
        <v>1</v>
      </c>
      <c r="C11053">
        <v>1666138</v>
      </c>
      <c r="D11053" t="s">
        <v>2</v>
      </c>
      <c r="E11053">
        <v>175</v>
      </c>
      <c r="F11053">
        <v>148</v>
      </c>
      <c r="G11053">
        <v>-5</v>
      </c>
      <c r="H11053" t="s">
        <v>3</v>
      </c>
      <c r="I11053">
        <v>327</v>
      </c>
      <c r="J11053">
        <v>5</v>
      </c>
      <c r="K11053">
        <v>6</v>
      </c>
      <c r="L11053" t="s">
        <v>4</v>
      </c>
      <c r="M11053">
        <v>3.6900000000000002E-2</v>
      </c>
      <c r="N11053">
        <v>-0.106</v>
      </c>
      <c r="O11053">
        <v>0.98029999999999995</v>
      </c>
      <c r="P11053" t="s">
        <v>5</v>
      </c>
      <c r="Q11053">
        <v>1.3458000000000001</v>
      </c>
      <c r="R11053">
        <v>0.93459999999999999</v>
      </c>
      <c r="S11053">
        <v>10.2135</v>
      </c>
      <c r="T11053" t="s">
        <v>6</v>
      </c>
      <c r="U11053">
        <v>260519</v>
      </c>
      <c r="V11053">
        <v>90656</v>
      </c>
      <c r="W11053">
        <v>51.441471100000001</v>
      </c>
      <c r="X11053" t="s">
        <v>17</v>
      </c>
      <c r="Y11053">
        <v>0.26740166999999998</v>
      </c>
      <c r="Z11053" t="s">
        <v>18</v>
      </c>
      <c r="AA11053">
        <v>-2</v>
      </c>
      <c r="AB11053">
        <v>1</v>
      </c>
      <c r="AC11053">
        <v>8</v>
      </c>
      <c r="AD11053">
        <v>0.78</v>
      </c>
      <c r="AE11053">
        <v>87.8</v>
      </c>
      <c r="AF11053" t="s">
        <v>19</v>
      </c>
      <c r="AG11053" t="s">
        <v>8</v>
      </c>
      <c r="AH11053">
        <v>300</v>
      </c>
      <c r="AI11053" t="s">
        <v>9</v>
      </c>
      <c r="AJ11053">
        <v>0</v>
      </c>
      <c r="AK11053">
        <v>0</v>
      </c>
      <c r="AL11053" t="s">
        <v>10</v>
      </c>
      <c r="AM11053">
        <v>0</v>
      </c>
      <c r="AN11053">
        <v>0</v>
      </c>
      <c r="AO11053">
        <v>0</v>
      </c>
      <c r="AP11053" t="s">
        <v>11</v>
      </c>
      <c r="AQ11053">
        <v>0</v>
      </c>
      <c r="AR11053">
        <v>0</v>
      </c>
      <c r="AS11053" t="s">
        <v>12</v>
      </c>
      <c r="AT11053">
        <v>0</v>
      </c>
      <c r="AU11053">
        <v>0</v>
      </c>
      <c r="AV11053" t="s">
        <v>13</v>
      </c>
      <c r="AW11053">
        <v>0</v>
      </c>
      <c r="AX11053">
        <v>0</v>
      </c>
      <c r="AY11053" t="s">
        <v>14</v>
      </c>
      <c r="AZ11053">
        <v>0</v>
      </c>
      <c r="BA11053">
        <v>0</v>
      </c>
      <c r="BB11053" t="s">
        <v>15</v>
      </c>
      <c r="BC11053">
        <v>0</v>
      </c>
      <c r="BD11053" t="s">
        <v>16</v>
      </c>
      <c r="BE11053">
        <v>175</v>
      </c>
      <c r="BF11053">
        <v>10</v>
      </c>
      <c r="BG11053">
        <v>2</v>
      </c>
    </row>
    <row r="11054" spans="1:59" x14ac:dyDescent="0.25">
      <c r="A11054" t="s">
        <v>0</v>
      </c>
      <c r="B11054" t="s">
        <v>1</v>
      </c>
      <c r="C11054">
        <v>1666274</v>
      </c>
      <c r="D11054" t="s">
        <v>2</v>
      </c>
      <c r="E11054">
        <v>175</v>
      </c>
      <c r="F11054">
        <v>148</v>
      </c>
      <c r="G11054">
        <v>-5</v>
      </c>
      <c r="H11054" t="s">
        <v>3</v>
      </c>
      <c r="I11054">
        <v>325</v>
      </c>
      <c r="J11054">
        <v>5</v>
      </c>
      <c r="K11054">
        <v>6</v>
      </c>
      <c r="L11054" t="s">
        <v>4</v>
      </c>
      <c r="M11054">
        <v>4.4400000000000002E-2</v>
      </c>
      <c r="N11054">
        <v>-0.1027</v>
      </c>
      <c r="O11054">
        <v>0.97060000000000002</v>
      </c>
      <c r="P11054" t="s">
        <v>5</v>
      </c>
      <c r="Q11054">
        <v>1.1738999999999999</v>
      </c>
      <c r="R11054">
        <v>-1.1589</v>
      </c>
      <c r="S11054">
        <v>10.9238</v>
      </c>
      <c r="T11054" t="s">
        <v>6</v>
      </c>
      <c r="U11054">
        <v>260519</v>
      </c>
      <c r="V11054">
        <v>90656</v>
      </c>
      <c r="W11054">
        <v>51.441471100000001</v>
      </c>
      <c r="X11054" t="s">
        <v>17</v>
      </c>
      <c r="Y11054">
        <v>0.26740166999999998</v>
      </c>
      <c r="Z11054" t="s">
        <v>18</v>
      </c>
      <c r="AA11054">
        <v>-2</v>
      </c>
      <c r="AB11054">
        <v>1</v>
      </c>
      <c r="AC11054">
        <v>8</v>
      </c>
      <c r="AD11054">
        <v>0.78</v>
      </c>
      <c r="AE11054">
        <v>87.8</v>
      </c>
      <c r="AF11054" t="s">
        <v>19</v>
      </c>
      <c r="AG11054" t="s">
        <v>8</v>
      </c>
      <c r="AH11054">
        <v>300</v>
      </c>
      <c r="AI11054" t="s">
        <v>9</v>
      </c>
      <c r="AJ11054">
        <v>0</v>
      </c>
      <c r="AK11054">
        <v>0</v>
      </c>
      <c r="AL11054" t="s">
        <v>10</v>
      </c>
      <c r="AM11054">
        <v>0</v>
      </c>
      <c r="AN11054">
        <v>0</v>
      </c>
      <c r="AO11054">
        <v>0</v>
      </c>
      <c r="AP11054" t="s">
        <v>11</v>
      </c>
      <c r="AQ11054">
        <v>0</v>
      </c>
      <c r="AR11054">
        <v>0</v>
      </c>
      <c r="AS11054" t="s">
        <v>12</v>
      </c>
      <c r="AT11054">
        <v>0</v>
      </c>
      <c r="AU11054">
        <v>0</v>
      </c>
      <c r="AV11054" t="s">
        <v>13</v>
      </c>
      <c r="AW11054">
        <v>0</v>
      </c>
      <c r="AX11054">
        <v>0</v>
      </c>
      <c r="AY11054" t="s">
        <v>14</v>
      </c>
      <c r="AZ11054">
        <v>0</v>
      </c>
      <c r="BA11054">
        <v>0</v>
      </c>
      <c r="BB11054" t="s">
        <v>15</v>
      </c>
      <c r="BC11054">
        <v>0</v>
      </c>
      <c r="BD11054" t="s">
        <v>16</v>
      </c>
      <c r="BE11054">
        <v>175</v>
      </c>
      <c r="BF11054">
        <v>10</v>
      </c>
      <c r="BG11054">
        <v>2</v>
      </c>
    </row>
    <row r="11055" spans="1:59" x14ac:dyDescent="0.25">
      <c r="A11055" t="s">
        <v>0</v>
      </c>
      <c r="B11055" t="s">
        <v>1</v>
      </c>
      <c r="C11055">
        <v>1666408</v>
      </c>
      <c r="D11055" t="s">
        <v>2</v>
      </c>
      <c r="E11055">
        <v>174</v>
      </c>
      <c r="F11055">
        <v>148</v>
      </c>
      <c r="G11055">
        <v>-6</v>
      </c>
      <c r="H11055" t="s">
        <v>3</v>
      </c>
      <c r="I11055">
        <v>323</v>
      </c>
      <c r="J11055">
        <v>5</v>
      </c>
      <c r="K11055">
        <v>6</v>
      </c>
      <c r="L11055" t="s">
        <v>4</v>
      </c>
      <c r="M11055">
        <v>5.4300000000000001E-2</v>
      </c>
      <c r="N11055">
        <v>-0.1041</v>
      </c>
      <c r="O11055">
        <v>0.97929999999999995</v>
      </c>
      <c r="P11055" t="s">
        <v>5</v>
      </c>
      <c r="Q11055">
        <v>0.73270000000000002</v>
      </c>
      <c r="R11055">
        <v>1.4056999999999999</v>
      </c>
      <c r="S11055">
        <v>14.1015</v>
      </c>
      <c r="T11055" t="s">
        <v>6</v>
      </c>
      <c r="U11055">
        <v>260519</v>
      </c>
      <c r="V11055">
        <v>90656</v>
      </c>
      <c r="W11055">
        <v>51.441471100000001</v>
      </c>
      <c r="X11055" t="s">
        <v>17</v>
      </c>
      <c r="Y11055">
        <v>0.26740166999999998</v>
      </c>
      <c r="Z11055" t="s">
        <v>18</v>
      </c>
      <c r="AA11055">
        <v>-2</v>
      </c>
      <c r="AB11055">
        <v>1</v>
      </c>
      <c r="AC11055">
        <v>8</v>
      </c>
      <c r="AD11055">
        <v>0.78</v>
      </c>
      <c r="AE11055">
        <v>87.8</v>
      </c>
      <c r="AF11055" t="s">
        <v>19</v>
      </c>
      <c r="AG11055" t="s">
        <v>8</v>
      </c>
      <c r="AH11055">
        <v>300</v>
      </c>
      <c r="AI11055" t="s">
        <v>9</v>
      </c>
      <c r="AJ11055">
        <v>0</v>
      </c>
      <c r="AK11055">
        <v>0</v>
      </c>
      <c r="AL11055" t="s">
        <v>10</v>
      </c>
      <c r="AM11055">
        <v>0</v>
      </c>
      <c r="AN11055">
        <v>0</v>
      </c>
      <c r="AO11055">
        <v>0</v>
      </c>
      <c r="AP11055" t="s">
        <v>11</v>
      </c>
      <c r="AQ11055">
        <v>0</v>
      </c>
      <c r="AR11055">
        <v>0</v>
      </c>
      <c r="AS11055" t="s">
        <v>12</v>
      </c>
      <c r="AT11055">
        <v>0</v>
      </c>
      <c r="AU11055">
        <v>0</v>
      </c>
      <c r="AV11055" t="s">
        <v>13</v>
      </c>
      <c r="AW11055">
        <v>0</v>
      </c>
      <c r="AX11055">
        <v>0</v>
      </c>
      <c r="AY11055" t="s">
        <v>14</v>
      </c>
      <c r="AZ11055">
        <v>0</v>
      </c>
      <c r="BA11055">
        <v>0</v>
      </c>
      <c r="BB11055" t="s">
        <v>15</v>
      </c>
      <c r="BC11055">
        <v>0</v>
      </c>
      <c r="BD11055" t="s">
        <v>16</v>
      </c>
      <c r="BE11055">
        <v>174</v>
      </c>
      <c r="BF11055">
        <v>10</v>
      </c>
      <c r="BG11055">
        <v>2</v>
      </c>
    </row>
    <row r="11056" spans="1:59" x14ac:dyDescent="0.25">
      <c r="A11056" t="s">
        <v>0</v>
      </c>
      <c r="B11056" t="s">
        <v>1</v>
      </c>
      <c r="C11056">
        <v>1666547</v>
      </c>
      <c r="D11056" t="s">
        <v>2</v>
      </c>
      <c r="E11056">
        <v>131</v>
      </c>
      <c r="F11056">
        <v>148</v>
      </c>
      <c r="G11056">
        <v>-5</v>
      </c>
      <c r="H11056" t="s">
        <v>3</v>
      </c>
      <c r="I11056">
        <v>320</v>
      </c>
      <c r="J11056">
        <v>5</v>
      </c>
      <c r="K11056">
        <v>5</v>
      </c>
      <c r="L11056" t="s">
        <v>4</v>
      </c>
      <c r="M11056">
        <v>-2.3999999999999998E-3</v>
      </c>
      <c r="N11056">
        <v>-0.12870000000000001</v>
      </c>
      <c r="O11056">
        <v>0.9375</v>
      </c>
      <c r="P11056" t="s">
        <v>5</v>
      </c>
      <c r="Q11056">
        <v>0.501</v>
      </c>
      <c r="R11056">
        <v>-6.8638000000000003</v>
      </c>
      <c r="S11056">
        <v>11.821</v>
      </c>
      <c r="T11056" t="s">
        <v>6</v>
      </c>
      <c r="U11056">
        <v>260519</v>
      </c>
      <c r="V11056">
        <v>90657</v>
      </c>
      <c r="W11056">
        <v>51.44147873</v>
      </c>
      <c r="X11056" t="s">
        <v>17</v>
      </c>
      <c r="Y11056">
        <v>0.267405</v>
      </c>
      <c r="Z11056" t="s">
        <v>18</v>
      </c>
      <c r="AA11056">
        <v>-2</v>
      </c>
      <c r="AB11056">
        <v>1</v>
      </c>
      <c r="AC11056">
        <v>8</v>
      </c>
      <c r="AD11056">
        <v>0.78</v>
      </c>
      <c r="AE11056">
        <v>87.8</v>
      </c>
      <c r="AF11056" t="s">
        <v>19</v>
      </c>
      <c r="AG11056" t="s">
        <v>8</v>
      </c>
      <c r="AH11056">
        <v>300</v>
      </c>
      <c r="AI11056" t="s">
        <v>9</v>
      </c>
      <c r="AJ11056">
        <v>0</v>
      </c>
      <c r="AK11056">
        <v>0</v>
      </c>
      <c r="AL11056" t="s">
        <v>10</v>
      </c>
      <c r="AM11056">
        <v>0</v>
      </c>
      <c r="AN11056">
        <v>0</v>
      </c>
      <c r="AO11056">
        <v>0</v>
      </c>
      <c r="AP11056" t="s">
        <v>11</v>
      </c>
      <c r="AQ11056">
        <v>0</v>
      </c>
      <c r="AR11056">
        <v>0</v>
      </c>
      <c r="AS11056" t="s">
        <v>12</v>
      </c>
      <c r="AT11056">
        <v>0</v>
      </c>
      <c r="AU11056">
        <v>0</v>
      </c>
      <c r="AV11056" t="s">
        <v>13</v>
      </c>
      <c r="AW11056">
        <v>0</v>
      </c>
      <c r="AX11056">
        <v>0</v>
      </c>
      <c r="AY11056" t="s">
        <v>14</v>
      </c>
      <c r="AZ11056">
        <v>0</v>
      </c>
      <c r="BA11056">
        <v>0</v>
      </c>
      <c r="BB11056" t="s">
        <v>15</v>
      </c>
      <c r="BC11056">
        <v>0</v>
      </c>
      <c r="BD11056" t="s">
        <v>16</v>
      </c>
      <c r="BE11056">
        <v>131</v>
      </c>
      <c r="BF11056">
        <v>10</v>
      </c>
      <c r="BG11056">
        <v>2</v>
      </c>
    </row>
    <row r="11057" spans="1:59" x14ac:dyDescent="0.25">
      <c r="A11057" t="s">
        <v>0</v>
      </c>
      <c r="B11057" t="s">
        <v>1</v>
      </c>
      <c r="C11057">
        <v>1666696</v>
      </c>
      <c r="D11057" t="s">
        <v>2</v>
      </c>
      <c r="E11057">
        <v>101</v>
      </c>
      <c r="F11057">
        <v>148</v>
      </c>
      <c r="G11057">
        <v>-5</v>
      </c>
      <c r="H11057" t="s">
        <v>3</v>
      </c>
      <c r="I11057">
        <v>318</v>
      </c>
      <c r="J11057">
        <v>5</v>
      </c>
      <c r="K11057">
        <v>7</v>
      </c>
      <c r="L11057" t="s">
        <v>4</v>
      </c>
      <c r="M11057">
        <v>0.10829999999999999</v>
      </c>
      <c r="N11057">
        <v>-9.7699999999999995E-2</v>
      </c>
      <c r="O11057">
        <v>0.89639999999999997</v>
      </c>
      <c r="P11057" t="s">
        <v>5</v>
      </c>
      <c r="Q11057">
        <v>1.7197</v>
      </c>
      <c r="R11057">
        <v>-8.5984999999999996</v>
      </c>
      <c r="S11057">
        <v>11.993</v>
      </c>
      <c r="T11057" t="s">
        <v>6</v>
      </c>
      <c r="U11057">
        <v>260519</v>
      </c>
      <c r="V11057">
        <v>90657</v>
      </c>
      <c r="W11057">
        <v>51.44147873</v>
      </c>
      <c r="X11057" t="s">
        <v>17</v>
      </c>
      <c r="Y11057">
        <v>0.267405</v>
      </c>
      <c r="Z11057" t="s">
        <v>18</v>
      </c>
      <c r="AA11057">
        <v>-2</v>
      </c>
      <c r="AB11057">
        <v>1</v>
      </c>
      <c r="AC11057">
        <v>8</v>
      </c>
      <c r="AD11057">
        <v>0.78</v>
      </c>
      <c r="AE11057">
        <v>87.8</v>
      </c>
      <c r="AF11057" t="s">
        <v>19</v>
      </c>
      <c r="AG11057" t="s">
        <v>8</v>
      </c>
      <c r="AH11057">
        <v>300</v>
      </c>
      <c r="AI11057" t="s">
        <v>9</v>
      </c>
      <c r="AJ11057">
        <v>0</v>
      </c>
      <c r="AK11057">
        <v>0</v>
      </c>
      <c r="AL11057" t="s">
        <v>10</v>
      </c>
      <c r="AM11057">
        <v>0</v>
      </c>
      <c r="AN11057">
        <v>0</v>
      </c>
      <c r="AO11057">
        <v>0</v>
      </c>
      <c r="AP11057" t="s">
        <v>11</v>
      </c>
      <c r="AQ11057">
        <v>0</v>
      </c>
      <c r="AR11057">
        <v>0</v>
      </c>
      <c r="AS11057" t="s">
        <v>12</v>
      </c>
      <c r="AT11057">
        <v>0</v>
      </c>
      <c r="AU11057">
        <v>0</v>
      </c>
      <c r="AV11057" t="s">
        <v>13</v>
      </c>
      <c r="AW11057">
        <v>0</v>
      </c>
      <c r="AX11057">
        <v>0</v>
      </c>
      <c r="AY11057" t="s">
        <v>14</v>
      </c>
      <c r="AZ11057">
        <v>0</v>
      </c>
      <c r="BA11057">
        <v>0</v>
      </c>
      <c r="BB11057" t="s">
        <v>15</v>
      </c>
      <c r="BC11057">
        <v>0</v>
      </c>
      <c r="BD11057" t="s">
        <v>16</v>
      </c>
      <c r="BE11057">
        <v>101</v>
      </c>
      <c r="BF11057">
        <v>10</v>
      </c>
      <c r="BG11057">
        <v>2</v>
      </c>
    </row>
    <row r="11058" spans="1:59" x14ac:dyDescent="0.25">
      <c r="A11058" t="s">
        <v>0</v>
      </c>
      <c r="B11058" t="s">
        <v>1</v>
      </c>
      <c r="C11058">
        <v>1666832</v>
      </c>
      <c r="D11058" t="s">
        <v>2</v>
      </c>
      <c r="E11058">
        <v>101</v>
      </c>
      <c r="F11058">
        <v>148</v>
      </c>
      <c r="G11058">
        <v>-5</v>
      </c>
      <c r="H11058" t="s">
        <v>3</v>
      </c>
      <c r="I11058">
        <v>314</v>
      </c>
      <c r="J11058">
        <v>4</v>
      </c>
      <c r="K11058">
        <v>7</v>
      </c>
      <c r="L11058" t="s">
        <v>4</v>
      </c>
      <c r="M11058">
        <v>7.7499999999999999E-2</v>
      </c>
      <c r="N11058">
        <v>-0.12540000000000001</v>
      </c>
      <c r="O11058">
        <v>0.90610000000000002</v>
      </c>
      <c r="P11058" t="s">
        <v>5</v>
      </c>
      <c r="Q11058">
        <v>5.9799999999999999E-2</v>
      </c>
      <c r="R11058">
        <v>-0.48599999999999999</v>
      </c>
      <c r="S11058">
        <v>10.52</v>
      </c>
      <c r="T11058" t="s">
        <v>6</v>
      </c>
      <c r="U11058">
        <v>260519</v>
      </c>
      <c r="V11058">
        <v>90657</v>
      </c>
      <c r="W11058">
        <v>51.44147873</v>
      </c>
      <c r="X11058" t="s">
        <v>17</v>
      </c>
      <c r="Y11058">
        <v>0.267405</v>
      </c>
      <c r="Z11058" t="s">
        <v>18</v>
      </c>
      <c r="AA11058">
        <v>-2</v>
      </c>
      <c r="AB11058">
        <v>1</v>
      </c>
      <c r="AC11058">
        <v>8</v>
      </c>
      <c r="AD11058">
        <v>0.68</v>
      </c>
      <c r="AE11058">
        <v>62.77</v>
      </c>
      <c r="AF11058" t="s">
        <v>19</v>
      </c>
      <c r="AG11058" t="s">
        <v>8</v>
      </c>
      <c r="AH11058">
        <v>300</v>
      </c>
      <c r="AI11058" t="s">
        <v>9</v>
      </c>
      <c r="AJ11058">
        <v>0</v>
      </c>
      <c r="AK11058">
        <v>0</v>
      </c>
      <c r="AL11058" t="s">
        <v>10</v>
      </c>
      <c r="AM11058">
        <v>0</v>
      </c>
      <c r="AN11058">
        <v>0</v>
      </c>
      <c r="AO11058">
        <v>0</v>
      </c>
      <c r="AP11058" t="s">
        <v>11</v>
      </c>
      <c r="AQ11058">
        <v>0</v>
      </c>
      <c r="AR11058">
        <v>0</v>
      </c>
      <c r="AS11058" t="s">
        <v>12</v>
      </c>
      <c r="AT11058">
        <v>0</v>
      </c>
      <c r="AU11058">
        <v>0</v>
      </c>
      <c r="AV11058" t="s">
        <v>13</v>
      </c>
      <c r="AW11058">
        <v>0</v>
      </c>
      <c r="AX11058">
        <v>0</v>
      </c>
      <c r="AY11058" t="s">
        <v>14</v>
      </c>
      <c r="AZ11058">
        <v>0</v>
      </c>
      <c r="BA11058">
        <v>0</v>
      </c>
      <c r="BB11058" t="s">
        <v>15</v>
      </c>
      <c r="BC11058">
        <v>0</v>
      </c>
      <c r="BD11058" t="s">
        <v>16</v>
      </c>
      <c r="BE11058">
        <v>101</v>
      </c>
      <c r="BF11058">
        <v>10</v>
      </c>
      <c r="BG11058">
        <v>2</v>
      </c>
    </row>
    <row r="11059" spans="1:59" x14ac:dyDescent="0.25">
      <c r="A11059" t="s">
        <v>0</v>
      </c>
      <c r="B11059" t="s">
        <v>1</v>
      </c>
      <c r="C11059">
        <v>1666966</v>
      </c>
      <c r="D11059" t="s">
        <v>2</v>
      </c>
      <c r="E11059">
        <v>101</v>
      </c>
      <c r="F11059">
        <v>148</v>
      </c>
      <c r="G11059">
        <v>-5</v>
      </c>
      <c r="H11059" t="s">
        <v>3</v>
      </c>
      <c r="I11059">
        <v>311</v>
      </c>
      <c r="J11059">
        <v>4</v>
      </c>
      <c r="K11059">
        <v>6</v>
      </c>
      <c r="L11059" t="s">
        <v>4</v>
      </c>
      <c r="M11059">
        <v>4.8899999999999999E-2</v>
      </c>
      <c r="N11059">
        <v>-0.1104</v>
      </c>
      <c r="O11059">
        <v>0.97219999999999995</v>
      </c>
      <c r="P11059" t="s">
        <v>5</v>
      </c>
      <c r="Q11059">
        <v>-0.2467</v>
      </c>
      <c r="R11059">
        <v>3.3123</v>
      </c>
      <c r="S11059">
        <v>7.8882000000000003</v>
      </c>
      <c r="T11059" t="s">
        <v>6</v>
      </c>
      <c r="U11059">
        <v>260519</v>
      </c>
      <c r="V11059">
        <v>90657</v>
      </c>
      <c r="W11059">
        <v>51.44147873</v>
      </c>
      <c r="X11059" t="s">
        <v>17</v>
      </c>
      <c r="Y11059">
        <v>0.267405</v>
      </c>
      <c r="Z11059" t="s">
        <v>18</v>
      </c>
      <c r="AA11059">
        <v>-2</v>
      </c>
      <c r="AB11059">
        <v>1</v>
      </c>
      <c r="AC11059">
        <v>8</v>
      </c>
      <c r="AD11059">
        <v>0.68</v>
      </c>
      <c r="AE11059">
        <v>62.77</v>
      </c>
      <c r="AF11059" t="s">
        <v>19</v>
      </c>
      <c r="AG11059" t="s">
        <v>8</v>
      </c>
      <c r="AH11059">
        <v>300</v>
      </c>
      <c r="AI11059" t="s">
        <v>9</v>
      </c>
      <c r="AJ11059">
        <v>0</v>
      </c>
      <c r="AK11059">
        <v>0</v>
      </c>
      <c r="AL11059" t="s">
        <v>10</v>
      </c>
      <c r="AM11059">
        <v>0</v>
      </c>
      <c r="AN11059">
        <v>0</v>
      </c>
      <c r="AO11059">
        <v>0</v>
      </c>
      <c r="AP11059" t="s">
        <v>11</v>
      </c>
      <c r="AQ11059">
        <v>0</v>
      </c>
      <c r="AR11059">
        <v>0</v>
      </c>
      <c r="AS11059" t="s">
        <v>12</v>
      </c>
      <c r="AT11059">
        <v>0</v>
      </c>
      <c r="AU11059">
        <v>0</v>
      </c>
      <c r="AV11059" t="s">
        <v>13</v>
      </c>
      <c r="AW11059">
        <v>0</v>
      </c>
      <c r="AX11059">
        <v>0</v>
      </c>
      <c r="AY11059" t="s">
        <v>14</v>
      </c>
      <c r="AZ11059">
        <v>0</v>
      </c>
      <c r="BA11059">
        <v>0</v>
      </c>
      <c r="BB11059" t="s">
        <v>15</v>
      </c>
      <c r="BC11059">
        <v>0</v>
      </c>
      <c r="BD11059" t="s">
        <v>16</v>
      </c>
      <c r="BE11059">
        <v>101</v>
      </c>
      <c r="BF11059">
        <v>10</v>
      </c>
      <c r="BG11059">
        <v>2</v>
      </c>
    </row>
    <row r="11060" spans="1:59" x14ac:dyDescent="0.25">
      <c r="A11060" t="s">
        <v>0</v>
      </c>
      <c r="B11060" t="s">
        <v>1</v>
      </c>
      <c r="C11060">
        <v>1667104</v>
      </c>
      <c r="D11060" t="s">
        <v>2</v>
      </c>
      <c r="E11060">
        <v>90</v>
      </c>
      <c r="F11060">
        <v>148</v>
      </c>
      <c r="G11060">
        <v>-5</v>
      </c>
      <c r="H11060" t="s">
        <v>3</v>
      </c>
      <c r="I11060">
        <v>307</v>
      </c>
      <c r="J11060">
        <v>5</v>
      </c>
      <c r="K11060">
        <v>2</v>
      </c>
      <c r="L11060" t="s">
        <v>4</v>
      </c>
      <c r="M11060">
        <v>-9.1000000000000004E-3</v>
      </c>
      <c r="N11060">
        <v>-0.1139</v>
      </c>
      <c r="O11060">
        <v>0.96689999999999998</v>
      </c>
      <c r="P11060" t="s">
        <v>5</v>
      </c>
      <c r="Q11060">
        <v>-0.72529999999999994</v>
      </c>
      <c r="R11060">
        <v>9.6077999999999992</v>
      </c>
      <c r="S11060">
        <v>5.7647000000000004</v>
      </c>
      <c r="T11060" t="s">
        <v>6</v>
      </c>
      <c r="U11060">
        <v>260519</v>
      </c>
      <c r="V11060">
        <v>90657</v>
      </c>
      <c r="W11060">
        <v>51.44147873</v>
      </c>
      <c r="X11060" t="s">
        <v>17</v>
      </c>
      <c r="Y11060">
        <v>0.267405</v>
      </c>
      <c r="Z11060" t="s">
        <v>18</v>
      </c>
      <c r="AA11060">
        <v>-2</v>
      </c>
      <c r="AB11060">
        <v>1</v>
      </c>
      <c r="AC11060">
        <v>8</v>
      </c>
      <c r="AD11060">
        <v>0.68</v>
      </c>
      <c r="AE11060">
        <v>62.77</v>
      </c>
      <c r="AF11060" t="s">
        <v>19</v>
      </c>
      <c r="AG11060" t="s">
        <v>8</v>
      </c>
      <c r="AH11060">
        <v>310</v>
      </c>
      <c r="AI11060" t="s">
        <v>9</v>
      </c>
      <c r="AJ11060">
        <v>0</v>
      </c>
      <c r="AK11060">
        <v>0</v>
      </c>
      <c r="AL11060" t="s">
        <v>10</v>
      </c>
      <c r="AM11060">
        <v>0</v>
      </c>
      <c r="AN11060">
        <v>0</v>
      </c>
      <c r="AO11060">
        <v>0</v>
      </c>
      <c r="AP11060" t="s">
        <v>11</v>
      </c>
      <c r="AQ11060">
        <v>0</v>
      </c>
      <c r="AR11060">
        <v>0</v>
      </c>
      <c r="AS11060" t="s">
        <v>12</v>
      </c>
      <c r="AT11060">
        <v>0</v>
      </c>
      <c r="AU11060">
        <v>0</v>
      </c>
      <c r="AV11060" t="s">
        <v>13</v>
      </c>
      <c r="AW11060">
        <v>0</v>
      </c>
      <c r="AX11060">
        <v>0</v>
      </c>
      <c r="AY11060" t="s">
        <v>14</v>
      </c>
      <c r="AZ11060">
        <v>0</v>
      </c>
      <c r="BA11060">
        <v>0</v>
      </c>
      <c r="BB11060" t="s">
        <v>15</v>
      </c>
      <c r="BC11060">
        <v>0</v>
      </c>
      <c r="BD11060" t="s">
        <v>16</v>
      </c>
      <c r="BE11060">
        <v>90</v>
      </c>
      <c r="BF11060">
        <v>10</v>
      </c>
      <c r="BG11060">
        <v>2</v>
      </c>
    </row>
    <row r="11061" spans="1:59" x14ac:dyDescent="0.25">
      <c r="A11061" t="s">
        <v>0</v>
      </c>
      <c r="B11061" t="s">
        <v>1</v>
      </c>
      <c r="C11061">
        <v>1667254</v>
      </c>
      <c r="D11061" t="s">
        <v>2</v>
      </c>
      <c r="E11061">
        <v>62</v>
      </c>
      <c r="F11061">
        <v>148</v>
      </c>
      <c r="G11061">
        <v>-5</v>
      </c>
      <c r="H11061" t="s">
        <v>3</v>
      </c>
      <c r="I11061">
        <v>304</v>
      </c>
      <c r="J11061">
        <v>6</v>
      </c>
      <c r="K11061">
        <v>-1</v>
      </c>
      <c r="L11061" t="s">
        <v>4</v>
      </c>
      <c r="M11061">
        <v>-0.1072</v>
      </c>
      <c r="N11061">
        <v>-0.1241</v>
      </c>
      <c r="O11061">
        <v>0.9788</v>
      </c>
      <c r="P11061" t="s">
        <v>5</v>
      </c>
      <c r="Q11061">
        <v>-1.929</v>
      </c>
      <c r="R11061">
        <v>8.6583000000000006</v>
      </c>
      <c r="S11061">
        <v>2.6244000000000001</v>
      </c>
      <c r="T11061" t="s">
        <v>6</v>
      </c>
      <c r="U11061">
        <v>260519</v>
      </c>
      <c r="V11061">
        <v>90657</v>
      </c>
      <c r="W11061">
        <v>51.44147873</v>
      </c>
      <c r="X11061" t="s">
        <v>17</v>
      </c>
      <c r="Y11061">
        <v>0.267405</v>
      </c>
      <c r="Z11061" t="s">
        <v>18</v>
      </c>
      <c r="AA11061">
        <v>-2</v>
      </c>
      <c r="AB11061">
        <v>1</v>
      </c>
      <c r="AC11061">
        <v>8</v>
      </c>
      <c r="AD11061">
        <v>0.68</v>
      </c>
      <c r="AE11061">
        <v>62.77</v>
      </c>
      <c r="AF11061" t="s">
        <v>19</v>
      </c>
      <c r="AG11061" t="s">
        <v>8</v>
      </c>
      <c r="AH11061">
        <v>310</v>
      </c>
      <c r="AI11061" t="s">
        <v>9</v>
      </c>
      <c r="AJ11061">
        <v>0</v>
      </c>
      <c r="AK11061">
        <v>0</v>
      </c>
      <c r="AL11061" t="s">
        <v>10</v>
      </c>
      <c r="AM11061">
        <v>0</v>
      </c>
      <c r="AN11061">
        <v>0</v>
      </c>
      <c r="AO11061">
        <v>0</v>
      </c>
      <c r="AP11061" t="s">
        <v>11</v>
      </c>
      <c r="AQ11061">
        <v>0</v>
      </c>
      <c r="AR11061">
        <v>0</v>
      </c>
      <c r="AS11061" t="s">
        <v>12</v>
      </c>
      <c r="AT11061">
        <v>0</v>
      </c>
      <c r="AU11061">
        <v>0</v>
      </c>
      <c r="AV11061" t="s">
        <v>13</v>
      </c>
      <c r="AW11061">
        <v>0</v>
      </c>
      <c r="AX11061">
        <v>0</v>
      </c>
      <c r="AY11061" t="s">
        <v>14</v>
      </c>
      <c r="AZ11061">
        <v>0</v>
      </c>
      <c r="BA11061">
        <v>0</v>
      </c>
      <c r="BB11061" t="s">
        <v>15</v>
      </c>
      <c r="BC11061">
        <v>0</v>
      </c>
      <c r="BD11061" t="s">
        <v>16</v>
      </c>
      <c r="BE11061">
        <v>62</v>
      </c>
      <c r="BF11061">
        <v>10</v>
      </c>
      <c r="BG11061">
        <v>2</v>
      </c>
    </row>
    <row r="11062" spans="1:59" x14ac:dyDescent="0.25">
      <c r="A11062" t="s">
        <v>0</v>
      </c>
      <c r="B11062" t="s">
        <v>1</v>
      </c>
      <c r="C11062">
        <v>1667388</v>
      </c>
      <c r="D11062" t="s">
        <v>2</v>
      </c>
      <c r="E11062">
        <v>56</v>
      </c>
      <c r="F11062">
        <v>148</v>
      </c>
      <c r="G11062">
        <v>-6</v>
      </c>
      <c r="H11062" t="s">
        <v>3</v>
      </c>
      <c r="I11062">
        <v>303</v>
      </c>
      <c r="J11062">
        <v>6</v>
      </c>
      <c r="K11062">
        <v>-5</v>
      </c>
      <c r="L11062" t="s">
        <v>4</v>
      </c>
      <c r="M11062">
        <v>-0.13919999999999999</v>
      </c>
      <c r="N11062">
        <v>-0.1419</v>
      </c>
      <c r="O11062">
        <v>0.96279999999999999</v>
      </c>
      <c r="P11062" t="s">
        <v>5</v>
      </c>
      <c r="Q11062">
        <v>-1.7869999999999999</v>
      </c>
      <c r="R11062">
        <v>6.8338999999999999</v>
      </c>
      <c r="S11062">
        <v>-1.8318000000000001</v>
      </c>
      <c r="T11062" t="s">
        <v>6</v>
      </c>
      <c r="U11062">
        <v>260519</v>
      </c>
      <c r="V11062">
        <v>90657</v>
      </c>
      <c r="W11062">
        <v>51.44147873</v>
      </c>
      <c r="X11062" t="s">
        <v>17</v>
      </c>
      <c r="Y11062">
        <v>0.267405</v>
      </c>
      <c r="Z11062" t="s">
        <v>18</v>
      </c>
      <c r="AA11062">
        <v>-2</v>
      </c>
      <c r="AB11062">
        <v>1</v>
      </c>
      <c r="AC11062">
        <v>8</v>
      </c>
      <c r="AD11062">
        <v>0.68</v>
      </c>
      <c r="AE11062">
        <v>62.77</v>
      </c>
      <c r="AF11062" t="s">
        <v>19</v>
      </c>
      <c r="AG11062" t="s">
        <v>8</v>
      </c>
      <c r="AH11062">
        <v>310</v>
      </c>
      <c r="AI11062" t="s">
        <v>9</v>
      </c>
      <c r="AJ11062">
        <v>0</v>
      </c>
      <c r="AK11062">
        <v>0</v>
      </c>
      <c r="AL11062" t="s">
        <v>10</v>
      </c>
      <c r="AM11062">
        <v>0</v>
      </c>
      <c r="AN11062">
        <v>0</v>
      </c>
      <c r="AO11062">
        <v>0</v>
      </c>
      <c r="AP11062" t="s">
        <v>11</v>
      </c>
      <c r="AQ11062">
        <v>0</v>
      </c>
      <c r="AR11062">
        <v>0</v>
      </c>
      <c r="AS11062" t="s">
        <v>12</v>
      </c>
      <c r="AT11062">
        <v>0</v>
      </c>
      <c r="AU11062">
        <v>0</v>
      </c>
      <c r="AV11062" t="s">
        <v>13</v>
      </c>
      <c r="AW11062">
        <v>0</v>
      </c>
      <c r="AX11062">
        <v>0</v>
      </c>
      <c r="AY11062" t="s">
        <v>14</v>
      </c>
      <c r="AZ11062">
        <v>0</v>
      </c>
      <c r="BA11062">
        <v>0</v>
      </c>
      <c r="BB11062" t="s">
        <v>15</v>
      </c>
      <c r="BC11062">
        <v>0</v>
      </c>
      <c r="BD11062" t="s">
        <v>16</v>
      </c>
      <c r="BE11062">
        <v>56</v>
      </c>
      <c r="BF11062">
        <v>10</v>
      </c>
      <c r="BG11062">
        <v>2</v>
      </c>
    </row>
    <row r="11063" spans="1:59" x14ac:dyDescent="0.25">
      <c r="A11063" t="s">
        <v>0</v>
      </c>
      <c r="B11063" t="s">
        <v>1</v>
      </c>
      <c r="C11063">
        <v>1667526</v>
      </c>
      <c r="D11063" t="s">
        <v>2</v>
      </c>
      <c r="E11063">
        <v>56</v>
      </c>
      <c r="F11063">
        <v>148</v>
      </c>
      <c r="G11063">
        <v>-5</v>
      </c>
      <c r="H11063" t="s">
        <v>3</v>
      </c>
      <c r="I11063">
        <v>303</v>
      </c>
      <c r="J11063">
        <v>7</v>
      </c>
      <c r="K11063">
        <v>-7</v>
      </c>
      <c r="L11063" t="s">
        <v>4</v>
      </c>
      <c r="M11063">
        <v>-0.21229999999999999</v>
      </c>
      <c r="N11063">
        <v>-0.1298</v>
      </c>
      <c r="O11063">
        <v>0.95509999999999995</v>
      </c>
      <c r="P11063" t="s">
        <v>5</v>
      </c>
      <c r="Q11063">
        <v>-0.19439999999999999</v>
      </c>
      <c r="R11063">
        <v>1.2710999999999999</v>
      </c>
      <c r="S11063">
        <v>-4.6730999999999998</v>
      </c>
      <c r="T11063" t="s">
        <v>6</v>
      </c>
      <c r="U11063">
        <v>260519</v>
      </c>
      <c r="V11063">
        <v>90658</v>
      </c>
      <c r="W11063">
        <v>51.44147873</v>
      </c>
      <c r="X11063" t="s">
        <v>17</v>
      </c>
      <c r="Y11063">
        <v>0.267405</v>
      </c>
      <c r="Z11063" t="s">
        <v>18</v>
      </c>
      <c r="AA11063">
        <v>-2</v>
      </c>
      <c r="AB11063">
        <v>1</v>
      </c>
      <c r="AC11063">
        <v>8</v>
      </c>
      <c r="AD11063">
        <v>0.68</v>
      </c>
      <c r="AE11063">
        <v>62.77</v>
      </c>
      <c r="AF11063" t="s">
        <v>19</v>
      </c>
      <c r="AG11063" t="s">
        <v>8</v>
      </c>
      <c r="AH11063">
        <v>310</v>
      </c>
      <c r="AI11063" t="s">
        <v>9</v>
      </c>
      <c r="AJ11063">
        <v>0</v>
      </c>
      <c r="AK11063">
        <v>0</v>
      </c>
      <c r="AL11063" t="s">
        <v>10</v>
      </c>
      <c r="AM11063">
        <v>0</v>
      </c>
      <c r="AN11063">
        <v>0</v>
      </c>
      <c r="AO11063">
        <v>0</v>
      </c>
      <c r="AP11063" t="s">
        <v>11</v>
      </c>
      <c r="AQ11063">
        <v>0</v>
      </c>
      <c r="AR11063">
        <v>0</v>
      </c>
      <c r="AS11063" t="s">
        <v>12</v>
      </c>
      <c r="AT11063">
        <v>0</v>
      </c>
      <c r="AU11063">
        <v>0</v>
      </c>
      <c r="AV11063" t="s">
        <v>13</v>
      </c>
      <c r="AW11063">
        <v>0</v>
      </c>
      <c r="AX11063">
        <v>0</v>
      </c>
      <c r="AY11063" t="s">
        <v>14</v>
      </c>
      <c r="AZ11063">
        <v>0</v>
      </c>
      <c r="BA11063">
        <v>0</v>
      </c>
      <c r="BB11063" t="s">
        <v>15</v>
      </c>
      <c r="BC11063">
        <v>0</v>
      </c>
      <c r="BD11063" t="s">
        <v>16</v>
      </c>
      <c r="BE11063">
        <v>56</v>
      </c>
      <c r="BF11063">
        <v>10</v>
      </c>
      <c r="BG11063">
        <v>2</v>
      </c>
    </row>
    <row r="11064" spans="1:59" x14ac:dyDescent="0.25">
      <c r="A11064" t="s">
        <v>0</v>
      </c>
      <c r="B11064" t="s">
        <v>1</v>
      </c>
      <c r="C11064">
        <v>1667675</v>
      </c>
      <c r="D11064" t="s">
        <v>2</v>
      </c>
      <c r="E11064">
        <v>56</v>
      </c>
      <c r="F11064">
        <v>148</v>
      </c>
      <c r="G11064">
        <v>-5</v>
      </c>
      <c r="H11064" t="s">
        <v>3</v>
      </c>
      <c r="I11064">
        <v>304</v>
      </c>
      <c r="J11064">
        <v>6</v>
      </c>
      <c r="K11064">
        <v>-7</v>
      </c>
      <c r="L11064" t="s">
        <v>4</v>
      </c>
      <c r="M11064">
        <v>-0.2069</v>
      </c>
      <c r="N11064">
        <v>-0.13339999999999999</v>
      </c>
      <c r="O11064">
        <v>0.97299999999999998</v>
      </c>
      <c r="P11064" t="s">
        <v>5</v>
      </c>
      <c r="Q11064">
        <v>0.71779999999999999</v>
      </c>
      <c r="R11064">
        <v>-7.9031000000000002</v>
      </c>
      <c r="S11064">
        <v>-7.9703999999999997</v>
      </c>
      <c r="T11064" t="s">
        <v>6</v>
      </c>
      <c r="U11064">
        <v>260519</v>
      </c>
      <c r="V11064">
        <v>90658</v>
      </c>
      <c r="W11064">
        <v>51.44147873</v>
      </c>
      <c r="X11064" t="s">
        <v>17</v>
      </c>
      <c r="Y11064">
        <v>0.267405</v>
      </c>
      <c r="Z11064" t="s">
        <v>18</v>
      </c>
      <c r="AA11064">
        <v>-2</v>
      </c>
      <c r="AB11064">
        <v>1</v>
      </c>
      <c r="AC11064">
        <v>8</v>
      </c>
      <c r="AD11064">
        <v>0.45</v>
      </c>
      <c r="AE11064">
        <v>37.549999999999997</v>
      </c>
      <c r="AF11064" t="s">
        <v>19</v>
      </c>
      <c r="AG11064" t="s">
        <v>8</v>
      </c>
      <c r="AH11064">
        <v>310</v>
      </c>
      <c r="AI11064" t="s">
        <v>9</v>
      </c>
      <c r="AJ11064">
        <v>0</v>
      </c>
      <c r="AK11064">
        <v>0</v>
      </c>
      <c r="AL11064" t="s">
        <v>10</v>
      </c>
      <c r="AM11064">
        <v>0</v>
      </c>
      <c r="AN11064">
        <v>0</v>
      </c>
      <c r="AO11064">
        <v>0</v>
      </c>
      <c r="AP11064" t="s">
        <v>11</v>
      </c>
      <c r="AQ11064">
        <v>0</v>
      </c>
      <c r="AR11064">
        <v>0</v>
      </c>
      <c r="AS11064" t="s">
        <v>12</v>
      </c>
      <c r="AT11064">
        <v>0</v>
      </c>
      <c r="AU11064">
        <v>0</v>
      </c>
      <c r="AV11064" t="s">
        <v>13</v>
      </c>
      <c r="AW11064">
        <v>0</v>
      </c>
      <c r="AX11064">
        <v>0</v>
      </c>
      <c r="AY11064" t="s">
        <v>14</v>
      </c>
      <c r="AZ11064">
        <v>0</v>
      </c>
      <c r="BA11064">
        <v>0</v>
      </c>
      <c r="BB11064" t="s">
        <v>15</v>
      </c>
      <c r="BC11064">
        <v>0</v>
      </c>
      <c r="BD11064" t="s">
        <v>16</v>
      </c>
      <c r="BE11064">
        <v>56</v>
      </c>
      <c r="BF11064">
        <v>10</v>
      </c>
      <c r="BG11064">
        <v>2</v>
      </c>
    </row>
    <row r="11065" spans="1:59" x14ac:dyDescent="0.25">
      <c r="A11065" t="s">
        <v>0</v>
      </c>
      <c r="B11065" t="s">
        <v>1</v>
      </c>
      <c r="C11065">
        <v>1667825</v>
      </c>
      <c r="D11065" t="s">
        <v>2</v>
      </c>
      <c r="E11065">
        <v>70</v>
      </c>
      <c r="F11065">
        <v>148</v>
      </c>
      <c r="G11065">
        <v>-5</v>
      </c>
      <c r="H11065" t="s">
        <v>3</v>
      </c>
      <c r="I11065">
        <v>306</v>
      </c>
      <c r="J11065">
        <v>6</v>
      </c>
      <c r="K11065">
        <v>-3</v>
      </c>
      <c r="L11065" t="s">
        <v>4</v>
      </c>
      <c r="M11065">
        <v>-0.1183</v>
      </c>
      <c r="N11065">
        <v>-0.1192</v>
      </c>
      <c r="O11065">
        <v>0.94730000000000003</v>
      </c>
      <c r="P11065" t="s">
        <v>5</v>
      </c>
      <c r="Q11065">
        <v>2.2879</v>
      </c>
      <c r="R11065">
        <v>-13.3912</v>
      </c>
      <c r="S11065">
        <v>-9.4507999999999992</v>
      </c>
      <c r="T11065" t="s">
        <v>6</v>
      </c>
      <c r="U11065">
        <v>260519</v>
      </c>
      <c r="V11065">
        <v>90658</v>
      </c>
      <c r="W11065">
        <v>51.44147873</v>
      </c>
      <c r="X11065" t="s">
        <v>17</v>
      </c>
      <c r="Y11065">
        <v>0.267405</v>
      </c>
      <c r="Z11065" t="s">
        <v>18</v>
      </c>
      <c r="AA11065">
        <v>-2</v>
      </c>
      <c r="AB11065">
        <v>1</v>
      </c>
      <c r="AC11065">
        <v>8</v>
      </c>
      <c r="AD11065">
        <v>0.45</v>
      </c>
      <c r="AE11065">
        <v>37.549999999999997</v>
      </c>
      <c r="AF11065" t="s">
        <v>19</v>
      </c>
      <c r="AG11065" t="s">
        <v>8</v>
      </c>
      <c r="AH11065">
        <v>310</v>
      </c>
      <c r="AI11065" t="s">
        <v>9</v>
      </c>
      <c r="AJ11065">
        <v>0</v>
      </c>
      <c r="AK11065">
        <v>0</v>
      </c>
      <c r="AL11065" t="s">
        <v>10</v>
      </c>
      <c r="AM11065">
        <v>0</v>
      </c>
      <c r="AN11065">
        <v>0</v>
      </c>
      <c r="AO11065">
        <v>0</v>
      </c>
      <c r="AP11065" t="s">
        <v>11</v>
      </c>
      <c r="AQ11065">
        <v>0</v>
      </c>
      <c r="AR11065">
        <v>0</v>
      </c>
      <c r="AS11065" t="s">
        <v>12</v>
      </c>
      <c r="AT11065">
        <v>0</v>
      </c>
      <c r="AU11065">
        <v>0</v>
      </c>
      <c r="AV11065" t="s">
        <v>13</v>
      </c>
      <c r="AW11065">
        <v>0</v>
      </c>
      <c r="AX11065">
        <v>0</v>
      </c>
      <c r="AY11065" t="s">
        <v>14</v>
      </c>
      <c r="AZ11065">
        <v>0</v>
      </c>
      <c r="BA11065">
        <v>0</v>
      </c>
      <c r="BB11065" t="s">
        <v>15</v>
      </c>
      <c r="BC11065">
        <v>0</v>
      </c>
      <c r="BD11065" t="s">
        <v>16</v>
      </c>
      <c r="BE11065">
        <v>70</v>
      </c>
      <c r="BF11065">
        <v>10</v>
      </c>
      <c r="BG11065">
        <v>2</v>
      </c>
    </row>
    <row r="11066" spans="1:59" x14ac:dyDescent="0.25">
      <c r="A11066" t="s">
        <v>0</v>
      </c>
      <c r="B11066" t="s">
        <v>1</v>
      </c>
      <c r="C11066">
        <v>1667959</v>
      </c>
      <c r="D11066" t="s">
        <v>2</v>
      </c>
      <c r="E11066">
        <v>78</v>
      </c>
      <c r="F11066">
        <v>148</v>
      </c>
      <c r="G11066">
        <v>-5</v>
      </c>
      <c r="H11066" t="s">
        <v>3</v>
      </c>
      <c r="I11066">
        <v>309</v>
      </c>
      <c r="J11066">
        <v>5</v>
      </c>
      <c r="K11066">
        <v>0</v>
      </c>
      <c r="L11066" t="s">
        <v>4</v>
      </c>
      <c r="M11066">
        <v>-2.81E-2</v>
      </c>
      <c r="N11066">
        <v>-0.1012</v>
      </c>
      <c r="O11066">
        <v>0.96960000000000002</v>
      </c>
      <c r="P11066" t="s">
        <v>5</v>
      </c>
      <c r="Q11066">
        <v>2.7290999999999999</v>
      </c>
      <c r="R11066">
        <v>-14.894</v>
      </c>
      <c r="S11066">
        <v>-8.3368000000000002</v>
      </c>
      <c r="T11066" t="s">
        <v>6</v>
      </c>
      <c r="U11066">
        <v>260519</v>
      </c>
      <c r="V11066">
        <v>90658</v>
      </c>
      <c r="W11066">
        <v>51.44147873</v>
      </c>
      <c r="X11066" t="s">
        <v>17</v>
      </c>
      <c r="Y11066">
        <v>0.267405</v>
      </c>
      <c r="Z11066" t="s">
        <v>18</v>
      </c>
      <c r="AA11066">
        <v>-2</v>
      </c>
      <c r="AB11066">
        <v>1</v>
      </c>
      <c r="AC11066">
        <v>8</v>
      </c>
      <c r="AD11066">
        <v>0.45</v>
      </c>
      <c r="AE11066">
        <v>37.549999999999997</v>
      </c>
      <c r="AF11066" t="s">
        <v>19</v>
      </c>
      <c r="AG11066" t="s">
        <v>8</v>
      </c>
      <c r="AH11066">
        <v>310</v>
      </c>
      <c r="AI11066" t="s">
        <v>9</v>
      </c>
      <c r="AJ11066">
        <v>0</v>
      </c>
      <c r="AK11066">
        <v>0</v>
      </c>
      <c r="AL11066" t="s">
        <v>10</v>
      </c>
      <c r="AM11066">
        <v>0</v>
      </c>
      <c r="AN11066">
        <v>0</v>
      </c>
      <c r="AO11066">
        <v>0</v>
      </c>
      <c r="AP11066" t="s">
        <v>11</v>
      </c>
      <c r="AQ11066">
        <v>0</v>
      </c>
      <c r="AR11066">
        <v>0</v>
      </c>
      <c r="AS11066" t="s">
        <v>12</v>
      </c>
      <c r="AT11066">
        <v>0</v>
      </c>
      <c r="AU11066">
        <v>0</v>
      </c>
      <c r="AV11066" t="s">
        <v>13</v>
      </c>
      <c r="AW11066">
        <v>0</v>
      </c>
      <c r="AX11066">
        <v>0</v>
      </c>
      <c r="AY11066" t="s">
        <v>14</v>
      </c>
      <c r="AZ11066">
        <v>0</v>
      </c>
      <c r="BA11066">
        <v>0</v>
      </c>
      <c r="BB11066" t="s">
        <v>15</v>
      </c>
      <c r="BC11066">
        <v>0</v>
      </c>
      <c r="BD11066" t="s">
        <v>16</v>
      </c>
      <c r="BE11066">
        <v>78</v>
      </c>
      <c r="BF11066">
        <v>10</v>
      </c>
      <c r="BG11066">
        <v>2</v>
      </c>
    </row>
    <row r="11067" spans="1:59" x14ac:dyDescent="0.25">
      <c r="A11067" t="s">
        <v>0</v>
      </c>
      <c r="B11067" t="s">
        <v>1</v>
      </c>
      <c r="C11067">
        <v>1668097</v>
      </c>
      <c r="D11067" t="s">
        <v>2</v>
      </c>
      <c r="E11067">
        <v>101</v>
      </c>
      <c r="F11067">
        <v>148</v>
      </c>
      <c r="G11067">
        <v>-5</v>
      </c>
      <c r="H11067" t="s">
        <v>3</v>
      </c>
      <c r="I11067">
        <v>313</v>
      </c>
      <c r="J11067">
        <v>4</v>
      </c>
      <c r="K11067">
        <v>5</v>
      </c>
      <c r="L11067" t="s">
        <v>4</v>
      </c>
      <c r="M11067">
        <v>3.9100000000000003E-2</v>
      </c>
      <c r="N11067">
        <v>-0.10929999999999999</v>
      </c>
      <c r="O11067">
        <v>0.99250000000000005</v>
      </c>
      <c r="P11067" t="s">
        <v>5</v>
      </c>
      <c r="Q11067">
        <v>1.9066000000000001</v>
      </c>
      <c r="R11067">
        <v>-12.7631</v>
      </c>
      <c r="S11067">
        <v>-7.9329999999999998</v>
      </c>
      <c r="T11067" t="s">
        <v>6</v>
      </c>
      <c r="U11067">
        <v>260519</v>
      </c>
      <c r="V11067">
        <v>90658</v>
      </c>
      <c r="W11067">
        <v>51.44147873</v>
      </c>
      <c r="X11067" t="s">
        <v>17</v>
      </c>
      <c r="Y11067">
        <v>0.267405</v>
      </c>
      <c r="Z11067" t="s">
        <v>18</v>
      </c>
      <c r="AA11067">
        <v>-2</v>
      </c>
      <c r="AB11067">
        <v>1</v>
      </c>
      <c r="AC11067">
        <v>8</v>
      </c>
      <c r="AD11067">
        <v>0.45</v>
      </c>
      <c r="AE11067">
        <v>37.549999999999997</v>
      </c>
      <c r="AF11067" t="s">
        <v>19</v>
      </c>
      <c r="AG11067" t="s">
        <v>8</v>
      </c>
      <c r="AH11067">
        <v>320</v>
      </c>
      <c r="AI11067" t="s">
        <v>9</v>
      </c>
      <c r="AJ11067">
        <v>0</v>
      </c>
      <c r="AK11067">
        <v>0</v>
      </c>
      <c r="AL11067" t="s">
        <v>10</v>
      </c>
      <c r="AM11067">
        <v>0</v>
      </c>
      <c r="AN11067">
        <v>0</v>
      </c>
      <c r="AO11067">
        <v>0</v>
      </c>
      <c r="AP11067" t="s">
        <v>11</v>
      </c>
      <c r="AQ11067">
        <v>0</v>
      </c>
      <c r="AR11067">
        <v>0</v>
      </c>
      <c r="AS11067" t="s">
        <v>12</v>
      </c>
      <c r="AT11067">
        <v>0</v>
      </c>
      <c r="AU11067">
        <v>0</v>
      </c>
      <c r="AV11067" t="s">
        <v>13</v>
      </c>
      <c r="AW11067">
        <v>0</v>
      </c>
      <c r="AX11067">
        <v>0</v>
      </c>
      <c r="AY11067" t="s">
        <v>14</v>
      </c>
      <c r="AZ11067">
        <v>0</v>
      </c>
      <c r="BA11067">
        <v>0</v>
      </c>
      <c r="BB11067" t="s">
        <v>15</v>
      </c>
      <c r="BC11067">
        <v>0</v>
      </c>
      <c r="BD11067" t="s">
        <v>16</v>
      </c>
      <c r="BE11067">
        <v>101</v>
      </c>
      <c r="BF11067">
        <v>10</v>
      </c>
      <c r="BG11067">
        <v>2</v>
      </c>
    </row>
    <row r="11068" spans="1:59" x14ac:dyDescent="0.25">
      <c r="A11068" t="s">
        <v>0</v>
      </c>
      <c r="B11068" t="s">
        <v>1</v>
      </c>
      <c r="C11068">
        <v>1668246</v>
      </c>
      <c r="D11068" t="s">
        <v>2</v>
      </c>
      <c r="E11068">
        <v>101</v>
      </c>
      <c r="F11068">
        <v>148</v>
      </c>
      <c r="G11068">
        <v>-5</v>
      </c>
      <c r="H11068" t="s">
        <v>3</v>
      </c>
      <c r="I11068">
        <v>315</v>
      </c>
      <c r="J11068">
        <v>4</v>
      </c>
      <c r="K11068">
        <v>10</v>
      </c>
      <c r="L11068" t="s">
        <v>4</v>
      </c>
      <c r="M11068">
        <v>0.13450000000000001</v>
      </c>
      <c r="N11068">
        <v>-5.8099999999999999E-2</v>
      </c>
      <c r="O11068">
        <v>0.95220000000000005</v>
      </c>
      <c r="P11068" t="s">
        <v>5</v>
      </c>
      <c r="Q11068">
        <v>-2.5870000000000002</v>
      </c>
      <c r="R11068">
        <v>-3.4542999999999999</v>
      </c>
      <c r="S11068">
        <v>-4.7030000000000003</v>
      </c>
      <c r="T11068" t="s">
        <v>6</v>
      </c>
      <c r="U11068">
        <v>260519</v>
      </c>
      <c r="V11068">
        <v>90658</v>
      </c>
      <c r="W11068">
        <v>51.44147873</v>
      </c>
      <c r="X11068" t="s">
        <v>17</v>
      </c>
      <c r="Y11068">
        <v>0.267405</v>
      </c>
      <c r="Z11068" t="s">
        <v>18</v>
      </c>
      <c r="AA11068">
        <v>-2</v>
      </c>
      <c r="AB11068">
        <v>1</v>
      </c>
      <c r="AC11068">
        <v>8</v>
      </c>
      <c r="AD11068">
        <v>0.45</v>
      </c>
      <c r="AE11068">
        <v>37.549999999999997</v>
      </c>
      <c r="AF11068" t="s">
        <v>19</v>
      </c>
      <c r="AG11068" t="s">
        <v>8</v>
      </c>
      <c r="AH11068">
        <v>310</v>
      </c>
      <c r="AI11068" t="s">
        <v>9</v>
      </c>
      <c r="AJ11068">
        <v>0</v>
      </c>
      <c r="AK11068">
        <v>0</v>
      </c>
      <c r="AL11068" t="s">
        <v>10</v>
      </c>
      <c r="AM11068">
        <v>0</v>
      </c>
      <c r="AN11068">
        <v>0</v>
      </c>
      <c r="AO11068">
        <v>0</v>
      </c>
      <c r="AP11068" t="s">
        <v>11</v>
      </c>
      <c r="AQ11068">
        <v>0</v>
      </c>
      <c r="AR11068">
        <v>0</v>
      </c>
      <c r="AS11068" t="s">
        <v>12</v>
      </c>
      <c r="AT11068">
        <v>0</v>
      </c>
      <c r="AU11068">
        <v>0</v>
      </c>
      <c r="AV11068" t="s">
        <v>13</v>
      </c>
      <c r="AW11068">
        <v>0</v>
      </c>
      <c r="AX11068">
        <v>0</v>
      </c>
      <c r="AY11068" t="s">
        <v>14</v>
      </c>
      <c r="AZ11068">
        <v>0</v>
      </c>
      <c r="BA11068">
        <v>0</v>
      </c>
      <c r="BB11068" t="s">
        <v>15</v>
      </c>
      <c r="BC11068">
        <v>0</v>
      </c>
      <c r="BD11068" t="s">
        <v>16</v>
      </c>
      <c r="BE11068">
        <v>101</v>
      </c>
      <c r="BF11068">
        <v>10</v>
      </c>
      <c r="BG11068">
        <v>2</v>
      </c>
    </row>
    <row r="11069" spans="1:59" x14ac:dyDescent="0.25">
      <c r="A11069" t="s">
        <v>0</v>
      </c>
      <c r="B11069" t="s">
        <v>1</v>
      </c>
      <c r="C11069">
        <v>1668382</v>
      </c>
      <c r="D11069" t="s">
        <v>2</v>
      </c>
      <c r="E11069">
        <v>101</v>
      </c>
      <c r="F11069">
        <v>148</v>
      </c>
      <c r="G11069">
        <v>-6</v>
      </c>
      <c r="H11069" t="s">
        <v>3</v>
      </c>
      <c r="I11069">
        <v>317</v>
      </c>
      <c r="J11069">
        <v>5</v>
      </c>
      <c r="K11069">
        <v>10</v>
      </c>
      <c r="L11069" t="s">
        <v>4</v>
      </c>
      <c r="M11069">
        <v>0.1143</v>
      </c>
      <c r="N11069">
        <v>-0.1017</v>
      </c>
      <c r="O11069">
        <v>0.94140000000000001</v>
      </c>
      <c r="P11069" t="s">
        <v>5</v>
      </c>
      <c r="Q11069">
        <v>-2.9384000000000001</v>
      </c>
      <c r="R11069">
        <v>5.9367000000000001</v>
      </c>
      <c r="S11069">
        <v>-2.1383999999999999</v>
      </c>
      <c r="T11069" t="s">
        <v>6</v>
      </c>
      <c r="U11069">
        <v>260519</v>
      </c>
      <c r="V11069">
        <v>90658</v>
      </c>
      <c r="W11069">
        <v>51.44147873</v>
      </c>
      <c r="X11069" t="s">
        <v>17</v>
      </c>
      <c r="Y11069">
        <v>0.267405</v>
      </c>
      <c r="Z11069" t="s">
        <v>18</v>
      </c>
      <c r="AA11069">
        <v>-2</v>
      </c>
      <c r="AB11069">
        <v>1</v>
      </c>
      <c r="AC11069">
        <v>8</v>
      </c>
      <c r="AD11069">
        <v>0.45</v>
      </c>
      <c r="AE11069">
        <v>37.549999999999997</v>
      </c>
      <c r="AF11069" t="s">
        <v>19</v>
      </c>
      <c r="AG11069" t="s">
        <v>8</v>
      </c>
      <c r="AH11069">
        <v>310</v>
      </c>
      <c r="AI11069" t="s">
        <v>9</v>
      </c>
      <c r="AJ11069">
        <v>0</v>
      </c>
      <c r="AK11069">
        <v>0</v>
      </c>
      <c r="AL11069" t="s">
        <v>10</v>
      </c>
      <c r="AM11069">
        <v>0</v>
      </c>
      <c r="AN11069">
        <v>0</v>
      </c>
      <c r="AO11069">
        <v>0</v>
      </c>
      <c r="AP11069" t="s">
        <v>11</v>
      </c>
      <c r="AQ11069">
        <v>0</v>
      </c>
      <c r="AR11069">
        <v>0</v>
      </c>
      <c r="AS11069" t="s">
        <v>12</v>
      </c>
      <c r="AT11069">
        <v>0</v>
      </c>
      <c r="AU11069">
        <v>0</v>
      </c>
      <c r="AV11069" t="s">
        <v>13</v>
      </c>
      <c r="AW11069">
        <v>0</v>
      </c>
      <c r="AX11069">
        <v>0</v>
      </c>
      <c r="AY11069" t="s">
        <v>14</v>
      </c>
      <c r="AZ11069">
        <v>0</v>
      </c>
      <c r="BA11069">
        <v>0</v>
      </c>
      <c r="BB11069" t="s">
        <v>15</v>
      </c>
      <c r="BC11069">
        <v>0</v>
      </c>
      <c r="BD11069" t="s">
        <v>16</v>
      </c>
      <c r="BE11069">
        <v>101</v>
      </c>
      <c r="BF11069">
        <v>10</v>
      </c>
      <c r="BG11069">
        <v>2</v>
      </c>
    </row>
    <row r="11070" spans="1:59" x14ac:dyDescent="0.25">
      <c r="A11070" t="s">
        <v>0</v>
      </c>
      <c r="B11070" t="s">
        <v>1</v>
      </c>
      <c r="C11070">
        <v>1668517</v>
      </c>
      <c r="D11070" t="s">
        <v>2</v>
      </c>
      <c r="E11070">
        <v>101</v>
      </c>
      <c r="F11070">
        <v>148</v>
      </c>
      <c r="G11070">
        <v>-5</v>
      </c>
      <c r="H11070" t="s">
        <v>3</v>
      </c>
      <c r="I11070">
        <v>317</v>
      </c>
      <c r="J11070">
        <v>5</v>
      </c>
      <c r="K11070">
        <v>8</v>
      </c>
      <c r="L11070" t="s">
        <v>4</v>
      </c>
      <c r="M11070">
        <v>5.21E-2</v>
      </c>
      <c r="N11070">
        <v>-0.10979999999999999</v>
      </c>
      <c r="O11070">
        <v>0.9476</v>
      </c>
      <c r="P11070" t="s">
        <v>5</v>
      </c>
      <c r="Q11070">
        <v>-2.0710999999999999</v>
      </c>
      <c r="R11070">
        <v>14.482799999999999</v>
      </c>
      <c r="S11070">
        <v>3.7400000000000003E-2</v>
      </c>
      <c r="T11070" t="s">
        <v>6</v>
      </c>
      <c r="U11070">
        <v>260519</v>
      </c>
      <c r="V11070">
        <v>90659</v>
      </c>
      <c r="W11070">
        <v>51.44147873</v>
      </c>
      <c r="X11070" t="s">
        <v>17</v>
      </c>
      <c r="Y11070">
        <v>0.267405</v>
      </c>
      <c r="Z11070" t="s">
        <v>18</v>
      </c>
      <c r="AA11070">
        <v>-2</v>
      </c>
      <c r="AB11070">
        <v>1</v>
      </c>
      <c r="AC11070">
        <v>8</v>
      </c>
      <c r="AD11070">
        <v>0.45</v>
      </c>
      <c r="AE11070">
        <v>37.549999999999997</v>
      </c>
      <c r="AF11070" t="s">
        <v>19</v>
      </c>
      <c r="AG11070" t="s">
        <v>8</v>
      </c>
      <c r="AH11070">
        <v>320</v>
      </c>
      <c r="AI11070" t="s">
        <v>9</v>
      </c>
      <c r="AJ11070">
        <v>0</v>
      </c>
      <c r="AK11070">
        <v>0</v>
      </c>
      <c r="AL11070" t="s">
        <v>10</v>
      </c>
      <c r="AM11070">
        <v>0</v>
      </c>
      <c r="AN11070">
        <v>0</v>
      </c>
      <c r="AO11070">
        <v>0</v>
      </c>
      <c r="AP11070" t="s">
        <v>11</v>
      </c>
      <c r="AQ11070">
        <v>0</v>
      </c>
      <c r="AR11070">
        <v>0</v>
      </c>
      <c r="AS11070" t="s">
        <v>12</v>
      </c>
      <c r="AT11070">
        <v>0</v>
      </c>
      <c r="AU11070">
        <v>0</v>
      </c>
      <c r="AV11070" t="s">
        <v>13</v>
      </c>
      <c r="AW11070">
        <v>0</v>
      </c>
      <c r="AX11070">
        <v>0</v>
      </c>
      <c r="AY11070" t="s">
        <v>14</v>
      </c>
      <c r="AZ11070">
        <v>0</v>
      </c>
      <c r="BA11070">
        <v>0</v>
      </c>
      <c r="BB11070" t="s">
        <v>15</v>
      </c>
      <c r="BC11070">
        <v>0</v>
      </c>
      <c r="BD11070" t="s">
        <v>16</v>
      </c>
      <c r="BE11070">
        <v>101</v>
      </c>
      <c r="BF11070">
        <v>10</v>
      </c>
      <c r="BG11070">
        <v>2</v>
      </c>
    </row>
    <row r="11071" spans="1:59" x14ac:dyDescent="0.25">
      <c r="A11071" t="s">
        <v>0</v>
      </c>
      <c r="B11071" t="s">
        <v>1</v>
      </c>
      <c r="C11071">
        <v>1668654</v>
      </c>
      <c r="D11071" t="s">
        <v>2</v>
      </c>
      <c r="E11071">
        <v>118</v>
      </c>
      <c r="F11071">
        <v>148</v>
      </c>
      <c r="G11071">
        <v>-5</v>
      </c>
      <c r="H11071" t="s">
        <v>3</v>
      </c>
      <c r="I11071">
        <v>315</v>
      </c>
      <c r="J11071">
        <v>5</v>
      </c>
      <c r="K11071">
        <v>1</v>
      </c>
      <c r="L11071" t="s">
        <v>4</v>
      </c>
      <c r="M11071">
        <v>-5.3999999999999999E-2</v>
      </c>
      <c r="N11071">
        <v>-0.1169</v>
      </c>
      <c r="O11071">
        <v>0.97550000000000003</v>
      </c>
      <c r="P11071" t="s">
        <v>5</v>
      </c>
      <c r="Q11071">
        <v>-1.8767</v>
      </c>
      <c r="R11071">
        <v>14.5501</v>
      </c>
      <c r="S11071">
        <v>-0.26919999999999999</v>
      </c>
      <c r="T11071" t="s">
        <v>6</v>
      </c>
      <c r="U11071">
        <v>260519</v>
      </c>
      <c r="V11071">
        <v>90659</v>
      </c>
      <c r="W11071">
        <v>51.44147873</v>
      </c>
      <c r="X11071" t="s">
        <v>17</v>
      </c>
      <c r="Y11071">
        <v>0.267405</v>
      </c>
      <c r="Z11071" t="s">
        <v>18</v>
      </c>
      <c r="AA11071">
        <v>-2</v>
      </c>
      <c r="AB11071">
        <v>1</v>
      </c>
      <c r="AC11071">
        <v>8</v>
      </c>
      <c r="AD11071">
        <v>0.39</v>
      </c>
      <c r="AE11071">
        <v>14.21</v>
      </c>
      <c r="AF11071" t="s">
        <v>19</v>
      </c>
      <c r="AG11071" t="s">
        <v>8</v>
      </c>
      <c r="AH11071">
        <v>320</v>
      </c>
      <c r="AI11071" t="s">
        <v>9</v>
      </c>
      <c r="AJ11071">
        <v>0</v>
      </c>
      <c r="AK11071">
        <v>0</v>
      </c>
      <c r="AL11071" t="s">
        <v>10</v>
      </c>
      <c r="AM11071">
        <v>0</v>
      </c>
      <c r="AN11071">
        <v>0</v>
      </c>
      <c r="AO11071">
        <v>0</v>
      </c>
      <c r="AP11071" t="s">
        <v>11</v>
      </c>
      <c r="AQ11071">
        <v>0</v>
      </c>
      <c r="AR11071">
        <v>0</v>
      </c>
      <c r="AS11071" t="s">
        <v>12</v>
      </c>
      <c r="AT11071">
        <v>0</v>
      </c>
      <c r="AU11071">
        <v>0</v>
      </c>
      <c r="AV11071" t="s">
        <v>13</v>
      </c>
      <c r="AW11071">
        <v>0</v>
      </c>
      <c r="AX11071">
        <v>0</v>
      </c>
      <c r="AY11071" t="s">
        <v>14</v>
      </c>
      <c r="AZ11071">
        <v>0</v>
      </c>
      <c r="BA11071">
        <v>0</v>
      </c>
      <c r="BB11071" t="s">
        <v>15</v>
      </c>
      <c r="BC11071">
        <v>0</v>
      </c>
      <c r="BD11071" t="s">
        <v>16</v>
      </c>
      <c r="BE11071">
        <v>118</v>
      </c>
      <c r="BF11071">
        <v>10</v>
      </c>
      <c r="BG11071">
        <v>2</v>
      </c>
    </row>
    <row r="11072" spans="1:59" x14ac:dyDescent="0.25">
      <c r="A11072" t="s">
        <v>0</v>
      </c>
      <c r="B11072" t="s">
        <v>1</v>
      </c>
      <c r="C11072">
        <v>1668804</v>
      </c>
      <c r="D11072" t="s">
        <v>2</v>
      </c>
      <c r="E11072">
        <v>127</v>
      </c>
      <c r="F11072">
        <v>148</v>
      </c>
      <c r="G11072">
        <v>-6</v>
      </c>
      <c r="H11072" t="s">
        <v>3</v>
      </c>
      <c r="I11072">
        <v>314</v>
      </c>
      <c r="J11072">
        <v>6</v>
      </c>
      <c r="K11072">
        <v>-2</v>
      </c>
      <c r="L11072" t="s">
        <v>4</v>
      </c>
      <c r="M11072">
        <v>-0.24010000000000001</v>
      </c>
      <c r="N11072">
        <v>-0.19040000000000001</v>
      </c>
      <c r="O11072">
        <v>0.92090000000000005</v>
      </c>
      <c r="P11072" t="s">
        <v>5</v>
      </c>
      <c r="Q11072">
        <v>-0.57569999999999999</v>
      </c>
      <c r="R11072">
        <v>1.9365000000000001</v>
      </c>
      <c r="S11072">
        <v>-3.6861000000000002</v>
      </c>
      <c r="T11072" t="s">
        <v>6</v>
      </c>
      <c r="U11072">
        <v>260519</v>
      </c>
      <c r="V11072">
        <v>90659</v>
      </c>
      <c r="W11072">
        <v>51.44147873</v>
      </c>
      <c r="X11072" t="s">
        <v>17</v>
      </c>
      <c r="Y11072">
        <v>0.267405</v>
      </c>
      <c r="Z11072" t="s">
        <v>18</v>
      </c>
      <c r="AA11072">
        <v>-2</v>
      </c>
      <c r="AB11072">
        <v>1</v>
      </c>
      <c r="AC11072">
        <v>8</v>
      </c>
      <c r="AD11072">
        <v>0.39</v>
      </c>
      <c r="AE11072">
        <v>14.21</v>
      </c>
      <c r="AF11072" t="s">
        <v>19</v>
      </c>
      <c r="AG11072" t="s">
        <v>8</v>
      </c>
      <c r="AH11072">
        <v>320</v>
      </c>
      <c r="AI11072" t="s">
        <v>9</v>
      </c>
      <c r="AJ11072">
        <v>0</v>
      </c>
      <c r="AK11072">
        <v>0</v>
      </c>
      <c r="AL11072" t="s">
        <v>10</v>
      </c>
      <c r="AM11072">
        <v>0</v>
      </c>
      <c r="AN11072">
        <v>0</v>
      </c>
      <c r="AO11072">
        <v>0</v>
      </c>
      <c r="AP11072" t="s">
        <v>11</v>
      </c>
      <c r="AQ11072">
        <v>0</v>
      </c>
      <c r="AR11072">
        <v>0</v>
      </c>
      <c r="AS11072" t="s">
        <v>12</v>
      </c>
      <c r="AT11072">
        <v>0</v>
      </c>
      <c r="AU11072">
        <v>0</v>
      </c>
      <c r="AV11072" t="s">
        <v>13</v>
      </c>
      <c r="AW11072">
        <v>0</v>
      </c>
      <c r="AX11072">
        <v>0</v>
      </c>
      <c r="AY11072" t="s">
        <v>14</v>
      </c>
      <c r="AZ11072">
        <v>0</v>
      </c>
      <c r="BA11072">
        <v>0</v>
      </c>
      <c r="BB11072" t="s">
        <v>15</v>
      </c>
      <c r="BC11072">
        <v>0</v>
      </c>
      <c r="BD11072" t="s">
        <v>16</v>
      </c>
      <c r="BE11072">
        <v>127</v>
      </c>
      <c r="BF11072">
        <v>10</v>
      </c>
      <c r="BG11072">
        <v>2</v>
      </c>
    </row>
    <row r="11073" spans="1:59" x14ac:dyDescent="0.25">
      <c r="A11073" t="s">
        <v>0</v>
      </c>
      <c r="B11073" t="s">
        <v>1</v>
      </c>
      <c r="C11073">
        <v>1668938</v>
      </c>
      <c r="D11073" t="s">
        <v>2</v>
      </c>
      <c r="E11073">
        <v>129</v>
      </c>
      <c r="F11073">
        <v>148</v>
      </c>
      <c r="G11073">
        <v>-6</v>
      </c>
      <c r="H11073" t="s">
        <v>3</v>
      </c>
      <c r="I11073">
        <v>315</v>
      </c>
      <c r="J11073">
        <v>6</v>
      </c>
      <c r="K11073">
        <v>-2</v>
      </c>
      <c r="L11073" t="s">
        <v>4</v>
      </c>
      <c r="M11073">
        <v>-0.14760000000000001</v>
      </c>
      <c r="N11073">
        <v>-0.14660000000000001</v>
      </c>
      <c r="O11073">
        <v>0.9486</v>
      </c>
      <c r="P11073" t="s">
        <v>5</v>
      </c>
      <c r="Q11073">
        <v>3.1777000000000002</v>
      </c>
      <c r="R11073">
        <v>-12.000500000000001</v>
      </c>
      <c r="S11073">
        <v>-5.3460000000000001</v>
      </c>
      <c r="T11073" t="s">
        <v>6</v>
      </c>
      <c r="U11073">
        <v>260519</v>
      </c>
      <c r="V11073">
        <v>90659</v>
      </c>
      <c r="W11073">
        <v>51.44147873</v>
      </c>
      <c r="X11073" t="s">
        <v>17</v>
      </c>
      <c r="Y11073">
        <v>0.267405</v>
      </c>
      <c r="Z11073" t="s">
        <v>18</v>
      </c>
      <c r="AA11073">
        <v>-2</v>
      </c>
      <c r="AB11073">
        <v>1</v>
      </c>
      <c r="AC11073">
        <v>8</v>
      </c>
      <c r="AD11073">
        <v>0.39</v>
      </c>
      <c r="AE11073">
        <v>14.21</v>
      </c>
      <c r="AF11073" t="s">
        <v>19</v>
      </c>
      <c r="AG11073" t="s">
        <v>8</v>
      </c>
      <c r="AH11073">
        <v>320</v>
      </c>
      <c r="AI11073" t="s">
        <v>9</v>
      </c>
      <c r="AJ11073">
        <v>0</v>
      </c>
      <c r="AK11073">
        <v>0</v>
      </c>
      <c r="AL11073" t="s">
        <v>10</v>
      </c>
      <c r="AM11073">
        <v>0</v>
      </c>
      <c r="AN11073">
        <v>0</v>
      </c>
      <c r="AO11073">
        <v>0</v>
      </c>
      <c r="AP11073" t="s">
        <v>11</v>
      </c>
      <c r="AQ11073">
        <v>0</v>
      </c>
      <c r="AR11073">
        <v>0</v>
      </c>
      <c r="AS11073" t="s">
        <v>12</v>
      </c>
      <c r="AT11073">
        <v>0</v>
      </c>
      <c r="AU11073">
        <v>0</v>
      </c>
      <c r="AV11073" t="s">
        <v>13</v>
      </c>
      <c r="AW11073">
        <v>0</v>
      </c>
      <c r="AX11073">
        <v>0</v>
      </c>
      <c r="AY11073" t="s">
        <v>14</v>
      </c>
      <c r="AZ11073">
        <v>0</v>
      </c>
      <c r="BA11073">
        <v>0</v>
      </c>
      <c r="BB11073" t="s">
        <v>15</v>
      </c>
      <c r="BC11073">
        <v>0</v>
      </c>
      <c r="BD11073" t="s">
        <v>16</v>
      </c>
      <c r="BE11073">
        <v>129</v>
      </c>
      <c r="BF11073">
        <v>10</v>
      </c>
      <c r="BG11073">
        <v>2</v>
      </c>
    </row>
    <row r="11074" spans="1:59" x14ac:dyDescent="0.25">
      <c r="A11074" t="s">
        <v>0</v>
      </c>
      <c r="B11074" t="s">
        <v>1</v>
      </c>
      <c r="C11074">
        <v>1669076</v>
      </c>
      <c r="D11074" t="s">
        <v>2</v>
      </c>
      <c r="E11074">
        <v>136</v>
      </c>
      <c r="F11074">
        <v>148</v>
      </c>
      <c r="G11074">
        <v>-5</v>
      </c>
      <c r="H11074" t="s">
        <v>3</v>
      </c>
      <c r="I11074">
        <v>319</v>
      </c>
      <c r="J11074">
        <v>5</v>
      </c>
      <c r="K11074">
        <v>3</v>
      </c>
      <c r="L11074" t="s">
        <v>4</v>
      </c>
      <c r="M11074">
        <v>-7.7000000000000002E-3</v>
      </c>
      <c r="N11074">
        <v>-0.1108</v>
      </c>
      <c r="O11074">
        <v>0.99580000000000002</v>
      </c>
      <c r="P11074" t="s">
        <v>5</v>
      </c>
      <c r="Q11074">
        <v>1.6598999999999999</v>
      </c>
      <c r="R11074">
        <v>-23.447600000000001</v>
      </c>
      <c r="S11074">
        <v>-4.5235000000000003</v>
      </c>
      <c r="T11074" t="s">
        <v>6</v>
      </c>
      <c r="U11074">
        <v>260519</v>
      </c>
      <c r="V11074">
        <v>90659</v>
      </c>
      <c r="W11074">
        <v>51.44147873</v>
      </c>
      <c r="X11074" t="s">
        <v>17</v>
      </c>
      <c r="Y11074">
        <v>0.267405</v>
      </c>
      <c r="Z11074" t="s">
        <v>18</v>
      </c>
      <c r="AA11074">
        <v>-2</v>
      </c>
      <c r="AB11074">
        <v>1</v>
      </c>
      <c r="AC11074">
        <v>8</v>
      </c>
      <c r="AD11074">
        <v>0.39</v>
      </c>
      <c r="AE11074">
        <v>14.21</v>
      </c>
      <c r="AF11074" t="s">
        <v>19</v>
      </c>
      <c r="AG11074" t="s">
        <v>8</v>
      </c>
      <c r="AH11074">
        <v>320</v>
      </c>
      <c r="AI11074" t="s">
        <v>9</v>
      </c>
      <c r="AJ11074">
        <v>0</v>
      </c>
      <c r="AK11074">
        <v>0</v>
      </c>
      <c r="AL11074" t="s">
        <v>10</v>
      </c>
      <c r="AM11074">
        <v>0</v>
      </c>
      <c r="AN11074">
        <v>0</v>
      </c>
      <c r="AO11074">
        <v>0</v>
      </c>
      <c r="AP11074" t="s">
        <v>11</v>
      </c>
      <c r="AQ11074">
        <v>0</v>
      </c>
      <c r="AR11074">
        <v>0</v>
      </c>
      <c r="AS11074" t="s">
        <v>12</v>
      </c>
      <c r="AT11074">
        <v>0</v>
      </c>
      <c r="AU11074">
        <v>0</v>
      </c>
      <c r="AV11074" t="s">
        <v>13</v>
      </c>
      <c r="AW11074">
        <v>0</v>
      </c>
      <c r="AX11074">
        <v>0</v>
      </c>
      <c r="AY11074" t="s">
        <v>14</v>
      </c>
      <c r="AZ11074">
        <v>0</v>
      </c>
      <c r="BA11074">
        <v>0</v>
      </c>
      <c r="BB11074" t="s">
        <v>15</v>
      </c>
      <c r="BC11074">
        <v>0</v>
      </c>
      <c r="BD11074" t="s">
        <v>16</v>
      </c>
      <c r="BE11074">
        <v>136</v>
      </c>
      <c r="BF11074">
        <v>10</v>
      </c>
      <c r="BG11074">
        <v>2</v>
      </c>
    </row>
    <row r="11075" spans="1:59" x14ac:dyDescent="0.25">
      <c r="A11075" t="s">
        <v>0</v>
      </c>
      <c r="B11075" t="s">
        <v>1</v>
      </c>
      <c r="C11075">
        <v>1669225</v>
      </c>
      <c r="D11075" t="s">
        <v>2</v>
      </c>
      <c r="E11075">
        <v>147</v>
      </c>
      <c r="F11075">
        <v>148</v>
      </c>
      <c r="G11075">
        <v>-5</v>
      </c>
      <c r="H11075" t="s">
        <v>3</v>
      </c>
      <c r="I11075">
        <v>324</v>
      </c>
      <c r="J11075">
        <v>4</v>
      </c>
      <c r="K11075">
        <v>13</v>
      </c>
      <c r="L11075" t="s">
        <v>4</v>
      </c>
      <c r="M11075">
        <v>0.18959999999999999</v>
      </c>
      <c r="N11075">
        <v>-0.1003</v>
      </c>
      <c r="O11075">
        <v>0.94620000000000004</v>
      </c>
      <c r="P11075" t="s">
        <v>5</v>
      </c>
      <c r="Q11075">
        <v>0.41870000000000002</v>
      </c>
      <c r="R11075">
        <v>-25.204699999999999</v>
      </c>
      <c r="S11075">
        <v>-2.1459000000000001</v>
      </c>
      <c r="T11075" t="s">
        <v>6</v>
      </c>
      <c r="U11075">
        <v>260519</v>
      </c>
      <c r="V11075">
        <v>90659</v>
      </c>
      <c r="W11075">
        <v>51.44147873</v>
      </c>
      <c r="X11075" t="s">
        <v>17</v>
      </c>
      <c r="Y11075">
        <v>0.267405</v>
      </c>
      <c r="Z11075" t="s">
        <v>18</v>
      </c>
      <c r="AA11075">
        <v>-2</v>
      </c>
      <c r="AB11075">
        <v>1</v>
      </c>
      <c r="AC11075">
        <v>8</v>
      </c>
      <c r="AD11075">
        <v>0.39</v>
      </c>
      <c r="AE11075">
        <v>14.21</v>
      </c>
      <c r="AF11075" t="s">
        <v>19</v>
      </c>
      <c r="AG11075" t="s">
        <v>8</v>
      </c>
      <c r="AH11075">
        <v>320</v>
      </c>
      <c r="AI11075" t="s">
        <v>9</v>
      </c>
      <c r="AJ11075">
        <v>0</v>
      </c>
      <c r="AK11075">
        <v>0</v>
      </c>
      <c r="AL11075" t="s">
        <v>10</v>
      </c>
      <c r="AM11075">
        <v>0</v>
      </c>
      <c r="AN11075">
        <v>0</v>
      </c>
      <c r="AO11075">
        <v>0</v>
      </c>
      <c r="AP11075" t="s">
        <v>11</v>
      </c>
      <c r="AQ11075">
        <v>0</v>
      </c>
      <c r="AR11075">
        <v>0</v>
      </c>
      <c r="AS11075" t="s">
        <v>12</v>
      </c>
      <c r="AT11075">
        <v>0</v>
      </c>
      <c r="AU11075">
        <v>0</v>
      </c>
      <c r="AV11075" t="s">
        <v>13</v>
      </c>
      <c r="AW11075">
        <v>0</v>
      </c>
      <c r="AX11075">
        <v>0</v>
      </c>
      <c r="AY11075" t="s">
        <v>14</v>
      </c>
      <c r="AZ11075">
        <v>0</v>
      </c>
      <c r="BA11075">
        <v>0</v>
      </c>
      <c r="BB11075" t="s">
        <v>15</v>
      </c>
      <c r="BC11075">
        <v>0</v>
      </c>
      <c r="BD11075" t="s">
        <v>16</v>
      </c>
      <c r="BE11075">
        <v>147</v>
      </c>
      <c r="BF11075">
        <v>10</v>
      </c>
      <c r="BG11075">
        <v>2</v>
      </c>
    </row>
    <row r="11076" spans="1:59" x14ac:dyDescent="0.25">
      <c r="A11076" t="s">
        <v>0</v>
      </c>
      <c r="B11076" t="s">
        <v>1</v>
      </c>
      <c r="C11076">
        <v>1669362</v>
      </c>
      <c r="D11076" t="s">
        <v>2</v>
      </c>
      <c r="E11076">
        <v>147</v>
      </c>
      <c r="F11076">
        <v>148</v>
      </c>
      <c r="G11076">
        <v>-5</v>
      </c>
      <c r="H11076" t="s">
        <v>3</v>
      </c>
      <c r="I11076">
        <v>326</v>
      </c>
      <c r="J11076">
        <v>4</v>
      </c>
      <c r="K11076">
        <v>19</v>
      </c>
      <c r="L11076" t="s">
        <v>4</v>
      </c>
      <c r="M11076">
        <v>0.24590000000000001</v>
      </c>
      <c r="N11076">
        <v>-0.1002</v>
      </c>
      <c r="O11076">
        <v>0.87749999999999995</v>
      </c>
      <c r="P11076" t="s">
        <v>5</v>
      </c>
      <c r="Q11076">
        <v>1.5551999999999999</v>
      </c>
      <c r="R11076">
        <v>-16.4941</v>
      </c>
      <c r="S11076">
        <v>-1.1814</v>
      </c>
      <c r="T11076" t="s">
        <v>6</v>
      </c>
      <c r="U11076">
        <v>260519</v>
      </c>
      <c r="V11076">
        <v>90659</v>
      </c>
      <c r="W11076">
        <v>51.44147873</v>
      </c>
      <c r="X11076" t="s">
        <v>17</v>
      </c>
      <c r="Y11076">
        <v>0.267405</v>
      </c>
      <c r="Z11076" t="s">
        <v>18</v>
      </c>
      <c r="AA11076">
        <v>-2</v>
      </c>
      <c r="AB11076">
        <v>1</v>
      </c>
      <c r="AC11076">
        <v>8</v>
      </c>
      <c r="AD11076">
        <v>0.39</v>
      </c>
      <c r="AE11076">
        <v>14.21</v>
      </c>
      <c r="AF11076" t="s">
        <v>19</v>
      </c>
      <c r="AG11076" t="s">
        <v>8</v>
      </c>
      <c r="AH11076">
        <v>320</v>
      </c>
      <c r="AI11076" t="s">
        <v>9</v>
      </c>
      <c r="AJ11076">
        <v>0</v>
      </c>
      <c r="AK11076">
        <v>0</v>
      </c>
      <c r="AL11076" t="s">
        <v>10</v>
      </c>
      <c r="AM11076">
        <v>0</v>
      </c>
      <c r="AN11076">
        <v>0</v>
      </c>
      <c r="AO11076">
        <v>0</v>
      </c>
      <c r="AP11076" t="s">
        <v>11</v>
      </c>
      <c r="AQ11076">
        <v>0</v>
      </c>
      <c r="AR11076">
        <v>0</v>
      </c>
      <c r="AS11076" t="s">
        <v>12</v>
      </c>
      <c r="AT11076">
        <v>0</v>
      </c>
      <c r="AU11076">
        <v>0</v>
      </c>
      <c r="AV11076" t="s">
        <v>13</v>
      </c>
      <c r="AW11076">
        <v>0</v>
      </c>
      <c r="AX11076">
        <v>0</v>
      </c>
      <c r="AY11076" t="s">
        <v>14</v>
      </c>
      <c r="AZ11076">
        <v>0</v>
      </c>
      <c r="BA11076">
        <v>0</v>
      </c>
      <c r="BB11076" t="s">
        <v>15</v>
      </c>
      <c r="BC11076">
        <v>0</v>
      </c>
      <c r="BD11076" t="s">
        <v>16</v>
      </c>
      <c r="BE11076">
        <v>147</v>
      </c>
      <c r="BF11076">
        <v>10</v>
      </c>
      <c r="BG11076">
        <v>2</v>
      </c>
    </row>
    <row r="11077" spans="1:59" x14ac:dyDescent="0.25">
      <c r="A11077" t="s">
        <v>0</v>
      </c>
      <c r="B11077" t="s">
        <v>1</v>
      </c>
      <c r="C11077">
        <v>1669496</v>
      </c>
      <c r="D11077" t="s">
        <v>2</v>
      </c>
      <c r="E11077">
        <v>146</v>
      </c>
      <c r="F11077">
        <v>148</v>
      </c>
      <c r="G11077">
        <v>-5</v>
      </c>
      <c r="H11077" t="s">
        <v>3</v>
      </c>
      <c r="I11077">
        <v>326</v>
      </c>
      <c r="J11077">
        <v>3</v>
      </c>
      <c r="K11077">
        <v>24</v>
      </c>
      <c r="L11077" t="s">
        <v>4</v>
      </c>
      <c r="M11077">
        <v>0.38179999999999997</v>
      </c>
      <c r="N11077">
        <v>-8.0399999999999999E-2</v>
      </c>
      <c r="O11077">
        <v>0.87990000000000002</v>
      </c>
      <c r="P11077" t="s">
        <v>5</v>
      </c>
      <c r="Q11077">
        <v>3.8431000000000002</v>
      </c>
      <c r="R11077">
        <v>-6.7442000000000002</v>
      </c>
      <c r="S11077">
        <v>0.52339999999999998</v>
      </c>
      <c r="T11077" t="s">
        <v>6</v>
      </c>
      <c r="U11077">
        <v>260519</v>
      </c>
      <c r="V11077">
        <v>90700</v>
      </c>
      <c r="W11077">
        <v>51.44147873</v>
      </c>
      <c r="X11077" t="s">
        <v>17</v>
      </c>
      <c r="Y11077">
        <v>0.26740166999999998</v>
      </c>
      <c r="Z11077" t="s">
        <v>18</v>
      </c>
      <c r="AA11077">
        <v>-2</v>
      </c>
      <c r="AB11077">
        <v>1</v>
      </c>
      <c r="AC11077">
        <v>8</v>
      </c>
      <c r="AD11077">
        <v>0.39</v>
      </c>
      <c r="AE11077">
        <v>14.21</v>
      </c>
      <c r="AF11077" t="s">
        <v>19</v>
      </c>
      <c r="AG11077" t="s">
        <v>8</v>
      </c>
      <c r="AH11077">
        <v>320</v>
      </c>
      <c r="AI11077" t="s">
        <v>9</v>
      </c>
      <c r="AJ11077">
        <v>0</v>
      </c>
      <c r="AK11077">
        <v>0</v>
      </c>
      <c r="AL11077" t="s">
        <v>10</v>
      </c>
      <c r="AM11077">
        <v>0</v>
      </c>
      <c r="AN11077">
        <v>0</v>
      </c>
      <c r="AO11077">
        <v>0</v>
      </c>
      <c r="AP11077" t="s">
        <v>11</v>
      </c>
      <c r="AQ11077">
        <v>0</v>
      </c>
      <c r="AR11077">
        <v>0</v>
      </c>
      <c r="AS11077" t="s">
        <v>12</v>
      </c>
      <c r="AT11077">
        <v>0</v>
      </c>
      <c r="AU11077">
        <v>0</v>
      </c>
      <c r="AV11077" t="s">
        <v>13</v>
      </c>
      <c r="AW11077">
        <v>0</v>
      </c>
      <c r="AX11077">
        <v>0</v>
      </c>
      <c r="AY11077" t="s">
        <v>14</v>
      </c>
      <c r="AZ11077">
        <v>0</v>
      </c>
      <c r="BA11077">
        <v>0</v>
      </c>
      <c r="BB11077" t="s">
        <v>15</v>
      </c>
      <c r="BC11077">
        <v>0</v>
      </c>
      <c r="BD11077" t="s">
        <v>16</v>
      </c>
      <c r="BE11077">
        <v>146</v>
      </c>
      <c r="BF11077">
        <v>10</v>
      </c>
      <c r="BG11077">
        <v>2</v>
      </c>
    </row>
    <row r="11078" spans="1:59" x14ac:dyDescent="0.25">
      <c r="A11078" t="s">
        <v>0</v>
      </c>
      <c r="B11078" t="s">
        <v>1</v>
      </c>
      <c r="C11078">
        <v>1669634</v>
      </c>
      <c r="D11078" t="s">
        <v>2</v>
      </c>
      <c r="E11078">
        <v>145</v>
      </c>
      <c r="F11078">
        <v>148</v>
      </c>
      <c r="G11078">
        <v>-6</v>
      </c>
      <c r="H11078" t="s">
        <v>3</v>
      </c>
      <c r="I11078">
        <v>325</v>
      </c>
      <c r="J11078">
        <v>2</v>
      </c>
      <c r="K11078">
        <v>26</v>
      </c>
      <c r="L11078" t="s">
        <v>4</v>
      </c>
      <c r="M11078">
        <v>0.32040000000000002</v>
      </c>
      <c r="N11078">
        <v>-8.1699999999999995E-2</v>
      </c>
      <c r="O11078">
        <v>0.88290000000000002</v>
      </c>
      <c r="P11078" t="s">
        <v>5</v>
      </c>
      <c r="Q11078">
        <v>1.8318000000000001</v>
      </c>
      <c r="R11078">
        <v>-0.97950000000000004</v>
      </c>
      <c r="S11078">
        <v>3.8580999999999999</v>
      </c>
      <c r="T11078" t="s">
        <v>6</v>
      </c>
      <c r="U11078">
        <v>260519</v>
      </c>
      <c r="V11078">
        <v>90700</v>
      </c>
      <c r="W11078">
        <v>51.44147873</v>
      </c>
      <c r="X11078" t="s">
        <v>17</v>
      </c>
      <c r="Y11078">
        <v>0.26740166999999998</v>
      </c>
      <c r="Z11078" t="s">
        <v>18</v>
      </c>
      <c r="AA11078">
        <v>-2</v>
      </c>
      <c r="AB11078">
        <v>1</v>
      </c>
      <c r="AC11078">
        <v>8</v>
      </c>
      <c r="AD11078">
        <v>0.35</v>
      </c>
      <c r="AE11078">
        <v>350.08</v>
      </c>
      <c r="AF11078" t="s">
        <v>19</v>
      </c>
      <c r="AG11078" t="s">
        <v>8</v>
      </c>
      <c r="AH11078">
        <v>320</v>
      </c>
      <c r="AI11078" t="s">
        <v>9</v>
      </c>
      <c r="AJ11078">
        <v>0</v>
      </c>
      <c r="AK11078">
        <v>0</v>
      </c>
      <c r="AL11078" t="s">
        <v>10</v>
      </c>
      <c r="AM11078">
        <v>0</v>
      </c>
      <c r="AN11078">
        <v>0</v>
      </c>
      <c r="AO11078">
        <v>0</v>
      </c>
      <c r="AP11078" t="s">
        <v>11</v>
      </c>
      <c r="AQ11078">
        <v>0</v>
      </c>
      <c r="AR11078">
        <v>0</v>
      </c>
      <c r="AS11078" t="s">
        <v>12</v>
      </c>
      <c r="AT11078">
        <v>0</v>
      </c>
      <c r="AU11078">
        <v>0</v>
      </c>
      <c r="AV11078" t="s">
        <v>13</v>
      </c>
      <c r="AW11078">
        <v>0</v>
      </c>
      <c r="AX11078">
        <v>0</v>
      </c>
      <c r="AY11078" t="s">
        <v>14</v>
      </c>
      <c r="AZ11078">
        <v>0</v>
      </c>
      <c r="BA11078">
        <v>0</v>
      </c>
      <c r="BB11078" t="s">
        <v>15</v>
      </c>
      <c r="BC11078">
        <v>0</v>
      </c>
      <c r="BD11078" t="s">
        <v>16</v>
      </c>
      <c r="BE11078">
        <v>145</v>
      </c>
      <c r="BF11078">
        <v>10</v>
      </c>
      <c r="BG11078">
        <v>2</v>
      </c>
    </row>
    <row r="11079" spans="1:59" x14ac:dyDescent="0.25">
      <c r="A11079" t="s">
        <v>0</v>
      </c>
      <c r="B11079" t="s">
        <v>1</v>
      </c>
      <c r="C11079">
        <v>1669783</v>
      </c>
      <c r="D11079" t="s">
        <v>2</v>
      </c>
      <c r="E11079">
        <v>142</v>
      </c>
      <c r="F11079">
        <v>148</v>
      </c>
      <c r="G11079">
        <v>-5</v>
      </c>
      <c r="H11079" t="s">
        <v>3</v>
      </c>
      <c r="I11079">
        <v>324</v>
      </c>
      <c r="J11079">
        <v>2</v>
      </c>
      <c r="K11079">
        <v>25</v>
      </c>
      <c r="L11079" t="s">
        <v>4</v>
      </c>
      <c r="M11079">
        <v>0.33289999999999997</v>
      </c>
      <c r="N11079">
        <v>-8.2799999999999999E-2</v>
      </c>
      <c r="O11079">
        <v>0.89280000000000004</v>
      </c>
      <c r="P11079" t="s">
        <v>5</v>
      </c>
      <c r="Q11079">
        <v>1.7795000000000001</v>
      </c>
      <c r="R11079">
        <v>2.0861000000000001</v>
      </c>
      <c r="S11079">
        <v>3.3496999999999999</v>
      </c>
      <c r="T11079" t="s">
        <v>6</v>
      </c>
      <c r="U11079">
        <v>260519</v>
      </c>
      <c r="V11079">
        <v>90700</v>
      </c>
      <c r="W11079">
        <v>51.44147873</v>
      </c>
      <c r="X11079" t="s">
        <v>17</v>
      </c>
      <c r="Y11079">
        <v>0.26740166999999998</v>
      </c>
      <c r="Z11079" t="s">
        <v>18</v>
      </c>
      <c r="AA11079">
        <v>-2</v>
      </c>
      <c r="AB11079">
        <v>1</v>
      </c>
      <c r="AC11079">
        <v>8</v>
      </c>
      <c r="AD11079">
        <v>0.35</v>
      </c>
      <c r="AE11079">
        <v>350.08</v>
      </c>
      <c r="AF11079" t="s">
        <v>19</v>
      </c>
      <c r="AG11079" t="s">
        <v>8</v>
      </c>
      <c r="AH11079">
        <v>320</v>
      </c>
      <c r="AI11079" t="s">
        <v>9</v>
      </c>
      <c r="AJ11079">
        <v>0</v>
      </c>
      <c r="AK11079">
        <v>0</v>
      </c>
      <c r="AL11079" t="s">
        <v>10</v>
      </c>
      <c r="AM11079">
        <v>0</v>
      </c>
      <c r="AN11079">
        <v>0</v>
      </c>
      <c r="AO11079">
        <v>0</v>
      </c>
      <c r="AP11079" t="s">
        <v>11</v>
      </c>
      <c r="AQ11079">
        <v>0</v>
      </c>
      <c r="AR11079">
        <v>0</v>
      </c>
      <c r="AS11079" t="s">
        <v>12</v>
      </c>
      <c r="AT11079">
        <v>0</v>
      </c>
      <c r="AU11079">
        <v>0</v>
      </c>
      <c r="AV11079" t="s">
        <v>13</v>
      </c>
      <c r="AW11079">
        <v>0</v>
      </c>
      <c r="AX11079">
        <v>0</v>
      </c>
      <c r="AY11079" t="s">
        <v>14</v>
      </c>
      <c r="AZ11079">
        <v>0</v>
      </c>
      <c r="BA11079">
        <v>0</v>
      </c>
      <c r="BB11079" t="s">
        <v>15</v>
      </c>
      <c r="BC11079">
        <v>0</v>
      </c>
      <c r="BD11079" t="s">
        <v>16</v>
      </c>
      <c r="BE11079">
        <v>142</v>
      </c>
      <c r="BF11079">
        <v>10</v>
      </c>
      <c r="BG11079">
        <v>2</v>
      </c>
    </row>
    <row r="11080" spans="1:59" x14ac:dyDescent="0.25">
      <c r="A11080" t="s">
        <v>0</v>
      </c>
      <c r="B11080" t="s">
        <v>1</v>
      </c>
      <c r="C11080">
        <v>1669917</v>
      </c>
      <c r="D11080" t="s">
        <v>2</v>
      </c>
      <c r="E11080">
        <v>143</v>
      </c>
      <c r="F11080">
        <v>148</v>
      </c>
      <c r="G11080">
        <v>-5</v>
      </c>
      <c r="H11080" t="s">
        <v>3</v>
      </c>
      <c r="I11080">
        <v>322</v>
      </c>
      <c r="J11080">
        <v>2</v>
      </c>
      <c r="K11080">
        <v>24</v>
      </c>
      <c r="L11080" t="s">
        <v>4</v>
      </c>
      <c r="M11080">
        <v>0.3019</v>
      </c>
      <c r="N11080">
        <v>-8.2299999999999998E-2</v>
      </c>
      <c r="O11080">
        <v>0.90029999999999999</v>
      </c>
      <c r="P11080" t="s">
        <v>5</v>
      </c>
      <c r="Q11080">
        <v>1.3233999999999999</v>
      </c>
      <c r="R11080">
        <v>1.5775999999999999</v>
      </c>
      <c r="S11080">
        <v>2.8037999999999998</v>
      </c>
      <c r="T11080" t="s">
        <v>6</v>
      </c>
      <c r="U11080">
        <v>260519</v>
      </c>
      <c r="V11080">
        <v>90700</v>
      </c>
      <c r="W11080">
        <v>51.44147873</v>
      </c>
      <c r="X11080" t="s">
        <v>17</v>
      </c>
      <c r="Y11080">
        <v>0.26740166999999998</v>
      </c>
      <c r="Z11080" t="s">
        <v>18</v>
      </c>
      <c r="AA11080">
        <v>-2</v>
      </c>
      <c r="AB11080">
        <v>1</v>
      </c>
      <c r="AC11080">
        <v>8</v>
      </c>
      <c r="AD11080">
        <v>0.35</v>
      </c>
      <c r="AE11080">
        <v>350.08</v>
      </c>
      <c r="AF11080" t="s">
        <v>19</v>
      </c>
      <c r="AG11080" t="s">
        <v>8</v>
      </c>
      <c r="AH11080">
        <v>320</v>
      </c>
      <c r="AI11080" t="s">
        <v>9</v>
      </c>
      <c r="AJ11080">
        <v>0</v>
      </c>
      <c r="AK11080">
        <v>0</v>
      </c>
      <c r="AL11080" t="s">
        <v>10</v>
      </c>
      <c r="AM11080">
        <v>0</v>
      </c>
      <c r="AN11080">
        <v>0</v>
      </c>
      <c r="AO11080">
        <v>0</v>
      </c>
      <c r="AP11080" t="s">
        <v>11</v>
      </c>
      <c r="AQ11080">
        <v>0</v>
      </c>
      <c r="AR11080">
        <v>0</v>
      </c>
      <c r="AS11080" t="s">
        <v>12</v>
      </c>
      <c r="AT11080">
        <v>0</v>
      </c>
      <c r="AU11080">
        <v>0</v>
      </c>
      <c r="AV11080" t="s">
        <v>13</v>
      </c>
      <c r="AW11080">
        <v>0</v>
      </c>
      <c r="AX11080">
        <v>0</v>
      </c>
      <c r="AY11080" t="s">
        <v>14</v>
      </c>
      <c r="AZ11080">
        <v>0</v>
      </c>
      <c r="BA11080">
        <v>0</v>
      </c>
      <c r="BB11080" t="s">
        <v>15</v>
      </c>
      <c r="BC11080">
        <v>0</v>
      </c>
      <c r="BD11080" t="s">
        <v>16</v>
      </c>
      <c r="BE11080">
        <v>143</v>
      </c>
      <c r="BF11080">
        <v>10</v>
      </c>
      <c r="BG11080">
        <v>2</v>
      </c>
    </row>
    <row r="11081" spans="1:59" x14ac:dyDescent="0.25">
      <c r="A11081" t="s">
        <v>0</v>
      </c>
      <c r="B11081" t="s">
        <v>1</v>
      </c>
      <c r="C11081">
        <v>1670055</v>
      </c>
      <c r="D11081" t="s">
        <v>2</v>
      </c>
      <c r="E11081">
        <v>148</v>
      </c>
      <c r="F11081">
        <v>148</v>
      </c>
      <c r="G11081">
        <v>-5</v>
      </c>
      <c r="H11081" t="s">
        <v>3</v>
      </c>
      <c r="I11081">
        <v>321</v>
      </c>
      <c r="J11081">
        <v>3</v>
      </c>
      <c r="K11081">
        <v>24</v>
      </c>
      <c r="L11081" t="s">
        <v>4</v>
      </c>
      <c r="M11081">
        <v>0.30309999999999998</v>
      </c>
      <c r="N11081">
        <v>-9.3600000000000003E-2</v>
      </c>
      <c r="O11081">
        <v>0.90500000000000003</v>
      </c>
      <c r="P11081" t="s">
        <v>5</v>
      </c>
      <c r="Q11081">
        <v>0.96450000000000002</v>
      </c>
      <c r="R11081">
        <v>-3.0880000000000001</v>
      </c>
      <c r="S11081">
        <v>1.8543000000000001</v>
      </c>
      <c r="T11081" t="s">
        <v>6</v>
      </c>
      <c r="U11081">
        <v>260519</v>
      </c>
      <c r="V11081">
        <v>90700</v>
      </c>
      <c r="W11081">
        <v>51.44147873</v>
      </c>
      <c r="X11081" t="s">
        <v>17</v>
      </c>
      <c r="Y11081">
        <v>0.26740166999999998</v>
      </c>
      <c r="Z11081" t="s">
        <v>18</v>
      </c>
      <c r="AA11081">
        <v>-2</v>
      </c>
      <c r="AB11081">
        <v>1</v>
      </c>
      <c r="AC11081">
        <v>8</v>
      </c>
      <c r="AD11081">
        <v>0.35</v>
      </c>
      <c r="AE11081">
        <v>350.08</v>
      </c>
      <c r="AF11081" t="s">
        <v>19</v>
      </c>
      <c r="AG11081" t="s">
        <v>8</v>
      </c>
      <c r="AH11081">
        <v>320</v>
      </c>
      <c r="AI11081" t="s">
        <v>9</v>
      </c>
      <c r="AJ11081">
        <v>0</v>
      </c>
      <c r="AK11081">
        <v>0</v>
      </c>
      <c r="AL11081" t="s">
        <v>10</v>
      </c>
      <c r="AM11081">
        <v>0</v>
      </c>
      <c r="AN11081">
        <v>0</v>
      </c>
      <c r="AO11081">
        <v>0</v>
      </c>
      <c r="AP11081" t="s">
        <v>11</v>
      </c>
      <c r="AQ11081">
        <v>0</v>
      </c>
      <c r="AR11081">
        <v>0</v>
      </c>
      <c r="AS11081" t="s">
        <v>12</v>
      </c>
      <c r="AT11081">
        <v>0</v>
      </c>
      <c r="AU11081">
        <v>0</v>
      </c>
      <c r="AV11081" t="s">
        <v>13</v>
      </c>
      <c r="AW11081">
        <v>0</v>
      </c>
      <c r="AX11081">
        <v>0</v>
      </c>
      <c r="AY11081" t="s">
        <v>14</v>
      </c>
      <c r="AZ11081">
        <v>0</v>
      </c>
      <c r="BA11081">
        <v>0</v>
      </c>
      <c r="BB11081" t="s">
        <v>15</v>
      </c>
      <c r="BC11081">
        <v>0</v>
      </c>
      <c r="BD11081" t="s">
        <v>16</v>
      </c>
      <c r="BE11081">
        <v>148</v>
      </c>
      <c r="BF11081">
        <v>10</v>
      </c>
      <c r="BG11081">
        <v>2</v>
      </c>
    </row>
    <row r="11082" spans="1:59" x14ac:dyDescent="0.25">
      <c r="A11082" t="s">
        <v>0</v>
      </c>
      <c r="B11082" t="s">
        <v>1</v>
      </c>
      <c r="C11082">
        <v>1670205</v>
      </c>
      <c r="D11082" t="s">
        <v>2</v>
      </c>
      <c r="E11082">
        <v>145</v>
      </c>
      <c r="F11082">
        <v>148</v>
      </c>
      <c r="G11082">
        <v>-6</v>
      </c>
      <c r="H11082" t="s">
        <v>3</v>
      </c>
      <c r="I11082">
        <v>321</v>
      </c>
      <c r="J11082">
        <v>3</v>
      </c>
      <c r="K11082">
        <v>25</v>
      </c>
      <c r="L11082" t="s">
        <v>4</v>
      </c>
      <c r="M11082">
        <v>0.31669999999999998</v>
      </c>
      <c r="N11082">
        <v>-8.5500000000000007E-2</v>
      </c>
      <c r="O11082">
        <v>0.90700000000000003</v>
      </c>
      <c r="P11082" t="s">
        <v>5</v>
      </c>
      <c r="Q11082">
        <v>1.4730000000000001</v>
      </c>
      <c r="R11082">
        <v>-5.7497999999999996</v>
      </c>
      <c r="S11082">
        <v>2.2355999999999998</v>
      </c>
      <c r="T11082" t="s">
        <v>6</v>
      </c>
      <c r="U11082">
        <v>260519</v>
      </c>
      <c r="V11082">
        <v>90700</v>
      </c>
      <c r="W11082">
        <v>51.44147873</v>
      </c>
      <c r="X11082" t="s">
        <v>17</v>
      </c>
      <c r="Y11082">
        <v>0.26740166999999998</v>
      </c>
      <c r="Z11082" t="s">
        <v>18</v>
      </c>
      <c r="AA11082">
        <v>-2</v>
      </c>
      <c r="AB11082">
        <v>1</v>
      </c>
      <c r="AC11082">
        <v>8</v>
      </c>
      <c r="AD11082">
        <v>0.35</v>
      </c>
      <c r="AE11082">
        <v>350.08</v>
      </c>
      <c r="AF11082" t="s">
        <v>19</v>
      </c>
      <c r="AG11082" t="s">
        <v>8</v>
      </c>
      <c r="AH11082">
        <v>320</v>
      </c>
      <c r="AI11082" t="s">
        <v>9</v>
      </c>
      <c r="AJ11082">
        <v>0</v>
      </c>
      <c r="AK11082">
        <v>0</v>
      </c>
      <c r="AL11082" t="s">
        <v>10</v>
      </c>
      <c r="AM11082">
        <v>0</v>
      </c>
      <c r="AN11082">
        <v>0</v>
      </c>
      <c r="AO11082">
        <v>0</v>
      </c>
      <c r="AP11082" t="s">
        <v>11</v>
      </c>
      <c r="AQ11082">
        <v>0</v>
      </c>
      <c r="AR11082">
        <v>0</v>
      </c>
      <c r="AS11082" t="s">
        <v>12</v>
      </c>
      <c r="AT11082">
        <v>0</v>
      </c>
      <c r="AU11082">
        <v>0</v>
      </c>
      <c r="AV11082" t="s">
        <v>13</v>
      </c>
      <c r="AW11082">
        <v>0</v>
      </c>
      <c r="AX11082">
        <v>0</v>
      </c>
      <c r="AY11082" t="s">
        <v>14</v>
      </c>
      <c r="AZ11082">
        <v>0</v>
      </c>
      <c r="BA11082">
        <v>0</v>
      </c>
      <c r="BB11082" t="s">
        <v>15</v>
      </c>
      <c r="BC11082">
        <v>0</v>
      </c>
      <c r="BD11082" t="s">
        <v>16</v>
      </c>
      <c r="BE11082">
        <v>145</v>
      </c>
      <c r="BF11082">
        <v>10</v>
      </c>
      <c r="BG11082">
        <v>2</v>
      </c>
    </row>
    <row r="11083" spans="1:59" x14ac:dyDescent="0.25">
      <c r="A11083" t="s">
        <v>0</v>
      </c>
      <c r="B11083" t="s">
        <v>1</v>
      </c>
      <c r="C11083">
        <v>1670341</v>
      </c>
      <c r="D11083" t="s">
        <v>2</v>
      </c>
      <c r="E11083">
        <v>145</v>
      </c>
      <c r="F11083">
        <v>148</v>
      </c>
      <c r="G11083">
        <v>-6</v>
      </c>
      <c r="H11083" t="s">
        <v>3</v>
      </c>
      <c r="I11083">
        <v>321</v>
      </c>
      <c r="J11083">
        <v>3</v>
      </c>
      <c r="K11083">
        <v>26</v>
      </c>
      <c r="L11083" t="s">
        <v>4</v>
      </c>
      <c r="M11083">
        <v>0.34399999999999997</v>
      </c>
      <c r="N11083">
        <v>-8.5800000000000001E-2</v>
      </c>
      <c r="O11083">
        <v>0.85960000000000003</v>
      </c>
      <c r="P11083" t="s">
        <v>5</v>
      </c>
      <c r="Q11083">
        <v>0.48599999999999999</v>
      </c>
      <c r="R11083">
        <v>-5.4656000000000002</v>
      </c>
      <c r="S11083">
        <v>1.8842000000000001</v>
      </c>
      <c r="T11083" t="s">
        <v>6</v>
      </c>
      <c r="U11083">
        <v>260519</v>
      </c>
      <c r="V11083">
        <v>90700</v>
      </c>
      <c r="W11083">
        <v>51.44147873</v>
      </c>
      <c r="X11083" t="s">
        <v>17</v>
      </c>
      <c r="Y11083">
        <v>0.26740166999999998</v>
      </c>
      <c r="Z11083" t="s">
        <v>18</v>
      </c>
      <c r="AA11083">
        <v>-2</v>
      </c>
      <c r="AB11083">
        <v>1</v>
      </c>
      <c r="AC11083">
        <v>8</v>
      </c>
      <c r="AD11083">
        <v>0.35</v>
      </c>
      <c r="AE11083">
        <v>350.08</v>
      </c>
      <c r="AF11083" t="s">
        <v>19</v>
      </c>
      <c r="AG11083" t="s">
        <v>8</v>
      </c>
      <c r="AH11083">
        <v>320</v>
      </c>
      <c r="AI11083" t="s">
        <v>9</v>
      </c>
      <c r="AJ11083">
        <v>0</v>
      </c>
      <c r="AK11083">
        <v>0</v>
      </c>
      <c r="AL11083" t="s">
        <v>10</v>
      </c>
      <c r="AM11083">
        <v>0</v>
      </c>
      <c r="AN11083">
        <v>0</v>
      </c>
      <c r="AO11083">
        <v>0</v>
      </c>
      <c r="AP11083" t="s">
        <v>11</v>
      </c>
      <c r="AQ11083">
        <v>0</v>
      </c>
      <c r="AR11083">
        <v>0</v>
      </c>
      <c r="AS11083" t="s">
        <v>12</v>
      </c>
      <c r="AT11083">
        <v>0</v>
      </c>
      <c r="AU11083">
        <v>0</v>
      </c>
      <c r="AV11083" t="s">
        <v>13</v>
      </c>
      <c r="AW11083">
        <v>0</v>
      </c>
      <c r="AX11083">
        <v>0</v>
      </c>
      <c r="AY11083" t="s">
        <v>14</v>
      </c>
      <c r="AZ11083">
        <v>0</v>
      </c>
      <c r="BA11083">
        <v>0</v>
      </c>
      <c r="BB11083" t="s">
        <v>15</v>
      </c>
      <c r="BC11083">
        <v>0</v>
      </c>
      <c r="BD11083" t="s">
        <v>16</v>
      </c>
      <c r="BE11083">
        <v>145</v>
      </c>
      <c r="BF11083">
        <v>10</v>
      </c>
      <c r="BG11083">
        <v>2</v>
      </c>
    </row>
    <row r="11084" spans="1:59" x14ac:dyDescent="0.25">
      <c r="A11084" t="s">
        <v>0</v>
      </c>
      <c r="B11084" t="s">
        <v>1</v>
      </c>
      <c r="C11084">
        <v>1670475</v>
      </c>
      <c r="D11084" t="s">
        <v>2</v>
      </c>
      <c r="E11084">
        <v>143</v>
      </c>
      <c r="F11084">
        <v>148</v>
      </c>
      <c r="G11084">
        <v>-5</v>
      </c>
      <c r="H11084" t="s">
        <v>3</v>
      </c>
      <c r="I11084">
        <v>321</v>
      </c>
      <c r="J11084">
        <v>2</v>
      </c>
      <c r="K11084">
        <v>27</v>
      </c>
      <c r="L11084" t="s">
        <v>4</v>
      </c>
      <c r="M11084">
        <v>0.37159999999999999</v>
      </c>
      <c r="N11084">
        <v>-6.59E-2</v>
      </c>
      <c r="O11084">
        <v>0.85260000000000002</v>
      </c>
      <c r="P11084" t="s">
        <v>5</v>
      </c>
      <c r="Q11084">
        <v>1.5926</v>
      </c>
      <c r="R11084">
        <v>-3.2524999999999999</v>
      </c>
      <c r="S11084">
        <v>1.2786</v>
      </c>
      <c r="T11084" t="s">
        <v>6</v>
      </c>
      <c r="U11084">
        <v>260519</v>
      </c>
      <c r="V11084">
        <v>90701</v>
      </c>
      <c r="W11084">
        <v>51.441486359999999</v>
      </c>
      <c r="X11084" t="s">
        <v>17</v>
      </c>
      <c r="Y11084">
        <v>0.26740000000000003</v>
      </c>
      <c r="Z11084" t="s">
        <v>18</v>
      </c>
      <c r="AA11084">
        <v>-2</v>
      </c>
      <c r="AB11084">
        <v>1</v>
      </c>
      <c r="AC11084">
        <v>8</v>
      </c>
      <c r="AD11084">
        <v>0.35</v>
      </c>
      <c r="AE11084">
        <v>350.08</v>
      </c>
      <c r="AF11084" t="s">
        <v>19</v>
      </c>
      <c r="AG11084" t="s">
        <v>8</v>
      </c>
      <c r="AH11084">
        <v>320</v>
      </c>
      <c r="AI11084" t="s">
        <v>9</v>
      </c>
      <c r="AJ11084">
        <v>0</v>
      </c>
      <c r="AK11084">
        <v>0</v>
      </c>
      <c r="AL11084" t="s">
        <v>10</v>
      </c>
      <c r="AM11084">
        <v>0</v>
      </c>
      <c r="AN11084">
        <v>0</v>
      </c>
      <c r="AO11084">
        <v>0</v>
      </c>
      <c r="AP11084" t="s">
        <v>11</v>
      </c>
      <c r="AQ11084">
        <v>0</v>
      </c>
      <c r="AR11084">
        <v>0</v>
      </c>
      <c r="AS11084" t="s">
        <v>12</v>
      </c>
      <c r="AT11084">
        <v>0</v>
      </c>
      <c r="AU11084">
        <v>0</v>
      </c>
      <c r="AV11084" t="s">
        <v>13</v>
      </c>
      <c r="AW11084">
        <v>0</v>
      </c>
      <c r="AX11084">
        <v>0</v>
      </c>
      <c r="AY11084" t="s">
        <v>14</v>
      </c>
      <c r="AZ11084">
        <v>0</v>
      </c>
      <c r="BA11084">
        <v>0</v>
      </c>
      <c r="BB11084" t="s">
        <v>15</v>
      </c>
      <c r="BC11084">
        <v>0</v>
      </c>
      <c r="BD11084" t="s">
        <v>16</v>
      </c>
      <c r="BE11084">
        <v>143</v>
      </c>
      <c r="BF11084">
        <v>10</v>
      </c>
      <c r="BG11084">
        <v>2</v>
      </c>
    </row>
    <row r="11085" spans="1:59" x14ac:dyDescent="0.25">
      <c r="A11085" t="s">
        <v>0</v>
      </c>
      <c r="B11085" t="s">
        <v>1</v>
      </c>
      <c r="C11085">
        <v>1670613</v>
      </c>
      <c r="D11085" t="s">
        <v>2</v>
      </c>
      <c r="E11085">
        <v>130</v>
      </c>
      <c r="F11085">
        <v>148</v>
      </c>
      <c r="G11085">
        <v>-5</v>
      </c>
      <c r="H11085" t="s">
        <v>3</v>
      </c>
      <c r="I11085">
        <v>320</v>
      </c>
      <c r="J11085">
        <v>2</v>
      </c>
      <c r="K11085">
        <v>28</v>
      </c>
      <c r="L11085" t="s">
        <v>4</v>
      </c>
      <c r="M11085">
        <v>0.3846</v>
      </c>
      <c r="N11085">
        <v>-6.5600000000000006E-2</v>
      </c>
      <c r="O11085">
        <v>0.89070000000000005</v>
      </c>
      <c r="P11085" t="s">
        <v>5</v>
      </c>
      <c r="Q11085">
        <v>1.944</v>
      </c>
      <c r="R11085">
        <v>-1.9963</v>
      </c>
      <c r="S11085">
        <v>1.5028999999999999</v>
      </c>
      <c r="T11085" t="s">
        <v>6</v>
      </c>
      <c r="U11085">
        <v>260519</v>
      </c>
      <c r="V11085">
        <v>90701</v>
      </c>
      <c r="W11085">
        <v>51.441486359999999</v>
      </c>
      <c r="X11085" t="s">
        <v>17</v>
      </c>
      <c r="Y11085">
        <v>0.26740000000000003</v>
      </c>
      <c r="Z11085" t="s">
        <v>18</v>
      </c>
      <c r="AA11085">
        <v>-2</v>
      </c>
      <c r="AB11085">
        <v>1</v>
      </c>
      <c r="AC11085">
        <v>8</v>
      </c>
      <c r="AD11085">
        <v>0.66</v>
      </c>
      <c r="AE11085">
        <v>351.03</v>
      </c>
      <c r="AF11085" t="s">
        <v>19</v>
      </c>
      <c r="AG11085" t="s">
        <v>8</v>
      </c>
      <c r="AH11085">
        <v>320</v>
      </c>
      <c r="AI11085" t="s">
        <v>9</v>
      </c>
      <c r="AJ11085">
        <v>0</v>
      </c>
      <c r="AK11085">
        <v>0</v>
      </c>
      <c r="AL11085" t="s">
        <v>10</v>
      </c>
      <c r="AM11085">
        <v>0</v>
      </c>
      <c r="AN11085">
        <v>0</v>
      </c>
      <c r="AO11085">
        <v>0</v>
      </c>
      <c r="AP11085" t="s">
        <v>11</v>
      </c>
      <c r="AQ11085">
        <v>0</v>
      </c>
      <c r="AR11085">
        <v>0</v>
      </c>
      <c r="AS11085" t="s">
        <v>12</v>
      </c>
      <c r="AT11085">
        <v>0</v>
      </c>
      <c r="AU11085">
        <v>0</v>
      </c>
      <c r="AV11085" t="s">
        <v>13</v>
      </c>
      <c r="AW11085">
        <v>0</v>
      </c>
      <c r="AX11085">
        <v>0</v>
      </c>
      <c r="AY11085" t="s">
        <v>14</v>
      </c>
      <c r="AZ11085">
        <v>0</v>
      </c>
      <c r="BA11085">
        <v>0</v>
      </c>
      <c r="BB11085" t="s">
        <v>15</v>
      </c>
      <c r="BC11085">
        <v>0</v>
      </c>
      <c r="BD11085" t="s">
        <v>16</v>
      </c>
      <c r="BE11085">
        <v>130</v>
      </c>
      <c r="BF11085">
        <v>10</v>
      </c>
      <c r="BG11085">
        <v>2</v>
      </c>
    </row>
    <row r="11086" spans="1:59" x14ac:dyDescent="0.25">
      <c r="A11086" t="s">
        <v>0</v>
      </c>
      <c r="B11086" t="s">
        <v>1</v>
      </c>
      <c r="C11086">
        <v>1670763</v>
      </c>
      <c r="D11086" t="s">
        <v>2</v>
      </c>
      <c r="E11086">
        <v>133</v>
      </c>
      <c r="F11086">
        <v>148</v>
      </c>
      <c r="G11086">
        <v>-5</v>
      </c>
      <c r="H11086" t="s">
        <v>3</v>
      </c>
      <c r="I11086">
        <v>319</v>
      </c>
      <c r="J11086">
        <v>2</v>
      </c>
      <c r="K11086">
        <v>28</v>
      </c>
      <c r="L11086" t="s">
        <v>4</v>
      </c>
      <c r="M11086">
        <v>0.40770000000000001</v>
      </c>
      <c r="N11086">
        <v>-8.6199999999999999E-2</v>
      </c>
      <c r="O11086">
        <v>0.84660000000000002</v>
      </c>
      <c r="P11086" t="s">
        <v>5</v>
      </c>
      <c r="Q11086">
        <v>2.415</v>
      </c>
      <c r="R11086">
        <v>-3.387</v>
      </c>
      <c r="S11086">
        <v>0.35139999999999999</v>
      </c>
      <c r="T11086" t="s">
        <v>6</v>
      </c>
      <c r="U11086">
        <v>260519</v>
      </c>
      <c r="V11086">
        <v>90701</v>
      </c>
      <c r="W11086">
        <v>51.441486359999999</v>
      </c>
      <c r="X11086" t="s">
        <v>17</v>
      </c>
      <c r="Y11086">
        <v>0.26740000000000003</v>
      </c>
      <c r="Z11086" t="s">
        <v>18</v>
      </c>
      <c r="AA11086">
        <v>-2</v>
      </c>
      <c r="AB11086">
        <v>1</v>
      </c>
      <c r="AC11086">
        <v>8</v>
      </c>
      <c r="AD11086">
        <v>0.66</v>
      </c>
      <c r="AE11086">
        <v>351.03</v>
      </c>
      <c r="AF11086" t="s">
        <v>19</v>
      </c>
      <c r="AG11086" t="s">
        <v>8</v>
      </c>
      <c r="AH11086">
        <v>310</v>
      </c>
      <c r="AI11086" t="s">
        <v>9</v>
      </c>
      <c r="AJ11086">
        <v>0</v>
      </c>
      <c r="AK11086">
        <v>0</v>
      </c>
      <c r="AL11086" t="s">
        <v>10</v>
      </c>
      <c r="AM11086">
        <v>0</v>
      </c>
      <c r="AN11086">
        <v>0</v>
      </c>
      <c r="AO11086">
        <v>0</v>
      </c>
      <c r="AP11086" t="s">
        <v>11</v>
      </c>
      <c r="AQ11086">
        <v>0</v>
      </c>
      <c r="AR11086">
        <v>0</v>
      </c>
      <c r="AS11086" t="s">
        <v>12</v>
      </c>
      <c r="AT11086">
        <v>0</v>
      </c>
      <c r="AU11086">
        <v>0</v>
      </c>
      <c r="AV11086" t="s">
        <v>13</v>
      </c>
      <c r="AW11086">
        <v>0</v>
      </c>
      <c r="AX11086">
        <v>0</v>
      </c>
      <c r="AY11086" t="s">
        <v>14</v>
      </c>
      <c r="AZ11086">
        <v>0</v>
      </c>
      <c r="BA11086">
        <v>0</v>
      </c>
      <c r="BB11086" t="s">
        <v>15</v>
      </c>
      <c r="BC11086">
        <v>0</v>
      </c>
      <c r="BD11086" t="s">
        <v>16</v>
      </c>
      <c r="BE11086">
        <v>133</v>
      </c>
      <c r="BF11086">
        <v>10</v>
      </c>
      <c r="BG11086">
        <v>2</v>
      </c>
    </row>
    <row r="11087" spans="1:59" x14ac:dyDescent="0.25">
      <c r="A11087" t="s">
        <v>0</v>
      </c>
      <c r="B11087" t="s">
        <v>1</v>
      </c>
      <c r="C11087">
        <v>1670910</v>
      </c>
      <c r="D11087" t="s">
        <v>2</v>
      </c>
      <c r="E11087">
        <v>134</v>
      </c>
      <c r="F11087">
        <v>148</v>
      </c>
      <c r="G11087">
        <v>-5</v>
      </c>
      <c r="H11087" t="s">
        <v>3</v>
      </c>
      <c r="I11087">
        <v>319</v>
      </c>
      <c r="J11087">
        <v>2</v>
      </c>
      <c r="K11087">
        <v>30</v>
      </c>
      <c r="L11087" t="s">
        <v>4</v>
      </c>
      <c r="M11087">
        <v>0.43319999999999997</v>
      </c>
      <c r="N11087">
        <v>-7.2099999999999997E-2</v>
      </c>
      <c r="O11087">
        <v>0.8508</v>
      </c>
      <c r="P11087" t="s">
        <v>5</v>
      </c>
      <c r="Q11087">
        <v>1.2262</v>
      </c>
      <c r="R11087">
        <v>-3.5440999999999998</v>
      </c>
      <c r="S11087">
        <v>1.2561</v>
      </c>
      <c r="T11087" t="s">
        <v>6</v>
      </c>
      <c r="U11087">
        <v>260519</v>
      </c>
      <c r="V11087">
        <v>90701</v>
      </c>
      <c r="W11087">
        <v>51.441486359999999</v>
      </c>
      <c r="X11087" t="s">
        <v>17</v>
      </c>
      <c r="Y11087">
        <v>0.26740000000000003</v>
      </c>
      <c r="Z11087" t="s">
        <v>18</v>
      </c>
      <c r="AA11087">
        <v>-2</v>
      </c>
      <c r="AB11087">
        <v>1</v>
      </c>
      <c r="AC11087">
        <v>8</v>
      </c>
      <c r="AD11087">
        <v>0.66</v>
      </c>
      <c r="AE11087">
        <v>351.03</v>
      </c>
      <c r="AF11087" t="s">
        <v>19</v>
      </c>
      <c r="AG11087" t="s">
        <v>8</v>
      </c>
      <c r="AH11087">
        <v>310</v>
      </c>
      <c r="AI11087" t="s">
        <v>9</v>
      </c>
      <c r="AJ11087">
        <v>0</v>
      </c>
      <c r="AK11087">
        <v>0</v>
      </c>
      <c r="AL11087" t="s">
        <v>10</v>
      </c>
      <c r="AM11087">
        <v>0</v>
      </c>
      <c r="AN11087">
        <v>0</v>
      </c>
      <c r="AO11087">
        <v>0</v>
      </c>
      <c r="AP11087" t="s">
        <v>11</v>
      </c>
      <c r="AQ11087">
        <v>0</v>
      </c>
      <c r="AR11087">
        <v>0</v>
      </c>
      <c r="AS11087" t="s">
        <v>12</v>
      </c>
      <c r="AT11087">
        <v>0</v>
      </c>
      <c r="AU11087">
        <v>0</v>
      </c>
      <c r="AV11087" t="s">
        <v>13</v>
      </c>
      <c r="AW11087">
        <v>0</v>
      </c>
      <c r="AX11087">
        <v>0</v>
      </c>
      <c r="AY11087" t="s">
        <v>14</v>
      </c>
      <c r="AZ11087">
        <v>0</v>
      </c>
      <c r="BA11087">
        <v>0</v>
      </c>
      <c r="BB11087" t="s">
        <v>15</v>
      </c>
      <c r="BC11087">
        <v>0</v>
      </c>
      <c r="BD11087" t="s">
        <v>16</v>
      </c>
      <c r="BE11087">
        <v>134</v>
      </c>
      <c r="BF11087">
        <v>10</v>
      </c>
      <c r="BG11087">
        <v>2</v>
      </c>
    </row>
    <row r="11088" spans="1:59" x14ac:dyDescent="0.25">
      <c r="A11088" t="s">
        <v>0</v>
      </c>
      <c r="B11088" t="s">
        <v>1</v>
      </c>
      <c r="C11088">
        <v>1671048</v>
      </c>
      <c r="D11088" t="s">
        <v>2</v>
      </c>
      <c r="E11088">
        <v>147</v>
      </c>
      <c r="F11088">
        <v>148</v>
      </c>
      <c r="G11088">
        <v>-5</v>
      </c>
      <c r="H11088" t="s">
        <v>3</v>
      </c>
      <c r="I11088">
        <v>319</v>
      </c>
      <c r="J11088">
        <v>2</v>
      </c>
      <c r="K11088">
        <v>31</v>
      </c>
      <c r="L11088" t="s">
        <v>4</v>
      </c>
      <c r="M11088">
        <v>0.43769999999999998</v>
      </c>
      <c r="N11088">
        <v>-5.6300000000000003E-2</v>
      </c>
      <c r="O11088">
        <v>0.84589999999999999</v>
      </c>
      <c r="P11088" t="s">
        <v>5</v>
      </c>
      <c r="Q11088">
        <v>0.44109999999999999</v>
      </c>
      <c r="R11088">
        <v>-0.35139999999999999</v>
      </c>
      <c r="S11088">
        <v>2.0636000000000001</v>
      </c>
      <c r="T11088" t="s">
        <v>6</v>
      </c>
      <c r="U11088">
        <v>260519</v>
      </c>
      <c r="V11088">
        <v>90701</v>
      </c>
      <c r="W11088">
        <v>51.441486359999999</v>
      </c>
      <c r="X11088" t="s">
        <v>17</v>
      </c>
      <c r="Y11088">
        <v>0.26740000000000003</v>
      </c>
      <c r="Z11088" t="s">
        <v>18</v>
      </c>
      <c r="AA11088">
        <v>-2</v>
      </c>
      <c r="AB11088">
        <v>1</v>
      </c>
      <c r="AC11088">
        <v>8</v>
      </c>
      <c r="AD11088">
        <v>0.66</v>
      </c>
      <c r="AE11088">
        <v>351.03</v>
      </c>
      <c r="AF11088" t="s">
        <v>19</v>
      </c>
      <c r="AG11088" t="s">
        <v>8</v>
      </c>
      <c r="AH11088">
        <v>310</v>
      </c>
      <c r="AI11088" t="s">
        <v>9</v>
      </c>
      <c r="AJ11088">
        <v>0</v>
      </c>
      <c r="AK11088">
        <v>0</v>
      </c>
      <c r="AL11088" t="s">
        <v>10</v>
      </c>
      <c r="AM11088">
        <v>0</v>
      </c>
      <c r="AN11088">
        <v>0</v>
      </c>
      <c r="AO11088">
        <v>0</v>
      </c>
      <c r="AP11088" t="s">
        <v>11</v>
      </c>
      <c r="AQ11088">
        <v>0</v>
      </c>
      <c r="AR11088">
        <v>0</v>
      </c>
      <c r="AS11088" t="s">
        <v>12</v>
      </c>
      <c r="AT11088">
        <v>0</v>
      </c>
      <c r="AU11088">
        <v>0</v>
      </c>
      <c r="AV11088" t="s">
        <v>13</v>
      </c>
      <c r="AW11088">
        <v>0</v>
      </c>
      <c r="AX11088">
        <v>0</v>
      </c>
      <c r="AY11088" t="s">
        <v>14</v>
      </c>
      <c r="AZ11088">
        <v>0</v>
      </c>
      <c r="BA11088">
        <v>0</v>
      </c>
      <c r="BB11088" t="s">
        <v>15</v>
      </c>
      <c r="BC11088">
        <v>0</v>
      </c>
      <c r="BD11088" t="s">
        <v>16</v>
      </c>
      <c r="BE11088">
        <v>147</v>
      </c>
      <c r="BF11088">
        <v>10</v>
      </c>
      <c r="BG11088">
        <v>2</v>
      </c>
    </row>
    <row r="11089" spans="1:59" x14ac:dyDescent="0.25">
      <c r="A11089" t="s">
        <v>0</v>
      </c>
      <c r="B11089" t="s">
        <v>1</v>
      </c>
      <c r="C11089">
        <v>1671198</v>
      </c>
      <c r="D11089" t="s">
        <v>2</v>
      </c>
      <c r="E11089">
        <v>151</v>
      </c>
      <c r="F11089">
        <v>148</v>
      </c>
      <c r="G11089">
        <v>-5</v>
      </c>
      <c r="H11089" t="s">
        <v>3</v>
      </c>
      <c r="I11089">
        <v>319</v>
      </c>
      <c r="J11089">
        <v>2</v>
      </c>
      <c r="K11089">
        <v>31</v>
      </c>
      <c r="L11089" t="s">
        <v>4</v>
      </c>
      <c r="M11089">
        <v>0.436</v>
      </c>
      <c r="N11089">
        <v>-5.6899999999999999E-2</v>
      </c>
      <c r="O11089">
        <v>0.82220000000000004</v>
      </c>
      <c r="P11089" t="s">
        <v>5</v>
      </c>
      <c r="Q11089">
        <v>0.65049999999999997</v>
      </c>
      <c r="R11089">
        <v>1.286</v>
      </c>
      <c r="S11089">
        <v>2.0188000000000001</v>
      </c>
      <c r="T11089" t="s">
        <v>6</v>
      </c>
      <c r="U11089">
        <v>260519</v>
      </c>
      <c r="V11089">
        <v>90701</v>
      </c>
      <c r="W11089">
        <v>51.441486359999999</v>
      </c>
      <c r="X11089" t="s">
        <v>17</v>
      </c>
      <c r="Y11089">
        <v>0.26740000000000003</v>
      </c>
      <c r="Z11089" t="s">
        <v>18</v>
      </c>
      <c r="AA11089">
        <v>-2</v>
      </c>
      <c r="AB11089">
        <v>1</v>
      </c>
      <c r="AC11089">
        <v>8</v>
      </c>
      <c r="AD11089">
        <v>0.66</v>
      </c>
      <c r="AE11089">
        <v>351.03</v>
      </c>
      <c r="AF11089" t="s">
        <v>19</v>
      </c>
      <c r="AG11089" t="s">
        <v>8</v>
      </c>
      <c r="AH11089">
        <v>310</v>
      </c>
      <c r="AI11089" t="s">
        <v>9</v>
      </c>
      <c r="AJ11089">
        <v>0</v>
      </c>
      <c r="AK11089">
        <v>0</v>
      </c>
      <c r="AL11089" t="s">
        <v>10</v>
      </c>
      <c r="AM11089">
        <v>0</v>
      </c>
      <c r="AN11089">
        <v>0</v>
      </c>
      <c r="AO11089">
        <v>0</v>
      </c>
      <c r="AP11089" t="s">
        <v>11</v>
      </c>
      <c r="AQ11089">
        <v>0</v>
      </c>
      <c r="AR11089">
        <v>0</v>
      </c>
      <c r="AS11089" t="s">
        <v>12</v>
      </c>
      <c r="AT11089">
        <v>0</v>
      </c>
      <c r="AU11089">
        <v>0</v>
      </c>
      <c r="AV11089" t="s">
        <v>13</v>
      </c>
      <c r="AW11089">
        <v>0</v>
      </c>
      <c r="AX11089">
        <v>0</v>
      </c>
      <c r="AY11089" t="s">
        <v>14</v>
      </c>
      <c r="AZ11089">
        <v>0</v>
      </c>
      <c r="BA11089">
        <v>0</v>
      </c>
      <c r="BB11089" t="s">
        <v>15</v>
      </c>
      <c r="BC11089">
        <v>0</v>
      </c>
      <c r="BD11089" t="s">
        <v>16</v>
      </c>
      <c r="BE11089">
        <v>151</v>
      </c>
      <c r="BF11089">
        <v>10</v>
      </c>
      <c r="BG11089">
        <v>2</v>
      </c>
    </row>
    <row r="11090" spans="1:59" x14ac:dyDescent="0.25">
      <c r="A11090" t="s">
        <v>0</v>
      </c>
      <c r="B11090" t="s">
        <v>1</v>
      </c>
      <c r="C11090">
        <v>1671333</v>
      </c>
      <c r="D11090" t="s">
        <v>2</v>
      </c>
      <c r="E11090">
        <v>150</v>
      </c>
      <c r="F11090">
        <v>148</v>
      </c>
      <c r="G11090">
        <v>-5</v>
      </c>
      <c r="H11090" t="s">
        <v>3</v>
      </c>
      <c r="I11090">
        <v>318</v>
      </c>
      <c r="J11090">
        <v>2</v>
      </c>
      <c r="K11090">
        <v>30</v>
      </c>
      <c r="L11090" t="s">
        <v>4</v>
      </c>
      <c r="M11090">
        <v>0.47239999999999999</v>
      </c>
      <c r="N11090">
        <v>-5.6399999999999999E-2</v>
      </c>
      <c r="O11090">
        <v>0.8306</v>
      </c>
      <c r="P11090" t="s">
        <v>5</v>
      </c>
      <c r="Q11090">
        <v>0.74770000000000003</v>
      </c>
      <c r="R11090">
        <v>5.0021000000000004</v>
      </c>
      <c r="S11090">
        <v>3.9777</v>
      </c>
      <c r="T11090" t="s">
        <v>6</v>
      </c>
      <c r="U11090">
        <v>260519</v>
      </c>
      <c r="V11090">
        <v>90701</v>
      </c>
      <c r="W11090">
        <v>51.441486359999999</v>
      </c>
      <c r="X11090" t="s">
        <v>17</v>
      </c>
      <c r="Y11090">
        <v>0.26740000000000003</v>
      </c>
      <c r="Z11090" t="s">
        <v>18</v>
      </c>
      <c r="AA11090">
        <v>-2</v>
      </c>
      <c r="AB11090">
        <v>1</v>
      </c>
      <c r="AC11090">
        <v>8</v>
      </c>
      <c r="AD11090">
        <v>0.66</v>
      </c>
      <c r="AE11090">
        <v>351.03</v>
      </c>
      <c r="AF11090" t="s">
        <v>19</v>
      </c>
      <c r="AG11090" t="s">
        <v>8</v>
      </c>
      <c r="AH11090">
        <v>310</v>
      </c>
      <c r="AI11090" t="s">
        <v>9</v>
      </c>
      <c r="AJ11090">
        <v>0</v>
      </c>
      <c r="AK11090">
        <v>0</v>
      </c>
      <c r="AL11090" t="s">
        <v>10</v>
      </c>
      <c r="AM11090">
        <v>0</v>
      </c>
      <c r="AN11090">
        <v>0</v>
      </c>
      <c r="AO11090">
        <v>0</v>
      </c>
      <c r="AP11090" t="s">
        <v>11</v>
      </c>
      <c r="AQ11090">
        <v>0</v>
      </c>
      <c r="AR11090">
        <v>0</v>
      </c>
      <c r="AS11090" t="s">
        <v>12</v>
      </c>
      <c r="AT11090">
        <v>0</v>
      </c>
      <c r="AU11090">
        <v>0</v>
      </c>
      <c r="AV11090" t="s">
        <v>13</v>
      </c>
      <c r="AW11090">
        <v>0</v>
      </c>
      <c r="AX11090">
        <v>0</v>
      </c>
      <c r="AY11090" t="s">
        <v>14</v>
      </c>
      <c r="AZ11090">
        <v>0</v>
      </c>
      <c r="BA11090">
        <v>0</v>
      </c>
      <c r="BB11090" t="s">
        <v>15</v>
      </c>
      <c r="BC11090">
        <v>0</v>
      </c>
      <c r="BD11090" t="s">
        <v>16</v>
      </c>
      <c r="BE11090">
        <v>150</v>
      </c>
      <c r="BF11090">
        <v>10</v>
      </c>
      <c r="BG11090">
        <v>2</v>
      </c>
    </row>
    <row r="11091" spans="1:59" x14ac:dyDescent="0.25">
      <c r="A11091" t="s">
        <v>0</v>
      </c>
      <c r="B11091" t="s">
        <v>1</v>
      </c>
      <c r="C11091">
        <v>1671468</v>
      </c>
      <c r="D11091" t="s">
        <v>2</v>
      </c>
      <c r="E11091">
        <v>152</v>
      </c>
      <c r="F11091">
        <v>148</v>
      </c>
      <c r="G11091">
        <v>-5</v>
      </c>
      <c r="H11091" t="s">
        <v>3</v>
      </c>
      <c r="I11091">
        <v>316</v>
      </c>
      <c r="J11091">
        <v>2</v>
      </c>
      <c r="K11091">
        <v>27</v>
      </c>
      <c r="L11091" t="s">
        <v>4</v>
      </c>
      <c r="M11091">
        <v>0.33400000000000002</v>
      </c>
      <c r="N11091">
        <v>-7.0300000000000001E-2</v>
      </c>
      <c r="O11091">
        <v>0.85880000000000001</v>
      </c>
      <c r="P11091" t="s">
        <v>5</v>
      </c>
      <c r="Q11091">
        <v>-7.4800000000000005E-2</v>
      </c>
      <c r="R11091">
        <v>10.221</v>
      </c>
      <c r="S11091">
        <v>4.6806000000000001</v>
      </c>
      <c r="T11091" t="s">
        <v>6</v>
      </c>
      <c r="U11091">
        <v>260519</v>
      </c>
      <c r="V11091">
        <v>90702</v>
      </c>
      <c r="W11091">
        <v>51.441486359999999</v>
      </c>
      <c r="X11091" t="s">
        <v>17</v>
      </c>
      <c r="Y11091">
        <v>0.26740332999999999</v>
      </c>
      <c r="Z11091" t="s">
        <v>18</v>
      </c>
      <c r="AA11091">
        <v>-2</v>
      </c>
      <c r="AB11091">
        <v>1</v>
      </c>
      <c r="AC11091">
        <v>8</v>
      </c>
      <c r="AD11091">
        <v>0.66</v>
      </c>
      <c r="AE11091">
        <v>351.03</v>
      </c>
      <c r="AF11091" t="s">
        <v>19</v>
      </c>
      <c r="AG11091" t="s">
        <v>8</v>
      </c>
      <c r="AH11091">
        <v>310</v>
      </c>
      <c r="AI11091" t="s">
        <v>9</v>
      </c>
      <c r="AJ11091">
        <v>0</v>
      </c>
      <c r="AK11091">
        <v>0</v>
      </c>
      <c r="AL11091" t="s">
        <v>10</v>
      </c>
      <c r="AM11091">
        <v>0</v>
      </c>
      <c r="AN11091">
        <v>0</v>
      </c>
      <c r="AO11091">
        <v>0</v>
      </c>
      <c r="AP11091" t="s">
        <v>11</v>
      </c>
      <c r="AQ11091">
        <v>0</v>
      </c>
      <c r="AR11091">
        <v>0</v>
      </c>
      <c r="AS11091" t="s">
        <v>12</v>
      </c>
      <c r="AT11091">
        <v>0</v>
      </c>
      <c r="AU11091">
        <v>0</v>
      </c>
      <c r="AV11091" t="s">
        <v>13</v>
      </c>
      <c r="AW11091">
        <v>0</v>
      </c>
      <c r="AX11091">
        <v>0</v>
      </c>
      <c r="AY11091" t="s">
        <v>14</v>
      </c>
      <c r="AZ11091">
        <v>0</v>
      </c>
      <c r="BA11091">
        <v>0</v>
      </c>
      <c r="BB11091" t="s">
        <v>15</v>
      </c>
      <c r="BC11091">
        <v>0</v>
      </c>
      <c r="BD11091" t="s">
        <v>16</v>
      </c>
      <c r="BE11091">
        <v>152</v>
      </c>
      <c r="BF11091">
        <v>10</v>
      </c>
      <c r="BG11091">
        <v>2</v>
      </c>
    </row>
    <row r="11092" spans="1:59" x14ac:dyDescent="0.25">
      <c r="A11092" t="s">
        <v>0</v>
      </c>
      <c r="B11092" t="s">
        <v>1</v>
      </c>
      <c r="C11092">
        <v>1671606</v>
      </c>
      <c r="D11092" t="s">
        <v>2</v>
      </c>
      <c r="E11092">
        <v>153</v>
      </c>
      <c r="F11092">
        <v>148</v>
      </c>
      <c r="G11092">
        <v>-5</v>
      </c>
      <c r="H11092" t="s">
        <v>3</v>
      </c>
      <c r="I11092">
        <v>313</v>
      </c>
      <c r="J11092">
        <v>2</v>
      </c>
      <c r="K11092">
        <v>23</v>
      </c>
      <c r="L11092" t="s">
        <v>4</v>
      </c>
      <c r="M11092">
        <v>0.30570000000000003</v>
      </c>
      <c r="N11092">
        <v>-8.8099999999999998E-2</v>
      </c>
      <c r="O11092">
        <v>0.88119999999999998</v>
      </c>
      <c r="P11092" t="s">
        <v>5</v>
      </c>
      <c r="Q11092">
        <v>-0.4486</v>
      </c>
      <c r="R11092">
        <v>15.664099999999999</v>
      </c>
      <c r="S11092">
        <v>5.1216999999999997</v>
      </c>
      <c r="T11092" t="s">
        <v>6</v>
      </c>
      <c r="U11092">
        <v>260519</v>
      </c>
      <c r="V11092">
        <v>90702</v>
      </c>
      <c r="W11092">
        <v>51.441486359999999</v>
      </c>
      <c r="X11092" t="s">
        <v>17</v>
      </c>
      <c r="Y11092">
        <v>0.26740332999999999</v>
      </c>
      <c r="Z11092" t="s">
        <v>18</v>
      </c>
      <c r="AA11092">
        <v>-2</v>
      </c>
      <c r="AB11092">
        <v>1</v>
      </c>
      <c r="AC11092">
        <v>8</v>
      </c>
      <c r="AD11092">
        <v>0.66</v>
      </c>
      <c r="AE11092">
        <v>351.03</v>
      </c>
      <c r="AF11092" t="s">
        <v>19</v>
      </c>
      <c r="AG11092" t="s">
        <v>8</v>
      </c>
      <c r="AH11092">
        <v>310</v>
      </c>
      <c r="AI11092" t="s">
        <v>9</v>
      </c>
      <c r="AJ11092">
        <v>0</v>
      </c>
      <c r="AK11092">
        <v>0</v>
      </c>
      <c r="AL11092" t="s">
        <v>10</v>
      </c>
      <c r="AM11092">
        <v>0</v>
      </c>
      <c r="AN11092">
        <v>0</v>
      </c>
      <c r="AO11092">
        <v>0</v>
      </c>
      <c r="AP11092" t="s">
        <v>11</v>
      </c>
      <c r="AQ11092">
        <v>0</v>
      </c>
      <c r="AR11092">
        <v>0</v>
      </c>
      <c r="AS11092" t="s">
        <v>12</v>
      </c>
      <c r="AT11092">
        <v>0</v>
      </c>
      <c r="AU11092">
        <v>0</v>
      </c>
      <c r="AV11092" t="s">
        <v>13</v>
      </c>
      <c r="AW11092">
        <v>0</v>
      </c>
      <c r="AX11092">
        <v>0</v>
      </c>
      <c r="AY11092" t="s">
        <v>14</v>
      </c>
      <c r="AZ11092">
        <v>0</v>
      </c>
      <c r="BA11092">
        <v>0</v>
      </c>
      <c r="BB11092" t="s">
        <v>15</v>
      </c>
      <c r="BC11092">
        <v>0</v>
      </c>
      <c r="BD11092" t="s">
        <v>16</v>
      </c>
      <c r="BE11092">
        <v>153</v>
      </c>
      <c r="BF11092">
        <v>10</v>
      </c>
      <c r="BG11092">
        <v>2</v>
      </c>
    </row>
    <row r="11093" spans="1:59" x14ac:dyDescent="0.25">
      <c r="A11093" t="s">
        <v>0</v>
      </c>
      <c r="B11093" t="s">
        <v>1</v>
      </c>
      <c r="C11093">
        <v>1671755</v>
      </c>
      <c r="D11093" t="s">
        <v>2</v>
      </c>
      <c r="E11093">
        <v>151</v>
      </c>
      <c r="F11093">
        <v>148</v>
      </c>
      <c r="G11093">
        <v>-6</v>
      </c>
      <c r="H11093" t="s">
        <v>3</v>
      </c>
      <c r="I11093">
        <v>310</v>
      </c>
      <c r="J11093">
        <v>3</v>
      </c>
      <c r="K11093">
        <v>17</v>
      </c>
      <c r="L11093" t="s">
        <v>4</v>
      </c>
      <c r="M11093">
        <v>0.2142</v>
      </c>
      <c r="N11093">
        <v>-7.8399999999999997E-2</v>
      </c>
      <c r="O11093">
        <v>0.96079999999999999</v>
      </c>
      <c r="P11093" t="s">
        <v>5</v>
      </c>
      <c r="Q11093">
        <v>-0.3589</v>
      </c>
      <c r="R11093">
        <v>15.8361</v>
      </c>
      <c r="S11093">
        <v>6.5198999999999998</v>
      </c>
      <c r="T11093" t="s">
        <v>6</v>
      </c>
      <c r="U11093">
        <v>260519</v>
      </c>
      <c r="V11093">
        <v>90702</v>
      </c>
      <c r="W11093">
        <v>51.441486359999999</v>
      </c>
      <c r="X11093" t="s">
        <v>17</v>
      </c>
      <c r="Y11093">
        <v>0.26740332999999999</v>
      </c>
      <c r="Z11093" t="s">
        <v>18</v>
      </c>
      <c r="AA11093">
        <v>-2</v>
      </c>
      <c r="AB11093">
        <v>1</v>
      </c>
      <c r="AC11093">
        <v>8</v>
      </c>
      <c r="AD11093">
        <v>0.66</v>
      </c>
      <c r="AE11093">
        <v>351.03</v>
      </c>
      <c r="AF11093" t="s">
        <v>19</v>
      </c>
      <c r="AG11093" t="s">
        <v>8</v>
      </c>
      <c r="AH11093">
        <v>310</v>
      </c>
      <c r="AI11093" t="s">
        <v>9</v>
      </c>
      <c r="AJ11093">
        <v>0</v>
      </c>
      <c r="AK11093">
        <v>0</v>
      </c>
      <c r="AL11093" t="s">
        <v>10</v>
      </c>
      <c r="AM11093">
        <v>0</v>
      </c>
      <c r="AN11093">
        <v>0</v>
      </c>
      <c r="AO11093">
        <v>0</v>
      </c>
      <c r="AP11093" t="s">
        <v>11</v>
      </c>
      <c r="AQ11093">
        <v>0</v>
      </c>
      <c r="AR11093">
        <v>0</v>
      </c>
      <c r="AS11093" t="s">
        <v>12</v>
      </c>
      <c r="AT11093">
        <v>0</v>
      </c>
      <c r="AU11093">
        <v>0</v>
      </c>
      <c r="AV11093" t="s">
        <v>13</v>
      </c>
      <c r="AW11093">
        <v>0</v>
      </c>
      <c r="AX11093">
        <v>0</v>
      </c>
      <c r="AY11093" t="s">
        <v>14</v>
      </c>
      <c r="AZ11093">
        <v>0</v>
      </c>
      <c r="BA11093">
        <v>0</v>
      </c>
      <c r="BB11093" t="s">
        <v>15</v>
      </c>
      <c r="BC11093">
        <v>0</v>
      </c>
      <c r="BD11093" t="s">
        <v>16</v>
      </c>
      <c r="BE11093">
        <v>151</v>
      </c>
      <c r="BF11093">
        <v>10</v>
      </c>
      <c r="BG11093">
        <v>2</v>
      </c>
    </row>
    <row r="11094" spans="1:59" x14ac:dyDescent="0.25">
      <c r="A11094" t="s">
        <v>0</v>
      </c>
      <c r="B11094" t="s">
        <v>1</v>
      </c>
      <c r="C11094">
        <v>1671889</v>
      </c>
      <c r="D11094" t="s">
        <v>2</v>
      </c>
      <c r="E11094">
        <v>151</v>
      </c>
      <c r="F11094">
        <v>148</v>
      </c>
      <c r="G11094">
        <v>-5</v>
      </c>
      <c r="H11094" t="s">
        <v>3</v>
      </c>
      <c r="I11094">
        <v>308</v>
      </c>
      <c r="J11094">
        <v>3</v>
      </c>
      <c r="K11094">
        <v>12</v>
      </c>
      <c r="L11094" t="s">
        <v>4</v>
      </c>
      <c r="M11094">
        <v>0.1066</v>
      </c>
      <c r="N11094">
        <v>-9.8599999999999993E-2</v>
      </c>
      <c r="O11094">
        <v>0.96579999999999999</v>
      </c>
      <c r="P11094" t="s">
        <v>5</v>
      </c>
      <c r="Q11094">
        <v>-1.7869999999999999</v>
      </c>
      <c r="R11094">
        <v>12.4939</v>
      </c>
      <c r="S11094">
        <v>5.9067999999999996</v>
      </c>
      <c r="T11094" t="s">
        <v>6</v>
      </c>
      <c r="U11094">
        <v>260519</v>
      </c>
      <c r="V11094">
        <v>90702</v>
      </c>
      <c r="W11094">
        <v>51.441486359999999</v>
      </c>
      <c r="X11094" t="s">
        <v>17</v>
      </c>
      <c r="Y11094">
        <v>0.26740332999999999</v>
      </c>
      <c r="Z11094" t="s">
        <v>18</v>
      </c>
      <c r="AA11094">
        <v>-2</v>
      </c>
      <c r="AB11094">
        <v>1</v>
      </c>
      <c r="AC11094">
        <v>8</v>
      </c>
      <c r="AD11094">
        <v>0.57999999999999996</v>
      </c>
      <c r="AE11094">
        <v>2.68</v>
      </c>
      <c r="AF11094" t="s">
        <v>19</v>
      </c>
      <c r="AG11094" t="s">
        <v>8</v>
      </c>
      <c r="AH11094">
        <v>310</v>
      </c>
      <c r="AI11094" t="s">
        <v>9</v>
      </c>
      <c r="AJ11094">
        <v>0</v>
      </c>
      <c r="AK11094">
        <v>0</v>
      </c>
      <c r="AL11094" t="s">
        <v>10</v>
      </c>
      <c r="AM11094">
        <v>0</v>
      </c>
      <c r="AN11094">
        <v>0</v>
      </c>
      <c r="AO11094">
        <v>0</v>
      </c>
      <c r="AP11094" t="s">
        <v>11</v>
      </c>
      <c r="AQ11094">
        <v>0</v>
      </c>
      <c r="AR11094">
        <v>0</v>
      </c>
      <c r="AS11094" t="s">
        <v>12</v>
      </c>
      <c r="AT11094">
        <v>0</v>
      </c>
      <c r="AU11094">
        <v>0</v>
      </c>
      <c r="AV11094" t="s">
        <v>13</v>
      </c>
      <c r="AW11094">
        <v>0</v>
      </c>
      <c r="AX11094">
        <v>0</v>
      </c>
      <c r="AY11094" t="s">
        <v>14</v>
      </c>
      <c r="AZ11094">
        <v>0</v>
      </c>
      <c r="BA11094">
        <v>0</v>
      </c>
      <c r="BB11094" t="s">
        <v>15</v>
      </c>
      <c r="BC11094">
        <v>0</v>
      </c>
      <c r="BD11094" t="s">
        <v>16</v>
      </c>
      <c r="BE11094">
        <v>151</v>
      </c>
      <c r="BF11094">
        <v>10</v>
      </c>
      <c r="BG11094">
        <v>2</v>
      </c>
    </row>
    <row r="11095" spans="1:59" x14ac:dyDescent="0.25">
      <c r="A11095" t="s">
        <v>0</v>
      </c>
      <c r="B11095" t="s">
        <v>1</v>
      </c>
      <c r="C11095">
        <v>1672027</v>
      </c>
      <c r="D11095" t="s">
        <v>2</v>
      </c>
      <c r="E11095">
        <v>151</v>
      </c>
      <c r="F11095">
        <v>148</v>
      </c>
      <c r="G11095">
        <v>-5</v>
      </c>
      <c r="H11095" t="s">
        <v>3</v>
      </c>
      <c r="I11095">
        <v>306</v>
      </c>
      <c r="J11095">
        <v>4</v>
      </c>
      <c r="K11095">
        <v>7</v>
      </c>
      <c r="L11095" t="s">
        <v>4</v>
      </c>
      <c r="M11095">
        <v>1.6400000000000001E-2</v>
      </c>
      <c r="N11095">
        <v>-0.10970000000000001</v>
      </c>
      <c r="O11095">
        <v>0.95309999999999995</v>
      </c>
      <c r="P11095" t="s">
        <v>5</v>
      </c>
      <c r="Q11095">
        <v>-0.9496</v>
      </c>
      <c r="R11095">
        <v>6.6694000000000004</v>
      </c>
      <c r="S11095">
        <v>4.7477999999999998</v>
      </c>
      <c r="T11095" t="s">
        <v>6</v>
      </c>
      <c r="U11095">
        <v>260519</v>
      </c>
      <c r="V11095">
        <v>90702</v>
      </c>
      <c r="W11095">
        <v>51.441486359999999</v>
      </c>
      <c r="X11095" t="s">
        <v>17</v>
      </c>
      <c r="Y11095">
        <v>0.26740332999999999</v>
      </c>
      <c r="Z11095" t="s">
        <v>18</v>
      </c>
      <c r="AA11095">
        <v>-2</v>
      </c>
      <c r="AB11095">
        <v>1</v>
      </c>
      <c r="AC11095">
        <v>8</v>
      </c>
      <c r="AD11095">
        <v>0.57999999999999996</v>
      </c>
      <c r="AE11095">
        <v>2.68</v>
      </c>
      <c r="AF11095" t="s">
        <v>19</v>
      </c>
      <c r="AG11095" t="s">
        <v>8</v>
      </c>
      <c r="AH11095">
        <v>310</v>
      </c>
      <c r="AI11095" t="s">
        <v>9</v>
      </c>
      <c r="AJ11095">
        <v>0</v>
      </c>
      <c r="AK11095">
        <v>0</v>
      </c>
      <c r="AL11095" t="s">
        <v>10</v>
      </c>
      <c r="AM11095">
        <v>0</v>
      </c>
      <c r="AN11095">
        <v>0</v>
      </c>
      <c r="AO11095">
        <v>0</v>
      </c>
      <c r="AP11095" t="s">
        <v>11</v>
      </c>
      <c r="AQ11095">
        <v>0</v>
      </c>
      <c r="AR11095">
        <v>0</v>
      </c>
      <c r="AS11095" t="s">
        <v>12</v>
      </c>
      <c r="AT11095">
        <v>0</v>
      </c>
      <c r="AU11095">
        <v>0</v>
      </c>
      <c r="AV11095" t="s">
        <v>13</v>
      </c>
      <c r="AW11095">
        <v>0</v>
      </c>
      <c r="AX11095">
        <v>0</v>
      </c>
      <c r="AY11095" t="s">
        <v>14</v>
      </c>
      <c r="AZ11095">
        <v>0</v>
      </c>
      <c r="BA11095">
        <v>0</v>
      </c>
      <c r="BB11095" t="s">
        <v>15</v>
      </c>
      <c r="BC11095">
        <v>0</v>
      </c>
      <c r="BD11095" t="s">
        <v>16</v>
      </c>
      <c r="BE11095">
        <v>151</v>
      </c>
      <c r="BF11095">
        <v>10</v>
      </c>
      <c r="BG11095">
        <v>2</v>
      </c>
    </row>
    <row r="11096" spans="1:59" x14ac:dyDescent="0.25">
      <c r="A11096" t="s">
        <v>0</v>
      </c>
      <c r="B11096" t="s">
        <v>1</v>
      </c>
      <c r="C11096">
        <v>1672177</v>
      </c>
      <c r="D11096" t="s">
        <v>2</v>
      </c>
      <c r="E11096">
        <v>152</v>
      </c>
      <c r="F11096">
        <v>148</v>
      </c>
      <c r="G11096">
        <v>-5</v>
      </c>
      <c r="H11096" t="s">
        <v>3</v>
      </c>
      <c r="I11096">
        <v>304</v>
      </c>
      <c r="J11096">
        <v>4</v>
      </c>
      <c r="K11096">
        <v>4</v>
      </c>
      <c r="L11096" t="s">
        <v>4</v>
      </c>
      <c r="M11096">
        <v>5.8999999999999999E-3</v>
      </c>
      <c r="N11096">
        <v>-0.1055</v>
      </c>
      <c r="O11096">
        <v>0.98509999999999998</v>
      </c>
      <c r="P11096" t="s">
        <v>5</v>
      </c>
      <c r="Q11096">
        <v>-0.62809999999999999</v>
      </c>
      <c r="R11096">
        <v>0.8075</v>
      </c>
      <c r="S11096">
        <v>5.2337999999999996</v>
      </c>
      <c r="T11096" t="s">
        <v>6</v>
      </c>
      <c r="U11096">
        <v>260519</v>
      </c>
      <c r="V11096">
        <v>90702</v>
      </c>
      <c r="W11096">
        <v>51.441486359999999</v>
      </c>
      <c r="X11096" t="s">
        <v>17</v>
      </c>
      <c r="Y11096">
        <v>0.26740332999999999</v>
      </c>
      <c r="Z11096" t="s">
        <v>18</v>
      </c>
      <c r="AA11096">
        <v>-2</v>
      </c>
      <c r="AB11096">
        <v>1</v>
      </c>
      <c r="AC11096">
        <v>8</v>
      </c>
      <c r="AD11096">
        <v>0.57999999999999996</v>
      </c>
      <c r="AE11096">
        <v>2.68</v>
      </c>
      <c r="AF11096" t="s">
        <v>19</v>
      </c>
      <c r="AG11096" t="s">
        <v>8</v>
      </c>
      <c r="AH11096">
        <v>310</v>
      </c>
      <c r="AI11096" t="s">
        <v>9</v>
      </c>
      <c r="AJ11096">
        <v>0</v>
      </c>
      <c r="AK11096">
        <v>0</v>
      </c>
      <c r="AL11096" t="s">
        <v>10</v>
      </c>
      <c r="AM11096">
        <v>0</v>
      </c>
      <c r="AN11096">
        <v>0</v>
      </c>
      <c r="AO11096">
        <v>0</v>
      </c>
      <c r="AP11096" t="s">
        <v>11</v>
      </c>
      <c r="AQ11096">
        <v>0</v>
      </c>
      <c r="AR11096">
        <v>0</v>
      </c>
      <c r="AS11096" t="s">
        <v>12</v>
      </c>
      <c r="AT11096">
        <v>0</v>
      </c>
      <c r="AU11096">
        <v>0</v>
      </c>
      <c r="AV11096" t="s">
        <v>13</v>
      </c>
      <c r="AW11096">
        <v>0</v>
      </c>
      <c r="AX11096">
        <v>0</v>
      </c>
      <c r="AY11096" t="s">
        <v>14</v>
      </c>
      <c r="AZ11096">
        <v>0</v>
      </c>
      <c r="BA11096">
        <v>0</v>
      </c>
      <c r="BB11096" t="s">
        <v>15</v>
      </c>
      <c r="BC11096">
        <v>0</v>
      </c>
      <c r="BD11096" t="s">
        <v>16</v>
      </c>
      <c r="BE11096">
        <v>152</v>
      </c>
      <c r="BF11096">
        <v>10</v>
      </c>
      <c r="BG11096">
        <v>2</v>
      </c>
    </row>
    <row r="11097" spans="1:59" x14ac:dyDescent="0.25">
      <c r="A11097" t="s">
        <v>0</v>
      </c>
      <c r="B11097" t="s">
        <v>1</v>
      </c>
      <c r="C11097">
        <v>1672313</v>
      </c>
      <c r="D11097" t="s">
        <v>2</v>
      </c>
      <c r="E11097">
        <v>145</v>
      </c>
      <c r="F11097">
        <v>148</v>
      </c>
      <c r="G11097">
        <v>-5</v>
      </c>
      <c r="H11097" t="s">
        <v>3</v>
      </c>
      <c r="I11097">
        <v>303</v>
      </c>
      <c r="J11097">
        <v>5</v>
      </c>
      <c r="K11097">
        <v>5</v>
      </c>
      <c r="L11097" t="s">
        <v>4</v>
      </c>
      <c r="M11097">
        <v>2.3E-3</v>
      </c>
      <c r="N11097">
        <v>-0.1135</v>
      </c>
      <c r="O11097">
        <v>0.96579999999999999</v>
      </c>
      <c r="P11097" t="s">
        <v>5</v>
      </c>
      <c r="Q11097">
        <v>-0.8972</v>
      </c>
      <c r="R11097">
        <v>-4.8898999999999999</v>
      </c>
      <c r="S11097">
        <v>6.7366999999999999</v>
      </c>
      <c r="T11097" t="s">
        <v>6</v>
      </c>
      <c r="U11097">
        <v>260519</v>
      </c>
      <c r="V11097">
        <v>90702</v>
      </c>
      <c r="W11097">
        <v>51.441486359999999</v>
      </c>
      <c r="X11097" t="s">
        <v>17</v>
      </c>
      <c r="Y11097">
        <v>0.26740332999999999</v>
      </c>
      <c r="Z11097" t="s">
        <v>18</v>
      </c>
      <c r="AA11097">
        <v>-2</v>
      </c>
      <c r="AB11097">
        <v>1</v>
      </c>
      <c r="AC11097">
        <v>8</v>
      </c>
      <c r="AD11097">
        <v>0.57999999999999996</v>
      </c>
      <c r="AE11097">
        <v>2.68</v>
      </c>
      <c r="AF11097" t="s">
        <v>19</v>
      </c>
      <c r="AG11097" t="s">
        <v>8</v>
      </c>
      <c r="AH11097">
        <v>310</v>
      </c>
      <c r="AI11097" t="s">
        <v>9</v>
      </c>
      <c r="AJ11097">
        <v>0</v>
      </c>
      <c r="AK11097">
        <v>0</v>
      </c>
      <c r="AL11097" t="s">
        <v>10</v>
      </c>
      <c r="AM11097">
        <v>0</v>
      </c>
      <c r="AN11097">
        <v>0</v>
      </c>
      <c r="AO11097">
        <v>0</v>
      </c>
      <c r="AP11097" t="s">
        <v>11</v>
      </c>
      <c r="AQ11097">
        <v>0</v>
      </c>
      <c r="AR11097">
        <v>0</v>
      </c>
      <c r="AS11097" t="s">
        <v>12</v>
      </c>
      <c r="AT11097">
        <v>0</v>
      </c>
      <c r="AU11097">
        <v>0</v>
      </c>
      <c r="AV11097" t="s">
        <v>13</v>
      </c>
      <c r="AW11097">
        <v>0</v>
      </c>
      <c r="AX11097">
        <v>0</v>
      </c>
      <c r="AY11097" t="s">
        <v>14</v>
      </c>
      <c r="AZ11097">
        <v>0</v>
      </c>
      <c r="BA11097">
        <v>0</v>
      </c>
      <c r="BB11097" t="s">
        <v>15</v>
      </c>
      <c r="BC11097">
        <v>0</v>
      </c>
      <c r="BD11097" t="s">
        <v>16</v>
      </c>
      <c r="BE11097">
        <v>145</v>
      </c>
      <c r="BF11097">
        <v>10</v>
      </c>
      <c r="BG11097">
        <v>2</v>
      </c>
    </row>
    <row r="11098" spans="1:59" x14ac:dyDescent="0.25">
      <c r="A11098" t="s">
        <v>0</v>
      </c>
      <c r="B11098" t="s">
        <v>1</v>
      </c>
      <c r="C11098">
        <v>1672447</v>
      </c>
      <c r="D11098" t="s">
        <v>2</v>
      </c>
      <c r="E11098">
        <v>147</v>
      </c>
      <c r="F11098">
        <v>148</v>
      </c>
      <c r="G11098">
        <v>-6</v>
      </c>
      <c r="H11098" t="s">
        <v>3</v>
      </c>
      <c r="I11098">
        <v>302</v>
      </c>
      <c r="J11098">
        <v>5</v>
      </c>
      <c r="K11098">
        <v>6</v>
      </c>
      <c r="L11098" t="s">
        <v>4</v>
      </c>
      <c r="M11098">
        <v>5.4000000000000003E-3</v>
      </c>
      <c r="N11098">
        <v>-0.1183</v>
      </c>
      <c r="O11098">
        <v>0.95330000000000004</v>
      </c>
      <c r="P11098" t="s">
        <v>5</v>
      </c>
      <c r="Q11098">
        <v>1.2935000000000001</v>
      </c>
      <c r="R11098">
        <v>-7.0433000000000003</v>
      </c>
      <c r="S11098">
        <v>5.6451000000000002</v>
      </c>
      <c r="T11098" t="s">
        <v>6</v>
      </c>
      <c r="U11098">
        <v>260519</v>
      </c>
      <c r="V11098">
        <v>90703</v>
      </c>
      <c r="W11098">
        <v>51.441493989999998</v>
      </c>
      <c r="X11098" t="s">
        <v>17</v>
      </c>
      <c r="Y11098">
        <v>0.26740166999999998</v>
      </c>
      <c r="Z11098" t="s">
        <v>18</v>
      </c>
      <c r="AA11098">
        <v>-2</v>
      </c>
      <c r="AB11098">
        <v>1</v>
      </c>
      <c r="AC11098">
        <v>8</v>
      </c>
      <c r="AD11098">
        <v>0.57999999999999996</v>
      </c>
      <c r="AE11098">
        <v>2.68</v>
      </c>
      <c r="AF11098" t="s">
        <v>19</v>
      </c>
      <c r="AG11098" t="s">
        <v>8</v>
      </c>
      <c r="AH11098">
        <v>310</v>
      </c>
      <c r="AI11098" t="s">
        <v>9</v>
      </c>
      <c r="AJ11098">
        <v>0</v>
      </c>
      <c r="AK11098">
        <v>0</v>
      </c>
      <c r="AL11098" t="s">
        <v>10</v>
      </c>
      <c r="AM11098">
        <v>0</v>
      </c>
      <c r="AN11098">
        <v>0</v>
      </c>
      <c r="AO11098">
        <v>0</v>
      </c>
      <c r="AP11098" t="s">
        <v>11</v>
      </c>
      <c r="AQ11098">
        <v>0</v>
      </c>
      <c r="AR11098">
        <v>0</v>
      </c>
      <c r="AS11098" t="s">
        <v>12</v>
      </c>
      <c r="AT11098">
        <v>0</v>
      </c>
      <c r="AU11098">
        <v>0</v>
      </c>
      <c r="AV11098" t="s">
        <v>13</v>
      </c>
      <c r="AW11098">
        <v>0</v>
      </c>
      <c r="AX11098">
        <v>0</v>
      </c>
      <c r="AY11098" t="s">
        <v>14</v>
      </c>
      <c r="AZ11098">
        <v>0</v>
      </c>
      <c r="BA11098">
        <v>0</v>
      </c>
      <c r="BB11098" t="s">
        <v>15</v>
      </c>
      <c r="BC11098">
        <v>0</v>
      </c>
      <c r="BD11098" t="s">
        <v>16</v>
      </c>
      <c r="BE11098">
        <v>147</v>
      </c>
      <c r="BF11098">
        <v>10</v>
      </c>
      <c r="BG11098">
        <v>2</v>
      </c>
    </row>
    <row r="11099" spans="1:59" x14ac:dyDescent="0.25">
      <c r="A11099" t="s">
        <v>0</v>
      </c>
      <c r="B11099" t="s">
        <v>1</v>
      </c>
      <c r="C11099">
        <v>1672585</v>
      </c>
      <c r="D11099" t="s">
        <v>2</v>
      </c>
      <c r="E11099">
        <v>143</v>
      </c>
      <c r="F11099">
        <v>148</v>
      </c>
      <c r="G11099">
        <v>-6</v>
      </c>
      <c r="H11099" t="s">
        <v>3</v>
      </c>
      <c r="I11099">
        <v>301</v>
      </c>
      <c r="J11099">
        <v>4</v>
      </c>
      <c r="K11099">
        <v>7</v>
      </c>
      <c r="L11099" t="s">
        <v>4</v>
      </c>
      <c r="M11099">
        <v>5.6500000000000002E-2</v>
      </c>
      <c r="N11099">
        <v>-0.1113</v>
      </c>
      <c r="O11099">
        <v>0.96389999999999998</v>
      </c>
      <c r="P11099" t="s">
        <v>5</v>
      </c>
      <c r="Q11099">
        <v>1.7121999999999999</v>
      </c>
      <c r="R11099">
        <v>-6.6544999999999996</v>
      </c>
      <c r="S11099">
        <v>5.2862</v>
      </c>
      <c r="T11099" t="s">
        <v>6</v>
      </c>
      <c r="U11099">
        <v>260519</v>
      </c>
      <c r="V11099">
        <v>90703</v>
      </c>
      <c r="W11099">
        <v>51.441493989999998</v>
      </c>
      <c r="X11099" t="s">
        <v>17</v>
      </c>
      <c r="Y11099">
        <v>0.26740166999999998</v>
      </c>
      <c r="Z11099" t="s">
        <v>18</v>
      </c>
      <c r="AA11099">
        <v>-2</v>
      </c>
      <c r="AB11099">
        <v>1</v>
      </c>
      <c r="AC11099">
        <v>8</v>
      </c>
      <c r="AD11099">
        <v>0.57999999999999996</v>
      </c>
      <c r="AE11099">
        <v>2.68</v>
      </c>
      <c r="AF11099" t="s">
        <v>19</v>
      </c>
      <c r="AG11099" t="s">
        <v>8</v>
      </c>
      <c r="AH11099">
        <v>310</v>
      </c>
      <c r="AI11099" t="s">
        <v>9</v>
      </c>
      <c r="AJ11099">
        <v>0</v>
      </c>
      <c r="AK11099">
        <v>0</v>
      </c>
      <c r="AL11099" t="s">
        <v>10</v>
      </c>
      <c r="AM11099">
        <v>0</v>
      </c>
      <c r="AN11099">
        <v>0</v>
      </c>
      <c r="AO11099">
        <v>0</v>
      </c>
      <c r="AP11099" t="s">
        <v>11</v>
      </c>
      <c r="AQ11099">
        <v>0</v>
      </c>
      <c r="AR11099">
        <v>0</v>
      </c>
      <c r="AS11099" t="s">
        <v>12</v>
      </c>
      <c r="AT11099">
        <v>0</v>
      </c>
      <c r="AU11099">
        <v>0</v>
      </c>
      <c r="AV11099" t="s">
        <v>13</v>
      </c>
      <c r="AW11099">
        <v>0</v>
      </c>
      <c r="AX11099">
        <v>0</v>
      </c>
      <c r="AY11099" t="s">
        <v>14</v>
      </c>
      <c r="AZ11099">
        <v>0</v>
      </c>
      <c r="BA11099">
        <v>0</v>
      </c>
      <c r="BB11099" t="s">
        <v>15</v>
      </c>
      <c r="BC11099">
        <v>0</v>
      </c>
      <c r="BD11099" t="s">
        <v>16</v>
      </c>
      <c r="BE11099">
        <v>143</v>
      </c>
      <c r="BF11099">
        <v>10</v>
      </c>
      <c r="BG11099">
        <v>2</v>
      </c>
    </row>
    <row r="11100" spans="1:59" x14ac:dyDescent="0.25">
      <c r="A11100" t="s">
        <v>0</v>
      </c>
      <c r="B11100" t="s">
        <v>1</v>
      </c>
      <c r="C11100">
        <v>1672721</v>
      </c>
      <c r="D11100" t="s">
        <v>2</v>
      </c>
      <c r="E11100">
        <v>113</v>
      </c>
      <c r="F11100">
        <v>148</v>
      </c>
      <c r="G11100">
        <v>-5</v>
      </c>
      <c r="H11100" t="s">
        <v>3</v>
      </c>
      <c r="I11100">
        <v>299</v>
      </c>
      <c r="J11100">
        <v>4</v>
      </c>
      <c r="K11100">
        <v>8</v>
      </c>
      <c r="L11100" t="s">
        <v>4</v>
      </c>
      <c r="M11100">
        <v>7.5899999999999995E-2</v>
      </c>
      <c r="N11100">
        <v>-0.1082</v>
      </c>
      <c r="O11100">
        <v>0.9577</v>
      </c>
      <c r="P11100" t="s">
        <v>5</v>
      </c>
      <c r="Q11100">
        <v>1.9888999999999999</v>
      </c>
      <c r="R11100">
        <v>-4.8674999999999997</v>
      </c>
      <c r="S11100">
        <v>5.0095000000000001</v>
      </c>
      <c r="T11100" t="s">
        <v>6</v>
      </c>
      <c r="U11100">
        <v>260519</v>
      </c>
      <c r="V11100">
        <v>90703</v>
      </c>
      <c r="W11100">
        <v>51.441493989999998</v>
      </c>
      <c r="X11100" t="s">
        <v>17</v>
      </c>
      <c r="Y11100">
        <v>0.26740166999999998</v>
      </c>
      <c r="Z11100" t="s">
        <v>18</v>
      </c>
      <c r="AA11100">
        <v>-2</v>
      </c>
      <c r="AB11100">
        <v>1</v>
      </c>
      <c r="AC11100">
        <v>8</v>
      </c>
      <c r="AD11100">
        <v>0.74</v>
      </c>
      <c r="AE11100">
        <v>346.89</v>
      </c>
      <c r="AF11100" t="s">
        <v>19</v>
      </c>
      <c r="AG11100" t="s">
        <v>8</v>
      </c>
      <c r="AH11100">
        <v>310</v>
      </c>
      <c r="AI11100" t="s">
        <v>9</v>
      </c>
      <c r="AJ11100">
        <v>0</v>
      </c>
      <c r="AK11100">
        <v>0</v>
      </c>
      <c r="AL11100" t="s">
        <v>10</v>
      </c>
      <c r="AM11100">
        <v>0</v>
      </c>
      <c r="AN11100">
        <v>0</v>
      </c>
      <c r="AO11100">
        <v>0</v>
      </c>
      <c r="AP11100" t="s">
        <v>11</v>
      </c>
      <c r="AQ11100">
        <v>0</v>
      </c>
      <c r="AR11100">
        <v>0</v>
      </c>
      <c r="AS11100" t="s">
        <v>12</v>
      </c>
      <c r="AT11100">
        <v>0</v>
      </c>
      <c r="AU11100">
        <v>0</v>
      </c>
      <c r="AV11100" t="s">
        <v>13</v>
      </c>
      <c r="AW11100">
        <v>0</v>
      </c>
      <c r="AX11100">
        <v>0</v>
      </c>
      <c r="AY11100" t="s">
        <v>14</v>
      </c>
      <c r="AZ11100">
        <v>0</v>
      </c>
      <c r="BA11100">
        <v>0</v>
      </c>
      <c r="BB11100" t="s">
        <v>15</v>
      </c>
      <c r="BC11100">
        <v>0</v>
      </c>
      <c r="BD11100" t="s">
        <v>16</v>
      </c>
      <c r="BE11100">
        <v>113</v>
      </c>
      <c r="BF11100">
        <v>10</v>
      </c>
      <c r="BG11100">
        <v>2</v>
      </c>
    </row>
    <row r="11101" spans="1:59" x14ac:dyDescent="0.25">
      <c r="A11101" t="s">
        <v>0</v>
      </c>
      <c r="B11101" t="s">
        <v>1</v>
      </c>
      <c r="C11101">
        <v>1672855</v>
      </c>
      <c r="D11101" t="s">
        <v>2</v>
      </c>
      <c r="E11101">
        <v>101</v>
      </c>
      <c r="F11101">
        <v>148</v>
      </c>
      <c r="G11101">
        <v>-6</v>
      </c>
      <c r="H11101" t="s">
        <v>3</v>
      </c>
      <c r="I11101">
        <v>297</v>
      </c>
      <c r="J11101">
        <v>4</v>
      </c>
      <c r="K11101">
        <v>8</v>
      </c>
      <c r="L11101" t="s">
        <v>4</v>
      </c>
      <c r="M11101">
        <v>6.6299999999999998E-2</v>
      </c>
      <c r="N11101">
        <v>-0.10440000000000001</v>
      </c>
      <c r="O11101">
        <v>0.97740000000000005</v>
      </c>
      <c r="P11101" t="s">
        <v>5</v>
      </c>
      <c r="Q11101">
        <v>-0.32900000000000001</v>
      </c>
      <c r="R11101">
        <v>-4.7927</v>
      </c>
      <c r="S11101">
        <v>1.7645999999999999</v>
      </c>
      <c r="T11101" t="s">
        <v>6</v>
      </c>
      <c r="U11101">
        <v>260519</v>
      </c>
      <c r="V11101">
        <v>90703</v>
      </c>
      <c r="W11101">
        <v>51.441493989999998</v>
      </c>
      <c r="X11101" t="s">
        <v>17</v>
      </c>
      <c r="Y11101">
        <v>0.26740166999999998</v>
      </c>
      <c r="Z11101" t="s">
        <v>18</v>
      </c>
      <c r="AA11101">
        <v>-2</v>
      </c>
      <c r="AB11101">
        <v>1</v>
      </c>
      <c r="AC11101">
        <v>8</v>
      </c>
      <c r="AD11101">
        <v>0.74</v>
      </c>
      <c r="AE11101">
        <v>346.89</v>
      </c>
      <c r="AF11101" t="s">
        <v>19</v>
      </c>
      <c r="AG11101" t="s">
        <v>8</v>
      </c>
      <c r="AH11101">
        <v>310</v>
      </c>
      <c r="AI11101" t="s">
        <v>9</v>
      </c>
      <c r="AJ11101">
        <v>0</v>
      </c>
      <c r="AK11101">
        <v>0</v>
      </c>
      <c r="AL11101" t="s">
        <v>10</v>
      </c>
      <c r="AM11101">
        <v>0</v>
      </c>
      <c r="AN11101">
        <v>0</v>
      </c>
      <c r="AO11101">
        <v>0</v>
      </c>
      <c r="AP11101" t="s">
        <v>11</v>
      </c>
      <c r="AQ11101">
        <v>0</v>
      </c>
      <c r="AR11101">
        <v>0</v>
      </c>
      <c r="AS11101" t="s">
        <v>12</v>
      </c>
      <c r="AT11101">
        <v>0</v>
      </c>
      <c r="AU11101">
        <v>0</v>
      </c>
      <c r="AV11101" t="s">
        <v>13</v>
      </c>
      <c r="AW11101">
        <v>0</v>
      </c>
      <c r="AX11101">
        <v>0</v>
      </c>
      <c r="AY11101" t="s">
        <v>14</v>
      </c>
      <c r="AZ11101">
        <v>0</v>
      </c>
      <c r="BA11101">
        <v>0</v>
      </c>
      <c r="BB11101" t="s">
        <v>15</v>
      </c>
      <c r="BC11101">
        <v>0</v>
      </c>
      <c r="BD11101" t="s">
        <v>16</v>
      </c>
      <c r="BE11101">
        <v>101</v>
      </c>
      <c r="BF11101">
        <v>10</v>
      </c>
      <c r="BG11101">
        <v>2</v>
      </c>
    </row>
    <row r="11102" spans="1:59" x14ac:dyDescent="0.25">
      <c r="A11102" t="s">
        <v>0</v>
      </c>
      <c r="B11102" t="s">
        <v>1</v>
      </c>
      <c r="C11102">
        <v>1672993</v>
      </c>
      <c r="D11102" t="s">
        <v>2</v>
      </c>
      <c r="E11102">
        <v>101</v>
      </c>
      <c r="F11102">
        <v>148</v>
      </c>
      <c r="G11102">
        <v>-5</v>
      </c>
      <c r="H11102" t="s">
        <v>3</v>
      </c>
      <c r="I11102">
        <v>296</v>
      </c>
      <c r="J11102">
        <v>4</v>
      </c>
      <c r="K11102">
        <v>9</v>
      </c>
      <c r="L11102" t="s">
        <v>4</v>
      </c>
      <c r="M11102">
        <v>8.7999999999999995E-2</v>
      </c>
      <c r="N11102">
        <v>-0.10879999999999999</v>
      </c>
      <c r="O11102">
        <v>0.94799999999999995</v>
      </c>
      <c r="P11102" t="s">
        <v>5</v>
      </c>
      <c r="Q11102">
        <v>-1.1365000000000001</v>
      </c>
      <c r="R11102">
        <v>-3.0804999999999998</v>
      </c>
      <c r="S11102">
        <v>-1.8093999999999999</v>
      </c>
      <c r="T11102" t="s">
        <v>6</v>
      </c>
      <c r="U11102">
        <v>260519</v>
      </c>
      <c r="V11102">
        <v>90703</v>
      </c>
      <c r="W11102">
        <v>51.441493989999998</v>
      </c>
      <c r="X11102" t="s">
        <v>17</v>
      </c>
      <c r="Y11102">
        <v>0.26740166999999998</v>
      </c>
      <c r="Z11102" t="s">
        <v>18</v>
      </c>
      <c r="AA11102">
        <v>-2</v>
      </c>
      <c r="AB11102">
        <v>1</v>
      </c>
      <c r="AC11102">
        <v>8</v>
      </c>
      <c r="AD11102">
        <v>0.74</v>
      </c>
      <c r="AE11102">
        <v>346.89</v>
      </c>
      <c r="AF11102" t="s">
        <v>19</v>
      </c>
      <c r="AG11102" t="s">
        <v>8</v>
      </c>
      <c r="AH11102">
        <v>310</v>
      </c>
      <c r="AI11102" t="s">
        <v>9</v>
      </c>
      <c r="AJ11102">
        <v>0</v>
      </c>
      <c r="AK11102">
        <v>0</v>
      </c>
      <c r="AL11102" t="s">
        <v>10</v>
      </c>
      <c r="AM11102">
        <v>0</v>
      </c>
      <c r="AN11102">
        <v>0</v>
      </c>
      <c r="AO11102">
        <v>0</v>
      </c>
      <c r="AP11102" t="s">
        <v>11</v>
      </c>
      <c r="AQ11102">
        <v>0</v>
      </c>
      <c r="AR11102">
        <v>0</v>
      </c>
      <c r="AS11102" t="s">
        <v>12</v>
      </c>
      <c r="AT11102">
        <v>0</v>
      </c>
      <c r="AU11102">
        <v>0</v>
      </c>
      <c r="AV11102" t="s">
        <v>13</v>
      </c>
      <c r="AW11102">
        <v>0</v>
      </c>
      <c r="AX11102">
        <v>0</v>
      </c>
      <c r="AY11102" t="s">
        <v>14</v>
      </c>
      <c r="AZ11102">
        <v>0</v>
      </c>
      <c r="BA11102">
        <v>0</v>
      </c>
      <c r="BB11102" t="s">
        <v>15</v>
      </c>
      <c r="BC11102">
        <v>0</v>
      </c>
      <c r="BD11102" t="s">
        <v>16</v>
      </c>
      <c r="BE11102">
        <v>101</v>
      </c>
      <c r="BF11102">
        <v>10</v>
      </c>
      <c r="BG11102">
        <v>2</v>
      </c>
    </row>
    <row r="11103" spans="1:59" x14ac:dyDescent="0.25">
      <c r="A11103" t="s">
        <v>0</v>
      </c>
      <c r="B11103" t="s">
        <v>1</v>
      </c>
      <c r="C11103">
        <v>1673142</v>
      </c>
      <c r="D11103" t="s">
        <v>2</v>
      </c>
      <c r="E11103">
        <v>107</v>
      </c>
      <c r="F11103">
        <v>148</v>
      </c>
      <c r="G11103">
        <v>-5</v>
      </c>
      <c r="H11103" t="s">
        <v>3</v>
      </c>
      <c r="I11103">
        <v>297</v>
      </c>
      <c r="J11103">
        <v>4</v>
      </c>
      <c r="K11103">
        <v>9</v>
      </c>
      <c r="L11103" t="s">
        <v>4</v>
      </c>
      <c r="M11103">
        <v>9.5799999999999996E-2</v>
      </c>
      <c r="N11103">
        <v>-0.11</v>
      </c>
      <c r="O11103">
        <v>0.94969999999999999</v>
      </c>
      <c r="P11103" t="s">
        <v>5</v>
      </c>
      <c r="Q11103">
        <v>-0.29160000000000003</v>
      </c>
      <c r="R11103">
        <v>-0.51590000000000003</v>
      </c>
      <c r="S11103">
        <v>-2.8637000000000001</v>
      </c>
      <c r="T11103" t="s">
        <v>6</v>
      </c>
      <c r="U11103">
        <v>260519</v>
      </c>
      <c r="V11103">
        <v>90703</v>
      </c>
      <c r="W11103">
        <v>51.441493989999998</v>
      </c>
      <c r="X11103" t="s">
        <v>17</v>
      </c>
      <c r="Y11103">
        <v>0.26740166999999998</v>
      </c>
      <c r="Z11103" t="s">
        <v>18</v>
      </c>
      <c r="AA11103">
        <v>-2</v>
      </c>
      <c r="AB11103">
        <v>1</v>
      </c>
      <c r="AC11103">
        <v>8</v>
      </c>
      <c r="AD11103">
        <v>0.74</v>
      </c>
      <c r="AE11103">
        <v>346.89</v>
      </c>
      <c r="AF11103" t="s">
        <v>19</v>
      </c>
      <c r="AG11103" t="s">
        <v>8</v>
      </c>
      <c r="AH11103">
        <v>310</v>
      </c>
      <c r="AI11103" t="s">
        <v>9</v>
      </c>
      <c r="AJ11103">
        <v>0</v>
      </c>
      <c r="AK11103">
        <v>0</v>
      </c>
      <c r="AL11103" t="s">
        <v>10</v>
      </c>
      <c r="AM11103">
        <v>0</v>
      </c>
      <c r="AN11103">
        <v>0</v>
      </c>
      <c r="AO11103">
        <v>0</v>
      </c>
      <c r="AP11103" t="s">
        <v>11</v>
      </c>
      <c r="AQ11103">
        <v>0</v>
      </c>
      <c r="AR11103">
        <v>0</v>
      </c>
      <c r="AS11103" t="s">
        <v>12</v>
      </c>
      <c r="AT11103">
        <v>0</v>
      </c>
      <c r="AU11103">
        <v>0</v>
      </c>
      <c r="AV11103" t="s">
        <v>13</v>
      </c>
      <c r="AW11103">
        <v>0</v>
      </c>
      <c r="AX11103">
        <v>0</v>
      </c>
      <c r="AY11103" t="s">
        <v>14</v>
      </c>
      <c r="AZ11103">
        <v>0</v>
      </c>
      <c r="BA11103">
        <v>0</v>
      </c>
      <c r="BB11103" t="s">
        <v>15</v>
      </c>
      <c r="BC11103">
        <v>0</v>
      </c>
      <c r="BD11103" t="s">
        <v>16</v>
      </c>
      <c r="BE11103">
        <v>107</v>
      </c>
      <c r="BF11103">
        <v>10</v>
      </c>
      <c r="BG11103">
        <v>2</v>
      </c>
    </row>
    <row r="11104" spans="1:59" x14ac:dyDescent="0.25">
      <c r="A11104" t="s">
        <v>0</v>
      </c>
      <c r="B11104" t="s">
        <v>1</v>
      </c>
      <c r="C11104">
        <v>1673278</v>
      </c>
      <c r="D11104" t="s">
        <v>2</v>
      </c>
      <c r="E11104">
        <v>105</v>
      </c>
      <c r="F11104">
        <v>148</v>
      </c>
      <c r="G11104">
        <v>-5</v>
      </c>
      <c r="H11104" t="s">
        <v>3</v>
      </c>
      <c r="I11104">
        <v>298</v>
      </c>
      <c r="J11104">
        <v>5</v>
      </c>
      <c r="K11104">
        <v>8</v>
      </c>
      <c r="L11104" t="s">
        <v>4</v>
      </c>
      <c r="M11104">
        <v>8.6199999999999999E-2</v>
      </c>
      <c r="N11104">
        <v>-0.1053</v>
      </c>
      <c r="O11104">
        <v>0.9819</v>
      </c>
      <c r="P11104" t="s">
        <v>5</v>
      </c>
      <c r="Q11104">
        <v>-0.85240000000000005</v>
      </c>
      <c r="R11104">
        <v>0.85980000000000001</v>
      </c>
      <c r="S11104">
        <v>-3.2450000000000001</v>
      </c>
      <c r="T11104" t="s">
        <v>6</v>
      </c>
      <c r="U11104">
        <v>260519</v>
      </c>
      <c r="V11104">
        <v>90703</v>
      </c>
      <c r="W11104">
        <v>51.441493989999998</v>
      </c>
      <c r="X11104" t="s">
        <v>17</v>
      </c>
      <c r="Y11104">
        <v>0.26740166999999998</v>
      </c>
      <c r="Z11104" t="s">
        <v>18</v>
      </c>
      <c r="AA11104">
        <v>-2</v>
      </c>
      <c r="AB11104">
        <v>1</v>
      </c>
      <c r="AC11104">
        <v>8</v>
      </c>
      <c r="AD11104">
        <v>0.74</v>
      </c>
      <c r="AE11104">
        <v>346.89</v>
      </c>
      <c r="AF11104" t="s">
        <v>19</v>
      </c>
      <c r="AG11104" t="s">
        <v>8</v>
      </c>
      <c r="AH11104">
        <v>310</v>
      </c>
      <c r="AI11104" t="s">
        <v>9</v>
      </c>
      <c r="AJ11104">
        <v>0</v>
      </c>
      <c r="AK11104">
        <v>0</v>
      </c>
      <c r="AL11104" t="s">
        <v>10</v>
      </c>
      <c r="AM11104">
        <v>0</v>
      </c>
      <c r="AN11104">
        <v>0</v>
      </c>
      <c r="AO11104">
        <v>0</v>
      </c>
      <c r="AP11104" t="s">
        <v>11</v>
      </c>
      <c r="AQ11104">
        <v>0</v>
      </c>
      <c r="AR11104">
        <v>0</v>
      </c>
      <c r="AS11104" t="s">
        <v>12</v>
      </c>
      <c r="AT11104">
        <v>0</v>
      </c>
      <c r="AU11104">
        <v>0</v>
      </c>
      <c r="AV11104" t="s">
        <v>13</v>
      </c>
      <c r="AW11104">
        <v>0</v>
      </c>
      <c r="AX11104">
        <v>0</v>
      </c>
      <c r="AY11104" t="s">
        <v>14</v>
      </c>
      <c r="AZ11104">
        <v>0</v>
      </c>
      <c r="BA11104">
        <v>0</v>
      </c>
      <c r="BB11104" t="s">
        <v>15</v>
      </c>
      <c r="BC11104">
        <v>0</v>
      </c>
      <c r="BD11104" t="s">
        <v>16</v>
      </c>
      <c r="BE11104">
        <v>105</v>
      </c>
      <c r="BF11104">
        <v>10</v>
      </c>
      <c r="BG11104">
        <v>2</v>
      </c>
    </row>
    <row r="11105" spans="1:59" x14ac:dyDescent="0.25">
      <c r="A11105" t="s">
        <v>0</v>
      </c>
      <c r="B11105" t="s">
        <v>1</v>
      </c>
      <c r="C11105">
        <v>1673413</v>
      </c>
      <c r="D11105" t="s">
        <v>2</v>
      </c>
      <c r="E11105">
        <v>115</v>
      </c>
      <c r="F11105">
        <v>148</v>
      </c>
      <c r="G11105">
        <v>-5</v>
      </c>
      <c r="H11105" t="s">
        <v>3</v>
      </c>
      <c r="I11105">
        <v>298</v>
      </c>
      <c r="J11105">
        <v>5</v>
      </c>
      <c r="K11105">
        <v>8</v>
      </c>
      <c r="L11105" t="s">
        <v>4</v>
      </c>
      <c r="M11105">
        <v>7.0499999999999993E-2</v>
      </c>
      <c r="N11105">
        <v>-0.1096</v>
      </c>
      <c r="O11105">
        <v>0.9476</v>
      </c>
      <c r="P11105" t="s">
        <v>5</v>
      </c>
      <c r="Q11105">
        <v>-0.74019999999999997</v>
      </c>
      <c r="R11105">
        <v>-5.2299999999999999E-2</v>
      </c>
      <c r="S11105">
        <v>-3.2673999999999999</v>
      </c>
      <c r="T11105" t="s">
        <v>6</v>
      </c>
      <c r="U11105">
        <v>260519</v>
      </c>
      <c r="V11105">
        <v>90703</v>
      </c>
      <c r="W11105">
        <v>51.441493989999998</v>
      </c>
      <c r="X11105" t="s">
        <v>17</v>
      </c>
      <c r="Y11105">
        <v>0.26740166999999998</v>
      </c>
      <c r="Z11105" t="s">
        <v>18</v>
      </c>
      <c r="AA11105">
        <v>-2</v>
      </c>
      <c r="AB11105">
        <v>1</v>
      </c>
      <c r="AC11105">
        <v>8</v>
      </c>
      <c r="AD11105">
        <v>0.74</v>
      </c>
      <c r="AE11105">
        <v>346.89</v>
      </c>
      <c r="AF11105" t="s">
        <v>19</v>
      </c>
      <c r="AG11105" t="s">
        <v>8</v>
      </c>
      <c r="AH11105">
        <v>310</v>
      </c>
      <c r="AI11105" t="s">
        <v>9</v>
      </c>
      <c r="AJ11105">
        <v>0</v>
      </c>
      <c r="AK11105">
        <v>0</v>
      </c>
      <c r="AL11105" t="s">
        <v>10</v>
      </c>
      <c r="AM11105">
        <v>0</v>
      </c>
      <c r="AN11105">
        <v>0</v>
      </c>
      <c r="AO11105">
        <v>0</v>
      </c>
      <c r="AP11105" t="s">
        <v>11</v>
      </c>
      <c r="AQ11105">
        <v>0</v>
      </c>
      <c r="AR11105">
        <v>0</v>
      </c>
      <c r="AS11105" t="s">
        <v>12</v>
      </c>
      <c r="AT11105">
        <v>0</v>
      </c>
      <c r="AU11105">
        <v>0</v>
      </c>
      <c r="AV11105" t="s">
        <v>13</v>
      </c>
      <c r="AW11105">
        <v>0</v>
      </c>
      <c r="AX11105">
        <v>0</v>
      </c>
      <c r="AY11105" t="s">
        <v>14</v>
      </c>
      <c r="AZ11105">
        <v>0</v>
      </c>
      <c r="BA11105">
        <v>0</v>
      </c>
      <c r="BB11105" t="s">
        <v>15</v>
      </c>
      <c r="BC11105">
        <v>0</v>
      </c>
      <c r="BD11105" t="s">
        <v>16</v>
      </c>
      <c r="BE11105">
        <v>115</v>
      </c>
      <c r="BF11105">
        <v>10</v>
      </c>
      <c r="BG11105">
        <v>2</v>
      </c>
    </row>
    <row r="11106" spans="1:59" x14ac:dyDescent="0.25">
      <c r="A11106" t="s">
        <v>0</v>
      </c>
      <c r="B11106" t="s">
        <v>1</v>
      </c>
      <c r="C11106">
        <v>1673640</v>
      </c>
      <c r="D11106" t="s">
        <v>2</v>
      </c>
      <c r="E11106">
        <v>140</v>
      </c>
      <c r="F11106">
        <v>148</v>
      </c>
      <c r="G11106">
        <v>-5</v>
      </c>
      <c r="H11106" t="s">
        <v>3</v>
      </c>
      <c r="I11106">
        <v>300</v>
      </c>
      <c r="J11106">
        <v>5</v>
      </c>
      <c r="K11106">
        <v>9</v>
      </c>
      <c r="L11106" t="s">
        <v>4</v>
      </c>
      <c r="M11106">
        <v>0.13009999999999999</v>
      </c>
      <c r="N11106">
        <v>-0.1045</v>
      </c>
      <c r="O11106">
        <v>0.97</v>
      </c>
      <c r="P11106" t="s">
        <v>5</v>
      </c>
      <c r="Q11106">
        <v>-0.1346</v>
      </c>
      <c r="R11106">
        <v>-2.8412000000000002</v>
      </c>
      <c r="S11106">
        <v>-2.3328000000000002</v>
      </c>
      <c r="T11106" t="s">
        <v>6</v>
      </c>
      <c r="U11106">
        <v>260519</v>
      </c>
      <c r="V11106">
        <v>90704</v>
      </c>
      <c r="W11106">
        <v>51.441505429999999</v>
      </c>
      <c r="X11106" t="s">
        <v>17</v>
      </c>
      <c r="Y11106">
        <v>0.26740000000000003</v>
      </c>
      <c r="Z11106" t="s">
        <v>18</v>
      </c>
      <c r="AA11106">
        <v>-2</v>
      </c>
      <c r="AB11106">
        <v>1</v>
      </c>
      <c r="AC11106">
        <v>8</v>
      </c>
      <c r="AD11106">
        <v>0.67</v>
      </c>
      <c r="AE11106">
        <v>340.9</v>
      </c>
      <c r="AF11106" t="s">
        <v>19</v>
      </c>
      <c r="AG11106" t="s">
        <v>8</v>
      </c>
      <c r="AH11106">
        <v>300</v>
      </c>
      <c r="AI11106" t="s">
        <v>9</v>
      </c>
      <c r="AJ11106">
        <v>0</v>
      </c>
      <c r="AK11106">
        <v>0</v>
      </c>
      <c r="AL11106" t="s">
        <v>10</v>
      </c>
      <c r="AM11106">
        <v>0</v>
      </c>
      <c r="AN11106">
        <v>0</v>
      </c>
      <c r="AO11106">
        <v>0</v>
      </c>
      <c r="AP11106" t="s">
        <v>11</v>
      </c>
      <c r="AQ11106">
        <v>0</v>
      </c>
      <c r="AR11106">
        <v>0</v>
      </c>
      <c r="AS11106" t="s">
        <v>12</v>
      </c>
      <c r="AT11106">
        <v>0</v>
      </c>
      <c r="AU11106">
        <v>0</v>
      </c>
      <c r="AV11106" t="s">
        <v>13</v>
      </c>
      <c r="AW11106">
        <v>0</v>
      </c>
      <c r="AX11106">
        <v>0</v>
      </c>
      <c r="AY11106" t="s">
        <v>14</v>
      </c>
      <c r="AZ11106">
        <v>0</v>
      </c>
      <c r="BA11106">
        <v>0</v>
      </c>
      <c r="BB11106" t="s">
        <v>15</v>
      </c>
      <c r="BC11106">
        <v>0</v>
      </c>
      <c r="BD11106" t="s">
        <v>16</v>
      </c>
      <c r="BE11106">
        <v>140</v>
      </c>
      <c r="BF11106">
        <v>10</v>
      </c>
      <c r="BG11106">
        <v>2</v>
      </c>
    </row>
    <row r="11107" spans="1:59" x14ac:dyDescent="0.25">
      <c r="A11107" t="s">
        <v>0</v>
      </c>
      <c r="B11107" t="s">
        <v>1</v>
      </c>
      <c r="C11107">
        <v>1673782</v>
      </c>
      <c r="D11107" t="s">
        <v>2</v>
      </c>
      <c r="E11107">
        <v>138</v>
      </c>
      <c r="F11107">
        <v>148</v>
      </c>
      <c r="G11107">
        <v>-5</v>
      </c>
      <c r="H11107" t="s">
        <v>3</v>
      </c>
      <c r="I11107">
        <v>301</v>
      </c>
      <c r="J11107">
        <v>4</v>
      </c>
      <c r="K11107">
        <v>11</v>
      </c>
      <c r="L11107" t="s">
        <v>4</v>
      </c>
      <c r="M11107">
        <v>9.6299999999999997E-2</v>
      </c>
      <c r="N11107">
        <v>-0.1173</v>
      </c>
      <c r="O11107">
        <v>0.93630000000000002</v>
      </c>
      <c r="P11107" t="s">
        <v>5</v>
      </c>
      <c r="Q11107">
        <v>0.38129999999999997</v>
      </c>
      <c r="R11107">
        <v>-3.23</v>
      </c>
      <c r="S11107">
        <v>0.4486</v>
      </c>
      <c r="T11107" t="s">
        <v>6</v>
      </c>
      <c r="U11107">
        <v>260519</v>
      </c>
      <c r="V11107">
        <v>90704</v>
      </c>
      <c r="W11107">
        <v>51.441505429999999</v>
      </c>
      <c r="X11107" t="s">
        <v>17</v>
      </c>
      <c r="Y11107">
        <v>0.26740000000000003</v>
      </c>
      <c r="Z11107" t="s">
        <v>18</v>
      </c>
      <c r="AA11107">
        <v>-2</v>
      </c>
      <c r="AB11107">
        <v>1</v>
      </c>
      <c r="AC11107">
        <v>8</v>
      </c>
      <c r="AD11107">
        <v>0.67</v>
      </c>
      <c r="AE11107">
        <v>340.9</v>
      </c>
      <c r="AF11107" t="s">
        <v>19</v>
      </c>
      <c r="AG11107" t="s">
        <v>8</v>
      </c>
      <c r="AH11107">
        <v>300</v>
      </c>
      <c r="AI11107" t="s">
        <v>9</v>
      </c>
      <c r="AJ11107">
        <v>0</v>
      </c>
      <c r="AK11107">
        <v>0</v>
      </c>
      <c r="AL11107" t="s">
        <v>10</v>
      </c>
      <c r="AM11107">
        <v>0</v>
      </c>
      <c r="AN11107">
        <v>0</v>
      </c>
      <c r="AO11107">
        <v>0</v>
      </c>
      <c r="AP11107" t="s">
        <v>11</v>
      </c>
      <c r="AQ11107">
        <v>0</v>
      </c>
      <c r="AR11107">
        <v>0</v>
      </c>
      <c r="AS11107" t="s">
        <v>12</v>
      </c>
      <c r="AT11107">
        <v>0</v>
      </c>
      <c r="AU11107">
        <v>0</v>
      </c>
      <c r="AV11107" t="s">
        <v>13</v>
      </c>
      <c r="AW11107">
        <v>0</v>
      </c>
      <c r="AX11107">
        <v>0</v>
      </c>
      <c r="AY11107" t="s">
        <v>14</v>
      </c>
      <c r="AZ11107">
        <v>0</v>
      </c>
      <c r="BA11107">
        <v>0</v>
      </c>
      <c r="BB11107" t="s">
        <v>15</v>
      </c>
      <c r="BC11107">
        <v>0</v>
      </c>
      <c r="BD11107" t="s">
        <v>16</v>
      </c>
      <c r="BE11107">
        <v>138</v>
      </c>
      <c r="BF11107">
        <v>10</v>
      </c>
      <c r="BG11107">
        <v>2</v>
      </c>
    </row>
    <row r="11108" spans="1:59" x14ac:dyDescent="0.25">
      <c r="A11108" t="s">
        <v>0</v>
      </c>
      <c r="B11108" t="s">
        <v>1</v>
      </c>
      <c r="C11108">
        <v>1673929</v>
      </c>
      <c r="D11108" t="s">
        <v>2</v>
      </c>
      <c r="E11108">
        <v>130</v>
      </c>
      <c r="F11108">
        <v>148</v>
      </c>
      <c r="G11108">
        <v>-6</v>
      </c>
      <c r="H11108" t="s">
        <v>3</v>
      </c>
      <c r="I11108">
        <v>302</v>
      </c>
      <c r="J11108">
        <v>4</v>
      </c>
      <c r="K11108">
        <v>12</v>
      </c>
      <c r="L11108" t="s">
        <v>4</v>
      </c>
      <c r="M11108">
        <v>0.1429</v>
      </c>
      <c r="N11108">
        <v>-0.1027</v>
      </c>
      <c r="O11108">
        <v>0.95809999999999995</v>
      </c>
      <c r="P11108" t="s">
        <v>5</v>
      </c>
      <c r="Q11108">
        <v>1.6074999999999999</v>
      </c>
      <c r="R11108">
        <v>-2.3776999999999999</v>
      </c>
      <c r="S11108">
        <v>1.9590000000000001</v>
      </c>
      <c r="T11108" t="s">
        <v>6</v>
      </c>
      <c r="U11108">
        <v>260519</v>
      </c>
      <c r="V11108">
        <v>90704</v>
      </c>
      <c r="W11108">
        <v>51.441505429999999</v>
      </c>
      <c r="X11108" t="s">
        <v>17</v>
      </c>
      <c r="Y11108">
        <v>0.26740000000000003</v>
      </c>
      <c r="Z11108" t="s">
        <v>18</v>
      </c>
      <c r="AA11108">
        <v>-2</v>
      </c>
      <c r="AB11108">
        <v>1</v>
      </c>
      <c r="AC11108">
        <v>8</v>
      </c>
      <c r="AD11108">
        <v>0.67</v>
      </c>
      <c r="AE11108">
        <v>340.9</v>
      </c>
      <c r="AF11108" t="s">
        <v>19</v>
      </c>
      <c r="AG11108" t="s">
        <v>8</v>
      </c>
      <c r="AH11108">
        <v>300</v>
      </c>
      <c r="AI11108" t="s">
        <v>9</v>
      </c>
      <c r="AJ11108">
        <v>0</v>
      </c>
      <c r="AK11108">
        <v>0</v>
      </c>
      <c r="AL11108" t="s">
        <v>10</v>
      </c>
      <c r="AM11108">
        <v>0</v>
      </c>
      <c r="AN11108">
        <v>0</v>
      </c>
      <c r="AO11108">
        <v>0</v>
      </c>
      <c r="AP11108" t="s">
        <v>11</v>
      </c>
      <c r="AQ11108">
        <v>0</v>
      </c>
      <c r="AR11108">
        <v>0</v>
      </c>
      <c r="AS11108" t="s">
        <v>12</v>
      </c>
      <c r="AT11108">
        <v>0</v>
      </c>
      <c r="AU11108">
        <v>0</v>
      </c>
      <c r="AV11108" t="s">
        <v>13</v>
      </c>
      <c r="AW11108">
        <v>0</v>
      </c>
      <c r="AX11108">
        <v>0</v>
      </c>
      <c r="AY11108" t="s">
        <v>14</v>
      </c>
      <c r="AZ11108">
        <v>0</v>
      </c>
      <c r="BA11108">
        <v>0</v>
      </c>
      <c r="BB11108" t="s">
        <v>15</v>
      </c>
      <c r="BC11108">
        <v>0</v>
      </c>
      <c r="BD11108" t="s">
        <v>16</v>
      </c>
      <c r="BE11108">
        <v>130</v>
      </c>
      <c r="BF11108">
        <v>10</v>
      </c>
      <c r="BG11108">
        <v>2</v>
      </c>
    </row>
    <row r="11109" spans="1:59" x14ac:dyDescent="0.25">
      <c r="A11109" t="s">
        <v>0</v>
      </c>
      <c r="B11109" t="s">
        <v>1</v>
      </c>
      <c r="C11109">
        <v>1674067</v>
      </c>
      <c r="D11109" t="s">
        <v>2</v>
      </c>
      <c r="E11109">
        <v>101</v>
      </c>
      <c r="F11109">
        <v>148</v>
      </c>
      <c r="G11109">
        <v>-5</v>
      </c>
      <c r="H11109" t="s">
        <v>3</v>
      </c>
      <c r="I11109">
        <v>301</v>
      </c>
      <c r="J11109">
        <v>3</v>
      </c>
      <c r="K11109">
        <v>13</v>
      </c>
      <c r="L11109" t="s">
        <v>4</v>
      </c>
      <c r="M11109">
        <v>0.13850000000000001</v>
      </c>
      <c r="N11109">
        <v>-9.8199999999999996E-2</v>
      </c>
      <c r="O11109">
        <v>0.9667</v>
      </c>
      <c r="P11109" t="s">
        <v>5</v>
      </c>
      <c r="Q11109">
        <v>0.91969999999999996</v>
      </c>
      <c r="R11109">
        <v>-1.6524000000000001</v>
      </c>
      <c r="S11109">
        <v>3.3944999999999999</v>
      </c>
      <c r="T11109" t="s">
        <v>6</v>
      </c>
      <c r="U11109">
        <v>260519</v>
      </c>
      <c r="V11109">
        <v>90704</v>
      </c>
      <c r="W11109">
        <v>51.441505429999999</v>
      </c>
      <c r="X11109" t="s">
        <v>17</v>
      </c>
      <c r="Y11109">
        <v>0.26740000000000003</v>
      </c>
      <c r="Z11109" t="s">
        <v>18</v>
      </c>
      <c r="AA11109">
        <v>-2</v>
      </c>
      <c r="AB11109">
        <v>1</v>
      </c>
      <c r="AC11109">
        <v>8</v>
      </c>
      <c r="AD11109">
        <v>0.67</v>
      </c>
      <c r="AE11109">
        <v>340.9</v>
      </c>
      <c r="AF11109" t="s">
        <v>19</v>
      </c>
      <c r="AG11109" t="s">
        <v>8</v>
      </c>
      <c r="AH11109">
        <v>300</v>
      </c>
      <c r="AI11109" t="s">
        <v>9</v>
      </c>
      <c r="AJ11109">
        <v>0</v>
      </c>
      <c r="AK11109">
        <v>0</v>
      </c>
      <c r="AL11109" t="s">
        <v>10</v>
      </c>
      <c r="AM11109">
        <v>0</v>
      </c>
      <c r="AN11109">
        <v>0</v>
      </c>
      <c r="AO11109">
        <v>0</v>
      </c>
      <c r="AP11109" t="s">
        <v>11</v>
      </c>
      <c r="AQ11109">
        <v>0</v>
      </c>
      <c r="AR11109">
        <v>0</v>
      </c>
      <c r="AS11109" t="s">
        <v>12</v>
      </c>
      <c r="AT11109">
        <v>0</v>
      </c>
      <c r="AU11109">
        <v>0</v>
      </c>
      <c r="AV11109" t="s">
        <v>13</v>
      </c>
      <c r="AW11109">
        <v>0</v>
      </c>
      <c r="AX11109">
        <v>0</v>
      </c>
      <c r="AY11109" t="s">
        <v>14</v>
      </c>
      <c r="AZ11109">
        <v>0</v>
      </c>
      <c r="BA11109">
        <v>0</v>
      </c>
      <c r="BB11109" t="s">
        <v>15</v>
      </c>
      <c r="BC11109">
        <v>0</v>
      </c>
      <c r="BD11109" t="s">
        <v>16</v>
      </c>
      <c r="BE11109">
        <v>101</v>
      </c>
      <c r="BF11109">
        <v>10</v>
      </c>
      <c r="BG11109">
        <v>2</v>
      </c>
    </row>
    <row r="11110" spans="1:59" x14ac:dyDescent="0.25">
      <c r="A11110" t="s">
        <v>0</v>
      </c>
      <c r="B11110" t="s">
        <v>1</v>
      </c>
      <c r="C11110">
        <v>1674217</v>
      </c>
      <c r="D11110" t="s">
        <v>2</v>
      </c>
      <c r="E11110">
        <v>101</v>
      </c>
      <c r="F11110">
        <v>148</v>
      </c>
      <c r="G11110">
        <v>-5</v>
      </c>
      <c r="H11110" t="s">
        <v>3</v>
      </c>
      <c r="I11110">
        <v>300</v>
      </c>
      <c r="J11110">
        <v>4</v>
      </c>
      <c r="K11110">
        <v>12</v>
      </c>
      <c r="L11110" t="s">
        <v>4</v>
      </c>
      <c r="M11110">
        <v>0.13980000000000001</v>
      </c>
      <c r="N11110">
        <v>-0.1074</v>
      </c>
      <c r="O11110">
        <v>0.91779999999999995</v>
      </c>
      <c r="P11110" t="s">
        <v>5</v>
      </c>
      <c r="Q11110">
        <v>-0.58320000000000005</v>
      </c>
      <c r="R11110">
        <v>0.88980000000000004</v>
      </c>
      <c r="S11110">
        <v>0.5907</v>
      </c>
      <c r="T11110" t="s">
        <v>6</v>
      </c>
      <c r="U11110">
        <v>260519</v>
      </c>
      <c r="V11110">
        <v>90704</v>
      </c>
      <c r="W11110">
        <v>51.441505429999999</v>
      </c>
      <c r="X11110" t="s">
        <v>17</v>
      </c>
      <c r="Y11110">
        <v>0.26740000000000003</v>
      </c>
      <c r="Z11110" t="s">
        <v>18</v>
      </c>
      <c r="AA11110">
        <v>-2</v>
      </c>
      <c r="AB11110">
        <v>1</v>
      </c>
      <c r="AC11110">
        <v>8</v>
      </c>
      <c r="AD11110">
        <v>0.67</v>
      </c>
      <c r="AE11110">
        <v>340.9</v>
      </c>
      <c r="AF11110" t="s">
        <v>19</v>
      </c>
      <c r="AG11110" t="s">
        <v>8</v>
      </c>
      <c r="AH11110">
        <v>300</v>
      </c>
      <c r="AI11110" t="s">
        <v>9</v>
      </c>
      <c r="AJ11110">
        <v>0</v>
      </c>
      <c r="AK11110">
        <v>0</v>
      </c>
      <c r="AL11110" t="s">
        <v>10</v>
      </c>
      <c r="AM11110">
        <v>0</v>
      </c>
      <c r="AN11110">
        <v>0</v>
      </c>
      <c r="AO11110">
        <v>0</v>
      </c>
      <c r="AP11110" t="s">
        <v>11</v>
      </c>
      <c r="AQ11110">
        <v>0</v>
      </c>
      <c r="AR11110">
        <v>0</v>
      </c>
      <c r="AS11110" t="s">
        <v>12</v>
      </c>
      <c r="AT11110">
        <v>0</v>
      </c>
      <c r="AU11110">
        <v>0</v>
      </c>
      <c r="AV11110" t="s">
        <v>13</v>
      </c>
      <c r="AW11110">
        <v>0</v>
      </c>
      <c r="AX11110">
        <v>0</v>
      </c>
      <c r="AY11110" t="s">
        <v>14</v>
      </c>
      <c r="AZ11110">
        <v>0</v>
      </c>
      <c r="BA11110">
        <v>0</v>
      </c>
      <c r="BB11110" t="s">
        <v>15</v>
      </c>
      <c r="BC11110">
        <v>0</v>
      </c>
      <c r="BD11110" t="s">
        <v>16</v>
      </c>
      <c r="BE11110">
        <v>101</v>
      </c>
      <c r="BF11110">
        <v>10</v>
      </c>
      <c r="BG11110">
        <v>2</v>
      </c>
    </row>
    <row r="11111" spans="1:59" x14ac:dyDescent="0.25">
      <c r="A11111" t="s">
        <v>0</v>
      </c>
      <c r="B11111" t="s">
        <v>1</v>
      </c>
      <c r="C11111">
        <v>1674353</v>
      </c>
      <c r="D11111" t="s">
        <v>2</v>
      </c>
      <c r="E11111">
        <v>101</v>
      </c>
      <c r="F11111">
        <v>148</v>
      </c>
      <c r="G11111">
        <v>-5</v>
      </c>
      <c r="H11111" t="s">
        <v>3</v>
      </c>
      <c r="I11111">
        <v>299</v>
      </c>
      <c r="J11111">
        <v>4</v>
      </c>
      <c r="K11111">
        <v>11</v>
      </c>
      <c r="L11111" t="s">
        <v>4</v>
      </c>
      <c r="M11111">
        <v>0.1191</v>
      </c>
      <c r="N11111">
        <v>-0.1087</v>
      </c>
      <c r="O11111">
        <v>0.97040000000000004</v>
      </c>
      <c r="P11111" t="s">
        <v>5</v>
      </c>
      <c r="Q11111">
        <v>0.21679999999999999</v>
      </c>
      <c r="R11111">
        <v>1.3832</v>
      </c>
      <c r="S11111">
        <v>-0.26919999999999999</v>
      </c>
      <c r="T11111" t="s">
        <v>6</v>
      </c>
      <c r="U11111">
        <v>260519</v>
      </c>
      <c r="V11111">
        <v>90704</v>
      </c>
      <c r="W11111">
        <v>51.441505429999999</v>
      </c>
      <c r="X11111" t="s">
        <v>17</v>
      </c>
      <c r="Y11111">
        <v>0.26740000000000003</v>
      </c>
      <c r="Z11111" t="s">
        <v>18</v>
      </c>
      <c r="AA11111">
        <v>-2</v>
      </c>
      <c r="AB11111">
        <v>1</v>
      </c>
      <c r="AC11111">
        <v>8</v>
      </c>
      <c r="AD11111">
        <v>0.67</v>
      </c>
      <c r="AE11111">
        <v>340.9</v>
      </c>
      <c r="AF11111" t="s">
        <v>19</v>
      </c>
      <c r="AG11111" t="s">
        <v>8</v>
      </c>
      <c r="AH11111">
        <v>300</v>
      </c>
      <c r="AI11111" t="s">
        <v>9</v>
      </c>
      <c r="AJ11111">
        <v>0</v>
      </c>
      <c r="AK11111">
        <v>0</v>
      </c>
      <c r="AL11111" t="s">
        <v>10</v>
      </c>
      <c r="AM11111">
        <v>0</v>
      </c>
      <c r="AN11111">
        <v>0</v>
      </c>
      <c r="AO11111">
        <v>0</v>
      </c>
      <c r="AP11111" t="s">
        <v>11</v>
      </c>
      <c r="AQ11111">
        <v>0</v>
      </c>
      <c r="AR11111">
        <v>0</v>
      </c>
      <c r="AS11111" t="s">
        <v>12</v>
      </c>
      <c r="AT11111">
        <v>0</v>
      </c>
      <c r="AU11111">
        <v>0</v>
      </c>
      <c r="AV11111" t="s">
        <v>13</v>
      </c>
      <c r="AW11111">
        <v>0</v>
      </c>
      <c r="AX11111">
        <v>0</v>
      </c>
      <c r="AY11111" t="s">
        <v>14</v>
      </c>
      <c r="AZ11111">
        <v>0</v>
      </c>
      <c r="BA11111">
        <v>0</v>
      </c>
      <c r="BB11111" t="s">
        <v>15</v>
      </c>
      <c r="BC11111">
        <v>0</v>
      </c>
      <c r="BD11111" t="s">
        <v>16</v>
      </c>
      <c r="BE11111">
        <v>101</v>
      </c>
      <c r="BF11111">
        <v>10</v>
      </c>
      <c r="BG11111">
        <v>2</v>
      </c>
    </row>
    <row r="11112" spans="1:59" x14ac:dyDescent="0.25">
      <c r="A11112" t="s">
        <v>0</v>
      </c>
      <c r="B11112" t="s">
        <v>1</v>
      </c>
      <c r="C11112">
        <v>1674487</v>
      </c>
      <c r="D11112" t="s">
        <v>2</v>
      </c>
      <c r="E11112">
        <v>101</v>
      </c>
      <c r="F11112">
        <v>148</v>
      </c>
      <c r="G11112">
        <v>-5</v>
      </c>
      <c r="H11112" t="s">
        <v>3</v>
      </c>
      <c r="I11112">
        <v>299</v>
      </c>
      <c r="J11112">
        <v>4</v>
      </c>
      <c r="K11112">
        <v>10</v>
      </c>
      <c r="L11112" t="s">
        <v>4</v>
      </c>
      <c r="M11112">
        <v>0.11509999999999999</v>
      </c>
      <c r="N11112">
        <v>-9.9599999999999994E-2</v>
      </c>
      <c r="O11112">
        <v>0.97629999999999995</v>
      </c>
      <c r="P11112" t="s">
        <v>5</v>
      </c>
      <c r="Q11112">
        <v>-0.5907</v>
      </c>
      <c r="R11112">
        <v>1.63</v>
      </c>
      <c r="S11112">
        <v>-0.52339999999999998</v>
      </c>
      <c r="T11112" t="s">
        <v>6</v>
      </c>
      <c r="U11112">
        <v>260519</v>
      </c>
      <c r="V11112">
        <v>90704</v>
      </c>
      <c r="W11112">
        <v>51.441505429999999</v>
      </c>
      <c r="X11112" t="s">
        <v>17</v>
      </c>
      <c r="Y11112">
        <v>0.26740000000000003</v>
      </c>
      <c r="Z11112" t="s">
        <v>18</v>
      </c>
      <c r="AA11112">
        <v>-2</v>
      </c>
      <c r="AB11112">
        <v>1</v>
      </c>
      <c r="AC11112">
        <v>8</v>
      </c>
      <c r="AD11112">
        <v>0.67</v>
      </c>
      <c r="AE11112">
        <v>340.9</v>
      </c>
      <c r="AF11112" t="s">
        <v>19</v>
      </c>
      <c r="AG11112" t="s">
        <v>8</v>
      </c>
      <c r="AH11112">
        <v>300</v>
      </c>
      <c r="AI11112" t="s">
        <v>9</v>
      </c>
      <c r="AJ11112">
        <v>0</v>
      </c>
      <c r="AK11112">
        <v>0</v>
      </c>
      <c r="AL11112" t="s">
        <v>10</v>
      </c>
      <c r="AM11112">
        <v>0</v>
      </c>
      <c r="AN11112">
        <v>0</v>
      </c>
      <c r="AO11112">
        <v>0</v>
      </c>
      <c r="AP11112" t="s">
        <v>11</v>
      </c>
      <c r="AQ11112">
        <v>0</v>
      </c>
      <c r="AR11112">
        <v>0</v>
      </c>
      <c r="AS11112" t="s">
        <v>12</v>
      </c>
      <c r="AT11112">
        <v>0</v>
      </c>
      <c r="AU11112">
        <v>0</v>
      </c>
      <c r="AV11112" t="s">
        <v>13</v>
      </c>
      <c r="AW11112">
        <v>0</v>
      </c>
      <c r="AX11112">
        <v>0</v>
      </c>
      <c r="AY11112" t="s">
        <v>14</v>
      </c>
      <c r="AZ11112">
        <v>0</v>
      </c>
      <c r="BA11112">
        <v>0</v>
      </c>
      <c r="BB11112" t="s">
        <v>15</v>
      </c>
      <c r="BC11112">
        <v>0</v>
      </c>
      <c r="BD11112" t="s">
        <v>16</v>
      </c>
      <c r="BE11112">
        <v>101</v>
      </c>
      <c r="BF11112">
        <v>10</v>
      </c>
      <c r="BG11112">
        <v>2</v>
      </c>
    </row>
    <row r="11113" spans="1:59" x14ac:dyDescent="0.25">
      <c r="A11113" t="s">
        <v>0</v>
      </c>
      <c r="B11113" t="s">
        <v>1</v>
      </c>
      <c r="C11113">
        <v>1674625</v>
      </c>
      <c r="D11113" t="s">
        <v>2</v>
      </c>
      <c r="E11113">
        <v>101</v>
      </c>
      <c r="F11113">
        <v>148</v>
      </c>
      <c r="G11113">
        <v>-6</v>
      </c>
      <c r="H11113" t="s">
        <v>3</v>
      </c>
      <c r="I11113">
        <v>299</v>
      </c>
      <c r="J11113">
        <v>5</v>
      </c>
      <c r="K11113">
        <v>9</v>
      </c>
      <c r="L11113" t="s">
        <v>4</v>
      </c>
      <c r="M11113">
        <v>6.9800000000000001E-2</v>
      </c>
      <c r="N11113">
        <v>-0.1113</v>
      </c>
      <c r="O11113">
        <v>0.94710000000000005</v>
      </c>
      <c r="P11113" t="s">
        <v>5</v>
      </c>
      <c r="Q11113">
        <v>-1.0915999999999999</v>
      </c>
      <c r="R11113">
        <v>1.1888000000000001</v>
      </c>
      <c r="S11113">
        <v>-1.9590000000000001</v>
      </c>
      <c r="T11113" t="s">
        <v>6</v>
      </c>
      <c r="U11113">
        <v>260519</v>
      </c>
      <c r="V11113">
        <v>90705</v>
      </c>
      <c r="W11113">
        <v>51.441505429999999</v>
      </c>
      <c r="X11113" t="s">
        <v>17</v>
      </c>
      <c r="Y11113">
        <v>0.26739666000000001</v>
      </c>
      <c r="Z11113" t="s">
        <v>18</v>
      </c>
      <c r="AA11113">
        <v>-2.1</v>
      </c>
      <c r="AB11113">
        <v>1</v>
      </c>
      <c r="AC11113">
        <v>8</v>
      </c>
      <c r="AD11113">
        <v>0.8</v>
      </c>
      <c r="AE11113">
        <v>333.83</v>
      </c>
      <c r="AF11113" t="s">
        <v>19</v>
      </c>
      <c r="AG11113" t="s">
        <v>8</v>
      </c>
      <c r="AH11113">
        <v>300</v>
      </c>
      <c r="AI11113" t="s">
        <v>9</v>
      </c>
      <c r="AJ11113">
        <v>0</v>
      </c>
      <c r="AK11113">
        <v>0</v>
      </c>
      <c r="AL11113" t="s">
        <v>10</v>
      </c>
      <c r="AM11113">
        <v>0</v>
      </c>
      <c r="AN11113">
        <v>0</v>
      </c>
      <c r="AO11113">
        <v>0</v>
      </c>
      <c r="AP11113" t="s">
        <v>11</v>
      </c>
      <c r="AQ11113">
        <v>0</v>
      </c>
      <c r="AR11113">
        <v>0</v>
      </c>
      <c r="AS11113" t="s">
        <v>12</v>
      </c>
      <c r="AT11113">
        <v>0</v>
      </c>
      <c r="AU11113">
        <v>0</v>
      </c>
      <c r="AV11113" t="s">
        <v>13</v>
      </c>
      <c r="AW11113">
        <v>0</v>
      </c>
      <c r="AX11113">
        <v>0</v>
      </c>
      <c r="AY11113" t="s">
        <v>14</v>
      </c>
      <c r="AZ11113">
        <v>0</v>
      </c>
      <c r="BA11113">
        <v>0</v>
      </c>
      <c r="BB11113" t="s">
        <v>15</v>
      </c>
      <c r="BC11113">
        <v>0</v>
      </c>
      <c r="BD11113" t="s">
        <v>16</v>
      </c>
      <c r="BE11113">
        <v>101</v>
      </c>
      <c r="BF11113">
        <v>10</v>
      </c>
      <c r="BG11113">
        <v>2</v>
      </c>
    </row>
    <row r="11114" spans="1:59" x14ac:dyDescent="0.25">
      <c r="A11114" t="s">
        <v>0</v>
      </c>
      <c r="B11114" t="s">
        <v>1</v>
      </c>
      <c r="C11114">
        <v>1674774</v>
      </c>
      <c r="D11114" t="s">
        <v>2</v>
      </c>
      <c r="E11114">
        <v>107</v>
      </c>
      <c r="F11114">
        <v>148</v>
      </c>
      <c r="G11114">
        <v>-5</v>
      </c>
      <c r="H11114" t="s">
        <v>3</v>
      </c>
      <c r="I11114">
        <v>299</v>
      </c>
      <c r="J11114">
        <v>5</v>
      </c>
      <c r="K11114">
        <v>8</v>
      </c>
      <c r="L11114" t="s">
        <v>4</v>
      </c>
      <c r="M11114">
        <v>7.5899999999999995E-2</v>
      </c>
      <c r="N11114">
        <v>-0.1111</v>
      </c>
      <c r="O11114">
        <v>0.95269999999999999</v>
      </c>
      <c r="P11114" t="s">
        <v>5</v>
      </c>
      <c r="Q11114">
        <v>0.2243</v>
      </c>
      <c r="R11114">
        <v>-1.2038</v>
      </c>
      <c r="S11114">
        <v>-2.4748999999999999</v>
      </c>
      <c r="T11114" t="s">
        <v>6</v>
      </c>
      <c r="U11114">
        <v>260519</v>
      </c>
      <c r="V11114">
        <v>90705</v>
      </c>
      <c r="W11114">
        <v>51.441505429999999</v>
      </c>
      <c r="X11114" t="s">
        <v>17</v>
      </c>
      <c r="Y11114">
        <v>0.26739666000000001</v>
      </c>
      <c r="Z11114" t="s">
        <v>18</v>
      </c>
      <c r="AA11114">
        <v>-2.1</v>
      </c>
      <c r="AB11114">
        <v>1</v>
      </c>
      <c r="AC11114">
        <v>8</v>
      </c>
      <c r="AD11114">
        <v>0.8</v>
      </c>
      <c r="AE11114">
        <v>333.83</v>
      </c>
      <c r="AF11114" t="s">
        <v>19</v>
      </c>
      <c r="AG11114" t="s">
        <v>8</v>
      </c>
      <c r="AH11114">
        <v>300</v>
      </c>
      <c r="AI11114" t="s">
        <v>9</v>
      </c>
      <c r="AJ11114">
        <v>0</v>
      </c>
      <c r="AK11114">
        <v>0</v>
      </c>
      <c r="AL11114" t="s">
        <v>10</v>
      </c>
      <c r="AM11114">
        <v>0</v>
      </c>
      <c r="AN11114">
        <v>0</v>
      </c>
      <c r="AO11114">
        <v>0</v>
      </c>
      <c r="AP11114" t="s">
        <v>11</v>
      </c>
      <c r="AQ11114">
        <v>0</v>
      </c>
      <c r="AR11114">
        <v>0</v>
      </c>
      <c r="AS11114" t="s">
        <v>12</v>
      </c>
      <c r="AT11114">
        <v>0</v>
      </c>
      <c r="AU11114">
        <v>0</v>
      </c>
      <c r="AV11114" t="s">
        <v>13</v>
      </c>
      <c r="AW11114">
        <v>0</v>
      </c>
      <c r="AX11114">
        <v>0</v>
      </c>
      <c r="AY11114" t="s">
        <v>14</v>
      </c>
      <c r="AZ11114">
        <v>0</v>
      </c>
      <c r="BA11114">
        <v>0</v>
      </c>
      <c r="BB11114" t="s">
        <v>15</v>
      </c>
      <c r="BC11114">
        <v>0</v>
      </c>
      <c r="BD11114" t="s">
        <v>16</v>
      </c>
      <c r="BE11114">
        <v>107</v>
      </c>
      <c r="BF11114">
        <v>10</v>
      </c>
      <c r="BG11114">
        <v>2</v>
      </c>
    </row>
    <row r="11115" spans="1:59" x14ac:dyDescent="0.25">
      <c r="A11115" t="s">
        <v>0</v>
      </c>
      <c r="B11115" t="s">
        <v>1</v>
      </c>
      <c r="C11115">
        <v>1674908</v>
      </c>
      <c r="D11115" t="s">
        <v>2</v>
      </c>
      <c r="E11115">
        <v>111</v>
      </c>
      <c r="F11115">
        <v>148</v>
      </c>
      <c r="G11115">
        <v>-5</v>
      </c>
      <c r="H11115" t="s">
        <v>3</v>
      </c>
      <c r="I11115">
        <v>300</v>
      </c>
      <c r="J11115">
        <v>4</v>
      </c>
      <c r="K11115">
        <v>9</v>
      </c>
      <c r="L11115" t="s">
        <v>4</v>
      </c>
      <c r="M11115">
        <v>7.7799999999999994E-2</v>
      </c>
      <c r="N11115">
        <v>-0.10489999999999999</v>
      </c>
      <c r="O11115">
        <v>0.98050000000000004</v>
      </c>
      <c r="P11115" t="s">
        <v>5</v>
      </c>
      <c r="Q11115">
        <v>-0.84489999999999998</v>
      </c>
      <c r="R11115">
        <v>-3.0655000000000001</v>
      </c>
      <c r="S11115">
        <v>-1.5103</v>
      </c>
      <c r="T11115" t="s">
        <v>6</v>
      </c>
      <c r="U11115">
        <v>260519</v>
      </c>
      <c r="V11115">
        <v>90705</v>
      </c>
      <c r="W11115">
        <v>51.441505429999999</v>
      </c>
      <c r="X11115" t="s">
        <v>17</v>
      </c>
      <c r="Y11115">
        <v>0.26739666000000001</v>
      </c>
      <c r="Z11115" t="s">
        <v>18</v>
      </c>
      <c r="AA11115">
        <v>-2.1</v>
      </c>
      <c r="AB11115">
        <v>1</v>
      </c>
      <c r="AC11115">
        <v>8</v>
      </c>
      <c r="AD11115">
        <v>0.8</v>
      </c>
      <c r="AE11115">
        <v>333.83</v>
      </c>
      <c r="AF11115" t="s">
        <v>19</v>
      </c>
      <c r="AG11115" t="s">
        <v>8</v>
      </c>
      <c r="AH11115">
        <v>300</v>
      </c>
      <c r="AI11115" t="s">
        <v>9</v>
      </c>
      <c r="AJ11115">
        <v>0</v>
      </c>
      <c r="AK11115">
        <v>0</v>
      </c>
      <c r="AL11115" t="s">
        <v>10</v>
      </c>
      <c r="AM11115">
        <v>0</v>
      </c>
      <c r="AN11115">
        <v>0</v>
      </c>
      <c r="AO11115">
        <v>0</v>
      </c>
      <c r="AP11115" t="s">
        <v>11</v>
      </c>
      <c r="AQ11115">
        <v>0</v>
      </c>
      <c r="AR11115">
        <v>0</v>
      </c>
      <c r="AS11115" t="s">
        <v>12</v>
      </c>
      <c r="AT11115">
        <v>0</v>
      </c>
      <c r="AU11115">
        <v>0</v>
      </c>
      <c r="AV11115" t="s">
        <v>13</v>
      </c>
      <c r="AW11115">
        <v>0</v>
      </c>
      <c r="AX11115">
        <v>0</v>
      </c>
      <c r="AY11115" t="s">
        <v>14</v>
      </c>
      <c r="AZ11115">
        <v>0</v>
      </c>
      <c r="BA11115">
        <v>0</v>
      </c>
      <c r="BB11115" t="s">
        <v>15</v>
      </c>
      <c r="BC11115">
        <v>0</v>
      </c>
      <c r="BD11115" t="s">
        <v>16</v>
      </c>
      <c r="BE11115">
        <v>111</v>
      </c>
      <c r="BF11115">
        <v>10</v>
      </c>
      <c r="BG11115">
        <v>2</v>
      </c>
    </row>
    <row r="11116" spans="1:59" x14ac:dyDescent="0.25">
      <c r="A11116" t="s">
        <v>0</v>
      </c>
      <c r="B11116" t="s">
        <v>1</v>
      </c>
      <c r="C11116">
        <v>1675046</v>
      </c>
      <c r="D11116" t="s">
        <v>2</v>
      </c>
      <c r="E11116">
        <v>117</v>
      </c>
      <c r="F11116">
        <v>148</v>
      </c>
      <c r="G11116">
        <v>-5</v>
      </c>
      <c r="H11116" t="s">
        <v>3</v>
      </c>
      <c r="I11116">
        <v>300</v>
      </c>
      <c r="J11116">
        <v>4</v>
      </c>
      <c r="K11116">
        <v>10</v>
      </c>
      <c r="L11116" t="s">
        <v>4</v>
      </c>
      <c r="M11116">
        <v>9.4200000000000006E-2</v>
      </c>
      <c r="N11116">
        <v>-0.1053</v>
      </c>
      <c r="O11116">
        <v>0.97150000000000003</v>
      </c>
      <c r="P11116" t="s">
        <v>5</v>
      </c>
      <c r="Q11116">
        <v>-0.82989999999999997</v>
      </c>
      <c r="R11116">
        <v>-4.359</v>
      </c>
      <c r="S11116">
        <v>-1.6074999999999999</v>
      </c>
      <c r="T11116" t="s">
        <v>6</v>
      </c>
      <c r="U11116">
        <v>260519</v>
      </c>
      <c r="V11116">
        <v>90705</v>
      </c>
      <c r="W11116">
        <v>51.441505429999999</v>
      </c>
      <c r="X11116" t="s">
        <v>17</v>
      </c>
      <c r="Y11116">
        <v>0.26739666000000001</v>
      </c>
      <c r="Z11116" t="s">
        <v>18</v>
      </c>
      <c r="AA11116">
        <v>-2.1</v>
      </c>
      <c r="AB11116">
        <v>1</v>
      </c>
      <c r="AC11116">
        <v>8</v>
      </c>
      <c r="AD11116">
        <v>0.8</v>
      </c>
      <c r="AE11116">
        <v>333.83</v>
      </c>
      <c r="AF11116" t="s">
        <v>19</v>
      </c>
      <c r="AG11116" t="s">
        <v>8</v>
      </c>
      <c r="AH11116">
        <v>300</v>
      </c>
      <c r="AI11116" t="s">
        <v>9</v>
      </c>
      <c r="AJ11116">
        <v>0</v>
      </c>
      <c r="AK11116">
        <v>0</v>
      </c>
      <c r="AL11116" t="s">
        <v>10</v>
      </c>
      <c r="AM11116">
        <v>0</v>
      </c>
      <c r="AN11116">
        <v>0</v>
      </c>
      <c r="AO11116">
        <v>0</v>
      </c>
      <c r="AP11116" t="s">
        <v>11</v>
      </c>
      <c r="AQ11116">
        <v>0</v>
      </c>
      <c r="AR11116">
        <v>0</v>
      </c>
      <c r="AS11116" t="s">
        <v>12</v>
      </c>
      <c r="AT11116">
        <v>0</v>
      </c>
      <c r="AU11116">
        <v>0</v>
      </c>
      <c r="AV11116" t="s">
        <v>13</v>
      </c>
      <c r="AW11116">
        <v>0</v>
      </c>
      <c r="AX11116">
        <v>0</v>
      </c>
      <c r="AY11116" t="s">
        <v>14</v>
      </c>
      <c r="AZ11116">
        <v>0</v>
      </c>
      <c r="BA11116">
        <v>0</v>
      </c>
      <c r="BB11116" t="s">
        <v>15</v>
      </c>
      <c r="BC11116">
        <v>0</v>
      </c>
      <c r="BD11116" t="s">
        <v>16</v>
      </c>
      <c r="BE11116">
        <v>117</v>
      </c>
      <c r="BF11116">
        <v>10</v>
      </c>
      <c r="BG11116">
        <v>2</v>
      </c>
    </row>
    <row r="11117" spans="1:59" x14ac:dyDescent="0.25">
      <c r="A11117" t="s">
        <v>0</v>
      </c>
      <c r="B11117" t="s">
        <v>1</v>
      </c>
      <c r="C11117">
        <v>1675196</v>
      </c>
      <c r="D11117" t="s">
        <v>2</v>
      </c>
      <c r="E11117">
        <v>125</v>
      </c>
      <c r="F11117">
        <v>148</v>
      </c>
      <c r="G11117">
        <v>-5</v>
      </c>
      <c r="H11117" t="s">
        <v>3</v>
      </c>
      <c r="I11117">
        <v>301</v>
      </c>
      <c r="J11117">
        <v>4</v>
      </c>
      <c r="K11117">
        <v>11</v>
      </c>
      <c r="L11117" t="s">
        <v>4</v>
      </c>
      <c r="M11117">
        <v>0.1082</v>
      </c>
      <c r="N11117">
        <v>-0.11119999999999999</v>
      </c>
      <c r="O11117">
        <v>0.94430000000000003</v>
      </c>
      <c r="P11117" t="s">
        <v>5</v>
      </c>
      <c r="Q11117">
        <v>-0.56820000000000004</v>
      </c>
      <c r="R11117">
        <v>-3.9478</v>
      </c>
      <c r="S11117">
        <v>-1.0094000000000001</v>
      </c>
      <c r="T11117" t="s">
        <v>6</v>
      </c>
      <c r="U11117">
        <v>260519</v>
      </c>
      <c r="V11117">
        <v>90705</v>
      </c>
      <c r="W11117">
        <v>51.441505429999999</v>
      </c>
      <c r="X11117" t="s">
        <v>17</v>
      </c>
      <c r="Y11117">
        <v>0.26739666000000001</v>
      </c>
      <c r="Z11117" t="s">
        <v>18</v>
      </c>
      <c r="AA11117">
        <v>-2.1</v>
      </c>
      <c r="AB11117">
        <v>1</v>
      </c>
      <c r="AC11117">
        <v>8</v>
      </c>
      <c r="AD11117">
        <v>0.8</v>
      </c>
      <c r="AE11117">
        <v>333.83</v>
      </c>
      <c r="AF11117" t="s">
        <v>19</v>
      </c>
      <c r="AG11117" t="s">
        <v>8</v>
      </c>
      <c r="AH11117">
        <v>300</v>
      </c>
      <c r="AI11117" t="s">
        <v>9</v>
      </c>
      <c r="AJ11117">
        <v>0</v>
      </c>
      <c r="AK11117">
        <v>0</v>
      </c>
      <c r="AL11117" t="s">
        <v>10</v>
      </c>
      <c r="AM11117">
        <v>0</v>
      </c>
      <c r="AN11117">
        <v>0</v>
      </c>
      <c r="AO11117">
        <v>0</v>
      </c>
      <c r="AP11117" t="s">
        <v>11</v>
      </c>
      <c r="AQ11117">
        <v>0</v>
      </c>
      <c r="AR11117">
        <v>0</v>
      </c>
      <c r="AS11117" t="s">
        <v>12</v>
      </c>
      <c r="AT11117">
        <v>0</v>
      </c>
      <c r="AU11117">
        <v>0</v>
      </c>
      <c r="AV11117" t="s">
        <v>13</v>
      </c>
      <c r="AW11117">
        <v>0</v>
      </c>
      <c r="AX11117">
        <v>0</v>
      </c>
      <c r="AY11117" t="s">
        <v>14</v>
      </c>
      <c r="AZ11117">
        <v>0</v>
      </c>
      <c r="BA11117">
        <v>0</v>
      </c>
      <c r="BB11117" t="s">
        <v>15</v>
      </c>
      <c r="BC11117">
        <v>0</v>
      </c>
      <c r="BD11117" t="s">
        <v>16</v>
      </c>
      <c r="BE11117">
        <v>125</v>
      </c>
      <c r="BF11117">
        <v>10</v>
      </c>
      <c r="BG11117">
        <v>2</v>
      </c>
    </row>
    <row r="11118" spans="1:59" x14ac:dyDescent="0.25">
      <c r="A11118" t="s">
        <v>0</v>
      </c>
      <c r="B11118" t="s">
        <v>1</v>
      </c>
      <c r="C11118">
        <v>1675332</v>
      </c>
      <c r="D11118" t="s">
        <v>2</v>
      </c>
      <c r="E11118">
        <v>125</v>
      </c>
      <c r="F11118">
        <v>148</v>
      </c>
      <c r="G11118">
        <v>-5</v>
      </c>
      <c r="H11118" t="s">
        <v>3</v>
      </c>
      <c r="I11118">
        <v>302</v>
      </c>
      <c r="J11118">
        <v>4</v>
      </c>
      <c r="K11118">
        <v>12</v>
      </c>
      <c r="L11118" t="s">
        <v>4</v>
      </c>
      <c r="M11118">
        <v>0.16020000000000001</v>
      </c>
      <c r="N11118">
        <v>-0.10580000000000001</v>
      </c>
      <c r="O11118">
        <v>0.95279999999999998</v>
      </c>
      <c r="P11118" t="s">
        <v>5</v>
      </c>
      <c r="Q11118">
        <v>-0.78510000000000002</v>
      </c>
      <c r="R11118">
        <v>-4.9048999999999996</v>
      </c>
      <c r="S11118">
        <v>0.1794</v>
      </c>
      <c r="T11118" t="s">
        <v>6</v>
      </c>
      <c r="U11118">
        <v>260519</v>
      </c>
      <c r="V11118">
        <v>90705</v>
      </c>
      <c r="W11118">
        <v>51.441505429999999</v>
      </c>
      <c r="X11118" t="s">
        <v>17</v>
      </c>
      <c r="Y11118">
        <v>0.26739666000000001</v>
      </c>
      <c r="Z11118" t="s">
        <v>18</v>
      </c>
      <c r="AA11118">
        <v>-2.1</v>
      </c>
      <c r="AB11118">
        <v>1</v>
      </c>
      <c r="AC11118">
        <v>8</v>
      </c>
      <c r="AD11118">
        <v>0.8</v>
      </c>
      <c r="AE11118">
        <v>333.83</v>
      </c>
      <c r="AF11118" t="s">
        <v>19</v>
      </c>
      <c r="AG11118" t="s">
        <v>8</v>
      </c>
      <c r="AH11118">
        <v>300</v>
      </c>
      <c r="AI11118" t="s">
        <v>9</v>
      </c>
      <c r="AJ11118">
        <v>0</v>
      </c>
      <c r="AK11118">
        <v>0</v>
      </c>
      <c r="AL11118" t="s">
        <v>10</v>
      </c>
      <c r="AM11118">
        <v>0</v>
      </c>
      <c r="AN11118">
        <v>0</v>
      </c>
      <c r="AO11118">
        <v>0</v>
      </c>
      <c r="AP11118" t="s">
        <v>11</v>
      </c>
      <c r="AQ11118">
        <v>0</v>
      </c>
      <c r="AR11118">
        <v>0</v>
      </c>
      <c r="AS11118" t="s">
        <v>12</v>
      </c>
      <c r="AT11118">
        <v>0</v>
      </c>
      <c r="AU11118">
        <v>0</v>
      </c>
      <c r="AV11118" t="s">
        <v>13</v>
      </c>
      <c r="AW11118">
        <v>0</v>
      </c>
      <c r="AX11118">
        <v>0</v>
      </c>
      <c r="AY11118" t="s">
        <v>14</v>
      </c>
      <c r="AZ11118">
        <v>0</v>
      </c>
      <c r="BA11118">
        <v>0</v>
      </c>
      <c r="BB11118" t="s">
        <v>15</v>
      </c>
      <c r="BC11118">
        <v>0</v>
      </c>
      <c r="BD11118" t="s">
        <v>16</v>
      </c>
      <c r="BE11118">
        <v>125</v>
      </c>
      <c r="BF11118">
        <v>10</v>
      </c>
      <c r="BG11118">
        <v>2</v>
      </c>
    </row>
    <row r="11119" spans="1:59" x14ac:dyDescent="0.25">
      <c r="A11119" t="s">
        <v>0</v>
      </c>
      <c r="B11119" t="s">
        <v>1</v>
      </c>
      <c r="C11119">
        <v>1675466</v>
      </c>
      <c r="D11119" t="s">
        <v>2</v>
      </c>
      <c r="E11119">
        <v>124</v>
      </c>
      <c r="F11119">
        <v>148</v>
      </c>
      <c r="G11119">
        <v>-6</v>
      </c>
      <c r="H11119" t="s">
        <v>3</v>
      </c>
      <c r="I11119">
        <v>302</v>
      </c>
      <c r="J11119">
        <v>4</v>
      </c>
      <c r="K11119">
        <v>13</v>
      </c>
      <c r="L11119" t="s">
        <v>4</v>
      </c>
      <c r="M11119">
        <v>0.157</v>
      </c>
      <c r="N11119">
        <v>-0.1009</v>
      </c>
      <c r="O11119">
        <v>0.95540000000000003</v>
      </c>
      <c r="P11119" t="s">
        <v>5</v>
      </c>
      <c r="Q11119">
        <v>0.70279999999999998</v>
      </c>
      <c r="R11119">
        <v>-4.1048</v>
      </c>
      <c r="S11119">
        <v>0.3589</v>
      </c>
      <c r="T11119" t="s">
        <v>6</v>
      </c>
      <c r="U11119">
        <v>260519</v>
      </c>
      <c r="V11119">
        <v>90705</v>
      </c>
      <c r="W11119">
        <v>51.441505429999999</v>
      </c>
      <c r="X11119" t="s">
        <v>17</v>
      </c>
      <c r="Y11119">
        <v>0.26739666000000001</v>
      </c>
      <c r="Z11119" t="s">
        <v>18</v>
      </c>
      <c r="AA11119">
        <v>-2.1</v>
      </c>
      <c r="AB11119">
        <v>1</v>
      </c>
      <c r="AC11119">
        <v>8</v>
      </c>
      <c r="AD11119">
        <v>0.8</v>
      </c>
      <c r="AE11119">
        <v>333.83</v>
      </c>
      <c r="AF11119" t="s">
        <v>19</v>
      </c>
      <c r="AG11119" t="s">
        <v>8</v>
      </c>
      <c r="AH11119">
        <v>300</v>
      </c>
      <c r="AI11119" t="s">
        <v>9</v>
      </c>
      <c r="AJ11119">
        <v>0</v>
      </c>
      <c r="AK11119">
        <v>0</v>
      </c>
      <c r="AL11119" t="s">
        <v>10</v>
      </c>
      <c r="AM11119">
        <v>0</v>
      </c>
      <c r="AN11119">
        <v>0</v>
      </c>
      <c r="AO11119">
        <v>0</v>
      </c>
      <c r="AP11119" t="s">
        <v>11</v>
      </c>
      <c r="AQ11119">
        <v>0</v>
      </c>
      <c r="AR11119">
        <v>0</v>
      </c>
      <c r="AS11119" t="s">
        <v>12</v>
      </c>
      <c r="AT11119">
        <v>0</v>
      </c>
      <c r="AU11119">
        <v>0</v>
      </c>
      <c r="AV11119" t="s">
        <v>13</v>
      </c>
      <c r="AW11119">
        <v>0</v>
      </c>
      <c r="AX11119">
        <v>0</v>
      </c>
      <c r="AY11119" t="s">
        <v>14</v>
      </c>
      <c r="AZ11119">
        <v>0</v>
      </c>
      <c r="BA11119">
        <v>0</v>
      </c>
      <c r="BB11119" t="s">
        <v>15</v>
      </c>
      <c r="BC11119">
        <v>0</v>
      </c>
      <c r="BD11119" t="s">
        <v>16</v>
      </c>
      <c r="BE11119">
        <v>124</v>
      </c>
      <c r="BF11119">
        <v>10</v>
      </c>
      <c r="BG11119">
        <v>2</v>
      </c>
    </row>
    <row r="11120" spans="1:59" x14ac:dyDescent="0.25">
      <c r="A11120" t="s">
        <v>0</v>
      </c>
      <c r="B11120" t="s">
        <v>1</v>
      </c>
      <c r="C11120">
        <v>1675604</v>
      </c>
      <c r="D11120" t="s">
        <v>2</v>
      </c>
      <c r="E11120">
        <v>125</v>
      </c>
      <c r="F11120">
        <v>148</v>
      </c>
      <c r="G11120">
        <v>-5</v>
      </c>
      <c r="H11120" t="s">
        <v>3</v>
      </c>
      <c r="I11120">
        <v>301</v>
      </c>
      <c r="J11120">
        <v>4</v>
      </c>
      <c r="K11120">
        <v>14</v>
      </c>
      <c r="L11120" t="s">
        <v>4</v>
      </c>
      <c r="M11120">
        <v>0.1721</v>
      </c>
      <c r="N11120">
        <v>-9.7000000000000003E-2</v>
      </c>
      <c r="O11120">
        <v>0.94030000000000002</v>
      </c>
      <c r="P11120" t="s">
        <v>5</v>
      </c>
      <c r="Q11120">
        <v>8.9700000000000002E-2</v>
      </c>
      <c r="R11120">
        <v>-1.5253000000000001</v>
      </c>
      <c r="S11120">
        <v>0.62809999999999999</v>
      </c>
      <c r="T11120" t="s">
        <v>6</v>
      </c>
      <c r="U11120">
        <v>260519</v>
      </c>
      <c r="V11120">
        <v>90706</v>
      </c>
      <c r="W11120">
        <v>51.441513059999998</v>
      </c>
      <c r="X11120" t="s">
        <v>17</v>
      </c>
      <c r="Y11120">
        <v>0.26738998000000003</v>
      </c>
      <c r="Z11120" t="s">
        <v>18</v>
      </c>
      <c r="AA11120">
        <v>-2.2000000000000002</v>
      </c>
      <c r="AB11120">
        <v>1</v>
      </c>
      <c r="AC11120">
        <v>8</v>
      </c>
      <c r="AD11120">
        <v>0.8</v>
      </c>
      <c r="AE11120">
        <v>333.83</v>
      </c>
      <c r="AF11120" t="s">
        <v>19</v>
      </c>
      <c r="AG11120" t="s">
        <v>8</v>
      </c>
      <c r="AH11120">
        <v>300</v>
      </c>
      <c r="AI11120" t="s">
        <v>9</v>
      </c>
      <c r="AJ11120">
        <v>0</v>
      </c>
      <c r="AK11120">
        <v>0</v>
      </c>
      <c r="AL11120" t="s">
        <v>10</v>
      </c>
      <c r="AM11120">
        <v>0</v>
      </c>
      <c r="AN11120">
        <v>0</v>
      </c>
      <c r="AO11120">
        <v>0</v>
      </c>
      <c r="AP11120" t="s">
        <v>11</v>
      </c>
      <c r="AQ11120">
        <v>0</v>
      </c>
      <c r="AR11120">
        <v>0</v>
      </c>
      <c r="AS11120" t="s">
        <v>12</v>
      </c>
      <c r="AT11120">
        <v>0</v>
      </c>
      <c r="AU11120">
        <v>0</v>
      </c>
      <c r="AV11120" t="s">
        <v>13</v>
      </c>
      <c r="AW11120">
        <v>0</v>
      </c>
      <c r="AX11120">
        <v>0</v>
      </c>
      <c r="AY11120" t="s">
        <v>14</v>
      </c>
      <c r="AZ11120">
        <v>0</v>
      </c>
      <c r="BA11120">
        <v>0</v>
      </c>
      <c r="BB11120" t="s">
        <v>15</v>
      </c>
      <c r="BC11120">
        <v>0</v>
      </c>
      <c r="BD11120" t="s">
        <v>16</v>
      </c>
      <c r="BE11120">
        <v>125</v>
      </c>
      <c r="BF11120">
        <v>10</v>
      </c>
      <c r="BG11120">
        <v>2</v>
      </c>
    </row>
    <row r="11121" spans="1:59" x14ac:dyDescent="0.25">
      <c r="A11121" t="s">
        <v>0</v>
      </c>
      <c r="B11121" t="s">
        <v>1</v>
      </c>
      <c r="C11121">
        <v>1675753</v>
      </c>
      <c r="D11121" t="s">
        <v>2</v>
      </c>
      <c r="E11121">
        <v>125</v>
      </c>
      <c r="F11121">
        <v>148</v>
      </c>
      <c r="G11121">
        <v>-5</v>
      </c>
      <c r="H11121" t="s">
        <v>3</v>
      </c>
      <c r="I11121">
        <v>301</v>
      </c>
      <c r="J11121">
        <v>4</v>
      </c>
      <c r="K11121">
        <v>14</v>
      </c>
      <c r="L11121" t="s">
        <v>4</v>
      </c>
      <c r="M11121">
        <v>0.17760000000000001</v>
      </c>
      <c r="N11121">
        <v>-9.5699999999999993E-2</v>
      </c>
      <c r="O11121">
        <v>0.93820000000000003</v>
      </c>
      <c r="P11121" t="s">
        <v>5</v>
      </c>
      <c r="Q11121">
        <v>7.4999999999999997E-3</v>
      </c>
      <c r="R11121">
        <v>1.8468</v>
      </c>
      <c r="S11121">
        <v>0.38879999999999998</v>
      </c>
      <c r="T11121" t="s">
        <v>6</v>
      </c>
      <c r="U11121">
        <v>260519</v>
      </c>
      <c r="V11121">
        <v>90706</v>
      </c>
      <c r="W11121">
        <v>51.441513059999998</v>
      </c>
      <c r="X11121" t="s">
        <v>17</v>
      </c>
      <c r="Y11121">
        <v>0.26738998000000003</v>
      </c>
      <c r="Z11121" t="s">
        <v>18</v>
      </c>
      <c r="AA11121">
        <v>-2.2000000000000002</v>
      </c>
      <c r="AB11121">
        <v>1</v>
      </c>
      <c r="AC11121">
        <v>8</v>
      </c>
      <c r="AD11121">
        <v>0.85</v>
      </c>
      <c r="AE11121">
        <v>315.44</v>
      </c>
      <c r="AF11121" t="s">
        <v>19</v>
      </c>
      <c r="AG11121" t="s">
        <v>8</v>
      </c>
      <c r="AH11121">
        <v>300</v>
      </c>
      <c r="AI11121" t="s">
        <v>9</v>
      </c>
      <c r="AJ11121">
        <v>0</v>
      </c>
      <c r="AK11121">
        <v>0</v>
      </c>
      <c r="AL11121" t="s">
        <v>10</v>
      </c>
      <c r="AM11121">
        <v>0</v>
      </c>
      <c r="AN11121">
        <v>0</v>
      </c>
      <c r="AO11121">
        <v>0</v>
      </c>
      <c r="AP11121" t="s">
        <v>11</v>
      </c>
      <c r="AQ11121">
        <v>0</v>
      </c>
      <c r="AR11121">
        <v>0</v>
      </c>
      <c r="AS11121" t="s">
        <v>12</v>
      </c>
      <c r="AT11121">
        <v>0</v>
      </c>
      <c r="AU11121">
        <v>0</v>
      </c>
      <c r="AV11121" t="s">
        <v>13</v>
      </c>
      <c r="AW11121">
        <v>0</v>
      </c>
      <c r="AX11121">
        <v>0</v>
      </c>
      <c r="AY11121" t="s">
        <v>14</v>
      </c>
      <c r="AZ11121">
        <v>0</v>
      </c>
      <c r="BA11121">
        <v>0</v>
      </c>
      <c r="BB11121" t="s">
        <v>15</v>
      </c>
      <c r="BC11121">
        <v>0</v>
      </c>
      <c r="BD11121" t="s">
        <v>16</v>
      </c>
      <c r="BE11121">
        <v>125</v>
      </c>
      <c r="BF11121">
        <v>10</v>
      </c>
      <c r="BG11121">
        <v>2</v>
      </c>
    </row>
    <row r="11122" spans="1:59" x14ac:dyDescent="0.25">
      <c r="A11122" t="s">
        <v>0</v>
      </c>
      <c r="B11122" t="s">
        <v>1</v>
      </c>
      <c r="C11122">
        <v>1675888</v>
      </c>
      <c r="D11122" t="s">
        <v>2</v>
      </c>
      <c r="E11122">
        <v>125</v>
      </c>
      <c r="F11122">
        <v>148</v>
      </c>
      <c r="G11122">
        <v>-5</v>
      </c>
      <c r="H11122" t="s">
        <v>3</v>
      </c>
      <c r="I11122">
        <v>300</v>
      </c>
      <c r="J11122">
        <v>4</v>
      </c>
      <c r="K11122">
        <v>13</v>
      </c>
      <c r="L11122" t="s">
        <v>4</v>
      </c>
      <c r="M11122">
        <v>0.1525</v>
      </c>
      <c r="N11122">
        <v>-0.1013</v>
      </c>
      <c r="O11122">
        <v>0.94910000000000005</v>
      </c>
      <c r="P11122" t="s">
        <v>5</v>
      </c>
      <c r="Q11122">
        <v>-0.72529999999999994</v>
      </c>
      <c r="R11122">
        <v>4.5683999999999996</v>
      </c>
      <c r="S11122">
        <v>0.26169999999999999</v>
      </c>
      <c r="T11122" t="s">
        <v>6</v>
      </c>
      <c r="U11122">
        <v>260519</v>
      </c>
      <c r="V11122">
        <v>90706</v>
      </c>
      <c r="W11122">
        <v>51.441513059999998</v>
      </c>
      <c r="X11122" t="s">
        <v>17</v>
      </c>
      <c r="Y11122">
        <v>0.26738998000000003</v>
      </c>
      <c r="Z11122" t="s">
        <v>18</v>
      </c>
      <c r="AA11122">
        <v>-2.2000000000000002</v>
      </c>
      <c r="AB11122">
        <v>1</v>
      </c>
      <c r="AC11122">
        <v>8</v>
      </c>
      <c r="AD11122">
        <v>0.85</v>
      </c>
      <c r="AE11122">
        <v>315.44</v>
      </c>
      <c r="AF11122" t="s">
        <v>19</v>
      </c>
      <c r="AG11122" t="s">
        <v>8</v>
      </c>
      <c r="AH11122">
        <v>300</v>
      </c>
      <c r="AI11122" t="s">
        <v>9</v>
      </c>
      <c r="AJ11122">
        <v>0</v>
      </c>
      <c r="AK11122">
        <v>0</v>
      </c>
      <c r="AL11122" t="s">
        <v>10</v>
      </c>
      <c r="AM11122">
        <v>0</v>
      </c>
      <c r="AN11122">
        <v>0</v>
      </c>
      <c r="AO11122">
        <v>0</v>
      </c>
      <c r="AP11122" t="s">
        <v>11</v>
      </c>
      <c r="AQ11122">
        <v>0</v>
      </c>
      <c r="AR11122">
        <v>0</v>
      </c>
      <c r="AS11122" t="s">
        <v>12</v>
      </c>
      <c r="AT11122">
        <v>0</v>
      </c>
      <c r="AU11122">
        <v>0</v>
      </c>
      <c r="AV11122" t="s">
        <v>13</v>
      </c>
      <c r="AW11122">
        <v>0</v>
      </c>
      <c r="AX11122">
        <v>0</v>
      </c>
      <c r="AY11122" t="s">
        <v>14</v>
      </c>
      <c r="AZ11122">
        <v>0</v>
      </c>
      <c r="BA11122">
        <v>0</v>
      </c>
      <c r="BB11122" t="s">
        <v>15</v>
      </c>
      <c r="BC11122">
        <v>0</v>
      </c>
      <c r="BD11122" t="s">
        <v>16</v>
      </c>
      <c r="BE11122">
        <v>125</v>
      </c>
      <c r="BF11122">
        <v>10</v>
      </c>
      <c r="BG11122">
        <v>2</v>
      </c>
    </row>
    <row r="11123" spans="1:59" x14ac:dyDescent="0.25">
      <c r="A11123" t="s">
        <v>0</v>
      </c>
      <c r="B11123" t="s">
        <v>1</v>
      </c>
      <c r="C11123">
        <v>1676026</v>
      </c>
      <c r="D11123" t="s">
        <v>2</v>
      </c>
      <c r="E11123">
        <v>126</v>
      </c>
      <c r="F11123">
        <v>148</v>
      </c>
      <c r="G11123">
        <v>-5</v>
      </c>
      <c r="H11123" t="s">
        <v>3</v>
      </c>
      <c r="I11123">
        <v>300</v>
      </c>
      <c r="J11123">
        <v>4</v>
      </c>
      <c r="K11123">
        <v>11</v>
      </c>
      <c r="L11123" t="s">
        <v>4</v>
      </c>
      <c r="M11123">
        <v>0.126</v>
      </c>
      <c r="N11123">
        <v>-0.1018</v>
      </c>
      <c r="O11123">
        <v>0.95320000000000005</v>
      </c>
      <c r="P11123" t="s">
        <v>5</v>
      </c>
      <c r="Q11123">
        <v>-0.74770000000000003</v>
      </c>
      <c r="R11123">
        <v>4.0899000000000001</v>
      </c>
      <c r="S11123">
        <v>-9.7199999999999995E-2</v>
      </c>
      <c r="T11123" t="s">
        <v>6</v>
      </c>
      <c r="U11123">
        <v>260519</v>
      </c>
      <c r="V11123">
        <v>90706</v>
      </c>
      <c r="W11123">
        <v>51.441513059999998</v>
      </c>
      <c r="X11123" t="s">
        <v>17</v>
      </c>
      <c r="Y11123">
        <v>0.26738998000000003</v>
      </c>
      <c r="Z11123" t="s">
        <v>18</v>
      </c>
      <c r="AA11123">
        <v>-2.2000000000000002</v>
      </c>
      <c r="AB11123">
        <v>1</v>
      </c>
      <c r="AC11123">
        <v>8</v>
      </c>
      <c r="AD11123">
        <v>0.85</v>
      </c>
      <c r="AE11123">
        <v>315.44</v>
      </c>
      <c r="AF11123" t="s">
        <v>19</v>
      </c>
      <c r="AG11123" t="s">
        <v>8</v>
      </c>
      <c r="AH11123">
        <v>300</v>
      </c>
      <c r="AI11123" t="s">
        <v>9</v>
      </c>
      <c r="AJ11123">
        <v>0</v>
      </c>
      <c r="AK11123">
        <v>0</v>
      </c>
      <c r="AL11123" t="s">
        <v>10</v>
      </c>
      <c r="AM11123">
        <v>0</v>
      </c>
      <c r="AN11123">
        <v>0</v>
      </c>
      <c r="AO11123">
        <v>0</v>
      </c>
      <c r="AP11123" t="s">
        <v>11</v>
      </c>
      <c r="AQ11123">
        <v>0</v>
      </c>
      <c r="AR11123">
        <v>0</v>
      </c>
      <c r="AS11123" t="s">
        <v>12</v>
      </c>
      <c r="AT11123">
        <v>0</v>
      </c>
      <c r="AU11123">
        <v>0</v>
      </c>
      <c r="AV11123" t="s">
        <v>13</v>
      </c>
      <c r="AW11123">
        <v>0</v>
      </c>
      <c r="AX11123">
        <v>0</v>
      </c>
      <c r="AY11123" t="s">
        <v>14</v>
      </c>
      <c r="AZ11123">
        <v>0</v>
      </c>
      <c r="BA11123">
        <v>0</v>
      </c>
      <c r="BB11123" t="s">
        <v>15</v>
      </c>
      <c r="BC11123">
        <v>0</v>
      </c>
      <c r="BD11123" t="s">
        <v>16</v>
      </c>
      <c r="BE11123">
        <v>126</v>
      </c>
      <c r="BF11123">
        <v>10</v>
      </c>
      <c r="BG11123">
        <v>2</v>
      </c>
    </row>
    <row r="11124" spans="1:59" x14ac:dyDescent="0.25">
      <c r="A11124" t="s">
        <v>0</v>
      </c>
      <c r="B11124" t="s">
        <v>1</v>
      </c>
      <c r="C11124">
        <v>1676175</v>
      </c>
      <c r="D11124" t="s">
        <v>2</v>
      </c>
      <c r="E11124">
        <v>126</v>
      </c>
      <c r="F11124">
        <v>148</v>
      </c>
      <c r="G11124">
        <v>-5</v>
      </c>
      <c r="H11124" t="s">
        <v>3</v>
      </c>
      <c r="I11124">
        <v>299</v>
      </c>
      <c r="J11124">
        <v>4</v>
      </c>
      <c r="K11124">
        <v>9</v>
      </c>
      <c r="L11124" t="s">
        <v>4</v>
      </c>
      <c r="M11124">
        <v>6.8000000000000005E-2</v>
      </c>
      <c r="N11124">
        <v>-0.1061</v>
      </c>
      <c r="O11124">
        <v>0.98770000000000002</v>
      </c>
      <c r="P11124" t="s">
        <v>5</v>
      </c>
      <c r="Q11124">
        <v>-7.4999999999999997E-3</v>
      </c>
      <c r="R11124">
        <v>0.21679999999999999</v>
      </c>
      <c r="S11124">
        <v>-0.62809999999999999</v>
      </c>
      <c r="T11124" t="s">
        <v>6</v>
      </c>
      <c r="U11124">
        <v>260519</v>
      </c>
      <c r="V11124">
        <v>90706</v>
      </c>
      <c r="W11124">
        <v>51.441513059999998</v>
      </c>
      <c r="X11124" t="s">
        <v>17</v>
      </c>
      <c r="Y11124">
        <v>0.26738998000000003</v>
      </c>
      <c r="Z11124" t="s">
        <v>18</v>
      </c>
      <c r="AA11124">
        <v>-2.2000000000000002</v>
      </c>
      <c r="AB11124">
        <v>1</v>
      </c>
      <c r="AC11124">
        <v>8</v>
      </c>
      <c r="AD11124">
        <v>0.85</v>
      </c>
      <c r="AE11124">
        <v>315.44</v>
      </c>
      <c r="AF11124" t="s">
        <v>19</v>
      </c>
      <c r="AG11124" t="s">
        <v>8</v>
      </c>
      <c r="AH11124">
        <v>300</v>
      </c>
      <c r="AI11124" t="s">
        <v>9</v>
      </c>
      <c r="AJ11124">
        <v>0</v>
      </c>
      <c r="AK11124">
        <v>0</v>
      </c>
      <c r="AL11124" t="s">
        <v>10</v>
      </c>
      <c r="AM11124">
        <v>0</v>
      </c>
      <c r="AN11124">
        <v>0</v>
      </c>
      <c r="AO11124">
        <v>0</v>
      </c>
      <c r="AP11124" t="s">
        <v>11</v>
      </c>
      <c r="AQ11124">
        <v>0</v>
      </c>
      <c r="AR11124">
        <v>0</v>
      </c>
      <c r="AS11124" t="s">
        <v>12</v>
      </c>
      <c r="AT11124">
        <v>0</v>
      </c>
      <c r="AU11124">
        <v>0</v>
      </c>
      <c r="AV11124" t="s">
        <v>13</v>
      </c>
      <c r="AW11124">
        <v>0</v>
      </c>
      <c r="AX11124">
        <v>0</v>
      </c>
      <c r="AY11124" t="s">
        <v>14</v>
      </c>
      <c r="AZ11124">
        <v>0</v>
      </c>
      <c r="BA11124">
        <v>0</v>
      </c>
      <c r="BB11124" t="s">
        <v>15</v>
      </c>
      <c r="BC11124">
        <v>0</v>
      </c>
      <c r="BD11124" t="s">
        <v>16</v>
      </c>
      <c r="BE11124">
        <v>126</v>
      </c>
      <c r="BF11124">
        <v>10</v>
      </c>
      <c r="BG11124">
        <v>2</v>
      </c>
    </row>
    <row r="11125" spans="1:59" x14ac:dyDescent="0.25">
      <c r="A11125" t="s">
        <v>0</v>
      </c>
      <c r="B11125" t="s">
        <v>1</v>
      </c>
      <c r="C11125">
        <v>1676311</v>
      </c>
      <c r="D11125" t="s">
        <v>2</v>
      </c>
      <c r="E11125">
        <v>126</v>
      </c>
      <c r="F11125">
        <v>148</v>
      </c>
      <c r="G11125">
        <v>-5</v>
      </c>
      <c r="H11125" t="s">
        <v>3</v>
      </c>
      <c r="I11125">
        <v>300</v>
      </c>
      <c r="J11125">
        <v>4</v>
      </c>
      <c r="K11125">
        <v>9</v>
      </c>
      <c r="L11125" t="s">
        <v>4</v>
      </c>
      <c r="M11125">
        <v>5.8999999999999997E-2</v>
      </c>
      <c r="N11125">
        <v>-0.11070000000000001</v>
      </c>
      <c r="O11125">
        <v>0.94620000000000004</v>
      </c>
      <c r="P11125" t="s">
        <v>5</v>
      </c>
      <c r="Q11125">
        <v>-0.93459999999999999</v>
      </c>
      <c r="R11125">
        <v>-4.5533999999999999</v>
      </c>
      <c r="S11125">
        <v>-2.1981999999999999</v>
      </c>
      <c r="T11125" t="s">
        <v>6</v>
      </c>
      <c r="U11125">
        <v>260519</v>
      </c>
      <c r="V11125">
        <v>90706</v>
      </c>
      <c r="W11125">
        <v>51.441513059999998</v>
      </c>
      <c r="X11125" t="s">
        <v>17</v>
      </c>
      <c r="Y11125">
        <v>0.26738998000000003</v>
      </c>
      <c r="Z11125" t="s">
        <v>18</v>
      </c>
      <c r="AA11125">
        <v>-2.2000000000000002</v>
      </c>
      <c r="AB11125">
        <v>1</v>
      </c>
      <c r="AC11125">
        <v>8</v>
      </c>
      <c r="AD11125">
        <v>0.85</v>
      </c>
      <c r="AE11125">
        <v>315.44</v>
      </c>
      <c r="AF11125" t="s">
        <v>19</v>
      </c>
      <c r="AG11125" t="s">
        <v>8</v>
      </c>
      <c r="AH11125">
        <v>300</v>
      </c>
      <c r="AI11125" t="s">
        <v>9</v>
      </c>
      <c r="AJ11125">
        <v>0</v>
      </c>
      <c r="AK11125">
        <v>0</v>
      </c>
      <c r="AL11125" t="s">
        <v>10</v>
      </c>
      <c r="AM11125">
        <v>0</v>
      </c>
      <c r="AN11125">
        <v>0</v>
      </c>
      <c r="AO11125">
        <v>0</v>
      </c>
      <c r="AP11125" t="s">
        <v>11</v>
      </c>
      <c r="AQ11125">
        <v>0</v>
      </c>
      <c r="AR11125">
        <v>0</v>
      </c>
      <c r="AS11125" t="s">
        <v>12</v>
      </c>
      <c r="AT11125">
        <v>0</v>
      </c>
      <c r="AU11125">
        <v>0</v>
      </c>
      <c r="AV11125" t="s">
        <v>13</v>
      </c>
      <c r="AW11125">
        <v>0</v>
      </c>
      <c r="AX11125">
        <v>0</v>
      </c>
      <c r="AY11125" t="s">
        <v>14</v>
      </c>
      <c r="AZ11125">
        <v>0</v>
      </c>
      <c r="BA11125">
        <v>0</v>
      </c>
      <c r="BB11125" t="s">
        <v>15</v>
      </c>
      <c r="BC11125">
        <v>0</v>
      </c>
      <c r="BD11125" t="s">
        <v>16</v>
      </c>
      <c r="BE11125">
        <v>126</v>
      </c>
      <c r="BF11125">
        <v>10</v>
      </c>
      <c r="BG11125">
        <v>2</v>
      </c>
    </row>
    <row r="11126" spans="1:59" x14ac:dyDescent="0.25">
      <c r="A11126" t="s">
        <v>0</v>
      </c>
      <c r="B11126" t="s">
        <v>1</v>
      </c>
      <c r="C11126">
        <v>1676445</v>
      </c>
      <c r="D11126" t="s">
        <v>2</v>
      </c>
      <c r="E11126">
        <v>128</v>
      </c>
      <c r="F11126">
        <v>148</v>
      </c>
      <c r="G11126">
        <v>-5</v>
      </c>
      <c r="H11126" t="s">
        <v>3</v>
      </c>
      <c r="I11126">
        <v>300</v>
      </c>
      <c r="J11126">
        <v>4</v>
      </c>
      <c r="K11126">
        <v>11</v>
      </c>
      <c r="L11126" t="s">
        <v>4</v>
      </c>
      <c r="M11126">
        <v>0.1081</v>
      </c>
      <c r="N11126">
        <v>-0.1013</v>
      </c>
      <c r="O11126">
        <v>0.95340000000000003</v>
      </c>
      <c r="P11126" t="s">
        <v>5</v>
      </c>
      <c r="Q11126">
        <v>-0.65800000000000003</v>
      </c>
      <c r="R11126">
        <v>-5.4805999999999999</v>
      </c>
      <c r="S11126">
        <v>-1.5327999999999999</v>
      </c>
      <c r="T11126" t="s">
        <v>6</v>
      </c>
      <c r="U11126">
        <v>260519</v>
      </c>
      <c r="V11126">
        <v>90706</v>
      </c>
      <c r="W11126">
        <v>51.441513059999998</v>
      </c>
      <c r="X11126" t="s">
        <v>17</v>
      </c>
      <c r="Y11126">
        <v>0.26738998000000003</v>
      </c>
      <c r="Z11126" t="s">
        <v>18</v>
      </c>
      <c r="AA11126">
        <v>-2.2000000000000002</v>
      </c>
      <c r="AB11126">
        <v>1</v>
      </c>
      <c r="AC11126">
        <v>8</v>
      </c>
      <c r="AD11126">
        <v>0.85</v>
      </c>
      <c r="AE11126">
        <v>315.44</v>
      </c>
      <c r="AF11126" t="s">
        <v>19</v>
      </c>
      <c r="AG11126" t="s">
        <v>8</v>
      </c>
      <c r="AH11126">
        <v>300</v>
      </c>
      <c r="AI11126" t="s">
        <v>9</v>
      </c>
      <c r="AJ11126">
        <v>0</v>
      </c>
      <c r="AK11126">
        <v>0</v>
      </c>
      <c r="AL11126" t="s">
        <v>10</v>
      </c>
      <c r="AM11126">
        <v>0</v>
      </c>
      <c r="AN11126">
        <v>0</v>
      </c>
      <c r="AO11126">
        <v>0</v>
      </c>
      <c r="AP11126" t="s">
        <v>11</v>
      </c>
      <c r="AQ11126">
        <v>0</v>
      </c>
      <c r="AR11126">
        <v>0</v>
      </c>
      <c r="AS11126" t="s">
        <v>12</v>
      </c>
      <c r="AT11126">
        <v>0</v>
      </c>
      <c r="AU11126">
        <v>0</v>
      </c>
      <c r="AV11126" t="s">
        <v>13</v>
      </c>
      <c r="AW11126">
        <v>0</v>
      </c>
      <c r="AX11126">
        <v>0</v>
      </c>
      <c r="AY11126" t="s">
        <v>14</v>
      </c>
      <c r="AZ11126">
        <v>0</v>
      </c>
      <c r="BA11126">
        <v>0</v>
      </c>
      <c r="BB11126" t="s">
        <v>15</v>
      </c>
      <c r="BC11126">
        <v>0</v>
      </c>
      <c r="BD11126" t="s">
        <v>16</v>
      </c>
      <c r="BE11126">
        <v>128</v>
      </c>
      <c r="BF11126">
        <v>10</v>
      </c>
      <c r="BG11126">
        <v>2</v>
      </c>
    </row>
    <row r="11127" spans="1:59" x14ac:dyDescent="0.25">
      <c r="A11127" t="s">
        <v>0</v>
      </c>
      <c r="B11127" t="s">
        <v>1</v>
      </c>
      <c r="C11127">
        <v>1676583</v>
      </c>
      <c r="D11127" t="s">
        <v>2</v>
      </c>
      <c r="E11127">
        <v>128</v>
      </c>
      <c r="F11127">
        <v>148</v>
      </c>
      <c r="G11127">
        <v>-5</v>
      </c>
      <c r="H11127" t="s">
        <v>3</v>
      </c>
      <c r="I11127">
        <v>301</v>
      </c>
      <c r="J11127">
        <v>4</v>
      </c>
      <c r="K11127">
        <v>12</v>
      </c>
      <c r="L11127" t="s">
        <v>4</v>
      </c>
      <c r="M11127">
        <v>0.14180000000000001</v>
      </c>
      <c r="N11127">
        <v>-0.1144</v>
      </c>
      <c r="O11127">
        <v>0.93810000000000004</v>
      </c>
      <c r="P11127" t="s">
        <v>5</v>
      </c>
      <c r="Q11127">
        <v>1.0767</v>
      </c>
      <c r="R11127">
        <v>-6.6021000000000001</v>
      </c>
      <c r="S11127">
        <v>-1.8093999999999999</v>
      </c>
      <c r="T11127" t="s">
        <v>6</v>
      </c>
      <c r="U11127">
        <v>260519</v>
      </c>
      <c r="V11127">
        <v>90707</v>
      </c>
      <c r="W11127">
        <v>51.441513059999998</v>
      </c>
      <c r="X11127" t="s">
        <v>17</v>
      </c>
      <c r="Y11127">
        <v>0.26738500999999998</v>
      </c>
      <c r="Z11127" t="s">
        <v>18</v>
      </c>
      <c r="AA11127">
        <v>-2.2000000000000002</v>
      </c>
      <c r="AB11127">
        <v>1</v>
      </c>
      <c r="AC11127">
        <v>8</v>
      </c>
      <c r="AD11127">
        <v>0.85</v>
      </c>
      <c r="AE11127">
        <v>315.44</v>
      </c>
      <c r="AF11127" t="s">
        <v>19</v>
      </c>
      <c r="AG11127" t="s">
        <v>8</v>
      </c>
      <c r="AH11127">
        <v>300</v>
      </c>
      <c r="AI11127" t="s">
        <v>9</v>
      </c>
      <c r="AJ11127">
        <v>0</v>
      </c>
      <c r="AK11127">
        <v>0</v>
      </c>
      <c r="AL11127" t="s">
        <v>10</v>
      </c>
      <c r="AM11127">
        <v>0</v>
      </c>
      <c r="AN11127">
        <v>0</v>
      </c>
      <c r="AO11127">
        <v>0</v>
      </c>
      <c r="AP11127" t="s">
        <v>11</v>
      </c>
      <c r="AQ11127">
        <v>0</v>
      </c>
      <c r="AR11127">
        <v>0</v>
      </c>
      <c r="AS11127" t="s">
        <v>12</v>
      </c>
      <c r="AT11127">
        <v>0</v>
      </c>
      <c r="AU11127">
        <v>0</v>
      </c>
      <c r="AV11127" t="s">
        <v>13</v>
      </c>
      <c r="AW11127">
        <v>0</v>
      </c>
      <c r="AX11127">
        <v>0</v>
      </c>
      <c r="AY11127" t="s">
        <v>14</v>
      </c>
      <c r="AZ11127">
        <v>0</v>
      </c>
      <c r="BA11127">
        <v>0</v>
      </c>
      <c r="BB11127" t="s">
        <v>15</v>
      </c>
      <c r="BC11127">
        <v>0</v>
      </c>
      <c r="BD11127" t="s">
        <v>16</v>
      </c>
      <c r="BE11127">
        <v>128</v>
      </c>
      <c r="BF11127">
        <v>10</v>
      </c>
      <c r="BG11127">
        <v>2</v>
      </c>
    </row>
    <row r="11128" spans="1:59" x14ac:dyDescent="0.25">
      <c r="A11128" t="s">
        <v>0</v>
      </c>
      <c r="B11128" t="s">
        <v>1</v>
      </c>
      <c r="C11128">
        <v>1676733</v>
      </c>
      <c r="D11128" t="s">
        <v>2</v>
      </c>
      <c r="E11128">
        <v>126</v>
      </c>
      <c r="F11128">
        <v>148</v>
      </c>
      <c r="G11128">
        <v>-5</v>
      </c>
      <c r="H11128" t="s">
        <v>3</v>
      </c>
      <c r="I11128">
        <v>302</v>
      </c>
      <c r="J11128">
        <v>3</v>
      </c>
      <c r="K11128">
        <v>15</v>
      </c>
      <c r="L11128" t="s">
        <v>4</v>
      </c>
      <c r="M11128">
        <v>0.1963</v>
      </c>
      <c r="N11128">
        <v>-9.0200000000000002E-2</v>
      </c>
      <c r="O11128">
        <v>0.9637</v>
      </c>
      <c r="P11128" t="s">
        <v>5</v>
      </c>
      <c r="Q11128">
        <v>0.59819999999999995</v>
      </c>
      <c r="R11128">
        <v>-5.0095000000000001</v>
      </c>
      <c r="S11128">
        <v>-0.84489999999999998</v>
      </c>
      <c r="T11128" t="s">
        <v>6</v>
      </c>
      <c r="U11128">
        <v>260519</v>
      </c>
      <c r="V11128">
        <v>90707</v>
      </c>
      <c r="W11128">
        <v>51.441513059999998</v>
      </c>
      <c r="X11128" t="s">
        <v>17</v>
      </c>
      <c r="Y11128">
        <v>0.26738500999999998</v>
      </c>
      <c r="Z11128" t="s">
        <v>18</v>
      </c>
      <c r="AA11128">
        <v>-2.2000000000000002</v>
      </c>
      <c r="AB11128">
        <v>1</v>
      </c>
      <c r="AC11128">
        <v>8</v>
      </c>
      <c r="AD11128">
        <v>0.85</v>
      </c>
      <c r="AE11128">
        <v>315.44</v>
      </c>
      <c r="AF11128" t="s">
        <v>19</v>
      </c>
      <c r="AG11128" t="s">
        <v>8</v>
      </c>
      <c r="AH11128">
        <v>300</v>
      </c>
      <c r="AI11128" t="s">
        <v>9</v>
      </c>
      <c r="AJ11128">
        <v>0</v>
      </c>
      <c r="AK11128">
        <v>0</v>
      </c>
      <c r="AL11128" t="s">
        <v>10</v>
      </c>
      <c r="AM11128">
        <v>0</v>
      </c>
      <c r="AN11128">
        <v>0</v>
      </c>
      <c r="AO11128">
        <v>0</v>
      </c>
      <c r="AP11128" t="s">
        <v>11</v>
      </c>
      <c r="AQ11128">
        <v>0</v>
      </c>
      <c r="AR11128">
        <v>0</v>
      </c>
      <c r="AS11128" t="s">
        <v>12</v>
      </c>
      <c r="AT11128">
        <v>0</v>
      </c>
      <c r="AU11128">
        <v>0</v>
      </c>
      <c r="AV11128" t="s">
        <v>13</v>
      </c>
      <c r="AW11128">
        <v>0</v>
      </c>
      <c r="AX11128">
        <v>0</v>
      </c>
      <c r="AY11128" t="s">
        <v>14</v>
      </c>
      <c r="AZ11128">
        <v>0</v>
      </c>
      <c r="BA11128">
        <v>0</v>
      </c>
      <c r="BB11128" t="s">
        <v>15</v>
      </c>
      <c r="BC11128">
        <v>0</v>
      </c>
      <c r="BD11128" t="s">
        <v>16</v>
      </c>
      <c r="BE11128">
        <v>126</v>
      </c>
      <c r="BF11128">
        <v>10</v>
      </c>
      <c r="BG11128">
        <v>2</v>
      </c>
    </row>
    <row r="11129" spans="1:59" x14ac:dyDescent="0.25">
      <c r="A11129" t="s">
        <v>0</v>
      </c>
      <c r="B11129" t="s">
        <v>1</v>
      </c>
      <c r="C11129">
        <v>1676874</v>
      </c>
      <c r="D11129" t="s">
        <v>2</v>
      </c>
      <c r="E11129">
        <v>124</v>
      </c>
      <c r="F11129">
        <v>148</v>
      </c>
      <c r="G11129">
        <v>-5</v>
      </c>
      <c r="H11129" t="s">
        <v>3</v>
      </c>
      <c r="I11129">
        <v>302</v>
      </c>
      <c r="J11129">
        <v>3</v>
      </c>
      <c r="K11129">
        <v>16</v>
      </c>
      <c r="L11129" t="s">
        <v>4</v>
      </c>
      <c r="M11129">
        <v>0.21199999999999999</v>
      </c>
      <c r="N11129">
        <v>-9.2999999999999999E-2</v>
      </c>
      <c r="O11129">
        <v>0.91080000000000005</v>
      </c>
      <c r="P11129" t="s">
        <v>5</v>
      </c>
      <c r="Q11129">
        <v>-1.1141000000000001</v>
      </c>
      <c r="R11129">
        <v>-3.0581</v>
      </c>
      <c r="S11129">
        <v>-5.2299999999999999E-2</v>
      </c>
      <c r="T11129" t="s">
        <v>6</v>
      </c>
      <c r="U11129">
        <v>260519</v>
      </c>
      <c r="V11129">
        <v>90707</v>
      </c>
      <c r="W11129">
        <v>51.441513059999998</v>
      </c>
      <c r="X11129" t="s">
        <v>17</v>
      </c>
      <c r="Y11129">
        <v>0.26738500999999998</v>
      </c>
      <c r="Z11129" t="s">
        <v>18</v>
      </c>
      <c r="AA11129">
        <v>-2.2000000000000002</v>
      </c>
      <c r="AB11129">
        <v>1</v>
      </c>
      <c r="AC11129">
        <v>8</v>
      </c>
      <c r="AD11129">
        <v>0.85</v>
      </c>
      <c r="AE11129">
        <v>315.44</v>
      </c>
      <c r="AF11129" t="s">
        <v>19</v>
      </c>
      <c r="AG11129" t="s">
        <v>8</v>
      </c>
      <c r="AH11129">
        <v>300</v>
      </c>
      <c r="AI11129" t="s">
        <v>9</v>
      </c>
      <c r="AJ11129">
        <v>0</v>
      </c>
      <c r="AK11129">
        <v>0</v>
      </c>
      <c r="AL11129" t="s">
        <v>10</v>
      </c>
      <c r="AM11129">
        <v>0</v>
      </c>
      <c r="AN11129">
        <v>0</v>
      </c>
      <c r="AO11129">
        <v>0</v>
      </c>
      <c r="AP11129" t="s">
        <v>11</v>
      </c>
      <c r="AQ11129">
        <v>0</v>
      </c>
      <c r="AR11129">
        <v>0</v>
      </c>
      <c r="AS11129" t="s">
        <v>12</v>
      </c>
      <c r="AT11129">
        <v>0</v>
      </c>
      <c r="AU11129">
        <v>0</v>
      </c>
      <c r="AV11129" t="s">
        <v>13</v>
      </c>
      <c r="AW11129">
        <v>0</v>
      </c>
      <c r="AX11129">
        <v>0</v>
      </c>
      <c r="AY11129" t="s">
        <v>14</v>
      </c>
      <c r="AZ11129">
        <v>0</v>
      </c>
      <c r="BA11129">
        <v>0</v>
      </c>
      <c r="BB11129" t="s">
        <v>15</v>
      </c>
      <c r="BC11129">
        <v>0</v>
      </c>
      <c r="BD11129" t="s">
        <v>16</v>
      </c>
      <c r="BE11129">
        <v>124</v>
      </c>
      <c r="BF11129">
        <v>10</v>
      </c>
      <c r="BG11129">
        <v>2</v>
      </c>
    </row>
    <row r="11130" spans="1:59" x14ac:dyDescent="0.25">
      <c r="A11130" t="s">
        <v>0</v>
      </c>
      <c r="B11130" t="s">
        <v>1</v>
      </c>
      <c r="C11130">
        <v>1677017</v>
      </c>
      <c r="D11130" t="s">
        <v>2</v>
      </c>
      <c r="E11130">
        <v>123</v>
      </c>
      <c r="F11130">
        <v>148</v>
      </c>
      <c r="G11130">
        <v>-5</v>
      </c>
      <c r="H11130" t="s">
        <v>3</v>
      </c>
      <c r="I11130">
        <v>303</v>
      </c>
      <c r="J11130">
        <v>4</v>
      </c>
      <c r="K11130">
        <v>16</v>
      </c>
      <c r="L11130" t="s">
        <v>4</v>
      </c>
      <c r="M11130">
        <v>0.17330000000000001</v>
      </c>
      <c r="N11130">
        <v>-9.5799999999999996E-2</v>
      </c>
      <c r="O11130">
        <v>0.91900000000000004</v>
      </c>
      <c r="P11130" t="s">
        <v>5</v>
      </c>
      <c r="Q11130">
        <v>-0.2094</v>
      </c>
      <c r="R11130">
        <v>-1.6449</v>
      </c>
      <c r="S11130">
        <v>-1.286</v>
      </c>
      <c r="T11130" t="s">
        <v>6</v>
      </c>
      <c r="U11130">
        <v>260519</v>
      </c>
      <c r="V11130">
        <v>90707</v>
      </c>
      <c r="W11130">
        <v>51.441513059999998</v>
      </c>
      <c r="X11130" t="s">
        <v>17</v>
      </c>
      <c r="Y11130">
        <v>0.26738500999999998</v>
      </c>
      <c r="Z11130" t="s">
        <v>18</v>
      </c>
      <c r="AA11130">
        <v>-2.2000000000000002</v>
      </c>
      <c r="AB11130">
        <v>1</v>
      </c>
      <c r="AC11130">
        <v>8</v>
      </c>
      <c r="AD11130">
        <v>0.74</v>
      </c>
      <c r="AE11130">
        <v>300.68</v>
      </c>
      <c r="AF11130" t="s">
        <v>19</v>
      </c>
      <c r="AG11130" t="s">
        <v>8</v>
      </c>
      <c r="AH11130">
        <v>300</v>
      </c>
      <c r="AI11130" t="s">
        <v>9</v>
      </c>
      <c r="AJ11130">
        <v>0</v>
      </c>
      <c r="AK11130">
        <v>0</v>
      </c>
      <c r="AL11130" t="s">
        <v>10</v>
      </c>
      <c r="AM11130">
        <v>0</v>
      </c>
      <c r="AN11130">
        <v>0</v>
      </c>
      <c r="AO11130">
        <v>0</v>
      </c>
      <c r="AP11130" t="s">
        <v>11</v>
      </c>
      <c r="AQ11130">
        <v>0</v>
      </c>
      <c r="AR11130">
        <v>0</v>
      </c>
      <c r="AS11130" t="s">
        <v>12</v>
      </c>
      <c r="AT11130">
        <v>0</v>
      </c>
      <c r="AU11130">
        <v>0</v>
      </c>
      <c r="AV11130" t="s">
        <v>13</v>
      </c>
      <c r="AW11130">
        <v>0</v>
      </c>
      <c r="AX11130">
        <v>0</v>
      </c>
      <c r="AY11130" t="s">
        <v>14</v>
      </c>
      <c r="AZ11130">
        <v>0</v>
      </c>
      <c r="BA11130">
        <v>0</v>
      </c>
      <c r="BB11130" t="s">
        <v>15</v>
      </c>
      <c r="BC11130">
        <v>0</v>
      </c>
      <c r="BD11130" t="s">
        <v>16</v>
      </c>
      <c r="BE11130">
        <v>123</v>
      </c>
      <c r="BF11130">
        <v>10</v>
      </c>
      <c r="BG11130">
        <v>2</v>
      </c>
    </row>
    <row r="11131" spans="1:59" x14ac:dyDescent="0.25">
      <c r="A11131" t="s">
        <v>0</v>
      </c>
      <c r="B11131" t="s">
        <v>1</v>
      </c>
      <c r="C11131">
        <v>1677155</v>
      </c>
      <c r="D11131" t="s">
        <v>2</v>
      </c>
      <c r="E11131">
        <v>123</v>
      </c>
      <c r="F11131">
        <v>148</v>
      </c>
      <c r="G11131">
        <v>-5</v>
      </c>
      <c r="H11131" t="s">
        <v>3</v>
      </c>
      <c r="I11131">
        <v>302</v>
      </c>
      <c r="J11131">
        <v>3</v>
      </c>
      <c r="K11131">
        <v>17</v>
      </c>
      <c r="L11131" t="s">
        <v>4</v>
      </c>
      <c r="M11131">
        <v>0.25209999999999999</v>
      </c>
      <c r="N11131">
        <v>-8.8300000000000003E-2</v>
      </c>
      <c r="O11131">
        <v>0.96499999999999997</v>
      </c>
      <c r="P11131" t="s">
        <v>5</v>
      </c>
      <c r="Q11131">
        <v>-7.4800000000000005E-2</v>
      </c>
      <c r="R11131">
        <v>1.6822999999999999</v>
      </c>
      <c r="S11131">
        <v>-0.6804</v>
      </c>
      <c r="T11131" t="s">
        <v>6</v>
      </c>
      <c r="U11131">
        <v>260519</v>
      </c>
      <c r="V11131">
        <v>90707</v>
      </c>
      <c r="W11131">
        <v>51.441513059999998</v>
      </c>
      <c r="X11131" t="s">
        <v>17</v>
      </c>
      <c r="Y11131">
        <v>0.26738500999999998</v>
      </c>
      <c r="Z11131" t="s">
        <v>18</v>
      </c>
      <c r="AA11131">
        <v>-2.2000000000000002</v>
      </c>
      <c r="AB11131">
        <v>1</v>
      </c>
      <c r="AC11131">
        <v>8</v>
      </c>
      <c r="AD11131">
        <v>0.74</v>
      </c>
      <c r="AE11131">
        <v>300.68</v>
      </c>
      <c r="AF11131" t="s">
        <v>19</v>
      </c>
      <c r="AG11131" t="s">
        <v>8</v>
      </c>
      <c r="AH11131">
        <v>300</v>
      </c>
      <c r="AI11131" t="s">
        <v>9</v>
      </c>
      <c r="AJ11131">
        <v>0</v>
      </c>
      <c r="AK11131">
        <v>0</v>
      </c>
      <c r="AL11131" t="s">
        <v>10</v>
      </c>
      <c r="AM11131">
        <v>0</v>
      </c>
      <c r="AN11131">
        <v>0</v>
      </c>
      <c r="AO11131">
        <v>0</v>
      </c>
      <c r="AP11131" t="s">
        <v>11</v>
      </c>
      <c r="AQ11131">
        <v>0</v>
      </c>
      <c r="AR11131">
        <v>0</v>
      </c>
      <c r="AS11131" t="s">
        <v>12</v>
      </c>
      <c r="AT11131">
        <v>0</v>
      </c>
      <c r="AU11131">
        <v>0</v>
      </c>
      <c r="AV11131" t="s">
        <v>13</v>
      </c>
      <c r="AW11131">
        <v>0</v>
      </c>
      <c r="AX11131">
        <v>0</v>
      </c>
      <c r="AY11131" t="s">
        <v>14</v>
      </c>
      <c r="AZ11131">
        <v>0</v>
      </c>
      <c r="BA11131">
        <v>0</v>
      </c>
      <c r="BB11131" t="s">
        <v>15</v>
      </c>
      <c r="BC11131">
        <v>0</v>
      </c>
      <c r="BD11131" t="s">
        <v>16</v>
      </c>
      <c r="BE11131">
        <v>123</v>
      </c>
      <c r="BF11131">
        <v>10</v>
      </c>
      <c r="BG11131">
        <v>2</v>
      </c>
    </row>
    <row r="11132" spans="1:59" x14ac:dyDescent="0.25">
      <c r="A11132" t="s">
        <v>0</v>
      </c>
      <c r="B11132" t="s">
        <v>1</v>
      </c>
      <c r="C11132">
        <v>1677304</v>
      </c>
      <c r="D11132" t="s">
        <v>2</v>
      </c>
      <c r="E11132">
        <v>125</v>
      </c>
      <c r="F11132">
        <v>148</v>
      </c>
      <c r="G11132">
        <v>-5</v>
      </c>
      <c r="H11132" t="s">
        <v>3</v>
      </c>
      <c r="I11132">
        <v>302</v>
      </c>
      <c r="J11132">
        <v>4</v>
      </c>
      <c r="K11132">
        <v>15</v>
      </c>
      <c r="L11132" t="s">
        <v>4</v>
      </c>
      <c r="M11132">
        <v>0.19650000000000001</v>
      </c>
      <c r="N11132">
        <v>-8.9200000000000002E-2</v>
      </c>
      <c r="O11132">
        <v>0.94610000000000005</v>
      </c>
      <c r="P11132" t="s">
        <v>5</v>
      </c>
      <c r="Q11132">
        <v>-1.0915999999999999</v>
      </c>
      <c r="R11132">
        <v>1.1439999999999999</v>
      </c>
      <c r="S11132">
        <v>-2.6692999999999998</v>
      </c>
      <c r="T11132" t="s">
        <v>6</v>
      </c>
      <c r="U11132">
        <v>260519</v>
      </c>
      <c r="V11132">
        <v>90707</v>
      </c>
      <c r="W11132">
        <v>51.441513059999998</v>
      </c>
      <c r="X11132" t="s">
        <v>17</v>
      </c>
      <c r="Y11132">
        <v>0.26738500999999998</v>
      </c>
      <c r="Z11132" t="s">
        <v>18</v>
      </c>
      <c r="AA11132">
        <v>-2.2000000000000002</v>
      </c>
      <c r="AB11132">
        <v>1</v>
      </c>
      <c r="AC11132">
        <v>8</v>
      </c>
      <c r="AD11132">
        <v>0.74</v>
      </c>
      <c r="AE11132">
        <v>300.68</v>
      </c>
      <c r="AF11132" t="s">
        <v>19</v>
      </c>
      <c r="AG11132" t="s">
        <v>8</v>
      </c>
      <c r="AH11132">
        <v>300</v>
      </c>
      <c r="AI11132" t="s">
        <v>9</v>
      </c>
      <c r="AJ11132">
        <v>0</v>
      </c>
      <c r="AK11132">
        <v>0</v>
      </c>
      <c r="AL11132" t="s">
        <v>10</v>
      </c>
      <c r="AM11132">
        <v>0</v>
      </c>
      <c r="AN11132">
        <v>0</v>
      </c>
      <c r="AO11132">
        <v>0</v>
      </c>
      <c r="AP11132" t="s">
        <v>11</v>
      </c>
      <c r="AQ11132">
        <v>0</v>
      </c>
      <c r="AR11132">
        <v>0</v>
      </c>
      <c r="AS11132" t="s">
        <v>12</v>
      </c>
      <c r="AT11132">
        <v>0</v>
      </c>
      <c r="AU11132">
        <v>0</v>
      </c>
      <c r="AV11132" t="s">
        <v>13</v>
      </c>
      <c r="AW11132">
        <v>0</v>
      </c>
      <c r="AX11132">
        <v>0</v>
      </c>
      <c r="AY11132" t="s">
        <v>14</v>
      </c>
      <c r="AZ11132">
        <v>0</v>
      </c>
      <c r="BA11132">
        <v>0</v>
      </c>
      <c r="BB11132" t="s">
        <v>15</v>
      </c>
      <c r="BC11132">
        <v>0</v>
      </c>
      <c r="BD11132" t="s">
        <v>16</v>
      </c>
      <c r="BE11132">
        <v>125</v>
      </c>
      <c r="BF11132">
        <v>10</v>
      </c>
      <c r="BG11132">
        <v>2</v>
      </c>
    </row>
    <row r="11133" spans="1:59" x14ac:dyDescent="0.25">
      <c r="A11133" t="s">
        <v>0</v>
      </c>
      <c r="B11133" t="s">
        <v>1</v>
      </c>
      <c r="C11133">
        <v>1677438</v>
      </c>
      <c r="D11133" t="s">
        <v>2</v>
      </c>
      <c r="E11133">
        <v>126</v>
      </c>
      <c r="F11133">
        <v>148</v>
      </c>
      <c r="G11133">
        <v>-5</v>
      </c>
      <c r="H11133" t="s">
        <v>3</v>
      </c>
      <c r="I11133">
        <v>302</v>
      </c>
      <c r="J11133">
        <v>4</v>
      </c>
      <c r="K11133">
        <v>14</v>
      </c>
      <c r="L11133" t="s">
        <v>4</v>
      </c>
      <c r="M11133">
        <v>0.17660000000000001</v>
      </c>
      <c r="N11133">
        <v>-9.8500000000000004E-2</v>
      </c>
      <c r="O11133">
        <v>0.92430000000000001</v>
      </c>
      <c r="P11133" t="s">
        <v>5</v>
      </c>
      <c r="Q11133">
        <v>-2.0411999999999999</v>
      </c>
      <c r="R11133">
        <v>2.1907000000000001</v>
      </c>
      <c r="S11133">
        <v>-3.2599</v>
      </c>
      <c r="T11133" t="s">
        <v>6</v>
      </c>
      <c r="U11133">
        <v>260519</v>
      </c>
      <c r="V11133">
        <v>90707</v>
      </c>
      <c r="W11133">
        <v>51.441513059999998</v>
      </c>
      <c r="X11133" t="s">
        <v>17</v>
      </c>
      <c r="Y11133">
        <v>0.26738500999999998</v>
      </c>
      <c r="Z11133" t="s">
        <v>18</v>
      </c>
      <c r="AA11133">
        <v>-2.2000000000000002</v>
      </c>
      <c r="AB11133">
        <v>1</v>
      </c>
      <c r="AC11133">
        <v>8</v>
      </c>
      <c r="AD11133">
        <v>0.74</v>
      </c>
      <c r="AE11133">
        <v>300.68</v>
      </c>
      <c r="AF11133" t="s">
        <v>19</v>
      </c>
      <c r="AG11133" t="s">
        <v>8</v>
      </c>
      <c r="AH11133">
        <v>300</v>
      </c>
      <c r="AI11133" t="s">
        <v>9</v>
      </c>
      <c r="AJ11133">
        <v>0</v>
      </c>
      <c r="AK11133">
        <v>0</v>
      </c>
      <c r="AL11133" t="s">
        <v>10</v>
      </c>
      <c r="AM11133">
        <v>0</v>
      </c>
      <c r="AN11133">
        <v>0</v>
      </c>
      <c r="AO11133">
        <v>0</v>
      </c>
      <c r="AP11133" t="s">
        <v>11</v>
      </c>
      <c r="AQ11133">
        <v>0</v>
      </c>
      <c r="AR11133">
        <v>0</v>
      </c>
      <c r="AS11133" t="s">
        <v>12</v>
      </c>
      <c r="AT11133">
        <v>0</v>
      </c>
      <c r="AU11133">
        <v>0</v>
      </c>
      <c r="AV11133" t="s">
        <v>13</v>
      </c>
      <c r="AW11133">
        <v>0</v>
      </c>
      <c r="AX11133">
        <v>0</v>
      </c>
      <c r="AY11133" t="s">
        <v>14</v>
      </c>
      <c r="AZ11133">
        <v>0</v>
      </c>
      <c r="BA11133">
        <v>0</v>
      </c>
      <c r="BB11133" t="s">
        <v>15</v>
      </c>
      <c r="BC11133">
        <v>0</v>
      </c>
      <c r="BD11133" t="s">
        <v>16</v>
      </c>
      <c r="BE11133">
        <v>126</v>
      </c>
      <c r="BF11133">
        <v>10</v>
      </c>
      <c r="BG11133">
        <v>2</v>
      </c>
    </row>
    <row r="11134" spans="1:59" x14ac:dyDescent="0.25">
      <c r="A11134" t="s">
        <v>0</v>
      </c>
      <c r="B11134" t="s">
        <v>1</v>
      </c>
      <c r="C11134">
        <v>1677576</v>
      </c>
      <c r="D11134" t="s">
        <v>2</v>
      </c>
      <c r="E11134">
        <v>128</v>
      </c>
      <c r="F11134">
        <v>148</v>
      </c>
      <c r="G11134">
        <v>-6</v>
      </c>
      <c r="H11134" t="s">
        <v>3</v>
      </c>
      <c r="I11134">
        <v>303</v>
      </c>
      <c r="J11134">
        <v>4</v>
      </c>
      <c r="K11134">
        <v>13</v>
      </c>
      <c r="L11134" t="s">
        <v>4</v>
      </c>
      <c r="M11134">
        <v>0.18079999999999999</v>
      </c>
      <c r="N11134">
        <v>-9.7199999999999995E-2</v>
      </c>
      <c r="O11134">
        <v>0.93069999999999997</v>
      </c>
      <c r="P11134" t="s">
        <v>5</v>
      </c>
      <c r="Q11134">
        <v>-1.7645999999999999</v>
      </c>
      <c r="R11134">
        <v>3.8058000000000001</v>
      </c>
      <c r="S11134">
        <v>-2.7964000000000002</v>
      </c>
      <c r="T11134" t="s">
        <v>6</v>
      </c>
      <c r="U11134">
        <v>260519</v>
      </c>
      <c r="V11134">
        <v>90708</v>
      </c>
      <c r="W11134">
        <v>51.441513059999998</v>
      </c>
      <c r="X11134" t="s">
        <v>17</v>
      </c>
      <c r="Y11134">
        <v>0.26737668999999997</v>
      </c>
      <c r="Z11134" t="s">
        <v>18</v>
      </c>
      <c r="AA11134">
        <v>-2.2999999999999998</v>
      </c>
      <c r="AB11134">
        <v>1</v>
      </c>
      <c r="AC11134">
        <v>8</v>
      </c>
      <c r="AD11134">
        <v>0.74</v>
      </c>
      <c r="AE11134">
        <v>300.68</v>
      </c>
      <c r="AF11134" t="s">
        <v>19</v>
      </c>
      <c r="AG11134" t="s">
        <v>8</v>
      </c>
      <c r="AH11134">
        <v>300</v>
      </c>
      <c r="AI11134" t="s">
        <v>9</v>
      </c>
      <c r="AJ11134">
        <v>0</v>
      </c>
      <c r="AK11134">
        <v>0</v>
      </c>
      <c r="AL11134" t="s">
        <v>10</v>
      </c>
      <c r="AM11134">
        <v>0</v>
      </c>
      <c r="AN11134">
        <v>0</v>
      </c>
      <c r="AO11134">
        <v>0</v>
      </c>
      <c r="AP11134" t="s">
        <v>11</v>
      </c>
      <c r="AQ11134">
        <v>0</v>
      </c>
      <c r="AR11134">
        <v>0</v>
      </c>
      <c r="AS11134" t="s">
        <v>12</v>
      </c>
      <c r="AT11134">
        <v>0</v>
      </c>
      <c r="AU11134">
        <v>0</v>
      </c>
      <c r="AV11134" t="s">
        <v>13</v>
      </c>
      <c r="AW11134">
        <v>0</v>
      </c>
      <c r="AX11134">
        <v>0</v>
      </c>
      <c r="AY11134" t="s">
        <v>14</v>
      </c>
      <c r="AZ11134">
        <v>0</v>
      </c>
      <c r="BA11134">
        <v>0</v>
      </c>
      <c r="BB11134" t="s">
        <v>15</v>
      </c>
      <c r="BC11134">
        <v>0</v>
      </c>
      <c r="BD11134" t="s">
        <v>16</v>
      </c>
      <c r="BE11134">
        <v>128</v>
      </c>
      <c r="BF11134">
        <v>10</v>
      </c>
      <c r="BG11134">
        <v>2</v>
      </c>
    </row>
    <row r="11135" spans="1:59" x14ac:dyDescent="0.25">
      <c r="A11135" t="s">
        <v>0</v>
      </c>
      <c r="B11135" t="s">
        <v>1</v>
      </c>
      <c r="C11135">
        <v>1677726</v>
      </c>
      <c r="D11135" t="s">
        <v>2</v>
      </c>
      <c r="E11135">
        <v>128</v>
      </c>
      <c r="F11135">
        <v>148</v>
      </c>
      <c r="G11135">
        <v>-5</v>
      </c>
      <c r="H11135" t="s">
        <v>3</v>
      </c>
      <c r="I11135">
        <v>303</v>
      </c>
      <c r="J11135">
        <v>4</v>
      </c>
      <c r="K11135">
        <v>12</v>
      </c>
      <c r="L11135" t="s">
        <v>4</v>
      </c>
      <c r="M11135">
        <v>0.14460000000000001</v>
      </c>
      <c r="N11135">
        <v>-0.1022</v>
      </c>
      <c r="O11135">
        <v>0.96689999999999998</v>
      </c>
      <c r="P11135" t="s">
        <v>5</v>
      </c>
      <c r="Q11135">
        <v>-0.14949999999999999</v>
      </c>
      <c r="R11135">
        <v>3.3271999999999999</v>
      </c>
      <c r="S11135">
        <v>-1.944</v>
      </c>
      <c r="T11135" t="s">
        <v>6</v>
      </c>
      <c r="U11135">
        <v>260519</v>
      </c>
      <c r="V11135">
        <v>90708</v>
      </c>
      <c r="W11135">
        <v>51.441513059999998</v>
      </c>
      <c r="X11135" t="s">
        <v>17</v>
      </c>
      <c r="Y11135">
        <v>0.26737668999999997</v>
      </c>
      <c r="Z11135" t="s">
        <v>18</v>
      </c>
      <c r="AA11135">
        <v>-2.2999999999999998</v>
      </c>
      <c r="AB11135">
        <v>1</v>
      </c>
      <c r="AC11135">
        <v>8</v>
      </c>
      <c r="AD11135">
        <v>0.94</v>
      </c>
      <c r="AE11135">
        <v>301.54000000000002</v>
      </c>
      <c r="AF11135" t="s">
        <v>19</v>
      </c>
      <c r="AG11135" t="s">
        <v>8</v>
      </c>
      <c r="AH11135">
        <v>300</v>
      </c>
      <c r="AI11135" t="s">
        <v>9</v>
      </c>
      <c r="AJ11135">
        <v>0</v>
      </c>
      <c r="AK11135">
        <v>0</v>
      </c>
      <c r="AL11135" t="s">
        <v>10</v>
      </c>
      <c r="AM11135">
        <v>0</v>
      </c>
      <c r="AN11135">
        <v>0</v>
      </c>
      <c r="AO11135">
        <v>0</v>
      </c>
      <c r="AP11135" t="s">
        <v>11</v>
      </c>
      <c r="AQ11135">
        <v>0</v>
      </c>
      <c r="AR11135">
        <v>0</v>
      </c>
      <c r="AS11135" t="s">
        <v>12</v>
      </c>
      <c r="AT11135">
        <v>0</v>
      </c>
      <c r="AU11135">
        <v>0</v>
      </c>
      <c r="AV11135" t="s">
        <v>13</v>
      </c>
      <c r="AW11135">
        <v>0</v>
      </c>
      <c r="AX11135">
        <v>0</v>
      </c>
      <c r="AY11135" t="s">
        <v>14</v>
      </c>
      <c r="AZ11135">
        <v>0</v>
      </c>
      <c r="BA11135">
        <v>0</v>
      </c>
      <c r="BB11135" t="s">
        <v>15</v>
      </c>
      <c r="BC11135">
        <v>0</v>
      </c>
      <c r="BD11135" t="s">
        <v>16</v>
      </c>
      <c r="BE11135">
        <v>128</v>
      </c>
      <c r="BF11135">
        <v>10</v>
      </c>
      <c r="BG11135">
        <v>2</v>
      </c>
    </row>
    <row r="11136" spans="1:59" x14ac:dyDescent="0.25">
      <c r="A11136" t="s">
        <v>0</v>
      </c>
      <c r="B11136" t="s">
        <v>1</v>
      </c>
      <c r="C11136">
        <v>1677875</v>
      </c>
      <c r="D11136" t="s">
        <v>2</v>
      </c>
      <c r="E11136">
        <v>128</v>
      </c>
      <c r="F11136">
        <v>148</v>
      </c>
      <c r="G11136">
        <v>-5</v>
      </c>
      <c r="H11136" t="s">
        <v>3</v>
      </c>
      <c r="I11136">
        <v>303</v>
      </c>
      <c r="J11136">
        <v>4</v>
      </c>
      <c r="K11136">
        <v>11</v>
      </c>
      <c r="L11136" t="s">
        <v>4</v>
      </c>
      <c r="M11136">
        <v>9.0899999999999995E-2</v>
      </c>
      <c r="N11136">
        <v>-0.105</v>
      </c>
      <c r="O11136">
        <v>0.94299999999999995</v>
      </c>
      <c r="P11136" t="s">
        <v>5</v>
      </c>
      <c r="Q11136">
        <v>-0.73270000000000002</v>
      </c>
      <c r="R11136">
        <v>2.0710999999999999</v>
      </c>
      <c r="S11136">
        <v>-0.71030000000000004</v>
      </c>
      <c r="T11136" t="s">
        <v>6</v>
      </c>
      <c r="U11136">
        <v>260519</v>
      </c>
      <c r="V11136">
        <v>90708</v>
      </c>
      <c r="W11136">
        <v>51.441513059999998</v>
      </c>
      <c r="X11136" t="s">
        <v>17</v>
      </c>
      <c r="Y11136">
        <v>0.26737668999999997</v>
      </c>
      <c r="Z11136" t="s">
        <v>18</v>
      </c>
      <c r="AA11136">
        <v>-2.2999999999999998</v>
      </c>
      <c r="AB11136">
        <v>1</v>
      </c>
      <c r="AC11136">
        <v>8</v>
      </c>
      <c r="AD11136">
        <v>0.94</v>
      </c>
      <c r="AE11136">
        <v>301.54000000000002</v>
      </c>
      <c r="AF11136" t="s">
        <v>19</v>
      </c>
      <c r="AG11136" t="s">
        <v>8</v>
      </c>
      <c r="AH11136">
        <v>300</v>
      </c>
      <c r="AI11136" t="s">
        <v>9</v>
      </c>
      <c r="AJ11136">
        <v>0</v>
      </c>
      <c r="AK11136">
        <v>0</v>
      </c>
      <c r="AL11136" t="s">
        <v>10</v>
      </c>
      <c r="AM11136">
        <v>0</v>
      </c>
      <c r="AN11136">
        <v>0</v>
      </c>
      <c r="AO11136">
        <v>0</v>
      </c>
      <c r="AP11136" t="s">
        <v>11</v>
      </c>
      <c r="AQ11136">
        <v>0</v>
      </c>
      <c r="AR11136">
        <v>0</v>
      </c>
      <c r="AS11136" t="s">
        <v>12</v>
      </c>
      <c r="AT11136">
        <v>0</v>
      </c>
      <c r="AU11136">
        <v>0</v>
      </c>
      <c r="AV11136" t="s">
        <v>13</v>
      </c>
      <c r="AW11136">
        <v>0</v>
      </c>
      <c r="AX11136">
        <v>0</v>
      </c>
      <c r="AY11136" t="s">
        <v>14</v>
      </c>
      <c r="AZ11136">
        <v>0</v>
      </c>
      <c r="BA11136">
        <v>0</v>
      </c>
      <c r="BB11136" t="s">
        <v>15</v>
      </c>
      <c r="BC11136">
        <v>0</v>
      </c>
      <c r="BD11136" t="s">
        <v>16</v>
      </c>
      <c r="BE11136">
        <v>128</v>
      </c>
      <c r="BF11136">
        <v>10</v>
      </c>
      <c r="BG11136">
        <v>2</v>
      </c>
    </row>
    <row r="11137" spans="1:59" x14ac:dyDescent="0.25">
      <c r="A11137" t="s">
        <v>0</v>
      </c>
      <c r="B11137" t="s">
        <v>1</v>
      </c>
      <c r="C11137">
        <v>1678009</v>
      </c>
      <c r="D11137" t="s">
        <v>2</v>
      </c>
      <c r="E11137">
        <v>128</v>
      </c>
      <c r="F11137">
        <v>148</v>
      </c>
      <c r="G11137">
        <v>-6</v>
      </c>
      <c r="H11137" t="s">
        <v>3</v>
      </c>
      <c r="I11137">
        <v>304</v>
      </c>
      <c r="J11137">
        <v>4</v>
      </c>
      <c r="K11137">
        <v>10</v>
      </c>
      <c r="L11137" t="s">
        <v>4</v>
      </c>
      <c r="M11137">
        <v>0.1037</v>
      </c>
      <c r="N11137">
        <v>-0.10349999999999999</v>
      </c>
      <c r="O11137">
        <v>0.95550000000000002</v>
      </c>
      <c r="P11137" t="s">
        <v>5</v>
      </c>
      <c r="Q11137">
        <v>-0.19439999999999999</v>
      </c>
      <c r="R11137">
        <v>-8.2199999999999995E-2</v>
      </c>
      <c r="S11137">
        <v>-0.501</v>
      </c>
      <c r="T11137" t="s">
        <v>6</v>
      </c>
      <c r="U11137">
        <v>260519</v>
      </c>
      <c r="V11137">
        <v>90708</v>
      </c>
      <c r="W11137">
        <v>51.441513059999998</v>
      </c>
      <c r="X11137" t="s">
        <v>17</v>
      </c>
      <c r="Y11137">
        <v>0.26737668999999997</v>
      </c>
      <c r="Z11137" t="s">
        <v>18</v>
      </c>
      <c r="AA11137">
        <v>-2.2999999999999998</v>
      </c>
      <c r="AB11137">
        <v>1</v>
      </c>
      <c r="AC11137">
        <v>8</v>
      </c>
      <c r="AD11137">
        <v>0.94</v>
      </c>
      <c r="AE11137">
        <v>301.54000000000002</v>
      </c>
      <c r="AF11137" t="s">
        <v>19</v>
      </c>
      <c r="AG11137" t="s">
        <v>8</v>
      </c>
      <c r="AH11137">
        <v>300</v>
      </c>
      <c r="AI11137" t="s">
        <v>9</v>
      </c>
      <c r="AJ11137">
        <v>0</v>
      </c>
      <c r="AK11137">
        <v>0</v>
      </c>
      <c r="AL11137" t="s">
        <v>10</v>
      </c>
      <c r="AM11137">
        <v>0</v>
      </c>
      <c r="AN11137">
        <v>0</v>
      </c>
      <c r="AO11137">
        <v>0</v>
      </c>
      <c r="AP11137" t="s">
        <v>11</v>
      </c>
      <c r="AQ11137">
        <v>0</v>
      </c>
      <c r="AR11137">
        <v>0</v>
      </c>
      <c r="AS11137" t="s">
        <v>12</v>
      </c>
      <c r="AT11137">
        <v>0</v>
      </c>
      <c r="AU11137">
        <v>0</v>
      </c>
      <c r="AV11137" t="s">
        <v>13</v>
      </c>
      <c r="AW11137">
        <v>0</v>
      </c>
      <c r="AX11137">
        <v>0</v>
      </c>
      <c r="AY11137" t="s">
        <v>14</v>
      </c>
      <c r="AZ11137">
        <v>0</v>
      </c>
      <c r="BA11137">
        <v>0</v>
      </c>
      <c r="BB11137" t="s">
        <v>15</v>
      </c>
      <c r="BC11137">
        <v>0</v>
      </c>
      <c r="BD11137" t="s">
        <v>16</v>
      </c>
      <c r="BE11137">
        <v>128</v>
      </c>
      <c r="BF11137">
        <v>10</v>
      </c>
      <c r="BG11137">
        <v>2</v>
      </c>
    </row>
    <row r="11138" spans="1:59" x14ac:dyDescent="0.25">
      <c r="A11138" t="s">
        <v>0</v>
      </c>
      <c r="B11138" t="s">
        <v>1</v>
      </c>
      <c r="C11138">
        <v>1678147</v>
      </c>
      <c r="D11138" t="s">
        <v>2</v>
      </c>
      <c r="E11138">
        <v>128</v>
      </c>
      <c r="F11138">
        <v>148</v>
      </c>
      <c r="G11138">
        <v>-5</v>
      </c>
      <c r="H11138" t="s">
        <v>3</v>
      </c>
      <c r="I11138">
        <v>304</v>
      </c>
      <c r="J11138">
        <v>4</v>
      </c>
      <c r="K11138">
        <v>10</v>
      </c>
      <c r="L11138" t="s">
        <v>4</v>
      </c>
      <c r="M11138">
        <v>0.1096</v>
      </c>
      <c r="N11138">
        <v>-0.10299999999999999</v>
      </c>
      <c r="O11138">
        <v>0.97540000000000004</v>
      </c>
      <c r="P11138" t="s">
        <v>5</v>
      </c>
      <c r="Q11138">
        <v>-1.1589</v>
      </c>
      <c r="R11138">
        <v>-1.5775999999999999</v>
      </c>
      <c r="S11138">
        <v>0.28410000000000002</v>
      </c>
      <c r="T11138" t="s">
        <v>6</v>
      </c>
      <c r="U11138">
        <v>260519</v>
      </c>
      <c r="V11138">
        <v>90708</v>
      </c>
      <c r="W11138">
        <v>51.441513059999998</v>
      </c>
      <c r="X11138" t="s">
        <v>17</v>
      </c>
      <c r="Y11138">
        <v>0.26737668999999997</v>
      </c>
      <c r="Z11138" t="s">
        <v>18</v>
      </c>
      <c r="AA11138">
        <v>-2.2999999999999998</v>
      </c>
      <c r="AB11138">
        <v>1</v>
      </c>
      <c r="AC11138">
        <v>8</v>
      </c>
      <c r="AD11138">
        <v>0.94</v>
      </c>
      <c r="AE11138">
        <v>301.54000000000002</v>
      </c>
      <c r="AF11138" t="s">
        <v>19</v>
      </c>
      <c r="AG11138" t="s">
        <v>8</v>
      </c>
      <c r="AH11138">
        <v>300</v>
      </c>
      <c r="AI11138" t="s">
        <v>9</v>
      </c>
      <c r="AJ11138">
        <v>0</v>
      </c>
      <c r="AK11138">
        <v>0</v>
      </c>
      <c r="AL11138" t="s">
        <v>10</v>
      </c>
      <c r="AM11138">
        <v>0</v>
      </c>
      <c r="AN11138">
        <v>0</v>
      </c>
      <c r="AO11138">
        <v>0</v>
      </c>
      <c r="AP11138" t="s">
        <v>11</v>
      </c>
      <c r="AQ11138">
        <v>0</v>
      </c>
      <c r="AR11138">
        <v>0</v>
      </c>
      <c r="AS11138" t="s">
        <v>12</v>
      </c>
      <c r="AT11138">
        <v>0</v>
      </c>
      <c r="AU11138">
        <v>0</v>
      </c>
      <c r="AV11138" t="s">
        <v>13</v>
      </c>
      <c r="AW11138">
        <v>0</v>
      </c>
      <c r="AX11138">
        <v>0</v>
      </c>
      <c r="AY11138" t="s">
        <v>14</v>
      </c>
      <c r="AZ11138">
        <v>0</v>
      </c>
      <c r="BA11138">
        <v>0</v>
      </c>
      <c r="BB11138" t="s">
        <v>15</v>
      </c>
      <c r="BC11138">
        <v>0</v>
      </c>
      <c r="BD11138" t="s">
        <v>16</v>
      </c>
      <c r="BE11138">
        <v>128</v>
      </c>
      <c r="BF11138">
        <v>10</v>
      </c>
      <c r="BG11138">
        <v>2</v>
      </c>
    </row>
    <row r="11139" spans="1:59" x14ac:dyDescent="0.25">
      <c r="A11139" t="s">
        <v>0</v>
      </c>
      <c r="B11139" t="s">
        <v>1</v>
      </c>
      <c r="C11139">
        <v>1678297</v>
      </c>
      <c r="D11139" t="s">
        <v>2</v>
      </c>
      <c r="E11139">
        <v>128</v>
      </c>
      <c r="F11139">
        <v>148</v>
      </c>
      <c r="G11139">
        <v>-5</v>
      </c>
      <c r="H11139" t="s">
        <v>3</v>
      </c>
      <c r="I11139">
        <v>304</v>
      </c>
      <c r="J11139">
        <v>4</v>
      </c>
      <c r="K11139">
        <v>10</v>
      </c>
      <c r="L11139" t="s">
        <v>4</v>
      </c>
      <c r="M11139">
        <v>9.6699999999999994E-2</v>
      </c>
      <c r="N11139">
        <v>-0.10829999999999999</v>
      </c>
      <c r="O11139">
        <v>0.93569999999999998</v>
      </c>
      <c r="P11139" t="s">
        <v>5</v>
      </c>
      <c r="Q11139">
        <v>-0.32900000000000001</v>
      </c>
      <c r="R11139">
        <v>-2.1682999999999999</v>
      </c>
      <c r="S11139">
        <v>-0.75519999999999998</v>
      </c>
      <c r="T11139" t="s">
        <v>6</v>
      </c>
      <c r="U11139">
        <v>260519</v>
      </c>
      <c r="V11139">
        <v>90708</v>
      </c>
      <c r="W11139">
        <v>51.441513059999998</v>
      </c>
      <c r="X11139" t="s">
        <v>17</v>
      </c>
      <c r="Y11139">
        <v>0.26737668999999997</v>
      </c>
      <c r="Z11139" t="s">
        <v>18</v>
      </c>
      <c r="AA11139">
        <v>-2.2999999999999998</v>
      </c>
      <c r="AB11139">
        <v>1</v>
      </c>
      <c r="AC11139">
        <v>8</v>
      </c>
      <c r="AD11139">
        <v>0.94</v>
      </c>
      <c r="AE11139">
        <v>301.54000000000002</v>
      </c>
      <c r="AF11139" t="s">
        <v>19</v>
      </c>
      <c r="AG11139" t="s">
        <v>8</v>
      </c>
      <c r="AH11139">
        <v>300</v>
      </c>
      <c r="AI11139" t="s">
        <v>9</v>
      </c>
      <c r="AJ11139">
        <v>0</v>
      </c>
      <c r="AK11139">
        <v>0</v>
      </c>
      <c r="AL11139" t="s">
        <v>10</v>
      </c>
      <c r="AM11139">
        <v>0</v>
      </c>
      <c r="AN11139">
        <v>0</v>
      </c>
      <c r="AO11139">
        <v>0</v>
      </c>
      <c r="AP11139" t="s">
        <v>11</v>
      </c>
      <c r="AQ11139">
        <v>0</v>
      </c>
      <c r="AR11139">
        <v>0</v>
      </c>
      <c r="AS11139" t="s">
        <v>12</v>
      </c>
      <c r="AT11139">
        <v>0</v>
      </c>
      <c r="AU11139">
        <v>0</v>
      </c>
      <c r="AV11139" t="s">
        <v>13</v>
      </c>
      <c r="AW11139">
        <v>0</v>
      </c>
      <c r="AX11139">
        <v>0</v>
      </c>
      <c r="AY11139" t="s">
        <v>14</v>
      </c>
      <c r="AZ11139">
        <v>0</v>
      </c>
      <c r="BA11139">
        <v>0</v>
      </c>
      <c r="BB11139" t="s">
        <v>15</v>
      </c>
      <c r="BC11139">
        <v>0</v>
      </c>
      <c r="BD11139" t="s">
        <v>16</v>
      </c>
      <c r="BE11139">
        <v>128</v>
      </c>
      <c r="BF11139">
        <v>10</v>
      </c>
      <c r="BG11139">
        <v>2</v>
      </c>
    </row>
    <row r="11140" spans="1:59" x14ac:dyDescent="0.25">
      <c r="A11140" t="s">
        <v>0</v>
      </c>
      <c r="B11140" t="s">
        <v>1</v>
      </c>
      <c r="C11140">
        <v>1678431</v>
      </c>
      <c r="D11140" t="s">
        <v>2</v>
      </c>
      <c r="E11140">
        <v>128</v>
      </c>
      <c r="F11140">
        <v>148</v>
      </c>
      <c r="G11140">
        <v>-6</v>
      </c>
      <c r="H11140" t="s">
        <v>3</v>
      </c>
      <c r="I11140">
        <v>304</v>
      </c>
      <c r="J11140">
        <v>4</v>
      </c>
      <c r="K11140">
        <v>10</v>
      </c>
      <c r="L11140" t="s">
        <v>4</v>
      </c>
      <c r="M11140">
        <v>0.1077</v>
      </c>
      <c r="N11140">
        <v>-0.1072</v>
      </c>
      <c r="O11140">
        <v>0.94179999999999997</v>
      </c>
      <c r="P11140" t="s">
        <v>5</v>
      </c>
      <c r="Q11140">
        <v>0.41870000000000002</v>
      </c>
      <c r="R11140">
        <v>-2.0038</v>
      </c>
      <c r="S11140">
        <v>-0.79259999999999997</v>
      </c>
      <c r="T11140" t="s">
        <v>6</v>
      </c>
      <c r="U11140">
        <v>260519</v>
      </c>
      <c r="V11140">
        <v>90708</v>
      </c>
      <c r="W11140">
        <v>51.441513059999998</v>
      </c>
      <c r="X11140" t="s">
        <v>17</v>
      </c>
      <c r="Y11140">
        <v>0.26737668999999997</v>
      </c>
      <c r="Z11140" t="s">
        <v>18</v>
      </c>
      <c r="AA11140">
        <v>-2.2999999999999998</v>
      </c>
      <c r="AB11140">
        <v>1</v>
      </c>
      <c r="AC11140">
        <v>8</v>
      </c>
      <c r="AD11140">
        <v>0.94</v>
      </c>
      <c r="AE11140">
        <v>301.54000000000002</v>
      </c>
      <c r="AF11140" t="s">
        <v>19</v>
      </c>
      <c r="AG11140" t="s">
        <v>8</v>
      </c>
      <c r="AH11140">
        <v>300</v>
      </c>
      <c r="AI11140" t="s">
        <v>9</v>
      </c>
      <c r="AJ11140">
        <v>0</v>
      </c>
      <c r="AK11140">
        <v>0</v>
      </c>
      <c r="AL11140" t="s">
        <v>10</v>
      </c>
      <c r="AM11140">
        <v>0</v>
      </c>
      <c r="AN11140">
        <v>0</v>
      </c>
      <c r="AO11140">
        <v>0</v>
      </c>
      <c r="AP11140" t="s">
        <v>11</v>
      </c>
      <c r="AQ11140">
        <v>0</v>
      </c>
      <c r="AR11140">
        <v>0</v>
      </c>
      <c r="AS11140" t="s">
        <v>12</v>
      </c>
      <c r="AT11140">
        <v>0</v>
      </c>
      <c r="AU11140">
        <v>0</v>
      </c>
      <c r="AV11140" t="s">
        <v>13</v>
      </c>
      <c r="AW11140">
        <v>0</v>
      </c>
      <c r="AX11140">
        <v>0</v>
      </c>
      <c r="AY11140" t="s">
        <v>14</v>
      </c>
      <c r="AZ11140">
        <v>0</v>
      </c>
      <c r="BA11140">
        <v>0</v>
      </c>
      <c r="BB11140" t="s">
        <v>15</v>
      </c>
      <c r="BC11140">
        <v>0</v>
      </c>
      <c r="BD11140" t="s">
        <v>16</v>
      </c>
      <c r="BE11140">
        <v>128</v>
      </c>
      <c r="BF11140">
        <v>10</v>
      </c>
      <c r="BG11140">
        <v>2</v>
      </c>
    </row>
    <row r="11141" spans="1:59" x14ac:dyDescent="0.25">
      <c r="A11141" t="s">
        <v>0</v>
      </c>
      <c r="B11141" t="s">
        <v>1</v>
      </c>
      <c r="C11141">
        <v>1678569</v>
      </c>
      <c r="D11141" t="s">
        <v>2</v>
      </c>
      <c r="E11141">
        <v>130</v>
      </c>
      <c r="F11141">
        <v>148</v>
      </c>
      <c r="G11141">
        <v>-5</v>
      </c>
      <c r="H11141" t="s">
        <v>3</v>
      </c>
      <c r="I11141">
        <v>304</v>
      </c>
      <c r="J11141">
        <v>4</v>
      </c>
      <c r="K11141">
        <v>11</v>
      </c>
      <c r="L11141" t="s">
        <v>4</v>
      </c>
      <c r="M11141">
        <v>0.12330000000000001</v>
      </c>
      <c r="N11141">
        <v>-9.7100000000000006E-2</v>
      </c>
      <c r="O11141">
        <v>0.97570000000000001</v>
      </c>
      <c r="P11141" t="s">
        <v>5</v>
      </c>
      <c r="Q11141">
        <v>-0.2467</v>
      </c>
      <c r="R11141">
        <v>-2.6244000000000001</v>
      </c>
      <c r="S11141">
        <v>-0.74770000000000003</v>
      </c>
      <c r="T11141" t="s">
        <v>6</v>
      </c>
      <c r="U11141">
        <v>260519</v>
      </c>
      <c r="V11141">
        <v>90709</v>
      </c>
      <c r="W11141">
        <v>51.441520689999997</v>
      </c>
      <c r="X11141" t="s">
        <v>17</v>
      </c>
      <c r="Y11141">
        <v>0.26737001999999999</v>
      </c>
      <c r="Z11141" t="s">
        <v>18</v>
      </c>
      <c r="AA11141">
        <v>-2.2999999999999998</v>
      </c>
      <c r="AB11141">
        <v>1</v>
      </c>
      <c r="AC11141">
        <v>8</v>
      </c>
      <c r="AD11141">
        <v>0.94</v>
      </c>
      <c r="AE11141">
        <v>301.54000000000002</v>
      </c>
      <c r="AF11141" t="s">
        <v>19</v>
      </c>
      <c r="AG11141" t="s">
        <v>8</v>
      </c>
      <c r="AH11141">
        <v>300</v>
      </c>
      <c r="AI11141" t="s">
        <v>9</v>
      </c>
      <c r="AJ11141">
        <v>0</v>
      </c>
      <c r="AK11141">
        <v>0</v>
      </c>
      <c r="AL11141" t="s">
        <v>10</v>
      </c>
      <c r="AM11141">
        <v>0</v>
      </c>
      <c r="AN11141">
        <v>0</v>
      </c>
      <c r="AO11141">
        <v>0</v>
      </c>
      <c r="AP11141" t="s">
        <v>11</v>
      </c>
      <c r="AQ11141">
        <v>0</v>
      </c>
      <c r="AR11141">
        <v>0</v>
      </c>
      <c r="AS11141" t="s">
        <v>12</v>
      </c>
      <c r="AT11141">
        <v>0</v>
      </c>
      <c r="AU11141">
        <v>0</v>
      </c>
      <c r="AV11141" t="s">
        <v>13</v>
      </c>
      <c r="AW11141">
        <v>0</v>
      </c>
      <c r="AX11141">
        <v>0</v>
      </c>
      <c r="AY11141" t="s">
        <v>14</v>
      </c>
      <c r="AZ11141">
        <v>0</v>
      </c>
      <c r="BA11141">
        <v>0</v>
      </c>
      <c r="BB11141" t="s">
        <v>15</v>
      </c>
      <c r="BC11141">
        <v>0</v>
      </c>
      <c r="BD11141" t="s">
        <v>16</v>
      </c>
      <c r="BE11141">
        <v>130</v>
      </c>
      <c r="BF11141">
        <v>10</v>
      </c>
      <c r="BG11141">
        <v>2</v>
      </c>
    </row>
    <row r="11142" spans="1:59" x14ac:dyDescent="0.25">
      <c r="A11142" t="s">
        <v>0</v>
      </c>
      <c r="B11142" t="s">
        <v>1</v>
      </c>
      <c r="C11142">
        <v>1678718</v>
      </c>
      <c r="D11142" t="s">
        <v>2</v>
      </c>
      <c r="E11142">
        <v>131</v>
      </c>
      <c r="F11142">
        <v>148</v>
      </c>
      <c r="G11142">
        <v>-6</v>
      </c>
      <c r="H11142" t="s">
        <v>3</v>
      </c>
      <c r="I11142">
        <v>304</v>
      </c>
      <c r="J11142">
        <v>4</v>
      </c>
      <c r="K11142">
        <v>11</v>
      </c>
      <c r="L11142" t="s">
        <v>4</v>
      </c>
      <c r="M11142">
        <v>0.1203</v>
      </c>
      <c r="N11142">
        <v>-0.1011</v>
      </c>
      <c r="O11142">
        <v>0.93289999999999995</v>
      </c>
      <c r="P11142" t="s">
        <v>5</v>
      </c>
      <c r="Q11142">
        <v>-1.4803999999999999</v>
      </c>
      <c r="R11142">
        <v>-1.7571000000000001</v>
      </c>
      <c r="S11142">
        <v>-1.5775999999999999</v>
      </c>
      <c r="T11142" t="s">
        <v>6</v>
      </c>
      <c r="U11142">
        <v>260519</v>
      </c>
      <c r="V11142">
        <v>90709</v>
      </c>
      <c r="W11142">
        <v>51.441520689999997</v>
      </c>
      <c r="X11142" t="s">
        <v>17</v>
      </c>
      <c r="Y11142">
        <v>0.26737001999999999</v>
      </c>
      <c r="Z11142" t="s">
        <v>18</v>
      </c>
      <c r="AA11142">
        <v>-2.2999999999999998</v>
      </c>
      <c r="AB11142">
        <v>1</v>
      </c>
      <c r="AC11142">
        <v>8</v>
      </c>
      <c r="AD11142">
        <v>0.93</v>
      </c>
      <c r="AE11142">
        <v>300.97000000000003</v>
      </c>
      <c r="AF11142" t="s">
        <v>19</v>
      </c>
      <c r="AG11142" t="s">
        <v>8</v>
      </c>
      <c r="AH11142">
        <v>300</v>
      </c>
      <c r="AI11142" t="s">
        <v>9</v>
      </c>
      <c r="AJ11142">
        <v>0</v>
      </c>
      <c r="AK11142">
        <v>0</v>
      </c>
      <c r="AL11142" t="s">
        <v>10</v>
      </c>
      <c r="AM11142">
        <v>0</v>
      </c>
      <c r="AN11142">
        <v>0</v>
      </c>
      <c r="AO11142">
        <v>0</v>
      </c>
      <c r="AP11142" t="s">
        <v>11</v>
      </c>
      <c r="AQ11142">
        <v>0</v>
      </c>
      <c r="AR11142">
        <v>0</v>
      </c>
      <c r="AS11142" t="s">
        <v>12</v>
      </c>
      <c r="AT11142">
        <v>0</v>
      </c>
      <c r="AU11142">
        <v>0</v>
      </c>
      <c r="AV11142" t="s">
        <v>13</v>
      </c>
      <c r="AW11142">
        <v>0</v>
      </c>
      <c r="AX11142">
        <v>0</v>
      </c>
      <c r="AY11142" t="s">
        <v>14</v>
      </c>
      <c r="AZ11142">
        <v>0</v>
      </c>
      <c r="BA11142">
        <v>0</v>
      </c>
      <c r="BB11142" t="s">
        <v>15</v>
      </c>
      <c r="BC11142">
        <v>0</v>
      </c>
      <c r="BD11142" t="s">
        <v>16</v>
      </c>
      <c r="BE11142">
        <v>131</v>
      </c>
      <c r="BF11142">
        <v>10</v>
      </c>
      <c r="BG11142">
        <v>2</v>
      </c>
    </row>
    <row r="11143" spans="1:59" x14ac:dyDescent="0.25">
      <c r="A11143" t="s">
        <v>0</v>
      </c>
      <c r="B11143" t="s">
        <v>1</v>
      </c>
      <c r="C11143">
        <v>1678854</v>
      </c>
      <c r="D11143" t="s">
        <v>2</v>
      </c>
      <c r="E11143">
        <v>131</v>
      </c>
      <c r="F11143">
        <v>148</v>
      </c>
      <c r="G11143">
        <v>-5</v>
      </c>
      <c r="H11143" t="s">
        <v>3</v>
      </c>
      <c r="I11143">
        <v>304</v>
      </c>
      <c r="J11143">
        <v>4</v>
      </c>
      <c r="K11143">
        <v>12</v>
      </c>
      <c r="L11143" t="s">
        <v>4</v>
      </c>
      <c r="M11143">
        <v>0.121</v>
      </c>
      <c r="N11143">
        <v>-0.1057</v>
      </c>
      <c r="O11143">
        <v>0.94010000000000005</v>
      </c>
      <c r="P11143" t="s">
        <v>5</v>
      </c>
      <c r="Q11143">
        <v>2.9899999999999999E-2</v>
      </c>
      <c r="R11143">
        <v>-1.7047000000000001</v>
      </c>
      <c r="S11143">
        <v>-2.5196999999999998</v>
      </c>
      <c r="T11143" t="s">
        <v>6</v>
      </c>
      <c r="U11143">
        <v>260519</v>
      </c>
      <c r="V11143">
        <v>90709</v>
      </c>
      <c r="W11143">
        <v>51.441520689999997</v>
      </c>
      <c r="X11143" t="s">
        <v>17</v>
      </c>
      <c r="Y11143">
        <v>0.26737001999999999</v>
      </c>
      <c r="Z11143" t="s">
        <v>18</v>
      </c>
      <c r="AA11143">
        <v>-2.2999999999999998</v>
      </c>
      <c r="AB11143">
        <v>1</v>
      </c>
      <c r="AC11143">
        <v>8</v>
      </c>
      <c r="AD11143">
        <v>0.93</v>
      </c>
      <c r="AE11143">
        <v>300.97000000000003</v>
      </c>
      <c r="AF11143" t="s">
        <v>19</v>
      </c>
      <c r="AG11143" t="s">
        <v>8</v>
      </c>
      <c r="AH11143">
        <v>300</v>
      </c>
      <c r="AI11143" t="s">
        <v>9</v>
      </c>
      <c r="AJ11143">
        <v>0</v>
      </c>
      <c r="AK11143">
        <v>0</v>
      </c>
      <c r="AL11143" t="s">
        <v>10</v>
      </c>
      <c r="AM11143">
        <v>0</v>
      </c>
      <c r="AN11143">
        <v>0</v>
      </c>
      <c r="AO11143">
        <v>0</v>
      </c>
      <c r="AP11143" t="s">
        <v>11</v>
      </c>
      <c r="AQ11143">
        <v>0</v>
      </c>
      <c r="AR11143">
        <v>0</v>
      </c>
      <c r="AS11143" t="s">
        <v>12</v>
      </c>
      <c r="AT11143">
        <v>0</v>
      </c>
      <c r="AU11143">
        <v>0</v>
      </c>
      <c r="AV11143" t="s">
        <v>13</v>
      </c>
      <c r="AW11143">
        <v>0</v>
      </c>
      <c r="AX11143">
        <v>0</v>
      </c>
      <c r="AY11143" t="s">
        <v>14</v>
      </c>
      <c r="AZ11143">
        <v>0</v>
      </c>
      <c r="BA11143">
        <v>0</v>
      </c>
      <c r="BB11143" t="s">
        <v>15</v>
      </c>
      <c r="BC11143">
        <v>0</v>
      </c>
      <c r="BD11143" t="s">
        <v>16</v>
      </c>
      <c r="BE11143">
        <v>131</v>
      </c>
      <c r="BF11143">
        <v>10</v>
      </c>
      <c r="BG11143">
        <v>2</v>
      </c>
    </row>
    <row r="11144" spans="1:59" x14ac:dyDescent="0.25">
      <c r="A11144" t="s">
        <v>0</v>
      </c>
      <c r="B11144" t="s">
        <v>1</v>
      </c>
      <c r="C11144">
        <v>1678988</v>
      </c>
      <c r="D11144" t="s">
        <v>2</v>
      </c>
      <c r="E11144">
        <v>131</v>
      </c>
      <c r="F11144">
        <v>148</v>
      </c>
      <c r="G11144">
        <v>-5</v>
      </c>
      <c r="H11144" t="s">
        <v>3</v>
      </c>
      <c r="I11144">
        <v>305</v>
      </c>
      <c r="J11144">
        <v>4</v>
      </c>
      <c r="K11144">
        <v>12</v>
      </c>
      <c r="L11144" t="s">
        <v>4</v>
      </c>
      <c r="M11144">
        <v>0.14299999999999999</v>
      </c>
      <c r="N11144">
        <v>-9.4500000000000001E-2</v>
      </c>
      <c r="O11144">
        <v>0.97370000000000001</v>
      </c>
      <c r="P11144" t="s">
        <v>5</v>
      </c>
      <c r="Q11144">
        <v>0.1421</v>
      </c>
      <c r="R11144">
        <v>-0.91220000000000001</v>
      </c>
      <c r="S11144">
        <v>-1.9216</v>
      </c>
      <c r="T11144" t="s">
        <v>6</v>
      </c>
      <c r="U11144">
        <v>260519</v>
      </c>
      <c r="V11144">
        <v>90709</v>
      </c>
      <c r="W11144">
        <v>51.441520689999997</v>
      </c>
      <c r="X11144" t="s">
        <v>17</v>
      </c>
      <c r="Y11144">
        <v>0.26737001999999999</v>
      </c>
      <c r="Z11144" t="s">
        <v>18</v>
      </c>
      <c r="AA11144">
        <v>-2.2999999999999998</v>
      </c>
      <c r="AB11144">
        <v>1</v>
      </c>
      <c r="AC11144">
        <v>8</v>
      </c>
      <c r="AD11144">
        <v>0.93</v>
      </c>
      <c r="AE11144">
        <v>300.97000000000003</v>
      </c>
      <c r="AF11144" t="s">
        <v>19</v>
      </c>
      <c r="AG11144" t="s">
        <v>8</v>
      </c>
      <c r="AH11144">
        <v>300</v>
      </c>
      <c r="AI11144" t="s">
        <v>9</v>
      </c>
      <c r="AJ11144">
        <v>0</v>
      </c>
      <c r="AK11144">
        <v>0</v>
      </c>
      <c r="AL11144" t="s">
        <v>10</v>
      </c>
      <c r="AM11144">
        <v>0</v>
      </c>
      <c r="AN11144">
        <v>0</v>
      </c>
      <c r="AO11144">
        <v>0</v>
      </c>
      <c r="AP11144" t="s">
        <v>11</v>
      </c>
      <c r="AQ11144">
        <v>0</v>
      </c>
      <c r="AR11144">
        <v>0</v>
      </c>
      <c r="AS11144" t="s">
        <v>12</v>
      </c>
      <c r="AT11144">
        <v>0</v>
      </c>
      <c r="AU11144">
        <v>0</v>
      </c>
      <c r="AV11144" t="s">
        <v>13</v>
      </c>
      <c r="AW11144">
        <v>0</v>
      </c>
      <c r="AX11144">
        <v>0</v>
      </c>
      <c r="AY11144" t="s">
        <v>14</v>
      </c>
      <c r="AZ11144">
        <v>0</v>
      </c>
      <c r="BA11144">
        <v>0</v>
      </c>
      <c r="BB11144" t="s">
        <v>15</v>
      </c>
      <c r="BC11144">
        <v>0</v>
      </c>
      <c r="BD11144" t="s">
        <v>16</v>
      </c>
      <c r="BE11144">
        <v>131</v>
      </c>
      <c r="BF11144">
        <v>10</v>
      </c>
      <c r="BG11144">
        <v>2</v>
      </c>
    </row>
    <row r="11145" spans="1:59" x14ac:dyDescent="0.25">
      <c r="A11145" t="s">
        <v>0</v>
      </c>
      <c r="B11145" t="s">
        <v>1</v>
      </c>
      <c r="C11145">
        <v>1679126</v>
      </c>
      <c r="D11145" t="s">
        <v>2</v>
      </c>
      <c r="E11145">
        <v>131</v>
      </c>
      <c r="F11145">
        <v>148</v>
      </c>
      <c r="G11145">
        <v>-5</v>
      </c>
      <c r="H11145" t="s">
        <v>3</v>
      </c>
      <c r="I11145">
        <v>305</v>
      </c>
      <c r="J11145">
        <v>4</v>
      </c>
      <c r="K11145">
        <v>11</v>
      </c>
      <c r="L11145" t="s">
        <v>4</v>
      </c>
      <c r="M11145">
        <v>0.10249999999999999</v>
      </c>
      <c r="N11145">
        <v>-0.10249999999999999</v>
      </c>
      <c r="O11145">
        <v>0.94589999999999996</v>
      </c>
      <c r="P11145" t="s">
        <v>5</v>
      </c>
      <c r="Q11145">
        <v>-1.2710999999999999</v>
      </c>
      <c r="R11145">
        <v>-0.75519999999999998</v>
      </c>
      <c r="S11145">
        <v>-2.6244000000000001</v>
      </c>
      <c r="T11145" t="s">
        <v>6</v>
      </c>
      <c r="U11145">
        <v>260519</v>
      </c>
      <c r="V11145">
        <v>90709</v>
      </c>
      <c r="W11145">
        <v>51.441520689999997</v>
      </c>
      <c r="X11145" t="s">
        <v>17</v>
      </c>
      <c r="Y11145">
        <v>0.26737001999999999</v>
      </c>
      <c r="Z11145" t="s">
        <v>18</v>
      </c>
      <c r="AA11145">
        <v>-2.2999999999999998</v>
      </c>
      <c r="AB11145">
        <v>1</v>
      </c>
      <c r="AC11145">
        <v>8</v>
      </c>
      <c r="AD11145">
        <v>0.93</v>
      </c>
      <c r="AE11145">
        <v>300.97000000000003</v>
      </c>
      <c r="AF11145" t="s">
        <v>19</v>
      </c>
      <c r="AG11145" t="s">
        <v>8</v>
      </c>
      <c r="AH11145">
        <v>300</v>
      </c>
      <c r="AI11145" t="s">
        <v>9</v>
      </c>
      <c r="AJ11145">
        <v>0</v>
      </c>
      <c r="AK11145">
        <v>0</v>
      </c>
      <c r="AL11145" t="s">
        <v>10</v>
      </c>
      <c r="AM11145">
        <v>0</v>
      </c>
      <c r="AN11145">
        <v>0</v>
      </c>
      <c r="AO11145">
        <v>0</v>
      </c>
      <c r="AP11145" t="s">
        <v>11</v>
      </c>
      <c r="AQ11145">
        <v>0</v>
      </c>
      <c r="AR11145">
        <v>0</v>
      </c>
      <c r="AS11145" t="s">
        <v>12</v>
      </c>
      <c r="AT11145">
        <v>0</v>
      </c>
      <c r="AU11145">
        <v>0</v>
      </c>
      <c r="AV11145" t="s">
        <v>13</v>
      </c>
      <c r="AW11145">
        <v>0</v>
      </c>
      <c r="AX11145">
        <v>0</v>
      </c>
      <c r="AY11145" t="s">
        <v>14</v>
      </c>
      <c r="AZ11145">
        <v>0</v>
      </c>
      <c r="BA11145">
        <v>0</v>
      </c>
      <c r="BB11145" t="s">
        <v>15</v>
      </c>
      <c r="BC11145">
        <v>0</v>
      </c>
      <c r="BD11145" t="s">
        <v>16</v>
      </c>
      <c r="BE11145">
        <v>131</v>
      </c>
      <c r="BF11145">
        <v>10</v>
      </c>
      <c r="BG11145">
        <v>2</v>
      </c>
    </row>
    <row r="11146" spans="1:59" x14ac:dyDescent="0.25">
      <c r="A11146" t="s">
        <v>0</v>
      </c>
      <c r="B11146" t="s">
        <v>1</v>
      </c>
      <c r="C11146">
        <v>1679276</v>
      </c>
      <c r="D11146" t="s">
        <v>2</v>
      </c>
      <c r="E11146">
        <v>131</v>
      </c>
      <c r="F11146">
        <v>148</v>
      </c>
      <c r="G11146">
        <v>-5</v>
      </c>
      <c r="H11146" t="s">
        <v>3</v>
      </c>
      <c r="I11146">
        <v>306</v>
      </c>
      <c r="J11146">
        <v>4</v>
      </c>
      <c r="K11146">
        <v>11</v>
      </c>
      <c r="L11146" t="s">
        <v>4</v>
      </c>
      <c r="M11146">
        <v>0.1376</v>
      </c>
      <c r="N11146">
        <v>-0.1</v>
      </c>
      <c r="O11146">
        <v>0.9405</v>
      </c>
      <c r="P11146" t="s">
        <v>5</v>
      </c>
      <c r="Q11146">
        <v>-0.97199999999999998</v>
      </c>
      <c r="R11146">
        <v>0.11219999999999999</v>
      </c>
      <c r="S11146">
        <v>-3.3795999999999999</v>
      </c>
      <c r="T11146" t="s">
        <v>6</v>
      </c>
      <c r="U11146">
        <v>260519</v>
      </c>
      <c r="V11146">
        <v>90709</v>
      </c>
      <c r="W11146">
        <v>51.441520689999997</v>
      </c>
      <c r="X11146" t="s">
        <v>17</v>
      </c>
      <c r="Y11146">
        <v>0.26737001999999999</v>
      </c>
      <c r="Z11146" t="s">
        <v>18</v>
      </c>
      <c r="AA11146">
        <v>-2.2999999999999998</v>
      </c>
      <c r="AB11146">
        <v>1</v>
      </c>
      <c r="AC11146">
        <v>8</v>
      </c>
      <c r="AD11146">
        <v>0.93</v>
      </c>
      <c r="AE11146">
        <v>300.97000000000003</v>
      </c>
      <c r="AF11146" t="s">
        <v>19</v>
      </c>
      <c r="AG11146" t="s">
        <v>8</v>
      </c>
      <c r="AH11146">
        <v>300</v>
      </c>
      <c r="AI11146" t="s">
        <v>9</v>
      </c>
      <c r="AJ11146">
        <v>0</v>
      </c>
      <c r="AK11146">
        <v>0</v>
      </c>
      <c r="AL11146" t="s">
        <v>10</v>
      </c>
      <c r="AM11146">
        <v>0</v>
      </c>
      <c r="AN11146">
        <v>0</v>
      </c>
      <c r="AO11146">
        <v>0</v>
      </c>
      <c r="AP11146" t="s">
        <v>11</v>
      </c>
      <c r="AQ11146">
        <v>0</v>
      </c>
      <c r="AR11146">
        <v>0</v>
      </c>
      <c r="AS11146" t="s">
        <v>12</v>
      </c>
      <c r="AT11146">
        <v>0</v>
      </c>
      <c r="AU11146">
        <v>0</v>
      </c>
      <c r="AV11146" t="s">
        <v>13</v>
      </c>
      <c r="AW11146">
        <v>0</v>
      </c>
      <c r="AX11146">
        <v>0</v>
      </c>
      <c r="AY11146" t="s">
        <v>14</v>
      </c>
      <c r="AZ11146">
        <v>0</v>
      </c>
      <c r="BA11146">
        <v>0</v>
      </c>
      <c r="BB11146" t="s">
        <v>15</v>
      </c>
      <c r="BC11146">
        <v>0</v>
      </c>
      <c r="BD11146" t="s">
        <v>16</v>
      </c>
      <c r="BE11146">
        <v>131</v>
      </c>
      <c r="BF11146">
        <v>10</v>
      </c>
      <c r="BG11146">
        <v>2</v>
      </c>
    </row>
    <row r="11147" spans="1:59" x14ac:dyDescent="0.25">
      <c r="A11147" t="s">
        <v>0</v>
      </c>
      <c r="B11147" t="s">
        <v>1</v>
      </c>
      <c r="C11147">
        <v>1679410</v>
      </c>
      <c r="D11147" t="s">
        <v>2</v>
      </c>
      <c r="E11147">
        <v>131</v>
      </c>
      <c r="F11147">
        <v>148</v>
      </c>
      <c r="G11147">
        <v>-5</v>
      </c>
      <c r="H11147" t="s">
        <v>3</v>
      </c>
      <c r="I11147">
        <v>306</v>
      </c>
      <c r="J11147">
        <v>4</v>
      </c>
      <c r="K11147">
        <v>11</v>
      </c>
      <c r="L11147" t="s">
        <v>4</v>
      </c>
      <c r="M11147">
        <v>0.151</v>
      </c>
      <c r="N11147">
        <v>-9.1800000000000007E-2</v>
      </c>
      <c r="O11147">
        <v>0.97350000000000003</v>
      </c>
      <c r="P11147" t="s">
        <v>5</v>
      </c>
      <c r="Q11147">
        <v>-0.43369999999999997</v>
      </c>
      <c r="R11147">
        <v>-0.54579999999999995</v>
      </c>
      <c r="S11147">
        <v>-3.6038999999999999</v>
      </c>
      <c r="T11147" t="s">
        <v>6</v>
      </c>
      <c r="U11147">
        <v>260519</v>
      </c>
      <c r="V11147">
        <v>90709</v>
      </c>
      <c r="W11147">
        <v>51.441520689999997</v>
      </c>
      <c r="X11147" t="s">
        <v>17</v>
      </c>
      <c r="Y11147">
        <v>0.26737001999999999</v>
      </c>
      <c r="Z11147" t="s">
        <v>18</v>
      </c>
      <c r="AA11147">
        <v>-2.2999999999999998</v>
      </c>
      <c r="AB11147">
        <v>1</v>
      </c>
      <c r="AC11147">
        <v>8</v>
      </c>
      <c r="AD11147">
        <v>0.93</v>
      </c>
      <c r="AE11147">
        <v>300.97000000000003</v>
      </c>
      <c r="AF11147" t="s">
        <v>19</v>
      </c>
      <c r="AG11147" t="s">
        <v>8</v>
      </c>
      <c r="AH11147">
        <v>300</v>
      </c>
      <c r="AI11147" t="s">
        <v>9</v>
      </c>
      <c r="AJ11147">
        <v>0</v>
      </c>
      <c r="AK11147">
        <v>0</v>
      </c>
      <c r="AL11147" t="s">
        <v>10</v>
      </c>
      <c r="AM11147">
        <v>0</v>
      </c>
      <c r="AN11147">
        <v>0</v>
      </c>
      <c r="AO11147">
        <v>0</v>
      </c>
      <c r="AP11147" t="s">
        <v>11</v>
      </c>
      <c r="AQ11147">
        <v>0</v>
      </c>
      <c r="AR11147">
        <v>0</v>
      </c>
      <c r="AS11147" t="s">
        <v>12</v>
      </c>
      <c r="AT11147">
        <v>0</v>
      </c>
      <c r="AU11147">
        <v>0</v>
      </c>
      <c r="AV11147" t="s">
        <v>13</v>
      </c>
      <c r="AW11147">
        <v>0</v>
      </c>
      <c r="AX11147">
        <v>0</v>
      </c>
      <c r="AY11147" t="s">
        <v>14</v>
      </c>
      <c r="AZ11147">
        <v>0</v>
      </c>
      <c r="BA11147">
        <v>0</v>
      </c>
      <c r="BB11147" t="s">
        <v>15</v>
      </c>
      <c r="BC11147">
        <v>0</v>
      </c>
      <c r="BD11147" t="s">
        <v>16</v>
      </c>
      <c r="BE11147">
        <v>131</v>
      </c>
      <c r="BF11147">
        <v>10</v>
      </c>
      <c r="BG11147">
        <v>2</v>
      </c>
    </row>
    <row r="11148" spans="1:59" x14ac:dyDescent="0.25">
      <c r="A11148" t="s">
        <v>0</v>
      </c>
      <c r="B11148" t="s">
        <v>1</v>
      </c>
      <c r="C11148">
        <v>1679548</v>
      </c>
      <c r="D11148" t="s">
        <v>2</v>
      </c>
      <c r="E11148">
        <v>131</v>
      </c>
      <c r="F11148">
        <v>148</v>
      </c>
      <c r="G11148">
        <v>-5</v>
      </c>
      <c r="H11148" t="s">
        <v>3</v>
      </c>
      <c r="I11148">
        <v>307</v>
      </c>
      <c r="J11148">
        <v>4</v>
      </c>
      <c r="K11148">
        <v>11</v>
      </c>
      <c r="L11148" t="s">
        <v>4</v>
      </c>
      <c r="M11148">
        <v>0.14849999999999999</v>
      </c>
      <c r="N11148">
        <v>-9.8500000000000004E-2</v>
      </c>
      <c r="O11148">
        <v>0.94320000000000004</v>
      </c>
      <c r="P11148" t="s">
        <v>5</v>
      </c>
      <c r="Q11148">
        <v>-1.7945</v>
      </c>
      <c r="R11148">
        <v>1.2038</v>
      </c>
      <c r="S11148">
        <v>-3.5142000000000002</v>
      </c>
      <c r="T11148" t="s">
        <v>6</v>
      </c>
      <c r="U11148">
        <v>260519</v>
      </c>
      <c r="V11148">
        <v>90710</v>
      </c>
      <c r="W11148">
        <v>51.441520689999997</v>
      </c>
      <c r="X11148" t="s">
        <v>17</v>
      </c>
      <c r="Y11148">
        <v>0.26736668000000002</v>
      </c>
      <c r="Z11148" t="s">
        <v>18</v>
      </c>
      <c r="AA11148">
        <v>-2.2999999999999998</v>
      </c>
      <c r="AB11148">
        <v>1</v>
      </c>
      <c r="AC11148">
        <v>8</v>
      </c>
      <c r="AD11148">
        <v>0.93</v>
      </c>
      <c r="AE11148">
        <v>300.97000000000003</v>
      </c>
      <c r="AF11148" t="s">
        <v>19</v>
      </c>
      <c r="AG11148" t="s">
        <v>8</v>
      </c>
      <c r="AH11148">
        <v>300</v>
      </c>
      <c r="AI11148" t="s">
        <v>9</v>
      </c>
      <c r="AJ11148">
        <v>0</v>
      </c>
      <c r="AK11148">
        <v>0</v>
      </c>
      <c r="AL11148" t="s">
        <v>10</v>
      </c>
      <c r="AM11148">
        <v>0</v>
      </c>
      <c r="AN11148">
        <v>0</v>
      </c>
      <c r="AO11148">
        <v>0</v>
      </c>
      <c r="AP11148" t="s">
        <v>11</v>
      </c>
      <c r="AQ11148">
        <v>0</v>
      </c>
      <c r="AR11148">
        <v>0</v>
      </c>
      <c r="AS11148" t="s">
        <v>12</v>
      </c>
      <c r="AT11148">
        <v>0</v>
      </c>
      <c r="AU11148">
        <v>0</v>
      </c>
      <c r="AV11148" t="s">
        <v>13</v>
      </c>
      <c r="AW11148">
        <v>0</v>
      </c>
      <c r="AX11148">
        <v>0</v>
      </c>
      <c r="AY11148" t="s">
        <v>14</v>
      </c>
      <c r="AZ11148">
        <v>0</v>
      </c>
      <c r="BA11148">
        <v>0</v>
      </c>
      <c r="BB11148" t="s">
        <v>15</v>
      </c>
      <c r="BC11148">
        <v>0</v>
      </c>
      <c r="BD11148" t="s">
        <v>16</v>
      </c>
      <c r="BE11148">
        <v>131</v>
      </c>
      <c r="BF11148">
        <v>10</v>
      </c>
      <c r="BG11148">
        <v>2</v>
      </c>
    </row>
    <row r="11149" spans="1:59" x14ac:dyDescent="0.25">
      <c r="A11149" t="s">
        <v>0</v>
      </c>
      <c r="B11149" t="s">
        <v>1</v>
      </c>
      <c r="C11149">
        <v>1679698</v>
      </c>
      <c r="D11149" t="s">
        <v>2</v>
      </c>
      <c r="E11149">
        <v>132</v>
      </c>
      <c r="F11149">
        <v>148</v>
      </c>
      <c r="G11149">
        <v>-5</v>
      </c>
      <c r="H11149" t="s">
        <v>3</v>
      </c>
      <c r="I11149">
        <v>308</v>
      </c>
      <c r="J11149">
        <v>4</v>
      </c>
      <c r="K11149">
        <v>10</v>
      </c>
      <c r="L11149" t="s">
        <v>4</v>
      </c>
      <c r="M11149">
        <v>8.7999999999999995E-2</v>
      </c>
      <c r="N11149">
        <v>-0.10879999999999999</v>
      </c>
      <c r="O11149">
        <v>0.94869999999999999</v>
      </c>
      <c r="P11149" t="s">
        <v>5</v>
      </c>
      <c r="Q11149">
        <v>-0.8075</v>
      </c>
      <c r="R11149">
        <v>0.42620000000000002</v>
      </c>
      <c r="S11149">
        <v>-4.7404000000000002</v>
      </c>
      <c r="T11149" t="s">
        <v>6</v>
      </c>
      <c r="U11149">
        <v>260519</v>
      </c>
      <c r="V11149">
        <v>90710</v>
      </c>
      <c r="W11149">
        <v>51.441520689999997</v>
      </c>
      <c r="X11149" t="s">
        <v>17</v>
      </c>
      <c r="Y11149">
        <v>0.26736668000000002</v>
      </c>
      <c r="Z11149" t="s">
        <v>18</v>
      </c>
      <c r="AA11149">
        <v>-2.2999999999999998</v>
      </c>
      <c r="AB11149">
        <v>1</v>
      </c>
      <c r="AC11149">
        <v>8</v>
      </c>
      <c r="AD11149">
        <v>0.95</v>
      </c>
      <c r="AE11149">
        <v>313.39999999999998</v>
      </c>
      <c r="AF11149" t="s">
        <v>19</v>
      </c>
      <c r="AG11149" t="s">
        <v>8</v>
      </c>
      <c r="AH11149">
        <v>300</v>
      </c>
      <c r="AI11149" t="s">
        <v>9</v>
      </c>
      <c r="AJ11149">
        <v>0</v>
      </c>
      <c r="AK11149">
        <v>0</v>
      </c>
      <c r="AL11149" t="s">
        <v>10</v>
      </c>
      <c r="AM11149">
        <v>0</v>
      </c>
      <c r="AN11149">
        <v>0</v>
      </c>
      <c r="AO11149">
        <v>0</v>
      </c>
      <c r="AP11149" t="s">
        <v>11</v>
      </c>
      <c r="AQ11149">
        <v>0</v>
      </c>
      <c r="AR11149">
        <v>0</v>
      </c>
      <c r="AS11149" t="s">
        <v>12</v>
      </c>
      <c r="AT11149">
        <v>0</v>
      </c>
      <c r="AU11149">
        <v>0</v>
      </c>
      <c r="AV11149" t="s">
        <v>13</v>
      </c>
      <c r="AW11149">
        <v>0</v>
      </c>
      <c r="AX11149">
        <v>0</v>
      </c>
      <c r="AY11149" t="s">
        <v>14</v>
      </c>
      <c r="AZ11149">
        <v>0</v>
      </c>
      <c r="BA11149">
        <v>0</v>
      </c>
      <c r="BB11149" t="s">
        <v>15</v>
      </c>
      <c r="BC11149">
        <v>0</v>
      </c>
      <c r="BD11149" t="s">
        <v>16</v>
      </c>
      <c r="BE11149">
        <v>132</v>
      </c>
      <c r="BF11149">
        <v>10</v>
      </c>
      <c r="BG11149">
        <v>2</v>
      </c>
    </row>
    <row r="11150" spans="1:59" x14ac:dyDescent="0.25">
      <c r="A11150" t="s">
        <v>0</v>
      </c>
      <c r="B11150" t="s">
        <v>1</v>
      </c>
      <c r="C11150">
        <v>1679833</v>
      </c>
      <c r="D11150" t="s">
        <v>2</v>
      </c>
      <c r="E11150">
        <v>132</v>
      </c>
      <c r="F11150">
        <v>148</v>
      </c>
      <c r="G11150">
        <v>-5</v>
      </c>
      <c r="H11150" t="s">
        <v>3</v>
      </c>
      <c r="I11150">
        <v>309</v>
      </c>
      <c r="J11150">
        <v>4</v>
      </c>
      <c r="K11150">
        <v>10</v>
      </c>
      <c r="L11150" t="s">
        <v>4</v>
      </c>
      <c r="M11150">
        <v>0.1101</v>
      </c>
      <c r="N11150">
        <v>-9.8000000000000004E-2</v>
      </c>
      <c r="O11150">
        <v>0.97350000000000003</v>
      </c>
      <c r="P11150" t="s">
        <v>5</v>
      </c>
      <c r="Q11150">
        <v>-1.0168999999999999</v>
      </c>
      <c r="R11150">
        <v>-0.79259999999999997</v>
      </c>
      <c r="S11150">
        <v>-4.6581000000000001</v>
      </c>
      <c r="T11150" t="s">
        <v>6</v>
      </c>
      <c r="U11150">
        <v>260519</v>
      </c>
      <c r="V11150">
        <v>90710</v>
      </c>
      <c r="W11150">
        <v>51.441520689999997</v>
      </c>
      <c r="X11150" t="s">
        <v>17</v>
      </c>
      <c r="Y11150">
        <v>0.26736668000000002</v>
      </c>
      <c r="Z11150" t="s">
        <v>18</v>
      </c>
      <c r="AA11150">
        <v>-2.2999999999999998</v>
      </c>
      <c r="AB11150">
        <v>1</v>
      </c>
      <c r="AC11150">
        <v>8</v>
      </c>
      <c r="AD11150">
        <v>0.95</v>
      </c>
      <c r="AE11150">
        <v>313.39999999999998</v>
      </c>
      <c r="AF11150" t="s">
        <v>19</v>
      </c>
      <c r="AG11150" t="s">
        <v>8</v>
      </c>
      <c r="AH11150">
        <v>300</v>
      </c>
      <c r="AI11150" t="s">
        <v>9</v>
      </c>
      <c r="AJ11150">
        <v>0</v>
      </c>
      <c r="AK11150">
        <v>0</v>
      </c>
      <c r="AL11150" t="s">
        <v>10</v>
      </c>
      <c r="AM11150">
        <v>0</v>
      </c>
      <c r="AN11150">
        <v>0</v>
      </c>
      <c r="AO11150">
        <v>0</v>
      </c>
      <c r="AP11150" t="s">
        <v>11</v>
      </c>
      <c r="AQ11150">
        <v>0</v>
      </c>
      <c r="AR11150">
        <v>0</v>
      </c>
      <c r="AS11150" t="s">
        <v>12</v>
      </c>
      <c r="AT11150">
        <v>0</v>
      </c>
      <c r="AU11150">
        <v>0</v>
      </c>
      <c r="AV11150" t="s">
        <v>13</v>
      </c>
      <c r="AW11150">
        <v>0</v>
      </c>
      <c r="AX11150">
        <v>0</v>
      </c>
      <c r="AY11150" t="s">
        <v>14</v>
      </c>
      <c r="AZ11150">
        <v>0</v>
      </c>
      <c r="BA11150">
        <v>0</v>
      </c>
      <c r="BB11150" t="s">
        <v>15</v>
      </c>
      <c r="BC11150">
        <v>0</v>
      </c>
      <c r="BD11150" t="s">
        <v>16</v>
      </c>
      <c r="BE11150">
        <v>132</v>
      </c>
      <c r="BF11150">
        <v>10</v>
      </c>
      <c r="BG11150">
        <v>2</v>
      </c>
    </row>
    <row r="11151" spans="1:59" x14ac:dyDescent="0.25">
      <c r="A11151" t="s">
        <v>0</v>
      </c>
      <c r="B11151" t="s">
        <v>1</v>
      </c>
      <c r="C11151">
        <v>1679968</v>
      </c>
      <c r="D11151" t="s">
        <v>2</v>
      </c>
      <c r="E11151">
        <v>131</v>
      </c>
      <c r="F11151">
        <v>148</v>
      </c>
      <c r="G11151">
        <v>-6</v>
      </c>
      <c r="H11151" t="s">
        <v>3</v>
      </c>
      <c r="I11151">
        <v>310</v>
      </c>
      <c r="J11151">
        <v>4</v>
      </c>
      <c r="K11151">
        <v>10</v>
      </c>
      <c r="L11151" t="s">
        <v>4</v>
      </c>
      <c r="M11151">
        <v>0.10440000000000001</v>
      </c>
      <c r="N11151">
        <v>-9.9199999999999997E-2</v>
      </c>
      <c r="O11151">
        <v>0.95730000000000004</v>
      </c>
      <c r="P11151" t="s">
        <v>5</v>
      </c>
      <c r="Q11151">
        <v>-1.5477000000000001</v>
      </c>
      <c r="R11151">
        <v>-2.7440000000000002</v>
      </c>
      <c r="S11151">
        <v>-6.2282999999999999</v>
      </c>
      <c r="T11151" t="s">
        <v>6</v>
      </c>
      <c r="U11151">
        <v>260519</v>
      </c>
      <c r="V11151">
        <v>90710</v>
      </c>
      <c r="W11151">
        <v>51.441520689999997</v>
      </c>
      <c r="X11151" t="s">
        <v>17</v>
      </c>
      <c r="Y11151">
        <v>0.26736668000000002</v>
      </c>
      <c r="Z11151" t="s">
        <v>18</v>
      </c>
      <c r="AA11151">
        <v>-2.2999999999999998</v>
      </c>
      <c r="AB11151">
        <v>1</v>
      </c>
      <c r="AC11151">
        <v>8</v>
      </c>
      <c r="AD11151">
        <v>0.95</v>
      </c>
      <c r="AE11151">
        <v>313.39999999999998</v>
      </c>
      <c r="AF11151" t="s">
        <v>19</v>
      </c>
      <c r="AG11151" t="s">
        <v>8</v>
      </c>
      <c r="AH11151">
        <v>300</v>
      </c>
      <c r="AI11151" t="s">
        <v>9</v>
      </c>
      <c r="AJ11151">
        <v>0</v>
      </c>
      <c r="AK11151">
        <v>0</v>
      </c>
      <c r="AL11151" t="s">
        <v>10</v>
      </c>
      <c r="AM11151">
        <v>0</v>
      </c>
      <c r="AN11151">
        <v>0</v>
      </c>
      <c r="AO11151">
        <v>0</v>
      </c>
      <c r="AP11151" t="s">
        <v>11</v>
      </c>
      <c r="AQ11151">
        <v>0</v>
      </c>
      <c r="AR11151">
        <v>0</v>
      </c>
      <c r="AS11151" t="s">
        <v>12</v>
      </c>
      <c r="AT11151">
        <v>0</v>
      </c>
      <c r="AU11151">
        <v>0</v>
      </c>
      <c r="AV11151" t="s">
        <v>13</v>
      </c>
      <c r="AW11151">
        <v>0</v>
      </c>
      <c r="AX11151">
        <v>0</v>
      </c>
      <c r="AY11151" t="s">
        <v>14</v>
      </c>
      <c r="AZ11151">
        <v>0</v>
      </c>
      <c r="BA11151">
        <v>0</v>
      </c>
      <c r="BB11151" t="s">
        <v>15</v>
      </c>
      <c r="BC11151">
        <v>0</v>
      </c>
      <c r="BD11151" t="s">
        <v>16</v>
      </c>
      <c r="BE11151">
        <v>131</v>
      </c>
      <c r="BF11151">
        <v>10</v>
      </c>
      <c r="BG11151">
        <v>2</v>
      </c>
    </row>
    <row r="11152" spans="1:59" x14ac:dyDescent="0.25">
      <c r="A11152" t="s">
        <v>0</v>
      </c>
      <c r="B11152" t="s">
        <v>1</v>
      </c>
      <c r="C11152">
        <v>1680106</v>
      </c>
      <c r="D11152" t="s">
        <v>2</v>
      </c>
      <c r="E11152">
        <v>132</v>
      </c>
      <c r="F11152">
        <v>148</v>
      </c>
      <c r="G11152">
        <v>-5</v>
      </c>
      <c r="H11152" t="s">
        <v>3</v>
      </c>
      <c r="I11152">
        <v>311</v>
      </c>
      <c r="J11152">
        <v>4</v>
      </c>
      <c r="K11152">
        <v>11</v>
      </c>
      <c r="L11152" t="s">
        <v>4</v>
      </c>
      <c r="M11152">
        <v>0.1024</v>
      </c>
      <c r="N11152">
        <v>-0.1</v>
      </c>
      <c r="O11152">
        <v>0.94830000000000003</v>
      </c>
      <c r="P11152" t="s">
        <v>5</v>
      </c>
      <c r="Q11152">
        <v>-0.88980000000000004</v>
      </c>
      <c r="R11152">
        <v>-3.23</v>
      </c>
      <c r="S11152">
        <v>-7.4096000000000002</v>
      </c>
      <c r="T11152" t="s">
        <v>6</v>
      </c>
      <c r="U11152">
        <v>260519</v>
      </c>
      <c r="V11152">
        <v>90710</v>
      </c>
      <c r="W11152">
        <v>51.441520689999997</v>
      </c>
      <c r="X11152" t="s">
        <v>17</v>
      </c>
      <c r="Y11152">
        <v>0.26736668000000002</v>
      </c>
      <c r="Z11152" t="s">
        <v>18</v>
      </c>
      <c r="AA11152">
        <v>-2.2999999999999998</v>
      </c>
      <c r="AB11152">
        <v>1</v>
      </c>
      <c r="AC11152">
        <v>8</v>
      </c>
      <c r="AD11152">
        <v>0.95</v>
      </c>
      <c r="AE11152">
        <v>313.39999999999998</v>
      </c>
      <c r="AF11152" t="s">
        <v>19</v>
      </c>
      <c r="AG11152" t="s">
        <v>8</v>
      </c>
      <c r="AH11152">
        <v>300</v>
      </c>
      <c r="AI11152" t="s">
        <v>9</v>
      </c>
      <c r="AJ11152">
        <v>0</v>
      </c>
      <c r="AK11152">
        <v>0</v>
      </c>
      <c r="AL11152" t="s">
        <v>10</v>
      </c>
      <c r="AM11152">
        <v>0</v>
      </c>
      <c r="AN11152">
        <v>0</v>
      </c>
      <c r="AO11152">
        <v>0</v>
      </c>
      <c r="AP11152" t="s">
        <v>11</v>
      </c>
      <c r="AQ11152">
        <v>0</v>
      </c>
      <c r="AR11152">
        <v>0</v>
      </c>
      <c r="AS11152" t="s">
        <v>12</v>
      </c>
      <c r="AT11152">
        <v>0</v>
      </c>
      <c r="AU11152">
        <v>0</v>
      </c>
      <c r="AV11152" t="s">
        <v>13</v>
      </c>
      <c r="AW11152">
        <v>0</v>
      </c>
      <c r="AX11152">
        <v>0</v>
      </c>
      <c r="AY11152" t="s">
        <v>14</v>
      </c>
      <c r="AZ11152">
        <v>0</v>
      </c>
      <c r="BA11152">
        <v>0</v>
      </c>
      <c r="BB11152" t="s">
        <v>15</v>
      </c>
      <c r="BC11152">
        <v>0</v>
      </c>
      <c r="BD11152" t="s">
        <v>16</v>
      </c>
      <c r="BE11152">
        <v>132</v>
      </c>
      <c r="BF11152">
        <v>10</v>
      </c>
      <c r="BG11152">
        <v>2</v>
      </c>
    </row>
    <row r="11153" spans="1:59" x14ac:dyDescent="0.25">
      <c r="A11153" t="s">
        <v>0</v>
      </c>
      <c r="B11153" t="s">
        <v>1</v>
      </c>
      <c r="C11153">
        <v>1680255</v>
      </c>
      <c r="D11153" t="s">
        <v>2</v>
      </c>
      <c r="E11153">
        <v>132</v>
      </c>
      <c r="F11153">
        <v>148</v>
      </c>
      <c r="G11153">
        <v>-6</v>
      </c>
      <c r="H11153" t="s">
        <v>3</v>
      </c>
      <c r="I11153">
        <v>313</v>
      </c>
      <c r="J11153">
        <v>4</v>
      </c>
      <c r="K11153">
        <v>12</v>
      </c>
      <c r="L11153" t="s">
        <v>4</v>
      </c>
      <c r="M11153">
        <v>0.161</v>
      </c>
      <c r="N11153">
        <v>-8.9099999999999999E-2</v>
      </c>
      <c r="O11153">
        <v>0.94669999999999999</v>
      </c>
      <c r="P11153" t="s">
        <v>5</v>
      </c>
      <c r="Q11153">
        <v>-1.0991</v>
      </c>
      <c r="R11153">
        <v>-2.3925999999999998</v>
      </c>
      <c r="S11153">
        <v>-7.1105999999999998</v>
      </c>
      <c r="T11153" t="s">
        <v>6</v>
      </c>
      <c r="U11153">
        <v>260519</v>
      </c>
      <c r="V11153">
        <v>90710</v>
      </c>
      <c r="W11153">
        <v>51.441520689999997</v>
      </c>
      <c r="X11153" t="s">
        <v>17</v>
      </c>
      <c r="Y11153">
        <v>0.26736668000000002</v>
      </c>
      <c r="Z11153" t="s">
        <v>18</v>
      </c>
      <c r="AA11153">
        <v>-2.2999999999999998</v>
      </c>
      <c r="AB11153">
        <v>1</v>
      </c>
      <c r="AC11153">
        <v>8</v>
      </c>
      <c r="AD11153">
        <v>0.95</v>
      </c>
      <c r="AE11153">
        <v>313.39999999999998</v>
      </c>
      <c r="AF11153" t="s">
        <v>19</v>
      </c>
      <c r="AG11153" t="s">
        <v>8</v>
      </c>
      <c r="AH11153">
        <v>300</v>
      </c>
      <c r="AI11153" t="s">
        <v>9</v>
      </c>
      <c r="AJ11153">
        <v>0</v>
      </c>
      <c r="AK11153">
        <v>0</v>
      </c>
      <c r="AL11153" t="s">
        <v>10</v>
      </c>
      <c r="AM11153">
        <v>0</v>
      </c>
      <c r="AN11153">
        <v>0</v>
      </c>
      <c r="AO11153">
        <v>0</v>
      </c>
      <c r="AP11153" t="s">
        <v>11</v>
      </c>
      <c r="AQ11153">
        <v>0</v>
      </c>
      <c r="AR11153">
        <v>0</v>
      </c>
      <c r="AS11153" t="s">
        <v>12</v>
      </c>
      <c r="AT11153">
        <v>0</v>
      </c>
      <c r="AU11153">
        <v>0</v>
      </c>
      <c r="AV11153" t="s">
        <v>13</v>
      </c>
      <c r="AW11153">
        <v>0</v>
      </c>
      <c r="AX11153">
        <v>0</v>
      </c>
      <c r="AY11153" t="s">
        <v>14</v>
      </c>
      <c r="AZ11153">
        <v>0</v>
      </c>
      <c r="BA11153">
        <v>0</v>
      </c>
      <c r="BB11153" t="s">
        <v>15</v>
      </c>
      <c r="BC11153">
        <v>0</v>
      </c>
      <c r="BD11153" t="s">
        <v>16</v>
      </c>
      <c r="BE11153">
        <v>132</v>
      </c>
      <c r="BF11153">
        <v>10</v>
      </c>
      <c r="BG11153">
        <v>2</v>
      </c>
    </row>
    <row r="11154" spans="1:59" x14ac:dyDescent="0.25">
      <c r="A11154" t="s">
        <v>0</v>
      </c>
      <c r="B11154" t="s">
        <v>1</v>
      </c>
      <c r="C11154">
        <v>1680391</v>
      </c>
      <c r="D11154" t="s">
        <v>2</v>
      </c>
      <c r="E11154">
        <v>132</v>
      </c>
      <c r="F11154">
        <v>148</v>
      </c>
      <c r="G11154">
        <v>-5</v>
      </c>
      <c r="H11154" t="s">
        <v>3</v>
      </c>
      <c r="I11154">
        <v>315</v>
      </c>
      <c r="J11154">
        <v>4</v>
      </c>
      <c r="K11154">
        <v>13</v>
      </c>
      <c r="L11154" t="s">
        <v>4</v>
      </c>
      <c r="M11154">
        <v>0.15939999999999999</v>
      </c>
      <c r="N11154">
        <v>-9.1999999999999998E-2</v>
      </c>
      <c r="O11154">
        <v>0.95189999999999997</v>
      </c>
      <c r="P11154" t="s">
        <v>5</v>
      </c>
      <c r="Q11154">
        <v>-1.9515</v>
      </c>
      <c r="R11154">
        <v>-1.2038</v>
      </c>
      <c r="S11154">
        <v>-6.0488</v>
      </c>
      <c r="T11154" t="s">
        <v>6</v>
      </c>
      <c r="U11154">
        <v>260519</v>
      </c>
      <c r="V11154">
        <v>90710</v>
      </c>
      <c r="W11154">
        <v>51.441520689999997</v>
      </c>
      <c r="X11154" t="s">
        <v>17</v>
      </c>
      <c r="Y11154">
        <v>0.26736668000000002</v>
      </c>
      <c r="Z11154" t="s">
        <v>18</v>
      </c>
      <c r="AA11154">
        <v>-2.2999999999999998</v>
      </c>
      <c r="AB11154">
        <v>1</v>
      </c>
      <c r="AC11154">
        <v>8</v>
      </c>
      <c r="AD11154">
        <v>0.95</v>
      </c>
      <c r="AE11154">
        <v>313.39999999999998</v>
      </c>
      <c r="AF11154" t="s">
        <v>19</v>
      </c>
      <c r="AG11154" t="s">
        <v>8</v>
      </c>
      <c r="AH11154">
        <v>300</v>
      </c>
      <c r="AI11154" t="s">
        <v>9</v>
      </c>
      <c r="AJ11154">
        <v>0</v>
      </c>
      <c r="AK11154">
        <v>0</v>
      </c>
      <c r="AL11154" t="s">
        <v>10</v>
      </c>
      <c r="AM11154">
        <v>0</v>
      </c>
      <c r="AN11154">
        <v>0</v>
      </c>
      <c r="AO11154">
        <v>0</v>
      </c>
      <c r="AP11154" t="s">
        <v>11</v>
      </c>
      <c r="AQ11154">
        <v>0</v>
      </c>
      <c r="AR11154">
        <v>0</v>
      </c>
      <c r="AS11154" t="s">
        <v>12</v>
      </c>
      <c r="AT11154">
        <v>0</v>
      </c>
      <c r="AU11154">
        <v>0</v>
      </c>
      <c r="AV11154" t="s">
        <v>13</v>
      </c>
      <c r="AW11154">
        <v>0</v>
      </c>
      <c r="AX11154">
        <v>0</v>
      </c>
      <c r="AY11154" t="s">
        <v>14</v>
      </c>
      <c r="AZ11154">
        <v>0</v>
      </c>
      <c r="BA11154">
        <v>0</v>
      </c>
      <c r="BB11154" t="s">
        <v>15</v>
      </c>
      <c r="BC11154">
        <v>0</v>
      </c>
      <c r="BD11154" t="s">
        <v>16</v>
      </c>
      <c r="BE11154">
        <v>132</v>
      </c>
      <c r="BF11154">
        <v>10</v>
      </c>
      <c r="BG11154">
        <v>2</v>
      </c>
    </row>
    <row r="11155" spans="1:59" x14ac:dyDescent="0.25">
      <c r="A11155" t="s">
        <v>0</v>
      </c>
      <c r="B11155" t="s">
        <v>1</v>
      </c>
      <c r="C11155">
        <v>1680525</v>
      </c>
      <c r="D11155" t="s">
        <v>2</v>
      </c>
      <c r="E11155">
        <v>132</v>
      </c>
      <c r="F11155">
        <v>148</v>
      </c>
      <c r="G11155">
        <v>-5</v>
      </c>
      <c r="H11155" t="s">
        <v>3</v>
      </c>
      <c r="I11155">
        <v>317</v>
      </c>
      <c r="J11155">
        <v>4</v>
      </c>
      <c r="K11155">
        <v>13</v>
      </c>
      <c r="L11155" t="s">
        <v>4</v>
      </c>
      <c r="M11155">
        <v>0.17249999999999999</v>
      </c>
      <c r="N11155">
        <v>-9.4899999999999998E-2</v>
      </c>
      <c r="O11155">
        <v>0.95</v>
      </c>
      <c r="P11155" t="s">
        <v>5</v>
      </c>
      <c r="Q11155">
        <v>-2.0710999999999999</v>
      </c>
      <c r="R11155">
        <v>-0.1196</v>
      </c>
      <c r="S11155">
        <v>-5.6525999999999996</v>
      </c>
      <c r="T11155" t="s">
        <v>6</v>
      </c>
      <c r="U11155">
        <v>260519</v>
      </c>
      <c r="V11155">
        <v>90711</v>
      </c>
      <c r="W11155">
        <v>51.441528320000003</v>
      </c>
      <c r="X11155" t="s">
        <v>17</v>
      </c>
      <c r="Y11155">
        <v>0.26735999999999999</v>
      </c>
      <c r="Z11155" t="s">
        <v>18</v>
      </c>
      <c r="AA11155">
        <v>-2.4</v>
      </c>
      <c r="AB11155">
        <v>1</v>
      </c>
      <c r="AC11155">
        <v>8</v>
      </c>
      <c r="AD11155">
        <v>0.95</v>
      </c>
      <c r="AE11155">
        <v>313.39999999999998</v>
      </c>
      <c r="AF11155" t="s">
        <v>19</v>
      </c>
      <c r="AG11155" t="s">
        <v>8</v>
      </c>
      <c r="AH11155">
        <v>300</v>
      </c>
      <c r="AI11155" t="s">
        <v>9</v>
      </c>
      <c r="AJ11155">
        <v>0</v>
      </c>
      <c r="AK11155">
        <v>0</v>
      </c>
      <c r="AL11155" t="s">
        <v>10</v>
      </c>
      <c r="AM11155">
        <v>0</v>
      </c>
      <c r="AN11155">
        <v>0</v>
      </c>
      <c r="AO11155">
        <v>0</v>
      </c>
      <c r="AP11155" t="s">
        <v>11</v>
      </c>
      <c r="AQ11155">
        <v>0</v>
      </c>
      <c r="AR11155">
        <v>0</v>
      </c>
      <c r="AS11155" t="s">
        <v>12</v>
      </c>
      <c r="AT11155">
        <v>0</v>
      </c>
      <c r="AU11155">
        <v>0</v>
      </c>
      <c r="AV11155" t="s">
        <v>13</v>
      </c>
      <c r="AW11155">
        <v>0</v>
      </c>
      <c r="AX11155">
        <v>0</v>
      </c>
      <c r="AY11155" t="s">
        <v>14</v>
      </c>
      <c r="AZ11155">
        <v>0</v>
      </c>
      <c r="BA11155">
        <v>0</v>
      </c>
      <c r="BB11155" t="s">
        <v>15</v>
      </c>
      <c r="BC11155">
        <v>0</v>
      </c>
      <c r="BD11155" t="s">
        <v>16</v>
      </c>
      <c r="BE11155">
        <v>132</v>
      </c>
      <c r="BF11155">
        <v>10</v>
      </c>
      <c r="BG11155">
        <v>2</v>
      </c>
    </row>
    <row r="11156" spans="1:59" x14ac:dyDescent="0.25">
      <c r="A11156" t="s">
        <v>0</v>
      </c>
      <c r="B11156" t="s">
        <v>1</v>
      </c>
      <c r="C11156">
        <v>1680663</v>
      </c>
      <c r="D11156" t="s">
        <v>2</v>
      </c>
      <c r="E11156">
        <v>132</v>
      </c>
      <c r="F11156">
        <v>148</v>
      </c>
      <c r="G11156">
        <v>-5</v>
      </c>
      <c r="H11156" t="s">
        <v>3</v>
      </c>
      <c r="I11156">
        <v>319</v>
      </c>
      <c r="J11156">
        <v>4</v>
      </c>
      <c r="K11156">
        <v>13</v>
      </c>
      <c r="L11156" t="s">
        <v>4</v>
      </c>
      <c r="M11156">
        <v>0.1368</v>
      </c>
      <c r="N11156">
        <v>-9.7799999999999998E-2</v>
      </c>
      <c r="O11156">
        <v>0.94269999999999998</v>
      </c>
      <c r="P11156" t="s">
        <v>5</v>
      </c>
      <c r="Q11156">
        <v>-2.2431000000000001</v>
      </c>
      <c r="R11156">
        <v>-1.5178</v>
      </c>
      <c r="S11156">
        <v>-5.0918000000000001</v>
      </c>
      <c r="T11156" t="s">
        <v>6</v>
      </c>
      <c r="U11156">
        <v>260519</v>
      </c>
      <c r="V11156">
        <v>90711</v>
      </c>
      <c r="W11156">
        <v>51.441528320000003</v>
      </c>
      <c r="X11156" t="s">
        <v>17</v>
      </c>
      <c r="Y11156">
        <v>0.26735999999999999</v>
      </c>
      <c r="Z11156" t="s">
        <v>18</v>
      </c>
      <c r="AA11156">
        <v>-2.4</v>
      </c>
      <c r="AB11156">
        <v>1</v>
      </c>
      <c r="AC11156">
        <v>8</v>
      </c>
      <c r="AD11156">
        <v>1.04</v>
      </c>
      <c r="AE11156">
        <v>315.33999999999997</v>
      </c>
      <c r="AF11156" t="s">
        <v>19</v>
      </c>
      <c r="AG11156" t="s">
        <v>8</v>
      </c>
      <c r="AH11156">
        <v>300</v>
      </c>
      <c r="AI11156" t="s">
        <v>9</v>
      </c>
      <c r="AJ11156">
        <v>0</v>
      </c>
      <c r="AK11156">
        <v>0</v>
      </c>
      <c r="AL11156" t="s">
        <v>10</v>
      </c>
      <c r="AM11156">
        <v>0</v>
      </c>
      <c r="AN11156">
        <v>0</v>
      </c>
      <c r="AO11156">
        <v>0</v>
      </c>
      <c r="AP11156" t="s">
        <v>11</v>
      </c>
      <c r="AQ11156">
        <v>0</v>
      </c>
      <c r="AR11156">
        <v>0</v>
      </c>
      <c r="AS11156" t="s">
        <v>12</v>
      </c>
      <c r="AT11156">
        <v>0</v>
      </c>
      <c r="AU11156">
        <v>0</v>
      </c>
      <c r="AV11156" t="s">
        <v>13</v>
      </c>
      <c r="AW11156">
        <v>0</v>
      </c>
      <c r="AX11156">
        <v>0</v>
      </c>
      <c r="AY11156" t="s">
        <v>14</v>
      </c>
      <c r="AZ11156">
        <v>0</v>
      </c>
      <c r="BA11156">
        <v>0</v>
      </c>
      <c r="BB11156" t="s">
        <v>15</v>
      </c>
      <c r="BC11156">
        <v>0</v>
      </c>
      <c r="BD11156" t="s">
        <v>16</v>
      </c>
      <c r="BE11156">
        <v>132</v>
      </c>
      <c r="BF11156">
        <v>10</v>
      </c>
      <c r="BG11156">
        <v>2</v>
      </c>
    </row>
    <row r="11157" spans="1:59" x14ac:dyDescent="0.25">
      <c r="A11157" t="s">
        <v>0</v>
      </c>
      <c r="B11157" t="s">
        <v>1</v>
      </c>
      <c r="C11157">
        <v>1680799</v>
      </c>
      <c r="D11157" t="s">
        <v>2</v>
      </c>
      <c r="E11157">
        <v>132</v>
      </c>
      <c r="F11157">
        <v>148</v>
      </c>
      <c r="G11157">
        <v>-5</v>
      </c>
      <c r="H11157" t="s">
        <v>3</v>
      </c>
      <c r="I11157">
        <v>320</v>
      </c>
      <c r="J11157">
        <v>4</v>
      </c>
      <c r="K11157">
        <v>14</v>
      </c>
      <c r="L11157" t="s">
        <v>4</v>
      </c>
      <c r="M11157">
        <v>0.15870000000000001</v>
      </c>
      <c r="N11157">
        <v>-9.5299999999999996E-2</v>
      </c>
      <c r="O11157">
        <v>0.93720000000000003</v>
      </c>
      <c r="P11157" t="s">
        <v>5</v>
      </c>
      <c r="Q11157">
        <v>-1.1141000000000001</v>
      </c>
      <c r="R11157">
        <v>-3.5440999999999998</v>
      </c>
      <c r="S11157">
        <v>-5.0918000000000001</v>
      </c>
      <c r="T11157" t="s">
        <v>6</v>
      </c>
      <c r="U11157">
        <v>260519</v>
      </c>
      <c r="V11157">
        <v>90711</v>
      </c>
      <c r="W11157">
        <v>51.441528320000003</v>
      </c>
      <c r="X11157" t="s">
        <v>17</v>
      </c>
      <c r="Y11157">
        <v>0.26735999999999999</v>
      </c>
      <c r="Z11157" t="s">
        <v>18</v>
      </c>
      <c r="AA11157">
        <v>-2.4</v>
      </c>
      <c r="AB11157">
        <v>1</v>
      </c>
      <c r="AC11157">
        <v>8</v>
      </c>
      <c r="AD11157">
        <v>1.04</v>
      </c>
      <c r="AE11157">
        <v>315.33999999999997</v>
      </c>
      <c r="AF11157" t="s">
        <v>19</v>
      </c>
      <c r="AG11157" t="s">
        <v>8</v>
      </c>
      <c r="AH11157">
        <v>300</v>
      </c>
      <c r="AI11157" t="s">
        <v>9</v>
      </c>
      <c r="AJ11157">
        <v>0</v>
      </c>
      <c r="AK11157">
        <v>0</v>
      </c>
      <c r="AL11157" t="s">
        <v>10</v>
      </c>
      <c r="AM11157">
        <v>0</v>
      </c>
      <c r="AN11157">
        <v>0</v>
      </c>
      <c r="AO11157">
        <v>0</v>
      </c>
      <c r="AP11157" t="s">
        <v>11</v>
      </c>
      <c r="AQ11157">
        <v>0</v>
      </c>
      <c r="AR11157">
        <v>0</v>
      </c>
      <c r="AS11157" t="s">
        <v>12</v>
      </c>
      <c r="AT11157">
        <v>0</v>
      </c>
      <c r="AU11157">
        <v>0</v>
      </c>
      <c r="AV11157" t="s">
        <v>13</v>
      </c>
      <c r="AW11157">
        <v>0</v>
      </c>
      <c r="AX11157">
        <v>0</v>
      </c>
      <c r="AY11157" t="s">
        <v>14</v>
      </c>
      <c r="AZ11157">
        <v>0</v>
      </c>
      <c r="BA11157">
        <v>0</v>
      </c>
      <c r="BB11157" t="s">
        <v>15</v>
      </c>
      <c r="BC11157">
        <v>0</v>
      </c>
      <c r="BD11157" t="s">
        <v>16</v>
      </c>
      <c r="BE11157">
        <v>132</v>
      </c>
      <c r="BF11157">
        <v>10</v>
      </c>
      <c r="BG11157">
        <v>2</v>
      </c>
    </row>
    <row r="11158" spans="1:59" x14ac:dyDescent="0.25">
      <c r="A11158" t="s">
        <v>0</v>
      </c>
      <c r="B11158" t="s">
        <v>1</v>
      </c>
      <c r="C11158">
        <v>1680933</v>
      </c>
      <c r="D11158" t="s">
        <v>2</v>
      </c>
      <c r="E11158">
        <v>162</v>
      </c>
      <c r="F11158">
        <v>148</v>
      </c>
      <c r="G11158">
        <v>-5</v>
      </c>
      <c r="H11158" t="s">
        <v>3</v>
      </c>
      <c r="I11158">
        <v>322</v>
      </c>
      <c r="J11158">
        <v>4</v>
      </c>
      <c r="K11158">
        <v>15</v>
      </c>
      <c r="L11158" t="s">
        <v>4</v>
      </c>
      <c r="M11158">
        <v>0.19520000000000001</v>
      </c>
      <c r="N11158">
        <v>-9.6199999999999994E-2</v>
      </c>
      <c r="O11158">
        <v>0.94689999999999996</v>
      </c>
      <c r="P11158" t="s">
        <v>5</v>
      </c>
      <c r="Q11158">
        <v>-0.69540000000000002</v>
      </c>
      <c r="R11158">
        <v>-4.0599999999999996</v>
      </c>
      <c r="S11158">
        <v>-3.8207</v>
      </c>
      <c r="T11158" t="s">
        <v>6</v>
      </c>
      <c r="U11158">
        <v>260519</v>
      </c>
      <c r="V11158">
        <v>90711</v>
      </c>
      <c r="W11158">
        <v>51.441528320000003</v>
      </c>
      <c r="X11158" t="s">
        <v>17</v>
      </c>
      <c r="Y11158">
        <v>0.26735999999999999</v>
      </c>
      <c r="Z11158" t="s">
        <v>18</v>
      </c>
      <c r="AA11158">
        <v>-2.4</v>
      </c>
      <c r="AB11158">
        <v>1</v>
      </c>
      <c r="AC11158">
        <v>8</v>
      </c>
      <c r="AD11158">
        <v>1.04</v>
      </c>
      <c r="AE11158">
        <v>315.33999999999997</v>
      </c>
      <c r="AF11158" t="s">
        <v>19</v>
      </c>
      <c r="AG11158" t="s">
        <v>8</v>
      </c>
      <c r="AH11158">
        <v>300</v>
      </c>
      <c r="AI11158" t="s">
        <v>9</v>
      </c>
      <c r="AJ11158">
        <v>0</v>
      </c>
      <c r="AK11158">
        <v>0</v>
      </c>
      <c r="AL11158" t="s">
        <v>10</v>
      </c>
      <c r="AM11158">
        <v>0</v>
      </c>
      <c r="AN11158">
        <v>0</v>
      </c>
      <c r="AO11158">
        <v>0</v>
      </c>
      <c r="AP11158" t="s">
        <v>11</v>
      </c>
      <c r="AQ11158">
        <v>0</v>
      </c>
      <c r="AR11158">
        <v>0</v>
      </c>
      <c r="AS11158" t="s">
        <v>12</v>
      </c>
      <c r="AT11158">
        <v>0</v>
      </c>
      <c r="AU11158">
        <v>0</v>
      </c>
      <c r="AV11158" t="s">
        <v>13</v>
      </c>
      <c r="AW11158">
        <v>0</v>
      </c>
      <c r="AX11158">
        <v>0</v>
      </c>
      <c r="AY11158" t="s">
        <v>14</v>
      </c>
      <c r="AZ11158">
        <v>0</v>
      </c>
      <c r="BA11158">
        <v>0</v>
      </c>
      <c r="BB11158" t="s">
        <v>15</v>
      </c>
      <c r="BC11158">
        <v>0</v>
      </c>
      <c r="BD11158" t="s">
        <v>16</v>
      </c>
      <c r="BE11158">
        <v>162</v>
      </c>
      <c r="BF11158">
        <v>10</v>
      </c>
      <c r="BG11158">
        <v>2</v>
      </c>
    </row>
    <row r="11159" spans="1:59" x14ac:dyDescent="0.25">
      <c r="A11159" t="s">
        <v>0</v>
      </c>
      <c r="B11159" t="s">
        <v>1</v>
      </c>
      <c r="C11159">
        <v>1681071</v>
      </c>
      <c r="D11159" t="s">
        <v>2</v>
      </c>
      <c r="E11159">
        <v>175</v>
      </c>
      <c r="F11159">
        <v>148</v>
      </c>
      <c r="G11159">
        <v>-6</v>
      </c>
      <c r="H11159" t="s">
        <v>3</v>
      </c>
      <c r="I11159">
        <v>324</v>
      </c>
      <c r="J11159">
        <v>3</v>
      </c>
      <c r="K11159">
        <v>17</v>
      </c>
      <c r="L11159" t="s">
        <v>4</v>
      </c>
      <c r="M11159">
        <v>0.20180000000000001</v>
      </c>
      <c r="N11159">
        <v>-9.69E-2</v>
      </c>
      <c r="O11159">
        <v>0.94310000000000005</v>
      </c>
      <c r="P11159" t="s">
        <v>5</v>
      </c>
      <c r="Q11159">
        <v>-0.52339999999999998</v>
      </c>
      <c r="R11159">
        <v>-3.073</v>
      </c>
      <c r="S11159">
        <v>-0.93459999999999999</v>
      </c>
      <c r="T11159" t="s">
        <v>6</v>
      </c>
      <c r="U11159">
        <v>260519</v>
      </c>
      <c r="V11159">
        <v>90711</v>
      </c>
      <c r="W11159">
        <v>51.441528320000003</v>
      </c>
      <c r="X11159" t="s">
        <v>17</v>
      </c>
      <c r="Y11159">
        <v>0.26735999999999999</v>
      </c>
      <c r="Z11159" t="s">
        <v>18</v>
      </c>
      <c r="AA11159">
        <v>-2.4</v>
      </c>
      <c r="AB11159">
        <v>1</v>
      </c>
      <c r="AC11159">
        <v>8</v>
      </c>
      <c r="AD11159">
        <v>1.04</v>
      </c>
      <c r="AE11159">
        <v>315.33999999999997</v>
      </c>
      <c r="AF11159" t="s">
        <v>19</v>
      </c>
      <c r="AG11159" t="s">
        <v>8</v>
      </c>
      <c r="AH11159">
        <v>300</v>
      </c>
      <c r="AI11159" t="s">
        <v>9</v>
      </c>
      <c r="AJ11159">
        <v>0</v>
      </c>
      <c r="AK11159">
        <v>0</v>
      </c>
      <c r="AL11159" t="s">
        <v>10</v>
      </c>
      <c r="AM11159">
        <v>0</v>
      </c>
      <c r="AN11159">
        <v>0</v>
      </c>
      <c r="AO11159">
        <v>0</v>
      </c>
      <c r="AP11159" t="s">
        <v>11</v>
      </c>
      <c r="AQ11159">
        <v>0</v>
      </c>
      <c r="AR11159">
        <v>0</v>
      </c>
      <c r="AS11159" t="s">
        <v>12</v>
      </c>
      <c r="AT11159">
        <v>0</v>
      </c>
      <c r="AU11159">
        <v>0</v>
      </c>
      <c r="AV11159" t="s">
        <v>13</v>
      </c>
      <c r="AW11159">
        <v>0</v>
      </c>
      <c r="AX11159">
        <v>0</v>
      </c>
      <c r="AY11159" t="s">
        <v>14</v>
      </c>
      <c r="AZ11159">
        <v>0</v>
      </c>
      <c r="BA11159">
        <v>0</v>
      </c>
      <c r="BB11159" t="s">
        <v>15</v>
      </c>
      <c r="BC11159">
        <v>0</v>
      </c>
      <c r="BD11159" t="s">
        <v>16</v>
      </c>
      <c r="BE11159">
        <v>175</v>
      </c>
      <c r="BF11159">
        <v>10</v>
      </c>
      <c r="BG11159">
        <v>2</v>
      </c>
    </row>
    <row r="11160" spans="1:59" x14ac:dyDescent="0.25">
      <c r="A11160" t="s">
        <v>0</v>
      </c>
      <c r="B11160" t="s">
        <v>1</v>
      </c>
      <c r="C11160">
        <v>1681221</v>
      </c>
      <c r="D11160" t="s">
        <v>2</v>
      </c>
      <c r="E11160">
        <v>175</v>
      </c>
      <c r="F11160">
        <v>148</v>
      </c>
      <c r="G11160">
        <v>-5</v>
      </c>
      <c r="H11160" t="s">
        <v>3</v>
      </c>
      <c r="I11160">
        <v>324</v>
      </c>
      <c r="J11160">
        <v>3</v>
      </c>
      <c r="K11160">
        <v>18</v>
      </c>
      <c r="L11160" t="s">
        <v>4</v>
      </c>
      <c r="M11160">
        <v>0.23430000000000001</v>
      </c>
      <c r="N11160">
        <v>-9.3100000000000002E-2</v>
      </c>
      <c r="O11160">
        <v>0.91830000000000001</v>
      </c>
      <c r="P11160" t="s">
        <v>5</v>
      </c>
      <c r="Q11160">
        <v>-0.97950000000000004</v>
      </c>
      <c r="R11160">
        <v>-1.3683000000000001</v>
      </c>
      <c r="S11160">
        <v>-0.50839999999999996</v>
      </c>
      <c r="T11160" t="s">
        <v>6</v>
      </c>
      <c r="U11160">
        <v>260519</v>
      </c>
      <c r="V11160">
        <v>90711</v>
      </c>
      <c r="W11160">
        <v>51.441528320000003</v>
      </c>
      <c r="X11160" t="s">
        <v>17</v>
      </c>
      <c r="Y11160">
        <v>0.26735999999999999</v>
      </c>
      <c r="Z11160" t="s">
        <v>18</v>
      </c>
      <c r="AA11160">
        <v>-2.4</v>
      </c>
      <c r="AB11160">
        <v>1</v>
      </c>
      <c r="AC11160">
        <v>8</v>
      </c>
      <c r="AD11160">
        <v>1.04</v>
      </c>
      <c r="AE11160">
        <v>315.33999999999997</v>
      </c>
      <c r="AF11160" t="s">
        <v>19</v>
      </c>
      <c r="AG11160" t="s">
        <v>8</v>
      </c>
      <c r="AH11160">
        <v>300</v>
      </c>
      <c r="AI11160" t="s">
        <v>9</v>
      </c>
      <c r="AJ11160">
        <v>0</v>
      </c>
      <c r="AK11160">
        <v>0</v>
      </c>
      <c r="AL11160" t="s">
        <v>10</v>
      </c>
      <c r="AM11160">
        <v>0</v>
      </c>
      <c r="AN11160">
        <v>0</v>
      </c>
      <c r="AO11160">
        <v>0</v>
      </c>
      <c r="AP11160" t="s">
        <v>11</v>
      </c>
      <c r="AQ11160">
        <v>0</v>
      </c>
      <c r="AR11160">
        <v>0</v>
      </c>
      <c r="AS11160" t="s">
        <v>12</v>
      </c>
      <c r="AT11160">
        <v>0</v>
      </c>
      <c r="AU11160">
        <v>0</v>
      </c>
      <c r="AV11160" t="s">
        <v>13</v>
      </c>
      <c r="AW11160">
        <v>0</v>
      </c>
      <c r="AX11160">
        <v>0</v>
      </c>
      <c r="AY11160" t="s">
        <v>14</v>
      </c>
      <c r="AZ11160">
        <v>0</v>
      </c>
      <c r="BA11160">
        <v>0</v>
      </c>
      <c r="BB11160" t="s">
        <v>15</v>
      </c>
      <c r="BC11160">
        <v>0</v>
      </c>
      <c r="BD11160" t="s">
        <v>16</v>
      </c>
      <c r="BE11160">
        <v>175</v>
      </c>
      <c r="BF11160">
        <v>10</v>
      </c>
      <c r="BG11160">
        <v>2</v>
      </c>
    </row>
    <row r="11161" spans="1:59" x14ac:dyDescent="0.25">
      <c r="A11161" t="s">
        <v>0</v>
      </c>
      <c r="B11161" t="s">
        <v>1</v>
      </c>
      <c r="C11161">
        <v>1681357</v>
      </c>
      <c r="D11161" t="s">
        <v>2</v>
      </c>
      <c r="E11161">
        <v>175</v>
      </c>
      <c r="F11161">
        <v>148</v>
      </c>
      <c r="G11161">
        <v>-5</v>
      </c>
      <c r="H11161" t="s">
        <v>3</v>
      </c>
      <c r="I11161">
        <v>324</v>
      </c>
      <c r="J11161">
        <v>3</v>
      </c>
      <c r="K11161">
        <v>18</v>
      </c>
      <c r="L11161" t="s">
        <v>4</v>
      </c>
      <c r="M11161">
        <v>0.2243</v>
      </c>
      <c r="N11161">
        <v>-9.5899999999999999E-2</v>
      </c>
      <c r="O11161">
        <v>0.91790000000000005</v>
      </c>
      <c r="P11161" t="s">
        <v>5</v>
      </c>
      <c r="Q11161">
        <v>-8.2199999999999995E-2</v>
      </c>
      <c r="R11161">
        <v>1.2786</v>
      </c>
      <c r="S11161">
        <v>-0.34389999999999998</v>
      </c>
      <c r="T11161" t="s">
        <v>6</v>
      </c>
      <c r="U11161">
        <v>260519</v>
      </c>
      <c r="V11161">
        <v>90711</v>
      </c>
      <c r="W11161">
        <v>51.441528320000003</v>
      </c>
      <c r="X11161" t="s">
        <v>17</v>
      </c>
      <c r="Y11161">
        <v>0.26735999999999999</v>
      </c>
      <c r="Z11161" t="s">
        <v>18</v>
      </c>
      <c r="AA11161">
        <v>-2.4</v>
      </c>
      <c r="AB11161">
        <v>1</v>
      </c>
      <c r="AC11161">
        <v>8</v>
      </c>
      <c r="AD11161">
        <v>1.04</v>
      </c>
      <c r="AE11161">
        <v>315.33999999999997</v>
      </c>
      <c r="AF11161" t="s">
        <v>19</v>
      </c>
      <c r="AG11161" t="s">
        <v>8</v>
      </c>
      <c r="AH11161">
        <v>300</v>
      </c>
      <c r="AI11161" t="s">
        <v>9</v>
      </c>
      <c r="AJ11161">
        <v>0</v>
      </c>
      <c r="AK11161">
        <v>0</v>
      </c>
      <c r="AL11161" t="s">
        <v>10</v>
      </c>
      <c r="AM11161">
        <v>0</v>
      </c>
      <c r="AN11161">
        <v>0</v>
      </c>
      <c r="AO11161">
        <v>0</v>
      </c>
      <c r="AP11161" t="s">
        <v>11</v>
      </c>
      <c r="AQ11161">
        <v>0</v>
      </c>
      <c r="AR11161">
        <v>0</v>
      </c>
      <c r="AS11161" t="s">
        <v>12</v>
      </c>
      <c r="AT11161">
        <v>0</v>
      </c>
      <c r="AU11161">
        <v>0</v>
      </c>
      <c r="AV11161" t="s">
        <v>13</v>
      </c>
      <c r="AW11161">
        <v>0</v>
      </c>
      <c r="AX11161">
        <v>0</v>
      </c>
      <c r="AY11161" t="s">
        <v>14</v>
      </c>
      <c r="AZ11161">
        <v>0</v>
      </c>
      <c r="BA11161">
        <v>0</v>
      </c>
      <c r="BB11161" t="s">
        <v>15</v>
      </c>
      <c r="BC11161">
        <v>0</v>
      </c>
      <c r="BD11161" t="s">
        <v>16</v>
      </c>
      <c r="BE11161">
        <v>175</v>
      </c>
      <c r="BF11161">
        <v>10</v>
      </c>
      <c r="BG11161">
        <v>2</v>
      </c>
    </row>
    <row r="11162" spans="1:59" x14ac:dyDescent="0.25">
      <c r="A11162" t="s">
        <v>0</v>
      </c>
      <c r="B11162" t="s">
        <v>1</v>
      </c>
      <c r="C11162">
        <v>1681491</v>
      </c>
      <c r="D11162" t="s">
        <v>2</v>
      </c>
      <c r="E11162">
        <v>175</v>
      </c>
      <c r="F11162">
        <v>148</v>
      </c>
      <c r="G11162">
        <v>-5</v>
      </c>
      <c r="H11162" t="s">
        <v>3</v>
      </c>
      <c r="I11162">
        <v>323</v>
      </c>
      <c r="J11162">
        <v>3</v>
      </c>
      <c r="K11162">
        <v>17</v>
      </c>
      <c r="L11162" t="s">
        <v>4</v>
      </c>
      <c r="M11162">
        <v>0.2321</v>
      </c>
      <c r="N11162">
        <v>-8.8900000000000007E-2</v>
      </c>
      <c r="O11162">
        <v>0.94469999999999998</v>
      </c>
      <c r="P11162" t="s">
        <v>5</v>
      </c>
      <c r="Q11162">
        <v>0.25419999999999998</v>
      </c>
      <c r="R11162">
        <v>2.1234000000000002</v>
      </c>
      <c r="S11162">
        <v>0.82250000000000001</v>
      </c>
      <c r="T11162" t="s">
        <v>6</v>
      </c>
      <c r="U11162">
        <v>260519</v>
      </c>
      <c r="V11162">
        <v>90711</v>
      </c>
      <c r="W11162">
        <v>51.441528320000003</v>
      </c>
      <c r="X11162" t="s">
        <v>17</v>
      </c>
      <c r="Y11162">
        <v>0.26735999999999999</v>
      </c>
      <c r="Z11162" t="s">
        <v>18</v>
      </c>
      <c r="AA11162">
        <v>-2.4</v>
      </c>
      <c r="AB11162">
        <v>1</v>
      </c>
      <c r="AC11162">
        <v>8</v>
      </c>
      <c r="AD11162">
        <v>1.04</v>
      </c>
      <c r="AE11162">
        <v>315.33999999999997</v>
      </c>
      <c r="AF11162" t="s">
        <v>19</v>
      </c>
      <c r="AG11162" t="s">
        <v>8</v>
      </c>
      <c r="AH11162">
        <v>300</v>
      </c>
      <c r="AI11162" t="s">
        <v>9</v>
      </c>
      <c r="AJ11162">
        <v>0</v>
      </c>
      <c r="AK11162">
        <v>0</v>
      </c>
      <c r="AL11162" t="s">
        <v>10</v>
      </c>
      <c r="AM11162">
        <v>0</v>
      </c>
      <c r="AN11162">
        <v>0</v>
      </c>
      <c r="AO11162">
        <v>0</v>
      </c>
      <c r="AP11162" t="s">
        <v>11</v>
      </c>
      <c r="AQ11162">
        <v>0</v>
      </c>
      <c r="AR11162">
        <v>0</v>
      </c>
      <c r="AS11162" t="s">
        <v>12</v>
      </c>
      <c r="AT11162">
        <v>0</v>
      </c>
      <c r="AU11162">
        <v>0</v>
      </c>
      <c r="AV11162" t="s">
        <v>13</v>
      </c>
      <c r="AW11162">
        <v>0</v>
      </c>
      <c r="AX11162">
        <v>0</v>
      </c>
      <c r="AY11162" t="s">
        <v>14</v>
      </c>
      <c r="AZ11162">
        <v>0</v>
      </c>
      <c r="BA11162">
        <v>0</v>
      </c>
      <c r="BB11162" t="s">
        <v>15</v>
      </c>
      <c r="BC11162">
        <v>0</v>
      </c>
      <c r="BD11162" t="s">
        <v>16</v>
      </c>
      <c r="BE11162">
        <v>175</v>
      </c>
      <c r="BF11162">
        <v>10</v>
      </c>
      <c r="BG11162">
        <v>2</v>
      </c>
    </row>
    <row r="11163" spans="1:59" x14ac:dyDescent="0.25">
      <c r="A11163" t="s">
        <v>0</v>
      </c>
      <c r="B11163" t="s">
        <v>1</v>
      </c>
      <c r="C11163">
        <v>1681629</v>
      </c>
      <c r="D11163" t="s">
        <v>2</v>
      </c>
      <c r="E11163">
        <v>175</v>
      </c>
      <c r="F11163">
        <v>148</v>
      </c>
      <c r="G11163">
        <v>-5</v>
      </c>
      <c r="H11163" t="s">
        <v>3</v>
      </c>
      <c r="I11163">
        <v>323</v>
      </c>
      <c r="J11163">
        <v>3</v>
      </c>
      <c r="K11163">
        <v>16</v>
      </c>
      <c r="L11163" t="s">
        <v>4</v>
      </c>
      <c r="M11163">
        <v>0.1925</v>
      </c>
      <c r="N11163">
        <v>-9.69E-2</v>
      </c>
      <c r="O11163">
        <v>0.9506</v>
      </c>
      <c r="P11163" t="s">
        <v>5</v>
      </c>
      <c r="Q11163">
        <v>-0.6804</v>
      </c>
      <c r="R11163">
        <v>2.3328000000000002</v>
      </c>
      <c r="S11163">
        <v>2.0935000000000001</v>
      </c>
      <c r="T11163" t="s">
        <v>6</v>
      </c>
      <c r="U11163">
        <v>260519</v>
      </c>
      <c r="V11163">
        <v>90712</v>
      </c>
      <c r="W11163">
        <v>51.441528320000003</v>
      </c>
      <c r="X11163" t="s">
        <v>17</v>
      </c>
      <c r="Y11163">
        <v>0.26735999999999999</v>
      </c>
      <c r="Z11163" t="s">
        <v>18</v>
      </c>
      <c r="AA11163">
        <v>-2.4</v>
      </c>
      <c r="AB11163">
        <v>1</v>
      </c>
      <c r="AC11163">
        <v>8</v>
      </c>
      <c r="AD11163">
        <v>1.04</v>
      </c>
      <c r="AE11163">
        <v>315.33999999999997</v>
      </c>
      <c r="AF11163" t="s">
        <v>19</v>
      </c>
      <c r="AG11163" t="s">
        <v>8</v>
      </c>
      <c r="AH11163">
        <v>300</v>
      </c>
      <c r="AI11163" t="s">
        <v>9</v>
      </c>
      <c r="AJ11163">
        <v>0</v>
      </c>
      <c r="AK11163">
        <v>0</v>
      </c>
      <c r="AL11163" t="s">
        <v>10</v>
      </c>
      <c r="AM11163">
        <v>0</v>
      </c>
      <c r="AN11163">
        <v>0</v>
      </c>
      <c r="AO11163">
        <v>0</v>
      </c>
      <c r="AP11163" t="s">
        <v>11</v>
      </c>
      <c r="AQ11163">
        <v>0</v>
      </c>
      <c r="AR11163">
        <v>0</v>
      </c>
      <c r="AS11163" t="s">
        <v>12</v>
      </c>
      <c r="AT11163">
        <v>0</v>
      </c>
      <c r="AU11163">
        <v>0</v>
      </c>
      <c r="AV11163" t="s">
        <v>13</v>
      </c>
      <c r="AW11163">
        <v>0</v>
      </c>
      <c r="AX11163">
        <v>0</v>
      </c>
      <c r="AY11163" t="s">
        <v>14</v>
      </c>
      <c r="AZ11163">
        <v>0</v>
      </c>
      <c r="BA11163">
        <v>0</v>
      </c>
      <c r="BB11163" t="s">
        <v>15</v>
      </c>
      <c r="BC11163">
        <v>0</v>
      </c>
      <c r="BD11163" t="s">
        <v>16</v>
      </c>
      <c r="BE11163">
        <v>175</v>
      </c>
      <c r="BF11163">
        <v>10</v>
      </c>
      <c r="BG11163">
        <v>2</v>
      </c>
    </row>
    <row r="11164" spans="1:59" x14ac:dyDescent="0.25">
      <c r="A11164" t="s">
        <v>0</v>
      </c>
      <c r="B11164" t="s">
        <v>1</v>
      </c>
      <c r="C11164">
        <v>1681778</v>
      </c>
      <c r="D11164" t="s">
        <v>2</v>
      </c>
      <c r="E11164">
        <v>175</v>
      </c>
      <c r="F11164">
        <v>148</v>
      </c>
      <c r="G11164">
        <v>-5</v>
      </c>
      <c r="H11164" t="s">
        <v>3</v>
      </c>
      <c r="I11164">
        <v>322</v>
      </c>
      <c r="J11164">
        <v>3</v>
      </c>
      <c r="K11164">
        <v>15</v>
      </c>
      <c r="L11164" t="s">
        <v>4</v>
      </c>
      <c r="M11164">
        <v>0.17</v>
      </c>
      <c r="N11164">
        <v>-0.1036</v>
      </c>
      <c r="O11164">
        <v>0.93859999999999999</v>
      </c>
      <c r="P11164" t="s">
        <v>5</v>
      </c>
      <c r="Q11164">
        <v>-0.60560000000000003</v>
      </c>
      <c r="R11164">
        <v>2.3925999999999998</v>
      </c>
      <c r="S11164">
        <v>1.0767</v>
      </c>
      <c r="T11164" t="s">
        <v>6</v>
      </c>
      <c r="U11164">
        <v>260519</v>
      </c>
      <c r="V11164">
        <v>90712</v>
      </c>
      <c r="W11164">
        <v>51.441528320000003</v>
      </c>
      <c r="X11164" t="s">
        <v>17</v>
      </c>
      <c r="Y11164">
        <v>0.26735999999999999</v>
      </c>
      <c r="Z11164" t="s">
        <v>18</v>
      </c>
      <c r="AA11164">
        <v>-2.4</v>
      </c>
      <c r="AB11164">
        <v>1</v>
      </c>
      <c r="AC11164">
        <v>8</v>
      </c>
      <c r="AD11164">
        <v>1.04</v>
      </c>
      <c r="AE11164">
        <v>315.33999999999997</v>
      </c>
      <c r="AF11164" t="s">
        <v>19</v>
      </c>
      <c r="AG11164" t="s">
        <v>8</v>
      </c>
      <c r="AH11164">
        <v>300</v>
      </c>
      <c r="AI11164" t="s">
        <v>9</v>
      </c>
      <c r="AJ11164">
        <v>0</v>
      </c>
      <c r="AK11164">
        <v>0</v>
      </c>
      <c r="AL11164" t="s">
        <v>10</v>
      </c>
      <c r="AM11164">
        <v>0</v>
      </c>
      <c r="AN11164">
        <v>0</v>
      </c>
      <c r="AO11164">
        <v>0</v>
      </c>
      <c r="AP11164" t="s">
        <v>11</v>
      </c>
      <c r="AQ11164">
        <v>0</v>
      </c>
      <c r="AR11164">
        <v>0</v>
      </c>
      <c r="AS11164" t="s">
        <v>12</v>
      </c>
      <c r="AT11164">
        <v>0</v>
      </c>
      <c r="AU11164">
        <v>0</v>
      </c>
      <c r="AV11164" t="s">
        <v>13</v>
      </c>
      <c r="AW11164">
        <v>0</v>
      </c>
      <c r="AX11164">
        <v>0</v>
      </c>
      <c r="AY11164" t="s">
        <v>14</v>
      </c>
      <c r="AZ11164">
        <v>0</v>
      </c>
      <c r="BA11164">
        <v>0</v>
      </c>
      <c r="BB11164" t="s">
        <v>15</v>
      </c>
      <c r="BC11164">
        <v>0</v>
      </c>
      <c r="BD11164" t="s">
        <v>16</v>
      </c>
      <c r="BE11164">
        <v>175</v>
      </c>
      <c r="BF11164">
        <v>10</v>
      </c>
      <c r="BG11164">
        <v>2</v>
      </c>
    </row>
    <row r="11165" spans="1:59" x14ac:dyDescent="0.25">
      <c r="A11165" t="s">
        <v>0</v>
      </c>
      <c r="B11165" t="s">
        <v>1</v>
      </c>
      <c r="C11165">
        <v>1681912</v>
      </c>
      <c r="D11165" t="s">
        <v>2</v>
      </c>
      <c r="E11165">
        <v>175</v>
      </c>
      <c r="F11165">
        <v>148</v>
      </c>
      <c r="G11165">
        <v>-5</v>
      </c>
      <c r="H11165" t="s">
        <v>3</v>
      </c>
      <c r="I11165">
        <v>321</v>
      </c>
      <c r="J11165">
        <v>3</v>
      </c>
      <c r="K11165">
        <v>14</v>
      </c>
      <c r="L11165" t="s">
        <v>4</v>
      </c>
      <c r="M11165">
        <v>0.16689999999999999</v>
      </c>
      <c r="N11165">
        <v>-9.9199999999999997E-2</v>
      </c>
      <c r="O11165">
        <v>0.9456</v>
      </c>
      <c r="P11165" t="s">
        <v>5</v>
      </c>
      <c r="Q11165">
        <v>3.7400000000000003E-2</v>
      </c>
      <c r="R11165">
        <v>0.88229999999999997</v>
      </c>
      <c r="S11165">
        <v>1.0019</v>
      </c>
      <c r="T11165" t="s">
        <v>6</v>
      </c>
      <c r="U11165">
        <v>260519</v>
      </c>
      <c r="V11165">
        <v>90712</v>
      </c>
      <c r="W11165">
        <v>51.441528320000003</v>
      </c>
      <c r="X11165" t="s">
        <v>17</v>
      </c>
      <c r="Y11165">
        <v>0.26735999999999999</v>
      </c>
      <c r="Z11165" t="s">
        <v>18</v>
      </c>
      <c r="AA11165">
        <v>-2.4</v>
      </c>
      <c r="AB11165">
        <v>1</v>
      </c>
      <c r="AC11165">
        <v>8</v>
      </c>
      <c r="AD11165">
        <v>0.72</v>
      </c>
      <c r="AE11165">
        <v>323.69</v>
      </c>
      <c r="AF11165" t="s">
        <v>19</v>
      </c>
      <c r="AG11165" t="s">
        <v>8</v>
      </c>
      <c r="AH11165">
        <v>300</v>
      </c>
      <c r="AI11165" t="s">
        <v>9</v>
      </c>
      <c r="AJ11165">
        <v>0</v>
      </c>
      <c r="AK11165">
        <v>0</v>
      </c>
      <c r="AL11165" t="s">
        <v>10</v>
      </c>
      <c r="AM11165">
        <v>0</v>
      </c>
      <c r="AN11165">
        <v>0</v>
      </c>
      <c r="AO11165">
        <v>0</v>
      </c>
      <c r="AP11165" t="s">
        <v>11</v>
      </c>
      <c r="AQ11165">
        <v>0</v>
      </c>
      <c r="AR11165">
        <v>0</v>
      </c>
      <c r="AS11165" t="s">
        <v>12</v>
      </c>
      <c r="AT11165">
        <v>0</v>
      </c>
      <c r="AU11165">
        <v>0</v>
      </c>
      <c r="AV11165" t="s">
        <v>13</v>
      </c>
      <c r="AW11165">
        <v>0</v>
      </c>
      <c r="AX11165">
        <v>0</v>
      </c>
      <c r="AY11165" t="s">
        <v>14</v>
      </c>
      <c r="AZ11165">
        <v>0</v>
      </c>
      <c r="BA11165">
        <v>0</v>
      </c>
      <c r="BB11165" t="s">
        <v>15</v>
      </c>
      <c r="BC11165">
        <v>0</v>
      </c>
      <c r="BD11165" t="s">
        <v>16</v>
      </c>
      <c r="BE11165">
        <v>175</v>
      </c>
      <c r="BF11165">
        <v>10</v>
      </c>
      <c r="BG11165">
        <v>2</v>
      </c>
    </row>
    <row r="11166" spans="1:59" x14ac:dyDescent="0.25">
      <c r="A11166" t="s">
        <v>0</v>
      </c>
      <c r="B11166" t="s">
        <v>1</v>
      </c>
      <c r="C11166">
        <v>1682050</v>
      </c>
      <c r="D11166" t="s">
        <v>2</v>
      </c>
      <c r="E11166">
        <v>175</v>
      </c>
      <c r="F11166">
        <v>148</v>
      </c>
      <c r="G11166">
        <v>-5</v>
      </c>
      <c r="H11166" t="s">
        <v>3</v>
      </c>
      <c r="I11166">
        <v>321</v>
      </c>
      <c r="J11166">
        <v>3</v>
      </c>
      <c r="K11166">
        <v>13</v>
      </c>
      <c r="L11166" t="s">
        <v>4</v>
      </c>
      <c r="M11166">
        <v>0.15890000000000001</v>
      </c>
      <c r="N11166">
        <v>-9.3100000000000002E-2</v>
      </c>
      <c r="O11166">
        <v>0.95550000000000002</v>
      </c>
      <c r="P11166" t="s">
        <v>5</v>
      </c>
      <c r="Q11166">
        <v>0.52339999999999998</v>
      </c>
      <c r="R11166">
        <v>-0.32900000000000001</v>
      </c>
      <c r="S11166">
        <v>2.4674</v>
      </c>
      <c r="T11166" t="s">
        <v>6</v>
      </c>
      <c r="U11166">
        <v>260519</v>
      </c>
      <c r="V11166">
        <v>90712</v>
      </c>
      <c r="W11166">
        <v>51.441528320000003</v>
      </c>
      <c r="X11166" t="s">
        <v>17</v>
      </c>
      <c r="Y11166">
        <v>0.26735999999999999</v>
      </c>
      <c r="Z11166" t="s">
        <v>18</v>
      </c>
      <c r="AA11166">
        <v>-2.4</v>
      </c>
      <c r="AB11166">
        <v>1</v>
      </c>
      <c r="AC11166">
        <v>8</v>
      </c>
      <c r="AD11166">
        <v>0.72</v>
      </c>
      <c r="AE11166">
        <v>323.69</v>
      </c>
      <c r="AF11166" t="s">
        <v>19</v>
      </c>
      <c r="AG11166" t="s">
        <v>8</v>
      </c>
      <c r="AH11166">
        <v>300</v>
      </c>
      <c r="AI11166" t="s">
        <v>9</v>
      </c>
      <c r="AJ11166">
        <v>0</v>
      </c>
      <c r="AK11166">
        <v>0</v>
      </c>
      <c r="AL11166" t="s">
        <v>10</v>
      </c>
      <c r="AM11166">
        <v>0</v>
      </c>
      <c r="AN11166">
        <v>0</v>
      </c>
      <c r="AO11166">
        <v>0</v>
      </c>
      <c r="AP11166" t="s">
        <v>11</v>
      </c>
      <c r="AQ11166">
        <v>0</v>
      </c>
      <c r="AR11166">
        <v>0</v>
      </c>
      <c r="AS11166" t="s">
        <v>12</v>
      </c>
      <c r="AT11166">
        <v>0</v>
      </c>
      <c r="AU11166">
        <v>0</v>
      </c>
      <c r="AV11166" t="s">
        <v>13</v>
      </c>
      <c r="AW11166">
        <v>0</v>
      </c>
      <c r="AX11166">
        <v>0</v>
      </c>
      <c r="AY11166" t="s">
        <v>14</v>
      </c>
      <c r="AZ11166">
        <v>0</v>
      </c>
      <c r="BA11166">
        <v>0</v>
      </c>
      <c r="BB11166" t="s">
        <v>15</v>
      </c>
      <c r="BC11166">
        <v>0</v>
      </c>
      <c r="BD11166" t="s">
        <v>16</v>
      </c>
      <c r="BE11166">
        <v>175</v>
      </c>
      <c r="BF11166">
        <v>10</v>
      </c>
      <c r="BG11166">
        <v>2</v>
      </c>
    </row>
    <row r="11167" spans="1:59" x14ac:dyDescent="0.25">
      <c r="A11167" t="s">
        <v>0</v>
      </c>
      <c r="B11167" t="s">
        <v>1</v>
      </c>
      <c r="C11167">
        <v>1682200</v>
      </c>
      <c r="D11167" t="s">
        <v>2</v>
      </c>
      <c r="E11167">
        <v>175</v>
      </c>
      <c r="F11167">
        <v>148</v>
      </c>
      <c r="G11167">
        <v>-5</v>
      </c>
      <c r="H11167" t="s">
        <v>3</v>
      </c>
      <c r="I11167">
        <v>320</v>
      </c>
      <c r="J11167">
        <v>3</v>
      </c>
      <c r="K11167">
        <v>13</v>
      </c>
      <c r="L11167" t="s">
        <v>4</v>
      </c>
      <c r="M11167">
        <v>0.1424</v>
      </c>
      <c r="N11167">
        <v>-0.10249999999999999</v>
      </c>
      <c r="O11167">
        <v>0.95140000000000002</v>
      </c>
      <c r="P11167" t="s">
        <v>5</v>
      </c>
      <c r="Q11167">
        <v>-0.94210000000000005</v>
      </c>
      <c r="R11167">
        <v>-0.78510000000000002</v>
      </c>
      <c r="S11167">
        <v>1.5253000000000001</v>
      </c>
      <c r="T11167" t="s">
        <v>6</v>
      </c>
      <c r="U11167">
        <v>260519</v>
      </c>
      <c r="V11167">
        <v>90712</v>
      </c>
      <c r="W11167">
        <v>51.441528320000003</v>
      </c>
      <c r="X11167" t="s">
        <v>17</v>
      </c>
      <c r="Y11167">
        <v>0.26735999999999999</v>
      </c>
      <c r="Z11167" t="s">
        <v>18</v>
      </c>
      <c r="AA11167">
        <v>-2.4</v>
      </c>
      <c r="AB11167">
        <v>1</v>
      </c>
      <c r="AC11167">
        <v>8</v>
      </c>
      <c r="AD11167">
        <v>0.72</v>
      </c>
      <c r="AE11167">
        <v>323.69</v>
      </c>
      <c r="AF11167" t="s">
        <v>19</v>
      </c>
      <c r="AG11167" t="s">
        <v>8</v>
      </c>
      <c r="AH11167">
        <v>300</v>
      </c>
      <c r="AI11167" t="s">
        <v>9</v>
      </c>
      <c r="AJ11167">
        <v>0</v>
      </c>
      <c r="AK11167">
        <v>0</v>
      </c>
      <c r="AL11167" t="s">
        <v>10</v>
      </c>
      <c r="AM11167">
        <v>0</v>
      </c>
      <c r="AN11167">
        <v>0</v>
      </c>
      <c r="AO11167">
        <v>0</v>
      </c>
      <c r="AP11167" t="s">
        <v>11</v>
      </c>
      <c r="AQ11167">
        <v>0</v>
      </c>
      <c r="AR11167">
        <v>0</v>
      </c>
      <c r="AS11167" t="s">
        <v>12</v>
      </c>
      <c r="AT11167">
        <v>0</v>
      </c>
      <c r="AU11167">
        <v>0</v>
      </c>
      <c r="AV11167" t="s">
        <v>13</v>
      </c>
      <c r="AW11167">
        <v>0</v>
      </c>
      <c r="AX11167">
        <v>0</v>
      </c>
      <c r="AY11167" t="s">
        <v>14</v>
      </c>
      <c r="AZ11167">
        <v>0</v>
      </c>
      <c r="BA11167">
        <v>0</v>
      </c>
      <c r="BB11167" t="s">
        <v>15</v>
      </c>
      <c r="BC11167">
        <v>0</v>
      </c>
      <c r="BD11167" t="s">
        <v>16</v>
      </c>
      <c r="BE11167">
        <v>175</v>
      </c>
      <c r="BF11167">
        <v>10</v>
      </c>
      <c r="BG11167">
        <v>2</v>
      </c>
    </row>
    <row r="11168" spans="1:59" x14ac:dyDescent="0.25">
      <c r="A11168" t="s">
        <v>0</v>
      </c>
      <c r="B11168" t="s">
        <v>1</v>
      </c>
      <c r="C11168">
        <v>1682336</v>
      </c>
      <c r="D11168" t="s">
        <v>2</v>
      </c>
      <c r="E11168">
        <v>175</v>
      </c>
      <c r="F11168">
        <v>148</v>
      </c>
      <c r="G11168">
        <v>-5</v>
      </c>
      <c r="H11168" t="s">
        <v>3</v>
      </c>
      <c r="I11168">
        <v>320</v>
      </c>
      <c r="J11168">
        <v>3</v>
      </c>
      <c r="K11168">
        <v>13</v>
      </c>
      <c r="L11168" t="s">
        <v>4</v>
      </c>
      <c r="M11168">
        <v>0.15310000000000001</v>
      </c>
      <c r="N11168">
        <v>-9.7699999999999995E-2</v>
      </c>
      <c r="O11168">
        <v>0.95069999999999999</v>
      </c>
      <c r="P11168" t="s">
        <v>5</v>
      </c>
      <c r="Q11168">
        <v>-0.26919999999999999</v>
      </c>
      <c r="R11168">
        <v>-1.1439999999999999</v>
      </c>
      <c r="S11168">
        <v>1.7272000000000001</v>
      </c>
      <c r="T11168" t="s">
        <v>6</v>
      </c>
      <c r="U11168">
        <v>260519</v>
      </c>
      <c r="V11168">
        <v>90712</v>
      </c>
      <c r="W11168">
        <v>51.441528320000003</v>
      </c>
      <c r="X11168" t="s">
        <v>17</v>
      </c>
      <c r="Y11168">
        <v>0.26735999999999999</v>
      </c>
      <c r="Z11168" t="s">
        <v>18</v>
      </c>
      <c r="AA11168">
        <v>-2.4</v>
      </c>
      <c r="AB11168">
        <v>1</v>
      </c>
      <c r="AC11168">
        <v>8</v>
      </c>
      <c r="AD11168">
        <v>0.72</v>
      </c>
      <c r="AE11168">
        <v>323.69</v>
      </c>
      <c r="AF11168" t="s">
        <v>19</v>
      </c>
      <c r="AG11168" t="s">
        <v>8</v>
      </c>
      <c r="AH11168">
        <v>300</v>
      </c>
      <c r="AI11168" t="s">
        <v>9</v>
      </c>
      <c r="AJ11168">
        <v>0</v>
      </c>
      <c r="AK11168">
        <v>0</v>
      </c>
      <c r="AL11168" t="s">
        <v>10</v>
      </c>
      <c r="AM11168">
        <v>0</v>
      </c>
      <c r="AN11168">
        <v>0</v>
      </c>
      <c r="AO11168">
        <v>0</v>
      </c>
      <c r="AP11168" t="s">
        <v>11</v>
      </c>
      <c r="AQ11168">
        <v>0</v>
      </c>
      <c r="AR11168">
        <v>0</v>
      </c>
      <c r="AS11168" t="s">
        <v>12</v>
      </c>
      <c r="AT11168">
        <v>0</v>
      </c>
      <c r="AU11168">
        <v>0</v>
      </c>
      <c r="AV11168" t="s">
        <v>13</v>
      </c>
      <c r="AW11168">
        <v>0</v>
      </c>
      <c r="AX11168">
        <v>0</v>
      </c>
      <c r="AY11168" t="s">
        <v>14</v>
      </c>
      <c r="AZ11168">
        <v>0</v>
      </c>
      <c r="BA11168">
        <v>0</v>
      </c>
      <c r="BB11168" t="s">
        <v>15</v>
      </c>
      <c r="BC11168">
        <v>0</v>
      </c>
      <c r="BD11168" t="s">
        <v>16</v>
      </c>
      <c r="BE11168">
        <v>175</v>
      </c>
      <c r="BF11168">
        <v>10</v>
      </c>
      <c r="BG11168">
        <v>2</v>
      </c>
    </row>
    <row r="11169" spans="1:59" x14ac:dyDescent="0.25">
      <c r="A11169" t="s">
        <v>0</v>
      </c>
      <c r="B11169" t="s">
        <v>1</v>
      </c>
      <c r="C11169">
        <v>1682470</v>
      </c>
      <c r="D11169" t="s">
        <v>2</v>
      </c>
      <c r="E11169">
        <v>175</v>
      </c>
      <c r="F11169">
        <v>148</v>
      </c>
      <c r="G11169">
        <v>-5</v>
      </c>
      <c r="H11169" t="s">
        <v>3</v>
      </c>
      <c r="I11169">
        <v>320</v>
      </c>
      <c r="J11169">
        <v>4</v>
      </c>
      <c r="K11169">
        <v>13</v>
      </c>
      <c r="L11169" t="s">
        <v>4</v>
      </c>
      <c r="M11169">
        <v>0.15859999999999999</v>
      </c>
      <c r="N11169">
        <v>-0.1052</v>
      </c>
      <c r="O11169">
        <v>0.94899999999999995</v>
      </c>
      <c r="P11169" t="s">
        <v>5</v>
      </c>
      <c r="Q11169">
        <v>0.44109999999999999</v>
      </c>
      <c r="R11169">
        <v>-2.2355999999999998</v>
      </c>
      <c r="S11169">
        <v>1.9216</v>
      </c>
      <c r="T11169" t="s">
        <v>6</v>
      </c>
      <c r="U11169">
        <v>260519</v>
      </c>
      <c r="V11169">
        <v>90712</v>
      </c>
      <c r="W11169">
        <v>51.441528320000003</v>
      </c>
      <c r="X11169" t="s">
        <v>17</v>
      </c>
      <c r="Y11169">
        <v>0.26735999999999999</v>
      </c>
      <c r="Z11169" t="s">
        <v>18</v>
      </c>
      <c r="AA11169">
        <v>-2.4</v>
      </c>
      <c r="AB11169">
        <v>1</v>
      </c>
      <c r="AC11169">
        <v>8</v>
      </c>
      <c r="AD11169">
        <v>0.72</v>
      </c>
      <c r="AE11169">
        <v>323.69</v>
      </c>
      <c r="AF11169" t="s">
        <v>19</v>
      </c>
      <c r="AG11169" t="s">
        <v>8</v>
      </c>
      <c r="AH11169">
        <v>300</v>
      </c>
      <c r="AI11169" t="s">
        <v>9</v>
      </c>
      <c r="AJ11169">
        <v>0</v>
      </c>
      <c r="AK11169">
        <v>0</v>
      </c>
      <c r="AL11169" t="s">
        <v>10</v>
      </c>
      <c r="AM11169">
        <v>0</v>
      </c>
      <c r="AN11169">
        <v>0</v>
      </c>
      <c r="AO11169">
        <v>0</v>
      </c>
      <c r="AP11169" t="s">
        <v>11</v>
      </c>
      <c r="AQ11169">
        <v>0</v>
      </c>
      <c r="AR11169">
        <v>0</v>
      </c>
      <c r="AS11169" t="s">
        <v>12</v>
      </c>
      <c r="AT11169">
        <v>0</v>
      </c>
      <c r="AU11169">
        <v>0</v>
      </c>
      <c r="AV11169" t="s">
        <v>13</v>
      </c>
      <c r="AW11169">
        <v>0</v>
      </c>
      <c r="AX11169">
        <v>0</v>
      </c>
      <c r="AY11169" t="s">
        <v>14</v>
      </c>
      <c r="AZ11169">
        <v>0</v>
      </c>
      <c r="BA11169">
        <v>0</v>
      </c>
      <c r="BB11169" t="s">
        <v>15</v>
      </c>
      <c r="BC11169">
        <v>0</v>
      </c>
      <c r="BD11169" t="s">
        <v>16</v>
      </c>
      <c r="BE11169">
        <v>175</v>
      </c>
      <c r="BF11169">
        <v>10</v>
      </c>
      <c r="BG11169">
        <v>2</v>
      </c>
    </row>
    <row r="11170" spans="1:59" x14ac:dyDescent="0.25">
      <c r="A11170" t="s">
        <v>0</v>
      </c>
      <c r="B11170" t="s">
        <v>1</v>
      </c>
      <c r="C11170">
        <v>1682608</v>
      </c>
      <c r="D11170" t="s">
        <v>2</v>
      </c>
      <c r="E11170">
        <v>175</v>
      </c>
      <c r="F11170">
        <v>148</v>
      </c>
      <c r="G11170">
        <v>-6</v>
      </c>
      <c r="H11170" t="s">
        <v>3</v>
      </c>
      <c r="I11170">
        <v>319</v>
      </c>
      <c r="J11170">
        <v>3</v>
      </c>
      <c r="K11170">
        <v>14</v>
      </c>
      <c r="L11170" t="s">
        <v>4</v>
      </c>
      <c r="M11170">
        <v>0.16439999999999999</v>
      </c>
      <c r="N11170">
        <v>-9.8000000000000004E-2</v>
      </c>
      <c r="O11170">
        <v>0.93330000000000002</v>
      </c>
      <c r="P11170" t="s">
        <v>5</v>
      </c>
      <c r="Q11170">
        <v>0.85240000000000005</v>
      </c>
      <c r="R11170">
        <v>0.67290000000000005</v>
      </c>
      <c r="S11170">
        <v>3.8058000000000001</v>
      </c>
      <c r="T11170" t="s">
        <v>6</v>
      </c>
      <c r="U11170">
        <v>260519</v>
      </c>
      <c r="V11170">
        <v>90713</v>
      </c>
      <c r="W11170">
        <v>51.441528320000003</v>
      </c>
      <c r="X11170" t="s">
        <v>17</v>
      </c>
      <c r="Y11170">
        <v>0.26735500000000001</v>
      </c>
      <c r="Z11170" t="s">
        <v>18</v>
      </c>
      <c r="AA11170">
        <v>-2.4</v>
      </c>
      <c r="AB11170">
        <v>1</v>
      </c>
      <c r="AC11170">
        <v>8</v>
      </c>
      <c r="AD11170">
        <v>0.72</v>
      </c>
      <c r="AE11170">
        <v>323.69</v>
      </c>
      <c r="AF11170" t="s">
        <v>19</v>
      </c>
      <c r="AG11170" t="s">
        <v>8</v>
      </c>
      <c r="AH11170">
        <v>300</v>
      </c>
      <c r="AI11170" t="s">
        <v>9</v>
      </c>
      <c r="AJ11170">
        <v>0</v>
      </c>
      <c r="AK11170">
        <v>0</v>
      </c>
      <c r="AL11170" t="s">
        <v>10</v>
      </c>
      <c r="AM11170">
        <v>0</v>
      </c>
      <c r="AN11170">
        <v>0</v>
      </c>
      <c r="AO11170">
        <v>0</v>
      </c>
      <c r="AP11170" t="s">
        <v>11</v>
      </c>
      <c r="AQ11170">
        <v>0</v>
      </c>
      <c r="AR11170">
        <v>0</v>
      </c>
      <c r="AS11170" t="s">
        <v>12</v>
      </c>
      <c r="AT11170">
        <v>0</v>
      </c>
      <c r="AU11170">
        <v>0</v>
      </c>
      <c r="AV11170" t="s">
        <v>13</v>
      </c>
      <c r="AW11170">
        <v>0</v>
      </c>
      <c r="AX11170">
        <v>0</v>
      </c>
      <c r="AY11170" t="s">
        <v>14</v>
      </c>
      <c r="AZ11170">
        <v>0</v>
      </c>
      <c r="BA11170">
        <v>0</v>
      </c>
      <c r="BB11170" t="s">
        <v>15</v>
      </c>
      <c r="BC11170">
        <v>0</v>
      </c>
      <c r="BD11170" t="s">
        <v>16</v>
      </c>
      <c r="BE11170">
        <v>175</v>
      </c>
      <c r="BF11170">
        <v>10</v>
      </c>
      <c r="BG11170">
        <v>2</v>
      </c>
    </row>
    <row r="11171" spans="1:59" x14ac:dyDescent="0.25">
      <c r="A11171" t="s">
        <v>0</v>
      </c>
      <c r="B11171" t="s">
        <v>1</v>
      </c>
      <c r="C11171">
        <v>1682757</v>
      </c>
      <c r="D11171" t="s">
        <v>2</v>
      </c>
      <c r="E11171">
        <v>175</v>
      </c>
      <c r="F11171">
        <v>148</v>
      </c>
      <c r="G11171">
        <v>-5</v>
      </c>
      <c r="H11171" t="s">
        <v>3</v>
      </c>
      <c r="I11171">
        <v>318</v>
      </c>
      <c r="J11171">
        <v>3</v>
      </c>
      <c r="K11171">
        <v>13</v>
      </c>
      <c r="L11171" t="s">
        <v>4</v>
      </c>
      <c r="M11171">
        <v>0.15140000000000001</v>
      </c>
      <c r="N11171">
        <v>-9.4500000000000001E-2</v>
      </c>
      <c r="O11171">
        <v>0.94869999999999999</v>
      </c>
      <c r="P11171" t="s">
        <v>5</v>
      </c>
      <c r="Q11171">
        <v>1.0468</v>
      </c>
      <c r="R11171">
        <v>3.8132000000000001</v>
      </c>
      <c r="S11171">
        <v>4.5011000000000001</v>
      </c>
      <c r="T11171" t="s">
        <v>6</v>
      </c>
      <c r="U11171">
        <v>260519</v>
      </c>
      <c r="V11171">
        <v>90713</v>
      </c>
      <c r="W11171">
        <v>51.441528320000003</v>
      </c>
      <c r="X11171" t="s">
        <v>17</v>
      </c>
      <c r="Y11171">
        <v>0.26735500000000001</v>
      </c>
      <c r="Z11171" t="s">
        <v>18</v>
      </c>
      <c r="AA11171">
        <v>-2.4</v>
      </c>
      <c r="AB11171">
        <v>1</v>
      </c>
      <c r="AC11171">
        <v>8</v>
      </c>
      <c r="AD11171">
        <v>0.93</v>
      </c>
      <c r="AE11171">
        <v>330.82</v>
      </c>
      <c r="AF11171" t="s">
        <v>19</v>
      </c>
      <c r="AG11171" t="s">
        <v>8</v>
      </c>
      <c r="AH11171">
        <v>300</v>
      </c>
      <c r="AI11171" t="s">
        <v>9</v>
      </c>
      <c r="AJ11171">
        <v>0</v>
      </c>
      <c r="AK11171">
        <v>0</v>
      </c>
      <c r="AL11171" t="s">
        <v>10</v>
      </c>
      <c r="AM11171">
        <v>0</v>
      </c>
      <c r="AN11171">
        <v>0</v>
      </c>
      <c r="AO11171">
        <v>0</v>
      </c>
      <c r="AP11171" t="s">
        <v>11</v>
      </c>
      <c r="AQ11171">
        <v>0</v>
      </c>
      <c r="AR11171">
        <v>0</v>
      </c>
      <c r="AS11171" t="s">
        <v>12</v>
      </c>
      <c r="AT11171">
        <v>0</v>
      </c>
      <c r="AU11171">
        <v>0</v>
      </c>
      <c r="AV11171" t="s">
        <v>13</v>
      </c>
      <c r="AW11171">
        <v>0</v>
      </c>
      <c r="AX11171">
        <v>0</v>
      </c>
      <c r="AY11171" t="s">
        <v>14</v>
      </c>
      <c r="AZ11171">
        <v>0</v>
      </c>
      <c r="BA11171">
        <v>0</v>
      </c>
      <c r="BB11171" t="s">
        <v>15</v>
      </c>
      <c r="BC11171">
        <v>0</v>
      </c>
      <c r="BD11171" t="s">
        <v>16</v>
      </c>
      <c r="BE11171">
        <v>175</v>
      </c>
      <c r="BF11171">
        <v>10</v>
      </c>
      <c r="BG11171">
        <v>2</v>
      </c>
    </row>
    <row r="11172" spans="1:59" x14ac:dyDescent="0.25">
      <c r="A11172" t="s">
        <v>0</v>
      </c>
      <c r="B11172" t="s">
        <v>1</v>
      </c>
      <c r="C11172">
        <v>1682892</v>
      </c>
      <c r="D11172" t="s">
        <v>2</v>
      </c>
      <c r="E11172">
        <v>175</v>
      </c>
      <c r="F11172">
        <v>148</v>
      </c>
      <c r="G11172">
        <v>-5</v>
      </c>
      <c r="H11172" t="s">
        <v>3</v>
      </c>
      <c r="I11172">
        <v>316</v>
      </c>
      <c r="J11172">
        <v>3</v>
      </c>
      <c r="K11172">
        <v>11</v>
      </c>
      <c r="L11172" t="s">
        <v>4</v>
      </c>
      <c r="M11172">
        <v>0.1111</v>
      </c>
      <c r="N11172">
        <v>-0.1033</v>
      </c>
      <c r="O11172">
        <v>0.95879999999999999</v>
      </c>
      <c r="P11172" t="s">
        <v>5</v>
      </c>
      <c r="Q11172">
        <v>0.37380000000000002</v>
      </c>
      <c r="R11172">
        <v>5.0993000000000004</v>
      </c>
      <c r="S11172">
        <v>4.2843</v>
      </c>
      <c r="T11172" t="s">
        <v>6</v>
      </c>
      <c r="U11172">
        <v>260519</v>
      </c>
      <c r="V11172">
        <v>90713</v>
      </c>
      <c r="W11172">
        <v>51.441528320000003</v>
      </c>
      <c r="X11172" t="s">
        <v>17</v>
      </c>
      <c r="Y11172">
        <v>0.26735500000000001</v>
      </c>
      <c r="Z11172" t="s">
        <v>18</v>
      </c>
      <c r="AA11172">
        <v>-2.4</v>
      </c>
      <c r="AB11172">
        <v>1</v>
      </c>
      <c r="AC11172">
        <v>8</v>
      </c>
      <c r="AD11172">
        <v>0.93</v>
      </c>
      <c r="AE11172">
        <v>330.82</v>
      </c>
      <c r="AF11172" t="s">
        <v>19</v>
      </c>
      <c r="AG11172" t="s">
        <v>8</v>
      </c>
      <c r="AH11172">
        <v>300</v>
      </c>
      <c r="AI11172" t="s">
        <v>9</v>
      </c>
      <c r="AJ11172">
        <v>0</v>
      </c>
      <c r="AK11172">
        <v>0</v>
      </c>
      <c r="AL11172" t="s">
        <v>10</v>
      </c>
      <c r="AM11172">
        <v>0</v>
      </c>
      <c r="AN11172">
        <v>0</v>
      </c>
      <c r="AO11172">
        <v>0</v>
      </c>
      <c r="AP11172" t="s">
        <v>11</v>
      </c>
      <c r="AQ11172">
        <v>0</v>
      </c>
      <c r="AR11172">
        <v>0</v>
      </c>
      <c r="AS11172" t="s">
        <v>12</v>
      </c>
      <c r="AT11172">
        <v>0</v>
      </c>
      <c r="AU11172">
        <v>0</v>
      </c>
      <c r="AV11172" t="s">
        <v>13</v>
      </c>
      <c r="AW11172">
        <v>0</v>
      </c>
      <c r="AX11172">
        <v>0</v>
      </c>
      <c r="AY11172" t="s">
        <v>14</v>
      </c>
      <c r="AZ11172">
        <v>0</v>
      </c>
      <c r="BA11172">
        <v>0</v>
      </c>
      <c r="BB11172" t="s">
        <v>15</v>
      </c>
      <c r="BC11172">
        <v>0</v>
      </c>
      <c r="BD11172" t="s">
        <v>16</v>
      </c>
      <c r="BE11172">
        <v>175</v>
      </c>
      <c r="BF11172">
        <v>10</v>
      </c>
      <c r="BG11172">
        <v>2</v>
      </c>
    </row>
    <row r="11173" spans="1:59" x14ac:dyDescent="0.25">
      <c r="A11173" t="s">
        <v>0</v>
      </c>
      <c r="B11173" t="s">
        <v>1</v>
      </c>
      <c r="C11173">
        <v>1683030</v>
      </c>
      <c r="D11173" t="s">
        <v>2</v>
      </c>
      <c r="E11173">
        <v>175</v>
      </c>
      <c r="F11173">
        <v>148</v>
      </c>
      <c r="G11173">
        <v>-5</v>
      </c>
      <c r="H11173" t="s">
        <v>3</v>
      </c>
      <c r="I11173">
        <v>314</v>
      </c>
      <c r="J11173">
        <v>4</v>
      </c>
      <c r="K11173">
        <v>8</v>
      </c>
      <c r="L11173" t="s">
        <v>4</v>
      </c>
      <c r="M11173">
        <v>5.4100000000000002E-2</v>
      </c>
      <c r="N11173">
        <v>-0.11360000000000001</v>
      </c>
      <c r="O11173">
        <v>0.96250000000000002</v>
      </c>
      <c r="P11173" t="s">
        <v>5</v>
      </c>
      <c r="Q11173">
        <v>-0.17199999999999999</v>
      </c>
      <c r="R11173">
        <v>4.7477999999999998</v>
      </c>
      <c r="S11173">
        <v>3.9927000000000001</v>
      </c>
      <c r="T11173" t="s">
        <v>6</v>
      </c>
      <c r="U11173">
        <v>260519</v>
      </c>
      <c r="V11173">
        <v>90713</v>
      </c>
      <c r="W11173">
        <v>51.441528320000003</v>
      </c>
      <c r="X11173" t="s">
        <v>17</v>
      </c>
      <c r="Y11173">
        <v>0.26735500000000001</v>
      </c>
      <c r="Z11173" t="s">
        <v>18</v>
      </c>
      <c r="AA11173">
        <v>-2.4</v>
      </c>
      <c r="AB11173">
        <v>1</v>
      </c>
      <c r="AC11173">
        <v>8</v>
      </c>
      <c r="AD11173">
        <v>0.93</v>
      </c>
      <c r="AE11173">
        <v>330.82</v>
      </c>
      <c r="AF11173" t="s">
        <v>19</v>
      </c>
      <c r="AG11173" t="s">
        <v>8</v>
      </c>
      <c r="AH11173">
        <v>300</v>
      </c>
      <c r="AI11173" t="s">
        <v>9</v>
      </c>
      <c r="AJ11173">
        <v>0</v>
      </c>
      <c r="AK11173">
        <v>0</v>
      </c>
      <c r="AL11173" t="s">
        <v>10</v>
      </c>
      <c r="AM11173">
        <v>0</v>
      </c>
      <c r="AN11173">
        <v>0</v>
      </c>
      <c r="AO11173">
        <v>0</v>
      </c>
      <c r="AP11173" t="s">
        <v>11</v>
      </c>
      <c r="AQ11173">
        <v>0</v>
      </c>
      <c r="AR11173">
        <v>0</v>
      </c>
      <c r="AS11173" t="s">
        <v>12</v>
      </c>
      <c r="AT11173">
        <v>0</v>
      </c>
      <c r="AU11173">
        <v>0</v>
      </c>
      <c r="AV11173" t="s">
        <v>13</v>
      </c>
      <c r="AW11173">
        <v>0</v>
      </c>
      <c r="AX11173">
        <v>0</v>
      </c>
      <c r="AY11173" t="s">
        <v>14</v>
      </c>
      <c r="AZ11173">
        <v>0</v>
      </c>
      <c r="BA11173">
        <v>0</v>
      </c>
      <c r="BB11173" t="s">
        <v>15</v>
      </c>
      <c r="BC11173">
        <v>0</v>
      </c>
      <c r="BD11173" t="s">
        <v>16</v>
      </c>
      <c r="BE11173">
        <v>175</v>
      </c>
      <c r="BF11173">
        <v>10</v>
      </c>
      <c r="BG11173">
        <v>2</v>
      </c>
    </row>
    <row r="11174" spans="1:59" x14ac:dyDescent="0.25">
      <c r="A11174" t="s">
        <v>0</v>
      </c>
      <c r="B11174" t="s">
        <v>1</v>
      </c>
      <c r="C11174">
        <v>1683180</v>
      </c>
      <c r="D11174" t="s">
        <v>2</v>
      </c>
      <c r="E11174">
        <v>175</v>
      </c>
      <c r="F11174">
        <v>148</v>
      </c>
      <c r="G11174">
        <v>-5</v>
      </c>
      <c r="H11174" t="s">
        <v>3</v>
      </c>
      <c r="I11174">
        <v>312</v>
      </c>
      <c r="J11174">
        <v>4</v>
      </c>
      <c r="K11174">
        <v>6</v>
      </c>
      <c r="L11174" t="s">
        <v>4</v>
      </c>
      <c r="M11174">
        <v>2.1999999999999999E-2</v>
      </c>
      <c r="N11174">
        <v>-0.112</v>
      </c>
      <c r="O11174">
        <v>0.96940000000000004</v>
      </c>
      <c r="P11174" t="s">
        <v>5</v>
      </c>
      <c r="Q11174">
        <v>-8.2199999999999995E-2</v>
      </c>
      <c r="R11174">
        <v>0.99439999999999995</v>
      </c>
      <c r="S11174">
        <v>3.4020000000000001</v>
      </c>
      <c r="T11174" t="s">
        <v>6</v>
      </c>
      <c r="U11174">
        <v>260519</v>
      </c>
      <c r="V11174">
        <v>90713</v>
      </c>
      <c r="W11174">
        <v>51.441528320000003</v>
      </c>
      <c r="X11174" t="s">
        <v>17</v>
      </c>
      <c r="Y11174">
        <v>0.26735500000000001</v>
      </c>
      <c r="Z11174" t="s">
        <v>18</v>
      </c>
      <c r="AA11174">
        <v>-2.4</v>
      </c>
      <c r="AB11174">
        <v>1</v>
      </c>
      <c r="AC11174">
        <v>8</v>
      </c>
      <c r="AD11174">
        <v>0.93</v>
      </c>
      <c r="AE11174">
        <v>330.82</v>
      </c>
      <c r="AF11174" t="s">
        <v>19</v>
      </c>
      <c r="AG11174" t="s">
        <v>8</v>
      </c>
      <c r="AH11174">
        <v>300</v>
      </c>
      <c r="AI11174" t="s">
        <v>9</v>
      </c>
      <c r="AJ11174">
        <v>0</v>
      </c>
      <c r="AK11174">
        <v>0</v>
      </c>
      <c r="AL11174" t="s">
        <v>10</v>
      </c>
      <c r="AM11174">
        <v>0</v>
      </c>
      <c r="AN11174">
        <v>0</v>
      </c>
      <c r="AO11174">
        <v>0</v>
      </c>
      <c r="AP11174" t="s">
        <v>11</v>
      </c>
      <c r="AQ11174">
        <v>0</v>
      </c>
      <c r="AR11174">
        <v>0</v>
      </c>
      <c r="AS11174" t="s">
        <v>12</v>
      </c>
      <c r="AT11174">
        <v>0</v>
      </c>
      <c r="AU11174">
        <v>0</v>
      </c>
      <c r="AV11174" t="s">
        <v>13</v>
      </c>
      <c r="AW11174">
        <v>0</v>
      </c>
      <c r="AX11174">
        <v>0</v>
      </c>
      <c r="AY11174" t="s">
        <v>14</v>
      </c>
      <c r="AZ11174">
        <v>0</v>
      </c>
      <c r="BA11174">
        <v>0</v>
      </c>
      <c r="BB11174" t="s">
        <v>15</v>
      </c>
      <c r="BC11174">
        <v>0</v>
      </c>
      <c r="BD11174" t="s">
        <v>16</v>
      </c>
      <c r="BE11174">
        <v>175</v>
      </c>
      <c r="BF11174">
        <v>10</v>
      </c>
      <c r="BG11174">
        <v>2</v>
      </c>
    </row>
    <row r="11175" spans="1:59" x14ac:dyDescent="0.25">
      <c r="A11175" t="s">
        <v>0</v>
      </c>
      <c r="B11175" t="s">
        <v>1</v>
      </c>
      <c r="C11175">
        <v>1683329</v>
      </c>
      <c r="D11175" t="s">
        <v>2</v>
      </c>
      <c r="E11175">
        <v>175</v>
      </c>
      <c r="F11175">
        <v>148</v>
      </c>
      <c r="G11175">
        <v>-5</v>
      </c>
      <c r="H11175" t="s">
        <v>3</v>
      </c>
      <c r="I11175">
        <v>312</v>
      </c>
      <c r="J11175">
        <v>4</v>
      </c>
      <c r="K11175">
        <v>5</v>
      </c>
      <c r="L11175" t="s">
        <v>4</v>
      </c>
      <c r="M11175">
        <v>-1.0999999999999999E-2</v>
      </c>
      <c r="N11175">
        <v>-0.1177</v>
      </c>
      <c r="O11175">
        <v>0.96309999999999996</v>
      </c>
      <c r="P11175" t="s">
        <v>5</v>
      </c>
      <c r="Q11175">
        <v>-1.4999999999999999E-2</v>
      </c>
      <c r="R11175">
        <v>-4.1421999999999999</v>
      </c>
      <c r="S11175">
        <v>0.75519999999999998</v>
      </c>
      <c r="T11175" t="s">
        <v>6</v>
      </c>
      <c r="U11175">
        <v>260519</v>
      </c>
      <c r="V11175">
        <v>90713</v>
      </c>
      <c r="W11175">
        <v>51.441528320000003</v>
      </c>
      <c r="X11175" t="s">
        <v>17</v>
      </c>
      <c r="Y11175">
        <v>0.26735500000000001</v>
      </c>
      <c r="Z11175" t="s">
        <v>18</v>
      </c>
      <c r="AA11175">
        <v>-2.4</v>
      </c>
      <c r="AB11175">
        <v>1</v>
      </c>
      <c r="AC11175">
        <v>8</v>
      </c>
      <c r="AD11175">
        <v>0.93</v>
      </c>
      <c r="AE11175">
        <v>330.82</v>
      </c>
      <c r="AF11175" t="s">
        <v>19</v>
      </c>
      <c r="AG11175" t="s">
        <v>8</v>
      </c>
      <c r="AH11175">
        <v>300</v>
      </c>
      <c r="AI11175" t="s">
        <v>9</v>
      </c>
      <c r="AJ11175">
        <v>0</v>
      </c>
      <c r="AK11175">
        <v>0</v>
      </c>
      <c r="AL11175" t="s">
        <v>10</v>
      </c>
      <c r="AM11175">
        <v>0</v>
      </c>
      <c r="AN11175">
        <v>0</v>
      </c>
      <c r="AO11175">
        <v>0</v>
      </c>
      <c r="AP11175" t="s">
        <v>11</v>
      </c>
      <c r="AQ11175">
        <v>0</v>
      </c>
      <c r="AR11175">
        <v>0</v>
      </c>
      <c r="AS11175" t="s">
        <v>12</v>
      </c>
      <c r="AT11175">
        <v>0</v>
      </c>
      <c r="AU11175">
        <v>0</v>
      </c>
      <c r="AV11175" t="s">
        <v>13</v>
      </c>
      <c r="AW11175">
        <v>0</v>
      </c>
      <c r="AX11175">
        <v>0</v>
      </c>
      <c r="AY11175" t="s">
        <v>14</v>
      </c>
      <c r="AZ11175">
        <v>0</v>
      </c>
      <c r="BA11175">
        <v>0</v>
      </c>
      <c r="BB11175" t="s">
        <v>15</v>
      </c>
      <c r="BC11175">
        <v>0</v>
      </c>
      <c r="BD11175" t="s">
        <v>16</v>
      </c>
      <c r="BE11175">
        <v>175</v>
      </c>
      <c r="BF11175">
        <v>10</v>
      </c>
      <c r="BG11175">
        <v>2</v>
      </c>
    </row>
    <row r="11176" spans="1:59" x14ac:dyDescent="0.25">
      <c r="A11176" t="s">
        <v>0</v>
      </c>
      <c r="B11176" t="s">
        <v>1</v>
      </c>
      <c r="C11176">
        <v>1683476</v>
      </c>
      <c r="D11176" t="s">
        <v>2</v>
      </c>
      <c r="E11176">
        <v>175</v>
      </c>
      <c r="F11176">
        <v>148</v>
      </c>
      <c r="G11176">
        <v>-5</v>
      </c>
      <c r="H11176" t="s">
        <v>3</v>
      </c>
      <c r="I11176">
        <v>312</v>
      </c>
      <c r="J11176">
        <v>5</v>
      </c>
      <c r="K11176">
        <v>7</v>
      </c>
      <c r="L11176" t="s">
        <v>4</v>
      </c>
      <c r="M11176">
        <v>5.2499999999999998E-2</v>
      </c>
      <c r="N11176">
        <v>-0.11650000000000001</v>
      </c>
      <c r="O11176">
        <v>0.96779999999999999</v>
      </c>
      <c r="P11176" t="s">
        <v>5</v>
      </c>
      <c r="Q11176">
        <v>0.96450000000000002</v>
      </c>
      <c r="R11176">
        <v>-10.4602</v>
      </c>
      <c r="S11176">
        <v>-1.129</v>
      </c>
      <c r="T11176" t="s">
        <v>6</v>
      </c>
      <c r="U11176">
        <v>260519</v>
      </c>
      <c r="V11176">
        <v>90714</v>
      </c>
      <c r="W11176">
        <v>51.441535950000002</v>
      </c>
      <c r="X11176" t="s">
        <v>17</v>
      </c>
      <c r="Y11176">
        <v>0.26735165999999999</v>
      </c>
      <c r="Z11176" t="s">
        <v>18</v>
      </c>
      <c r="AA11176">
        <v>-2.4</v>
      </c>
      <c r="AB11176">
        <v>1</v>
      </c>
      <c r="AC11176">
        <v>8</v>
      </c>
      <c r="AD11176">
        <v>0.93</v>
      </c>
      <c r="AE11176">
        <v>330.82</v>
      </c>
      <c r="AF11176" t="s">
        <v>19</v>
      </c>
      <c r="AG11176" t="s">
        <v>8</v>
      </c>
      <c r="AH11176">
        <v>300</v>
      </c>
      <c r="AI11176" t="s">
        <v>9</v>
      </c>
      <c r="AJ11176">
        <v>0</v>
      </c>
      <c r="AK11176">
        <v>0</v>
      </c>
      <c r="AL11176" t="s">
        <v>10</v>
      </c>
      <c r="AM11176">
        <v>0</v>
      </c>
      <c r="AN11176">
        <v>0</v>
      </c>
      <c r="AO11176">
        <v>0</v>
      </c>
      <c r="AP11176" t="s">
        <v>11</v>
      </c>
      <c r="AQ11176">
        <v>0</v>
      </c>
      <c r="AR11176">
        <v>0</v>
      </c>
      <c r="AS11176" t="s">
        <v>12</v>
      </c>
      <c r="AT11176">
        <v>0</v>
      </c>
      <c r="AU11176">
        <v>0</v>
      </c>
      <c r="AV11176" t="s">
        <v>13</v>
      </c>
      <c r="AW11176">
        <v>0</v>
      </c>
      <c r="AX11176">
        <v>0</v>
      </c>
      <c r="AY11176" t="s">
        <v>14</v>
      </c>
      <c r="AZ11176">
        <v>0</v>
      </c>
      <c r="BA11176">
        <v>0</v>
      </c>
      <c r="BB11176" t="s">
        <v>15</v>
      </c>
      <c r="BC11176">
        <v>0</v>
      </c>
      <c r="BD11176" t="s">
        <v>16</v>
      </c>
      <c r="BE11176">
        <v>175</v>
      </c>
      <c r="BF11176">
        <v>10</v>
      </c>
      <c r="BG11176">
        <v>2</v>
      </c>
    </row>
    <row r="11177" spans="1:59" x14ac:dyDescent="0.25">
      <c r="A11177" t="s">
        <v>0</v>
      </c>
      <c r="B11177" t="s">
        <v>1</v>
      </c>
      <c r="C11177">
        <v>1683614</v>
      </c>
      <c r="D11177" t="s">
        <v>2</v>
      </c>
      <c r="E11177">
        <v>175</v>
      </c>
      <c r="F11177">
        <v>148</v>
      </c>
      <c r="G11177">
        <v>-6</v>
      </c>
      <c r="H11177" t="s">
        <v>3</v>
      </c>
      <c r="I11177">
        <v>313</v>
      </c>
      <c r="J11177">
        <v>4</v>
      </c>
      <c r="K11177">
        <v>11</v>
      </c>
      <c r="L11177" t="s">
        <v>4</v>
      </c>
      <c r="M11177">
        <v>0.12509999999999999</v>
      </c>
      <c r="N11177">
        <v>-0.1091</v>
      </c>
      <c r="O11177">
        <v>0.94830000000000003</v>
      </c>
      <c r="P11177" t="s">
        <v>5</v>
      </c>
      <c r="Q11177">
        <v>1.772</v>
      </c>
      <c r="R11177">
        <v>-15.2006</v>
      </c>
      <c r="S11177">
        <v>-2.0261999999999998</v>
      </c>
      <c r="T11177" t="s">
        <v>6</v>
      </c>
      <c r="U11177">
        <v>260519</v>
      </c>
      <c r="V11177">
        <v>90714</v>
      </c>
      <c r="W11177">
        <v>51.441535950000002</v>
      </c>
      <c r="X11177" t="s">
        <v>17</v>
      </c>
      <c r="Y11177">
        <v>0.26735165999999999</v>
      </c>
      <c r="Z11177" t="s">
        <v>18</v>
      </c>
      <c r="AA11177">
        <v>-2.4</v>
      </c>
      <c r="AB11177">
        <v>1</v>
      </c>
      <c r="AC11177">
        <v>8</v>
      </c>
      <c r="AD11177">
        <v>0.82</v>
      </c>
      <c r="AE11177">
        <v>330.61</v>
      </c>
      <c r="AF11177" t="s">
        <v>19</v>
      </c>
      <c r="AG11177" t="s">
        <v>8</v>
      </c>
      <c r="AH11177">
        <v>300</v>
      </c>
      <c r="AI11177" t="s">
        <v>9</v>
      </c>
      <c r="AJ11177">
        <v>0</v>
      </c>
      <c r="AK11177">
        <v>0</v>
      </c>
      <c r="AL11177" t="s">
        <v>10</v>
      </c>
      <c r="AM11177">
        <v>0</v>
      </c>
      <c r="AN11177">
        <v>0</v>
      </c>
      <c r="AO11177">
        <v>0</v>
      </c>
      <c r="AP11177" t="s">
        <v>11</v>
      </c>
      <c r="AQ11177">
        <v>0</v>
      </c>
      <c r="AR11177">
        <v>0</v>
      </c>
      <c r="AS11177" t="s">
        <v>12</v>
      </c>
      <c r="AT11177">
        <v>0</v>
      </c>
      <c r="AU11177">
        <v>0</v>
      </c>
      <c r="AV11177" t="s">
        <v>13</v>
      </c>
      <c r="AW11177">
        <v>0</v>
      </c>
      <c r="AX11177">
        <v>0</v>
      </c>
      <c r="AY11177" t="s">
        <v>14</v>
      </c>
      <c r="AZ11177">
        <v>0</v>
      </c>
      <c r="BA11177">
        <v>0</v>
      </c>
      <c r="BB11177" t="s">
        <v>15</v>
      </c>
      <c r="BC11177">
        <v>0</v>
      </c>
      <c r="BD11177" t="s">
        <v>16</v>
      </c>
      <c r="BE11177">
        <v>175</v>
      </c>
      <c r="BF11177">
        <v>10</v>
      </c>
      <c r="BG11177">
        <v>2</v>
      </c>
    </row>
    <row r="11178" spans="1:59" x14ac:dyDescent="0.25">
      <c r="A11178" t="s">
        <v>0</v>
      </c>
      <c r="B11178" t="s">
        <v>1</v>
      </c>
      <c r="C11178">
        <v>1683764</v>
      </c>
      <c r="D11178" t="s">
        <v>2</v>
      </c>
      <c r="E11178">
        <v>175</v>
      </c>
      <c r="F11178">
        <v>148</v>
      </c>
      <c r="G11178">
        <v>-5</v>
      </c>
      <c r="H11178" t="s">
        <v>3</v>
      </c>
      <c r="I11178">
        <v>315</v>
      </c>
      <c r="J11178">
        <v>4</v>
      </c>
      <c r="K11178">
        <v>16</v>
      </c>
      <c r="L11178" t="s">
        <v>4</v>
      </c>
      <c r="M11178">
        <v>0.22439999999999999</v>
      </c>
      <c r="N11178">
        <v>-9.5399999999999999E-2</v>
      </c>
      <c r="O11178">
        <v>0.94640000000000002</v>
      </c>
      <c r="P11178" t="s">
        <v>5</v>
      </c>
      <c r="Q11178">
        <v>2.0710999999999999</v>
      </c>
      <c r="R11178">
        <v>-15.2155</v>
      </c>
      <c r="S11178">
        <v>-1.944</v>
      </c>
      <c r="T11178" t="s">
        <v>6</v>
      </c>
      <c r="U11178">
        <v>260519</v>
      </c>
      <c r="V11178">
        <v>90714</v>
      </c>
      <c r="W11178">
        <v>51.441535950000002</v>
      </c>
      <c r="X11178" t="s">
        <v>17</v>
      </c>
      <c r="Y11178">
        <v>0.26735165999999999</v>
      </c>
      <c r="Z11178" t="s">
        <v>18</v>
      </c>
      <c r="AA11178">
        <v>-2.4</v>
      </c>
      <c r="AB11178">
        <v>1</v>
      </c>
      <c r="AC11178">
        <v>8</v>
      </c>
      <c r="AD11178">
        <v>0.82</v>
      </c>
      <c r="AE11178">
        <v>330.61</v>
      </c>
      <c r="AF11178" t="s">
        <v>19</v>
      </c>
      <c r="AG11178" t="s">
        <v>8</v>
      </c>
      <c r="AH11178">
        <v>300</v>
      </c>
      <c r="AI11178" t="s">
        <v>9</v>
      </c>
      <c r="AJ11178">
        <v>0</v>
      </c>
      <c r="AK11178">
        <v>0</v>
      </c>
      <c r="AL11178" t="s">
        <v>10</v>
      </c>
      <c r="AM11178">
        <v>0</v>
      </c>
      <c r="AN11178">
        <v>0</v>
      </c>
      <c r="AO11178">
        <v>0</v>
      </c>
      <c r="AP11178" t="s">
        <v>11</v>
      </c>
      <c r="AQ11178">
        <v>0</v>
      </c>
      <c r="AR11178">
        <v>0</v>
      </c>
      <c r="AS11178" t="s">
        <v>12</v>
      </c>
      <c r="AT11178">
        <v>0</v>
      </c>
      <c r="AU11178">
        <v>0</v>
      </c>
      <c r="AV11178" t="s">
        <v>13</v>
      </c>
      <c r="AW11178">
        <v>0</v>
      </c>
      <c r="AX11178">
        <v>0</v>
      </c>
      <c r="AY11178" t="s">
        <v>14</v>
      </c>
      <c r="AZ11178">
        <v>0</v>
      </c>
      <c r="BA11178">
        <v>0</v>
      </c>
      <c r="BB11178" t="s">
        <v>15</v>
      </c>
      <c r="BC11178">
        <v>0</v>
      </c>
      <c r="BD11178" t="s">
        <v>16</v>
      </c>
      <c r="BE11178">
        <v>175</v>
      </c>
      <c r="BF11178">
        <v>10</v>
      </c>
      <c r="BG11178">
        <v>2</v>
      </c>
    </row>
    <row r="11179" spans="1:59" x14ac:dyDescent="0.25">
      <c r="A11179" t="s">
        <v>0</v>
      </c>
      <c r="B11179" t="s">
        <v>1</v>
      </c>
      <c r="C11179">
        <v>1683898</v>
      </c>
      <c r="D11179" t="s">
        <v>2</v>
      </c>
      <c r="E11179">
        <v>168</v>
      </c>
      <c r="F11179">
        <v>148</v>
      </c>
      <c r="G11179">
        <v>-5</v>
      </c>
      <c r="H11179" t="s">
        <v>3</v>
      </c>
      <c r="I11179">
        <v>316</v>
      </c>
      <c r="J11179">
        <v>3</v>
      </c>
      <c r="K11179">
        <v>20</v>
      </c>
      <c r="L11179" t="s">
        <v>4</v>
      </c>
      <c r="M11179">
        <v>0.28670000000000001</v>
      </c>
      <c r="N11179">
        <v>-8.5199999999999998E-2</v>
      </c>
      <c r="O11179">
        <v>0.91769999999999996</v>
      </c>
      <c r="P11179" t="s">
        <v>5</v>
      </c>
      <c r="Q11179">
        <v>0.72529999999999994</v>
      </c>
      <c r="R11179">
        <v>-10.0938</v>
      </c>
      <c r="S11179">
        <v>-0.3664</v>
      </c>
      <c r="T11179" t="s">
        <v>6</v>
      </c>
      <c r="U11179">
        <v>260519</v>
      </c>
      <c r="V11179">
        <v>90714</v>
      </c>
      <c r="W11179">
        <v>51.441535950000002</v>
      </c>
      <c r="X11179" t="s">
        <v>17</v>
      </c>
      <c r="Y11179">
        <v>0.26735165999999999</v>
      </c>
      <c r="Z11179" t="s">
        <v>18</v>
      </c>
      <c r="AA11179">
        <v>-2.4</v>
      </c>
      <c r="AB11179">
        <v>1</v>
      </c>
      <c r="AC11179">
        <v>8</v>
      </c>
      <c r="AD11179">
        <v>0.82</v>
      </c>
      <c r="AE11179">
        <v>330.61</v>
      </c>
      <c r="AF11179" t="s">
        <v>19</v>
      </c>
      <c r="AG11179" t="s">
        <v>8</v>
      </c>
      <c r="AH11179">
        <v>300</v>
      </c>
      <c r="AI11179" t="s">
        <v>9</v>
      </c>
      <c r="AJ11179">
        <v>0</v>
      </c>
      <c r="AK11179">
        <v>0</v>
      </c>
      <c r="AL11179" t="s">
        <v>10</v>
      </c>
      <c r="AM11179">
        <v>0</v>
      </c>
      <c r="AN11179">
        <v>0</v>
      </c>
      <c r="AO11179">
        <v>0</v>
      </c>
      <c r="AP11179" t="s">
        <v>11</v>
      </c>
      <c r="AQ11179">
        <v>0</v>
      </c>
      <c r="AR11179">
        <v>0</v>
      </c>
      <c r="AS11179" t="s">
        <v>12</v>
      </c>
      <c r="AT11179">
        <v>0</v>
      </c>
      <c r="AU11179">
        <v>0</v>
      </c>
      <c r="AV11179" t="s">
        <v>13</v>
      </c>
      <c r="AW11179">
        <v>0</v>
      </c>
      <c r="AX11179">
        <v>0</v>
      </c>
      <c r="AY11179" t="s">
        <v>14</v>
      </c>
      <c r="AZ11179">
        <v>0</v>
      </c>
      <c r="BA11179">
        <v>0</v>
      </c>
      <c r="BB11179" t="s">
        <v>15</v>
      </c>
      <c r="BC11179">
        <v>0</v>
      </c>
      <c r="BD11179" t="s">
        <v>16</v>
      </c>
      <c r="BE11179">
        <v>168</v>
      </c>
      <c r="BF11179">
        <v>10</v>
      </c>
      <c r="BG11179">
        <v>2</v>
      </c>
    </row>
    <row r="11180" spans="1:59" x14ac:dyDescent="0.25">
      <c r="A11180" t="s">
        <v>0</v>
      </c>
      <c r="B11180" t="s">
        <v>1</v>
      </c>
      <c r="C11180">
        <v>1684036</v>
      </c>
      <c r="D11180" t="s">
        <v>2</v>
      </c>
      <c r="E11180">
        <v>139</v>
      </c>
      <c r="F11180">
        <v>148</v>
      </c>
      <c r="G11180">
        <v>-5</v>
      </c>
      <c r="H11180" t="s">
        <v>3</v>
      </c>
      <c r="I11180">
        <v>316</v>
      </c>
      <c r="J11180">
        <v>3</v>
      </c>
      <c r="K11180">
        <v>23</v>
      </c>
      <c r="L11180" t="s">
        <v>4</v>
      </c>
      <c r="M11180">
        <v>0.31340000000000001</v>
      </c>
      <c r="N11180">
        <v>-8.6699999999999999E-2</v>
      </c>
      <c r="O11180">
        <v>0.87760000000000005</v>
      </c>
      <c r="P11180" t="s">
        <v>5</v>
      </c>
      <c r="Q11180">
        <v>0.53090000000000004</v>
      </c>
      <c r="R11180">
        <v>-3.2673999999999999</v>
      </c>
      <c r="S11180">
        <v>-0.72529999999999994</v>
      </c>
      <c r="T11180" t="s">
        <v>6</v>
      </c>
      <c r="U11180">
        <v>260519</v>
      </c>
      <c r="V11180">
        <v>90714</v>
      </c>
      <c r="W11180">
        <v>51.441535950000002</v>
      </c>
      <c r="X11180" t="s">
        <v>17</v>
      </c>
      <c r="Y11180">
        <v>0.26735165999999999</v>
      </c>
      <c r="Z11180" t="s">
        <v>18</v>
      </c>
      <c r="AA11180">
        <v>-2.4</v>
      </c>
      <c r="AB11180">
        <v>1</v>
      </c>
      <c r="AC11180">
        <v>8</v>
      </c>
      <c r="AD11180">
        <v>0.82</v>
      </c>
      <c r="AE11180">
        <v>330.61</v>
      </c>
      <c r="AF11180" t="s">
        <v>19</v>
      </c>
      <c r="AG11180" t="s">
        <v>8</v>
      </c>
      <c r="AH11180">
        <v>300</v>
      </c>
      <c r="AI11180" t="s">
        <v>9</v>
      </c>
      <c r="AJ11180">
        <v>0</v>
      </c>
      <c r="AK11180">
        <v>0</v>
      </c>
      <c r="AL11180" t="s">
        <v>10</v>
      </c>
      <c r="AM11180">
        <v>0</v>
      </c>
      <c r="AN11180">
        <v>0</v>
      </c>
      <c r="AO11180">
        <v>0</v>
      </c>
      <c r="AP11180" t="s">
        <v>11</v>
      </c>
      <c r="AQ11180">
        <v>0</v>
      </c>
      <c r="AR11180">
        <v>0</v>
      </c>
      <c r="AS11180" t="s">
        <v>12</v>
      </c>
      <c r="AT11180">
        <v>0</v>
      </c>
      <c r="AU11180">
        <v>0</v>
      </c>
      <c r="AV11180" t="s">
        <v>13</v>
      </c>
      <c r="AW11180">
        <v>0</v>
      </c>
      <c r="AX11180">
        <v>0</v>
      </c>
      <c r="AY11180" t="s">
        <v>14</v>
      </c>
      <c r="AZ11180">
        <v>0</v>
      </c>
      <c r="BA11180">
        <v>0</v>
      </c>
      <c r="BB11180" t="s">
        <v>15</v>
      </c>
      <c r="BC11180">
        <v>0</v>
      </c>
      <c r="BD11180" t="s">
        <v>16</v>
      </c>
      <c r="BE11180">
        <v>139</v>
      </c>
      <c r="BF11180">
        <v>10</v>
      </c>
      <c r="BG11180">
        <v>2</v>
      </c>
    </row>
    <row r="11181" spans="1:59" x14ac:dyDescent="0.25">
      <c r="A11181" t="s">
        <v>0</v>
      </c>
      <c r="B11181" t="s">
        <v>1</v>
      </c>
      <c r="C11181">
        <v>1684186</v>
      </c>
      <c r="D11181" t="s">
        <v>2</v>
      </c>
      <c r="E11181">
        <v>102</v>
      </c>
      <c r="F11181">
        <v>148</v>
      </c>
      <c r="G11181">
        <v>-6</v>
      </c>
      <c r="H11181" t="s">
        <v>3</v>
      </c>
      <c r="I11181">
        <v>316</v>
      </c>
      <c r="J11181">
        <v>3</v>
      </c>
      <c r="K11181">
        <v>24</v>
      </c>
      <c r="L11181" t="s">
        <v>4</v>
      </c>
      <c r="M11181">
        <v>0.33069999999999999</v>
      </c>
      <c r="N11181">
        <v>-8.5599999999999996E-2</v>
      </c>
      <c r="O11181">
        <v>0.8952</v>
      </c>
      <c r="P11181" t="s">
        <v>5</v>
      </c>
      <c r="Q11181">
        <v>0.62060000000000004</v>
      </c>
      <c r="R11181">
        <v>-0.88229999999999997</v>
      </c>
      <c r="S11181">
        <v>-4.4900000000000002E-2</v>
      </c>
      <c r="T11181" t="s">
        <v>6</v>
      </c>
      <c r="U11181">
        <v>260519</v>
      </c>
      <c r="V11181">
        <v>90714</v>
      </c>
      <c r="W11181">
        <v>51.441535950000002</v>
      </c>
      <c r="X11181" t="s">
        <v>17</v>
      </c>
      <c r="Y11181">
        <v>0.26735165999999999</v>
      </c>
      <c r="Z11181" t="s">
        <v>18</v>
      </c>
      <c r="AA11181">
        <v>-2.4</v>
      </c>
      <c r="AB11181">
        <v>1</v>
      </c>
      <c r="AC11181">
        <v>8</v>
      </c>
      <c r="AD11181">
        <v>0.82</v>
      </c>
      <c r="AE11181">
        <v>330.61</v>
      </c>
      <c r="AF11181" t="s">
        <v>19</v>
      </c>
      <c r="AG11181" t="s">
        <v>8</v>
      </c>
      <c r="AH11181">
        <v>300</v>
      </c>
      <c r="AI11181" t="s">
        <v>9</v>
      </c>
      <c r="AJ11181">
        <v>0</v>
      </c>
      <c r="AK11181">
        <v>0</v>
      </c>
      <c r="AL11181" t="s">
        <v>10</v>
      </c>
      <c r="AM11181">
        <v>0</v>
      </c>
      <c r="AN11181">
        <v>0</v>
      </c>
      <c r="AO11181">
        <v>0</v>
      </c>
      <c r="AP11181" t="s">
        <v>11</v>
      </c>
      <c r="AQ11181">
        <v>0</v>
      </c>
      <c r="AR11181">
        <v>0</v>
      </c>
      <c r="AS11181" t="s">
        <v>12</v>
      </c>
      <c r="AT11181">
        <v>0</v>
      </c>
      <c r="AU11181">
        <v>0</v>
      </c>
      <c r="AV11181" t="s">
        <v>13</v>
      </c>
      <c r="AW11181">
        <v>0</v>
      </c>
      <c r="AX11181">
        <v>0</v>
      </c>
      <c r="AY11181" t="s">
        <v>14</v>
      </c>
      <c r="AZ11181">
        <v>0</v>
      </c>
      <c r="BA11181">
        <v>0</v>
      </c>
      <c r="BB11181" t="s">
        <v>15</v>
      </c>
      <c r="BC11181">
        <v>0</v>
      </c>
      <c r="BD11181" t="s">
        <v>16</v>
      </c>
      <c r="BE11181">
        <v>102</v>
      </c>
      <c r="BF11181">
        <v>10</v>
      </c>
      <c r="BG11181">
        <v>2</v>
      </c>
    </row>
    <row r="11182" spans="1:59" x14ac:dyDescent="0.25">
      <c r="A11182" t="s">
        <v>0</v>
      </c>
      <c r="B11182" t="s">
        <v>1</v>
      </c>
      <c r="C11182">
        <v>1684335</v>
      </c>
      <c r="D11182" t="s">
        <v>2</v>
      </c>
      <c r="E11182">
        <v>101</v>
      </c>
      <c r="F11182">
        <v>148</v>
      </c>
      <c r="G11182">
        <v>-6</v>
      </c>
      <c r="H11182" t="s">
        <v>3</v>
      </c>
      <c r="I11182">
        <v>316</v>
      </c>
      <c r="J11182">
        <v>3</v>
      </c>
      <c r="K11182">
        <v>23</v>
      </c>
      <c r="L11182" t="s">
        <v>4</v>
      </c>
      <c r="M11182">
        <v>0.28420000000000001</v>
      </c>
      <c r="N11182">
        <v>-9.8799999999999999E-2</v>
      </c>
      <c r="O11182">
        <v>0.92379999999999995</v>
      </c>
      <c r="P11182" t="s">
        <v>5</v>
      </c>
      <c r="Q11182">
        <v>-1.0094000000000001</v>
      </c>
      <c r="R11182">
        <v>3.4618000000000002</v>
      </c>
      <c r="S11182">
        <v>-2.2654999999999998</v>
      </c>
      <c r="T11182" t="s">
        <v>6</v>
      </c>
      <c r="U11182">
        <v>260519</v>
      </c>
      <c r="V11182">
        <v>90714</v>
      </c>
      <c r="W11182">
        <v>51.441535950000002</v>
      </c>
      <c r="X11182" t="s">
        <v>17</v>
      </c>
      <c r="Y11182">
        <v>0.26735165999999999</v>
      </c>
      <c r="Z11182" t="s">
        <v>18</v>
      </c>
      <c r="AA11182">
        <v>-2.4</v>
      </c>
      <c r="AB11182">
        <v>1</v>
      </c>
      <c r="AC11182">
        <v>8</v>
      </c>
      <c r="AD11182">
        <v>0.82</v>
      </c>
      <c r="AE11182">
        <v>330.61</v>
      </c>
      <c r="AF11182" t="s">
        <v>19</v>
      </c>
      <c r="AG11182" t="s">
        <v>8</v>
      </c>
      <c r="AH11182">
        <v>300</v>
      </c>
      <c r="AI11182" t="s">
        <v>9</v>
      </c>
      <c r="AJ11182">
        <v>0</v>
      </c>
      <c r="AK11182">
        <v>0</v>
      </c>
      <c r="AL11182" t="s">
        <v>10</v>
      </c>
      <c r="AM11182">
        <v>0</v>
      </c>
      <c r="AN11182">
        <v>0</v>
      </c>
      <c r="AO11182">
        <v>0</v>
      </c>
      <c r="AP11182" t="s">
        <v>11</v>
      </c>
      <c r="AQ11182">
        <v>0</v>
      </c>
      <c r="AR11182">
        <v>0</v>
      </c>
      <c r="AS11182" t="s">
        <v>12</v>
      </c>
      <c r="AT11182">
        <v>0</v>
      </c>
      <c r="AU11182">
        <v>0</v>
      </c>
      <c r="AV11182" t="s">
        <v>13</v>
      </c>
      <c r="AW11182">
        <v>0</v>
      </c>
      <c r="AX11182">
        <v>0</v>
      </c>
      <c r="AY11182" t="s">
        <v>14</v>
      </c>
      <c r="AZ11182">
        <v>0</v>
      </c>
      <c r="BA11182">
        <v>0</v>
      </c>
      <c r="BB11182" t="s">
        <v>15</v>
      </c>
      <c r="BC11182">
        <v>0</v>
      </c>
      <c r="BD11182" t="s">
        <v>16</v>
      </c>
      <c r="BE11182">
        <v>101</v>
      </c>
      <c r="BF11182">
        <v>10</v>
      </c>
      <c r="BG11182">
        <v>2</v>
      </c>
    </row>
    <row r="11183" spans="1:59" x14ac:dyDescent="0.25">
      <c r="A11183" t="s">
        <v>0</v>
      </c>
      <c r="B11183" t="s">
        <v>1</v>
      </c>
      <c r="C11183">
        <v>1684469</v>
      </c>
      <c r="D11183" t="s">
        <v>2</v>
      </c>
      <c r="E11183">
        <v>101</v>
      </c>
      <c r="F11183">
        <v>148</v>
      </c>
      <c r="G11183">
        <v>-5</v>
      </c>
      <c r="H11183" t="s">
        <v>3</v>
      </c>
      <c r="I11183">
        <v>317</v>
      </c>
      <c r="J11183">
        <v>3</v>
      </c>
      <c r="K11183">
        <v>22</v>
      </c>
      <c r="L11183" t="s">
        <v>4</v>
      </c>
      <c r="M11183">
        <v>0.2979</v>
      </c>
      <c r="N11183">
        <v>-8.6400000000000005E-2</v>
      </c>
      <c r="O11183">
        <v>0.90690000000000004</v>
      </c>
      <c r="P11183" t="s">
        <v>5</v>
      </c>
      <c r="Q11183">
        <v>-1.8169</v>
      </c>
      <c r="R11183">
        <v>1.3085</v>
      </c>
      <c r="S11183">
        <v>-3.4842</v>
      </c>
      <c r="T11183" t="s">
        <v>6</v>
      </c>
      <c r="U11183">
        <v>260519</v>
      </c>
      <c r="V11183">
        <v>90714</v>
      </c>
      <c r="W11183">
        <v>51.441535950000002</v>
      </c>
      <c r="X11183" t="s">
        <v>17</v>
      </c>
      <c r="Y11183">
        <v>0.26735165999999999</v>
      </c>
      <c r="Z11183" t="s">
        <v>18</v>
      </c>
      <c r="AA11183">
        <v>-2.4</v>
      </c>
      <c r="AB11183">
        <v>1</v>
      </c>
      <c r="AC11183">
        <v>8</v>
      </c>
      <c r="AD11183">
        <v>0.82</v>
      </c>
      <c r="AE11183">
        <v>330.61</v>
      </c>
      <c r="AF11183" t="s">
        <v>19</v>
      </c>
      <c r="AG11183" t="s">
        <v>8</v>
      </c>
      <c r="AH11183">
        <v>300</v>
      </c>
      <c r="AI11183" t="s">
        <v>9</v>
      </c>
      <c r="AJ11183">
        <v>0</v>
      </c>
      <c r="AK11183">
        <v>0</v>
      </c>
      <c r="AL11183" t="s">
        <v>10</v>
      </c>
      <c r="AM11183">
        <v>0</v>
      </c>
      <c r="AN11183">
        <v>0</v>
      </c>
      <c r="AO11183">
        <v>0</v>
      </c>
      <c r="AP11183" t="s">
        <v>11</v>
      </c>
      <c r="AQ11183">
        <v>0</v>
      </c>
      <c r="AR11183">
        <v>0</v>
      </c>
      <c r="AS11183" t="s">
        <v>12</v>
      </c>
      <c r="AT11183">
        <v>0</v>
      </c>
      <c r="AU11183">
        <v>0</v>
      </c>
      <c r="AV11183" t="s">
        <v>13</v>
      </c>
      <c r="AW11183">
        <v>0</v>
      </c>
      <c r="AX11183">
        <v>0</v>
      </c>
      <c r="AY11183" t="s">
        <v>14</v>
      </c>
      <c r="AZ11183">
        <v>0</v>
      </c>
      <c r="BA11183">
        <v>0</v>
      </c>
      <c r="BB11183" t="s">
        <v>15</v>
      </c>
      <c r="BC11183">
        <v>0</v>
      </c>
      <c r="BD11183" t="s">
        <v>16</v>
      </c>
      <c r="BE11183">
        <v>101</v>
      </c>
      <c r="BF11183">
        <v>10</v>
      </c>
      <c r="BG11183">
        <v>2</v>
      </c>
    </row>
    <row r="11184" spans="1:59" x14ac:dyDescent="0.25">
      <c r="A11184" t="s">
        <v>0</v>
      </c>
      <c r="B11184" t="s">
        <v>1</v>
      </c>
      <c r="C11184">
        <v>1684607</v>
      </c>
      <c r="D11184" t="s">
        <v>2</v>
      </c>
      <c r="E11184">
        <v>101</v>
      </c>
      <c r="F11184">
        <v>148</v>
      </c>
      <c r="G11184">
        <v>-5</v>
      </c>
      <c r="H11184" t="s">
        <v>3</v>
      </c>
      <c r="I11184">
        <v>318</v>
      </c>
      <c r="J11184">
        <v>4</v>
      </c>
      <c r="K11184">
        <v>21</v>
      </c>
      <c r="L11184" t="s">
        <v>4</v>
      </c>
      <c r="M11184">
        <v>0.29239999999999999</v>
      </c>
      <c r="N11184">
        <v>-9.3600000000000003E-2</v>
      </c>
      <c r="O11184">
        <v>0.89990000000000003</v>
      </c>
      <c r="P11184" t="s">
        <v>5</v>
      </c>
      <c r="Q11184">
        <v>-2.7141000000000002</v>
      </c>
      <c r="R11184">
        <v>0.90469999999999995</v>
      </c>
      <c r="S11184">
        <v>-4.1346999999999996</v>
      </c>
      <c r="T11184" t="s">
        <v>6</v>
      </c>
      <c r="U11184">
        <v>260519</v>
      </c>
      <c r="V11184">
        <v>90715</v>
      </c>
      <c r="W11184">
        <v>51.441535950000002</v>
      </c>
      <c r="X11184" t="s">
        <v>17</v>
      </c>
      <c r="Y11184">
        <v>0.26734668</v>
      </c>
      <c r="Z11184" t="s">
        <v>18</v>
      </c>
      <c r="AA11184">
        <v>-2.5</v>
      </c>
      <c r="AB11184">
        <v>1</v>
      </c>
      <c r="AC11184">
        <v>8</v>
      </c>
      <c r="AD11184">
        <v>0.91</v>
      </c>
      <c r="AE11184">
        <v>320.36</v>
      </c>
      <c r="AF11184" t="s">
        <v>19</v>
      </c>
      <c r="AG11184" t="s">
        <v>8</v>
      </c>
      <c r="AH11184">
        <v>300</v>
      </c>
      <c r="AI11184" t="s">
        <v>9</v>
      </c>
      <c r="AJ11184">
        <v>0</v>
      </c>
      <c r="AK11184">
        <v>0</v>
      </c>
      <c r="AL11184" t="s">
        <v>10</v>
      </c>
      <c r="AM11184">
        <v>0</v>
      </c>
      <c r="AN11184">
        <v>0</v>
      </c>
      <c r="AO11184">
        <v>0</v>
      </c>
      <c r="AP11184" t="s">
        <v>11</v>
      </c>
      <c r="AQ11184">
        <v>0</v>
      </c>
      <c r="AR11184">
        <v>0</v>
      </c>
      <c r="AS11184" t="s">
        <v>12</v>
      </c>
      <c r="AT11184">
        <v>0</v>
      </c>
      <c r="AU11184">
        <v>0</v>
      </c>
      <c r="AV11184" t="s">
        <v>13</v>
      </c>
      <c r="AW11184">
        <v>0</v>
      </c>
      <c r="AX11184">
        <v>0</v>
      </c>
      <c r="AY11184" t="s">
        <v>14</v>
      </c>
      <c r="AZ11184">
        <v>0</v>
      </c>
      <c r="BA11184">
        <v>0</v>
      </c>
      <c r="BB11184" t="s">
        <v>15</v>
      </c>
      <c r="BC11184">
        <v>0</v>
      </c>
      <c r="BD11184" t="s">
        <v>16</v>
      </c>
      <c r="BE11184">
        <v>101</v>
      </c>
      <c r="BF11184">
        <v>10</v>
      </c>
      <c r="BG11184">
        <v>2</v>
      </c>
    </row>
    <row r="11185" spans="1:59" x14ac:dyDescent="0.25">
      <c r="A11185" t="s">
        <v>0</v>
      </c>
      <c r="B11185" t="s">
        <v>1</v>
      </c>
      <c r="C11185">
        <v>1684757</v>
      </c>
      <c r="D11185" t="s">
        <v>2</v>
      </c>
      <c r="E11185">
        <v>101</v>
      </c>
      <c r="F11185">
        <v>148</v>
      </c>
      <c r="G11185">
        <v>-5</v>
      </c>
      <c r="H11185" t="s">
        <v>3</v>
      </c>
      <c r="I11185">
        <v>319</v>
      </c>
      <c r="J11185">
        <v>4</v>
      </c>
      <c r="K11185">
        <v>21</v>
      </c>
      <c r="L11185" t="s">
        <v>4</v>
      </c>
      <c r="M11185">
        <v>0.29060000000000002</v>
      </c>
      <c r="N11185">
        <v>-8.4000000000000005E-2</v>
      </c>
      <c r="O11185">
        <v>0.92230000000000001</v>
      </c>
      <c r="P11185" t="s">
        <v>5</v>
      </c>
      <c r="Q11185">
        <v>-1.0842000000000001</v>
      </c>
      <c r="R11185">
        <v>-0.12709999999999999</v>
      </c>
      <c r="S11185">
        <v>-2.9159999999999999</v>
      </c>
      <c r="T11185" t="s">
        <v>6</v>
      </c>
      <c r="U11185">
        <v>260519</v>
      </c>
      <c r="V11185">
        <v>90715</v>
      </c>
      <c r="W11185">
        <v>51.441535950000002</v>
      </c>
      <c r="X11185" t="s">
        <v>17</v>
      </c>
      <c r="Y11185">
        <v>0.26734668</v>
      </c>
      <c r="Z11185" t="s">
        <v>18</v>
      </c>
      <c r="AA11185">
        <v>-2.5</v>
      </c>
      <c r="AB11185">
        <v>1</v>
      </c>
      <c r="AC11185">
        <v>8</v>
      </c>
      <c r="AD11185">
        <v>0.91</v>
      </c>
      <c r="AE11185">
        <v>320.36</v>
      </c>
      <c r="AF11185" t="s">
        <v>19</v>
      </c>
      <c r="AG11185" t="s">
        <v>8</v>
      </c>
      <c r="AH11185">
        <v>300</v>
      </c>
      <c r="AI11185" t="s">
        <v>9</v>
      </c>
      <c r="AJ11185">
        <v>0</v>
      </c>
      <c r="AK11185">
        <v>0</v>
      </c>
      <c r="AL11185" t="s">
        <v>10</v>
      </c>
      <c r="AM11185">
        <v>0</v>
      </c>
      <c r="AN11185">
        <v>0</v>
      </c>
      <c r="AO11185">
        <v>0</v>
      </c>
      <c r="AP11185" t="s">
        <v>11</v>
      </c>
      <c r="AQ11185">
        <v>0</v>
      </c>
      <c r="AR11185">
        <v>0</v>
      </c>
      <c r="AS11185" t="s">
        <v>12</v>
      </c>
      <c r="AT11185">
        <v>0</v>
      </c>
      <c r="AU11185">
        <v>0</v>
      </c>
      <c r="AV11185" t="s">
        <v>13</v>
      </c>
      <c r="AW11185">
        <v>0</v>
      </c>
      <c r="AX11185">
        <v>0</v>
      </c>
      <c r="AY11185" t="s">
        <v>14</v>
      </c>
      <c r="AZ11185">
        <v>0</v>
      </c>
      <c r="BA11185">
        <v>0</v>
      </c>
      <c r="BB11185" t="s">
        <v>15</v>
      </c>
      <c r="BC11185">
        <v>0</v>
      </c>
      <c r="BD11185" t="s">
        <v>16</v>
      </c>
      <c r="BE11185">
        <v>101</v>
      </c>
      <c r="BF11185">
        <v>10</v>
      </c>
      <c r="BG11185">
        <v>2</v>
      </c>
    </row>
    <row r="11186" spans="1:59" x14ac:dyDescent="0.25">
      <c r="A11186" t="s">
        <v>0</v>
      </c>
      <c r="B11186" t="s">
        <v>1</v>
      </c>
      <c r="C11186">
        <v>1684891</v>
      </c>
      <c r="D11186" t="s">
        <v>2</v>
      </c>
      <c r="E11186">
        <v>101</v>
      </c>
      <c r="F11186">
        <v>148</v>
      </c>
      <c r="G11186">
        <v>-5</v>
      </c>
      <c r="H11186" t="s">
        <v>3</v>
      </c>
      <c r="I11186">
        <v>320</v>
      </c>
      <c r="J11186">
        <v>4</v>
      </c>
      <c r="K11186">
        <v>21</v>
      </c>
      <c r="L11186" t="s">
        <v>4</v>
      </c>
      <c r="M11186">
        <v>0.27829999999999999</v>
      </c>
      <c r="N11186">
        <v>-8.1100000000000005E-2</v>
      </c>
      <c r="O11186">
        <v>0.91800000000000004</v>
      </c>
      <c r="P11186" t="s">
        <v>5</v>
      </c>
      <c r="Q11186">
        <v>-1.6898</v>
      </c>
      <c r="R11186">
        <v>-0.44109999999999999</v>
      </c>
      <c r="S11186">
        <v>-2.4523999999999999</v>
      </c>
      <c r="T11186" t="s">
        <v>6</v>
      </c>
      <c r="U11186">
        <v>260519</v>
      </c>
      <c r="V11186">
        <v>90715</v>
      </c>
      <c r="W11186">
        <v>51.441535950000002</v>
      </c>
      <c r="X11186" t="s">
        <v>17</v>
      </c>
      <c r="Y11186">
        <v>0.26734668</v>
      </c>
      <c r="Z11186" t="s">
        <v>18</v>
      </c>
      <c r="AA11186">
        <v>-2.5</v>
      </c>
      <c r="AB11186">
        <v>1</v>
      </c>
      <c r="AC11186">
        <v>8</v>
      </c>
      <c r="AD11186">
        <v>0.91</v>
      </c>
      <c r="AE11186">
        <v>320.36</v>
      </c>
      <c r="AF11186" t="s">
        <v>19</v>
      </c>
      <c r="AG11186" t="s">
        <v>8</v>
      </c>
      <c r="AH11186">
        <v>300</v>
      </c>
      <c r="AI11186" t="s">
        <v>9</v>
      </c>
      <c r="AJ11186">
        <v>0</v>
      </c>
      <c r="AK11186">
        <v>0</v>
      </c>
      <c r="AL11186" t="s">
        <v>10</v>
      </c>
      <c r="AM11186">
        <v>0</v>
      </c>
      <c r="AN11186">
        <v>0</v>
      </c>
      <c r="AO11186">
        <v>0</v>
      </c>
      <c r="AP11186" t="s">
        <v>11</v>
      </c>
      <c r="AQ11186">
        <v>0</v>
      </c>
      <c r="AR11186">
        <v>0</v>
      </c>
      <c r="AS11186" t="s">
        <v>12</v>
      </c>
      <c r="AT11186">
        <v>0</v>
      </c>
      <c r="AU11186">
        <v>0</v>
      </c>
      <c r="AV11186" t="s">
        <v>13</v>
      </c>
      <c r="AW11186">
        <v>0</v>
      </c>
      <c r="AX11186">
        <v>0</v>
      </c>
      <c r="AY11186" t="s">
        <v>14</v>
      </c>
      <c r="AZ11186">
        <v>0</v>
      </c>
      <c r="BA11186">
        <v>0</v>
      </c>
      <c r="BB11186" t="s">
        <v>15</v>
      </c>
      <c r="BC11186">
        <v>0</v>
      </c>
      <c r="BD11186" t="s">
        <v>16</v>
      </c>
      <c r="BE11186">
        <v>101</v>
      </c>
      <c r="BF11186">
        <v>10</v>
      </c>
      <c r="BG11186">
        <v>2</v>
      </c>
    </row>
    <row r="11187" spans="1:59" x14ac:dyDescent="0.25">
      <c r="A11187" t="s">
        <v>0</v>
      </c>
      <c r="B11187" t="s">
        <v>1</v>
      </c>
      <c r="C11187">
        <v>1685029</v>
      </c>
      <c r="D11187" t="s">
        <v>2</v>
      </c>
      <c r="E11187">
        <v>95</v>
      </c>
      <c r="F11187">
        <v>148</v>
      </c>
      <c r="G11187">
        <v>-5</v>
      </c>
      <c r="H11187" t="s">
        <v>3</v>
      </c>
      <c r="I11187">
        <v>321</v>
      </c>
      <c r="J11187">
        <v>4</v>
      </c>
      <c r="K11187">
        <v>21</v>
      </c>
      <c r="L11187" t="s">
        <v>4</v>
      </c>
      <c r="M11187">
        <v>0.26429999999999998</v>
      </c>
      <c r="N11187">
        <v>-9.1300000000000006E-2</v>
      </c>
      <c r="O11187">
        <v>0.90349999999999997</v>
      </c>
      <c r="P11187" t="s">
        <v>5</v>
      </c>
      <c r="Q11187">
        <v>-1.5926</v>
      </c>
      <c r="R11187">
        <v>-1.7645999999999999</v>
      </c>
      <c r="S11187">
        <v>-3.6263000000000001</v>
      </c>
      <c r="T11187" t="s">
        <v>6</v>
      </c>
      <c r="U11187">
        <v>260519</v>
      </c>
      <c r="V11187">
        <v>90715</v>
      </c>
      <c r="W11187">
        <v>51.441535950000002</v>
      </c>
      <c r="X11187" t="s">
        <v>17</v>
      </c>
      <c r="Y11187">
        <v>0.26734668</v>
      </c>
      <c r="Z11187" t="s">
        <v>18</v>
      </c>
      <c r="AA11187">
        <v>-2.5</v>
      </c>
      <c r="AB11187">
        <v>1</v>
      </c>
      <c r="AC11187">
        <v>8</v>
      </c>
      <c r="AD11187">
        <v>0.91</v>
      </c>
      <c r="AE11187">
        <v>320.36</v>
      </c>
      <c r="AF11187" t="s">
        <v>19</v>
      </c>
      <c r="AG11187" t="s">
        <v>8</v>
      </c>
      <c r="AH11187">
        <v>300</v>
      </c>
      <c r="AI11187" t="s">
        <v>9</v>
      </c>
      <c r="AJ11187">
        <v>0</v>
      </c>
      <c r="AK11187">
        <v>0</v>
      </c>
      <c r="AL11187" t="s">
        <v>10</v>
      </c>
      <c r="AM11187">
        <v>0</v>
      </c>
      <c r="AN11187">
        <v>0</v>
      </c>
      <c r="AO11187">
        <v>0</v>
      </c>
      <c r="AP11187" t="s">
        <v>11</v>
      </c>
      <c r="AQ11187">
        <v>0</v>
      </c>
      <c r="AR11187">
        <v>0</v>
      </c>
      <c r="AS11187" t="s">
        <v>12</v>
      </c>
      <c r="AT11187">
        <v>0</v>
      </c>
      <c r="AU11187">
        <v>0</v>
      </c>
      <c r="AV11187" t="s">
        <v>13</v>
      </c>
      <c r="AW11187">
        <v>0</v>
      </c>
      <c r="AX11187">
        <v>0</v>
      </c>
      <c r="AY11187" t="s">
        <v>14</v>
      </c>
      <c r="AZ11187">
        <v>0</v>
      </c>
      <c r="BA11187">
        <v>0</v>
      </c>
      <c r="BB11187" t="s">
        <v>15</v>
      </c>
      <c r="BC11187">
        <v>0</v>
      </c>
      <c r="BD11187" t="s">
        <v>16</v>
      </c>
      <c r="BE11187">
        <v>95</v>
      </c>
      <c r="BF11187">
        <v>10</v>
      </c>
      <c r="BG11187">
        <v>2</v>
      </c>
    </row>
    <row r="11188" spans="1:59" x14ac:dyDescent="0.25">
      <c r="A11188" t="s">
        <v>0</v>
      </c>
      <c r="B11188" t="s">
        <v>1</v>
      </c>
      <c r="C11188">
        <v>1685178</v>
      </c>
      <c r="D11188" t="s">
        <v>2</v>
      </c>
      <c r="E11188">
        <v>69</v>
      </c>
      <c r="F11188">
        <v>148</v>
      </c>
      <c r="G11188">
        <v>-5</v>
      </c>
      <c r="H11188" t="s">
        <v>3</v>
      </c>
      <c r="I11188">
        <v>321</v>
      </c>
      <c r="J11188">
        <v>4</v>
      </c>
      <c r="K11188">
        <v>21</v>
      </c>
      <c r="L11188" t="s">
        <v>4</v>
      </c>
      <c r="M11188">
        <v>0.27139999999999997</v>
      </c>
      <c r="N11188">
        <v>-8.6999999999999994E-2</v>
      </c>
      <c r="O11188">
        <v>0.91830000000000001</v>
      </c>
      <c r="P11188" t="s">
        <v>5</v>
      </c>
      <c r="Q11188">
        <v>-1.6001000000000001</v>
      </c>
      <c r="R11188">
        <v>-2.3403</v>
      </c>
      <c r="S11188">
        <v>-4.5385</v>
      </c>
      <c r="T11188" t="s">
        <v>6</v>
      </c>
      <c r="U11188">
        <v>260519</v>
      </c>
      <c r="V11188">
        <v>90715</v>
      </c>
      <c r="W11188">
        <v>51.441535950000002</v>
      </c>
      <c r="X11188" t="s">
        <v>17</v>
      </c>
      <c r="Y11188">
        <v>0.26734668</v>
      </c>
      <c r="Z11188" t="s">
        <v>18</v>
      </c>
      <c r="AA11188">
        <v>-2.5</v>
      </c>
      <c r="AB11188">
        <v>1</v>
      </c>
      <c r="AC11188">
        <v>8</v>
      </c>
      <c r="AD11188">
        <v>0.91</v>
      </c>
      <c r="AE11188">
        <v>320.36</v>
      </c>
      <c r="AF11188" t="s">
        <v>19</v>
      </c>
      <c r="AG11188" t="s">
        <v>8</v>
      </c>
      <c r="AH11188">
        <v>300</v>
      </c>
      <c r="AI11188" t="s">
        <v>9</v>
      </c>
      <c r="AJ11188">
        <v>0</v>
      </c>
      <c r="AK11188">
        <v>0</v>
      </c>
      <c r="AL11188" t="s">
        <v>10</v>
      </c>
      <c r="AM11188">
        <v>0</v>
      </c>
      <c r="AN11188">
        <v>0</v>
      </c>
      <c r="AO11188">
        <v>0</v>
      </c>
      <c r="AP11188" t="s">
        <v>11</v>
      </c>
      <c r="AQ11188">
        <v>0</v>
      </c>
      <c r="AR11188">
        <v>0</v>
      </c>
      <c r="AS11188" t="s">
        <v>12</v>
      </c>
      <c r="AT11188">
        <v>0</v>
      </c>
      <c r="AU11188">
        <v>0</v>
      </c>
      <c r="AV11188" t="s">
        <v>13</v>
      </c>
      <c r="AW11188">
        <v>0</v>
      </c>
      <c r="AX11188">
        <v>0</v>
      </c>
      <c r="AY11188" t="s">
        <v>14</v>
      </c>
      <c r="AZ11188">
        <v>0</v>
      </c>
      <c r="BA11188">
        <v>0</v>
      </c>
      <c r="BB11188" t="s">
        <v>15</v>
      </c>
      <c r="BC11188">
        <v>0</v>
      </c>
      <c r="BD11188" t="s">
        <v>16</v>
      </c>
      <c r="BE11188">
        <v>69</v>
      </c>
      <c r="BF11188">
        <v>10</v>
      </c>
      <c r="BG11188">
        <v>2</v>
      </c>
    </row>
    <row r="11189" spans="1:59" x14ac:dyDescent="0.25">
      <c r="A11189" t="s">
        <v>0</v>
      </c>
      <c r="B11189" t="s">
        <v>1</v>
      </c>
      <c r="C11189">
        <v>1685314</v>
      </c>
      <c r="D11189" t="s">
        <v>2</v>
      </c>
      <c r="E11189">
        <v>47</v>
      </c>
      <c r="F11189">
        <v>148</v>
      </c>
      <c r="G11189">
        <v>-5</v>
      </c>
      <c r="H11189" t="s">
        <v>3</v>
      </c>
      <c r="I11189">
        <v>322</v>
      </c>
      <c r="J11189">
        <v>3</v>
      </c>
      <c r="K11189">
        <v>21</v>
      </c>
      <c r="L11189" t="s">
        <v>4</v>
      </c>
      <c r="M11189">
        <v>0.25490000000000002</v>
      </c>
      <c r="N11189">
        <v>-7.6399999999999996E-2</v>
      </c>
      <c r="O11189">
        <v>0.91369999999999996</v>
      </c>
      <c r="P11189" t="s">
        <v>5</v>
      </c>
      <c r="Q11189">
        <v>-1.7345999999999999</v>
      </c>
      <c r="R11189">
        <v>-1.8617999999999999</v>
      </c>
      <c r="S11189">
        <v>-6.9908999999999999</v>
      </c>
      <c r="T11189" t="s">
        <v>6</v>
      </c>
      <c r="U11189">
        <v>260519</v>
      </c>
      <c r="V11189">
        <v>90715</v>
      </c>
      <c r="W11189">
        <v>51.441535950000002</v>
      </c>
      <c r="X11189" t="s">
        <v>17</v>
      </c>
      <c r="Y11189">
        <v>0.26734668</v>
      </c>
      <c r="Z11189" t="s">
        <v>18</v>
      </c>
      <c r="AA11189">
        <v>-2.5</v>
      </c>
      <c r="AB11189">
        <v>1</v>
      </c>
      <c r="AC11189">
        <v>8</v>
      </c>
      <c r="AD11189">
        <v>0.91</v>
      </c>
      <c r="AE11189">
        <v>320.36</v>
      </c>
      <c r="AF11189" t="s">
        <v>19</v>
      </c>
      <c r="AG11189" t="s">
        <v>8</v>
      </c>
      <c r="AH11189">
        <v>300</v>
      </c>
      <c r="AI11189" t="s">
        <v>9</v>
      </c>
      <c r="AJ11189">
        <v>0</v>
      </c>
      <c r="AK11189">
        <v>0</v>
      </c>
      <c r="AL11189" t="s">
        <v>10</v>
      </c>
      <c r="AM11189">
        <v>0</v>
      </c>
      <c r="AN11189">
        <v>0</v>
      </c>
      <c r="AO11189">
        <v>0</v>
      </c>
      <c r="AP11189" t="s">
        <v>11</v>
      </c>
      <c r="AQ11189">
        <v>0</v>
      </c>
      <c r="AR11189">
        <v>0</v>
      </c>
      <c r="AS11189" t="s">
        <v>12</v>
      </c>
      <c r="AT11189">
        <v>0</v>
      </c>
      <c r="AU11189">
        <v>0</v>
      </c>
      <c r="AV11189" t="s">
        <v>13</v>
      </c>
      <c r="AW11189">
        <v>0</v>
      </c>
      <c r="AX11189">
        <v>0</v>
      </c>
      <c r="AY11189" t="s">
        <v>14</v>
      </c>
      <c r="AZ11189">
        <v>0</v>
      </c>
      <c r="BA11189">
        <v>0</v>
      </c>
      <c r="BB11189" t="s">
        <v>15</v>
      </c>
      <c r="BC11189">
        <v>0</v>
      </c>
      <c r="BD11189" t="s">
        <v>16</v>
      </c>
      <c r="BE11189">
        <v>47</v>
      </c>
      <c r="BF11189">
        <v>10</v>
      </c>
      <c r="BG11189">
        <v>2</v>
      </c>
    </row>
    <row r="11190" spans="1:59" x14ac:dyDescent="0.25">
      <c r="A11190" t="s">
        <v>0</v>
      </c>
      <c r="B11190" t="s">
        <v>1</v>
      </c>
      <c r="C11190">
        <v>1685448</v>
      </c>
      <c r="D11190" t="s">
        <v>2</v>
      </c>
      <c r="E11190">
        <v>38</v>
      </c>
      <c r="F11190">
        <v>148</v>
      </c>
      <c r="G11190">
        <v>-5</v>
      </c>
      <c r="H11190" t="s">
        <v>3</v>
      </c>
      <c r="I11190">
        <v>322</v>
      </c>
      <c r="J11190">
        <v>3</v>
      </c>
      <c r="K11190">
        <v>21</v>
      </c>
      <c r="L11190" t="s">
        <v>4</v>
      </c>
      <c r="M11190">
        <v>0.28349999999999997</v>
      </c>
      <c r="N11190">
        <v>-5.79E-2</v>
      </c>
      <c r="O11190">
        <v>0.91669999999999996</v>
      </c>
      <c r="P11190" t="s">
        <v>5</v>
      </c>
      <c r="Q11190">
        <v>-1.9814000000000001</v>
      </c>
      <c r="R11190">
        <v>-2.4748999999999999</v>
      </c>
      <c r="S11190">
        <v>-10.430300000000001</v>
      </c>
      <c r="T11190" t="s">
        <v>6</v>
      </c>
      <c r="U11190">
        <v>260519</v>
      </c>
      <c r="V11190">
        <v>90715</v>
      </c>
      <c r="W11190">
        <v>51.441535950000002</v>
      </c>
      <c r="X11190" t="s">
        <v>17</v>
      </c>
      <c r="Y11190">
        <v>0.26734668</v>
      </c>
      <c r="Z11190" t="s">
        <v>18</v>
      </c>
      <c r="AA11190">
        <v>-2.5</v>
      </c>
      <c r="AB11190">
        <v>1</v>
      </c>
      <c r="AC11190">
        <v>8</v>
      </c>
      <c r="AD11190">
        <v>0.91</v>
      </c>
      <c r="AE11190">
        <v>320.36</v>
      </c>
      <c r="AF11190" t="s">
        <v>19</v>
      </c>
      <c r="AG11190" t="s">
        <v>8</v>
      </c>
      <c r="AH11190">
        <v>300</v>
      </c>
      <c r="AI11190" t="s">
        <v>9</v>
      </c>
      <c r="AJ11190">
        <v>0</v>
      </c>
      <c r="AK11190">
        <v>0</v>
      </c>
      <c r="AL11190" t="s">
        <v>10</v>
      </c>
      <c r="AM11190">
        <v>0</v>
      </c>
      <c r="AN11190">
        <v>0</v>
      </c>
      <c r="AO11190">
        <v>0</v>
      </c>
      <c r="AP11190" t="s">
        <v>11</v>
      </c>
      <c r="AQ11190">
        <v>0</v>
      </c>
      <c r="AR11190">
        <v>0</v>
      </c>
      <c r="AS11190" t="s">
        <v>12</v>
      </c>
      <c r="AT11190">
        <v>0</v>
      </c>
      <c r="AU11190">
        <v>0</v>
      </c>
      <c r="AV11190" t="s">
        <v>13</v>
      </c>
      <c r="AW11190">
        <v>0</v>
      </c>
      <c r="AX11190">
        <v>0</v>
      </c>
      <c r="AY11190" t="s">
        <v>14</v>
      </c>
      <c r="AZ11190">
        <v>0</v>
      </c>
      <c r="BA11190">
        <v>0</v>
      </c>
      <c r="BB11190" t="s">
        <v>15</v>
      </c>
      <c r="BC11190">
        <v>0</v>
      </c>
      <c r="BD11190" t="s">
        <v>16</v>
      </c>
      <c r="BE11190">
        <v>38</v>
      </c>
      <c r="BF11190">
        <v>10</v>
      </c>
      <c r="BG11190">
        <v>2</v>
      </c>
    </row>
    <row r="11191" spans="1:59" x14ac:dyDescent="0.25">
      <c r="A11191" t="s">
        <v>0</v>
      </c>
      <c r="B11191" t="s">
        <v>1</v>
      </c>
      <c r="C11191">
        <v>1685586</v>
      </c>
      <c r="D11191" t="s">
        <v>2</v>
      </c>
      <c r="E11191">
        <v>39</v>
      </c>
      <c r="F11191">
        <v>148</v>
      </c>
      <c r="G11191">
        <v>-5</v>
      </c>
      <c r="H11191" t="s">
        <v>3</v>
      </c>
      <c r="I11191">
        <v>324</v>
      </c>
      <c r="J11191">
        <v>3</v>
      </c>
      <c r="K11191">
        <v>21</v>
      </c>
      <c r="L11191" t="s">
        <v>4</v>
      </c>
      <c r="M11191">
        <v>0.25790000000000002</v>
      </c>
      <c r="N11191">
        <v>-5.5800000000000002E-2</v>
      </c>
      <c r="O11191">
        <v>0.92589999999999995</v>
      </c>
      <c r="P11191" t="s">
        <v>5</v>
      </c>
      <c r="Q11191">
        <v>-6.2133000000000003</v>
      </c>
      <c r="R11191">
        <v>-2.101</v>
      </c>
      <c r="S11191">
        <v>-13.727600000000001</v>
      </c>
      <c r="T11191" t="s">
        <v>6</v>
      </c>
      <c r="U11191">
        <v>260519</v>
      </c>
      <c r="V11191">
        <v>90716</v>
      </c>
      <c r="W11191">
        <v>51.441543580000001</v>
      </c>
      <c r="X11191" t="s">
        <v>17</v>
      </c>
      <c r="Y11191">
        <v>0.26734333999999998</v>
      </c>
      <c r="Z11191" t="s">
        <v>18</v>
      </c>
      <c r="AA11191">
        <v>-2.5</v>
      </c>
      <c r="AB11191">
        <v>1</v>
      </c>
      <c r="AC11191">
        <v>8</v>
      </c>
      <c r="AD11191">
        <v>0.91</v>
      </c>
      <c r="AE11191">
        <v>320.36</v>
      </c>
      <c r="AF11191" t="s">
        <v>19</v>
      </c>
      <c r="AG11191" t="s">
        <v>8</v>
      </c>
      <c r="AH11191">
        <v>300</v>
      </c>
      <c r="AI11191" t="s">
        <v>9</v>
      </c>
      <c r="AJ11191">
        <v>0</v>
      </c>
      <c r="AK11191">
        <v>0</v>
      </c>
      <c r="AL11191" t="s">
        <v>10</v>
      </c>
      <c r="AM11191">
        <v>0</v>
      </c>
      <c r="AN11191">
        <v>0</v>
      </c>
      <c r="AO11191">
        <v>0</v>
      </c>
      <c r="AP11191" t="s">
        <v>11</v>
      </c>
      <c r="AQ11191">
        <v>0</v>
      </c>
      <c r="AR11191">
        <v>0</v>
      </c>
      <c r="AS11191" t="s">
        <v>12</v>
      </c>
      <c r="AT11191">
        <v>0</v>
      </c>
      <c r="AU11191">
        <v>0</v>
      </c>
      <c r="AV11191" t="s">
        <v>13</v>
      </c>
      <c r="AW11191">
        <v>0</v>
      </c>
      <c r="AX11191">
        <v>0</v>
      </c>
      <c r="AY11191" t="s">
        <v>14</v>
      </c>
      <c r="AZ11191">
        <v>0</v>
      </c>
      <c r="BA11191">
        <v>0</v>
      </c>
      <c r="BB11191" t="s">
        <v>15</v>
      </c>
      <c r="BC11191">
        <v>0</v>
      </c>
      <c r="BD11191" t="s">
        <v>16</v>
      </c>
      <c r="BE11191">
        <v>39</v>
      </c>
      <c r="BF11191">
        <v>10</v>
      </c>
      <c r="BG11191">
        <v>2</v>
      </c>
    </row>
    <row r="11192" spans="1:59" x14ac:dyDescent="0.25">
      <c r="A11192" t="s">
        <v>0</v>
      </c>
      <c r="B11192" t="s">
        <v>1</v>
      </c>
      <c r="C11192">
        <v>1685736</v>
      </c>
      <c r="D11192" t="s">
        <v>2</v>
      </c>
      <c r="E11192">
        <v>37</v>
      </c>
      <c r="F11192">
        <v>148</v>
      </c>
      <c r="G11192">
        <v>-5</v>
      </c>
      <c r="H11192" t="s">
        <v>3</v>
      </c>
      <c r="I11192">
        <v>328</v>
      </c>
      <c r="J11192">
        <v>3</v>
      </c>
      <c r="K11192">
        <v>22</v>
      </c>
      <c r="L11192" t="s">
        <v>4</v>
      </c>
      <c r="M11192">
        <v>0.3024</v>
      </c>
      <c r="N11192">
        <v>-5.8099999999999999E-2</v>
      </c>
      <c r="O11192">
        <v>0.8891</v>
      </c>
      <c r="P11192" t="s">
        <v>5</v>
      </c>
      <c r="Q11192">
        <v>-5.2488000000000001</v>
      </c>
      <c r="R11192">
        <v>-5.0095000000000001</v>
      </c>
      <c r="S11192">
        <v>-14.58</v>
      </c>
      <c r="T11192" t="s">
        <v>6</v>
      </c>
      <c r="U11192">
        <v>260519</v>
      </c>
      <c r="V11192">
        <v>90716</v>
      </c>
      <c r="W11192">
        <v>51.441543580000001</v>
      </c>
      <c r="X11192" t="s">
        <v>17</v>
      </c>
      <c r="Y11192">
        <v>0.26734333999999998</v>
      </c>
      <c r="Z11192" t="s">
        <v>18</v>
      </c>
      <c r="AA11192">
        <v>-2.5</v>
      </c>
      <c r="AB11192">
        <v>1</v>
      </c>
      <c r="AC11192">
        <v>8</v>
      </c>
      <c r="AD11192">
        <v>1.06</v>
      </c>
      <c r="AE11192">
        <v>327.36</v>
      </c>
      <c r="AF11192" t="s">
        <v>19</v>
      </c>
      <c r="AG11192" t="s">
        <v>8</v>
      </c>
      <c r="AH11192">
        <v>300</v>
      </c>
      <c r="AI11192" t="s">
        <v>9</v>
      </c>
      <c r="AJ11192">
        <v>0</v>
      </c>
      <c r="AK11192">
        <v>0</v>
      </c>
      <c r="AL11192" t="s">
        <v>10</v>
      </c>
      <c r="AM11192">
        <v>0</v>
      </c>
      <c r="AN11192">
        <v>0</v>
      </c>
      <c r="AO11192">
        <v>0</v>
      </c>
      <c r="AP11192" t="s">
        <v>11</v>
      </c>
      <c r="AQ11192">
        <v>0</v>
      </c>
      <c r="AR11192">
        <v>0</v>
      </c>
      <c r="AS11192" t="s">
        <v>12</v>
      </c>
      <c r="AT11192">
        <v>0</v>
      </c>
      <c r="AU11192">
        <v>0</v>
      </c>
      <c r="AV11192" t="s">
        <v>13</v>
      </c>
      <c r="AW11192">
        <v>0</v>
      </c>
      <c r="AX11192">
        <v>0</v>
      </c>
      <c r="AY11192" t="s">
        <v>14</v>
      </c>
      <c r="AZ11192">
        <v>0</v>
      </c>
      <c r="BA11192">
        <v>0</v>
      </c>
      <c r="BB11192" t="s">
        <v>15</v>
      </c>
      <c r="BC11192">
        <v>0</v>
      </c>
      <c r="BD11192" t="s">
        <v>16</v>
      </c>
      <c r="BE11192">
        <v>37</v>
      </c>
      <c r="BF11192">
        <v>10</v>
      </c>
      <c r="BG11192">
        <v>2</v>
      </c>
    </row>
    <row r="11193" spans="1:59" x14ac:dyDescent="0.25">
      <c r="A11193" t="s">
        <v>0</v>
      </c>
      <c r="B11193" t="s">
        <v>1</v>
      </c>
      <c r="C11193">
        <v>1685872</v>
      </c>
      <c r="D11193" t="s">
        <v>2</v>
      </c>
      <c r="E11193">
        <v>29</v>
      </c>
      <c r="F11193">
        <v>148</v>
      </c>
      <c r="G11193">
        <v>-6</v>
      </c>
      <c r="H11193" t="s">
        <v>3</v>
      </c>
      <c r="I11193">
        <v>332</v>
      </c>
      <c r="J11193">
        <v>3</v>
      </c>
      <c r="K11193">
        <v>24</v>
      </c>
      <c r="L11193" t="s">
        <v>4</v>
      </c>
      <c r="M11193">
        <v>0.3498</v>
      </c>
      <c r="N11193">
        <v>-5.0200000000000002E-2</v>
      </c>
      <c r="O11193">
        <v>0.8831</v>
      </c>
      <c r="P11193" t="s">
        <v>5</v>
      </c>
      <c r="Q11193">
        <v>-4.7253999999999996</v>
      </c>
      <c r="R11193">
        <v>-6.6470000000000002</v>
      </c>
      <c r="S11193">
        <v>-13.540699999999999</v>
      </c>
      <c r="T11193" t="s">
        <v>6</v>
      </c>
      <c r="U11193">
        <v>260519</v>
      </c>
      <c r="V11193">
        <v>90716</v>
      </c>
      <c r="W11193">
        <v>51.441543580000001</v>
      </c>
      <c r="X11193" t="s">
        <v>17</v>
      </c>
      <c r="Y11193">
        <v>0.26734333999999998</v>
      </c>
      <c r="Z11193" t="s">
        <v>18</v>
      </c>
      <c r="AA11193">
        <v>-2.5</v>
      </c>
      <c r="AB11193">
        <v>1</v>
      </c>
      <c r="AC11193">
        <v>8</v>
      </c>
      <c r="AD11193">
        <v>1.06</v>
      </c>
      <c r="AE11193">
        <v>327.36</v>
      </c>
      <c r="AF11193" t="s">
        <v>19</v>
      </c>
      <c r="AG11193" t="s">
        <v>8</v>
      </c>
      <c r="AH11193">
        <v>300</v>
      </c>
      <c r="AI11193" t="s">
        <v>9</v>
      </c>
      <c r="AJ11193">
        <v>0</v>
      </c>
      <c r="AK11193">
        <v>0</v>
      </c>
      <c r="AL11193" t="s">
        <v>10</v>
      </c>
      <c r="AM11193">
        <v>0</v>
      </c>
      <c r="AN11193">
        <v>0</v>
      </c>
      <c r="AO11193">
        <v>0</v>
      </c>
      <c r="AP11193" t="s">
        <v>11</v>
      </c>
      <c r="AQ11193">
        <v>0</v>
      </c>
      <c r="AR11193">
        <v>0</v>
      </c>
      <c r="AS11193" t="s">
        <v>12</v>
      </c>
      <c r="AT11193">
        <v>0</v>
      </c>
      <c r="AU11193">
        <v>0</v>
      </c>
      <c r="AV11193" t="s">
        <v>13</v>
      </c>
      <c r="AW11193">
        <v>0</v>
      </c>
      <c r="AX11193">
        <v>0</v>
      </c>
      <c r="AY11193" t="s">
        <v>14</v>
      </c>
      <c r="AZ11193">
        <v>0</v>
      </c>
      <c r="BA11193">
        <v>0</v>
      </c>
      <c r="BB11193" t="s">
        <v>15</v>
      </c>
      <c r="BC11193">
        <v>0</v>
      </c>
      <c r="BD11193" t="s">
        <v>16</v>
      </c>
      <c r="BE11193">
        <v>29</v>
      </c>
      <c r="BF11193">
        <v>10</v>
      </c>
      <c r="BG11193">
        <v>2</v>
      </c>
    </row>
    <row r="11194" spans="1:59" x14ac:dyDescent="0.25">
      <c r="A11194" t="s">
        <v>0</v>
      </c>
      <c r="B11194" t="s">
        <v>1</v>
      </c>
      <c r="C11194">
        <v>1686006</v>
      </c>
      <c r="D11194" t="s">
        <v>2</v>
      </c>
      <c r="E11194">
        <v>26</v>
      </c>
      <c r="F11194">
        <v>148</v>
      </c>
      <c r="G11194">
        <v>-5</v>
      </c>
      <c r="H11194" t="s">
        <v>3</v>
      </c>
      <c r="I11194">
        <v>337</v>
      </c>
      <c r="J11194">
        <v>3</v>
      </c>
      <c r="K11194">
        <v>27</v>
      </c>
      <c r="L11194" t="s">
        <v>4</v>
      </c>
      <c r="M11194">
        <v>0.38279999999999997</v>
      </c>
      <c r="N11194">
        <v>-4.3099999999999999E-2</v>
      </c>
      <c r="O11194">
        <v>0.875</v>
      </c>
      <c r="P11194" t="s">
        <v>5</v>
      </c>
      <c r="Q11194">
        <v>-5.6002000000000001</v>
      </c>
      <c r="R11194">
        <v>-6.2656999999999998</v>
      </c>
      <c r="S11194">
        <v>-12.5837</v>
      </c>
      <c r="T11194" t="s">
        <v>6</v>
      </c>
      <c r="U11194">
        <v>260519</v>
      </c>
      <c r="V11194">
        <v>90716</v>
      </c>
      <c r="W11194">
        <v>51.441543580000001</v>
      </c>
      <c r="X11194" t="s">
        <v>17</v>
      </c>
      <c r="Y11194">
        <v>0.26734333999999998</v>
      </c>
      <c r="Z11194" t="s">
        <v>18</v>
      </c>
      <c r="AA11194">
        <v>-2.5</v>
      </c>
      <c r="AB11194">
        <v>1</v>
      </c>
      <c r="AC11194">
        <v>8</v>
      </c>
      <c r="AD11194">
        <v>1.06</v>
      </c>
      <c r="AE11194">
        <v>327.36</v>
      </c>
      <c r="AF11194" t="s">
        <v>19</v>
      </c>
      <c r="AG11194" t="s">
        <v>8</v>
      </c>
      <c r="AH11194">
        <v>300</v>
      </c>
      <c r="AI11194" t="s">
        <v>9</v>
      </c>
      <c r="AJ11194">
        <v>0</v>
      </c>
      <c r="AK11194">
        <v>0</v>
      </c>
      <c r="AL11194" t="s">
        <v>10</v>
      </c>
      <c r="AM11194">
        <v>0</v>
      </c>
      <c r="AN11194">
        <v>0</v>
      </c>
      <c r="AO11194">
        <v>0</v>
      </c>
      <c r="AP11194" t="s">
        <v>11</v>
      </c>
      <c r="AQ11194">
        <v>0</v>
      </c>
      <c r="AR11194">
        <v>0</v>
      </c>
      <c r="AS11194" t="s">
        <v>12</v>
      </c>
      <c r="AT11194">
        <v>0</v>
      </c>
      <c r="AU11194">
        <v>0</v>
      </c>
      <c r="AV11194" t="s">
        <v>13</v>
      </c>
      <c r="AW11194">
        <v>0</v>
      </c>
      <c r="AX11194">
        <v>0</v>
      </c>
      <c r="AY11194" t="s">
        <v>14</v>
      </c>
      <c r="AZ11194">
        <v>0</v>
      </c>
      <c r="BA11194">
        <v>0</v>
      </c>
      <c r="BB11194" t="s">
        <v>15</v>
      </c>
      <c r="BC11194">
        <v>0</v>
      </c>
      <c r="BD11194" t="s">
        <v>16</v>
      </c>
      <c r="BE11194">
        <v>26</v>
      </c>
      <c r="BF11194">
        <v>10</v>
      </c>
      <c r="BG11194">
        <v>2</v>
      </c>
    </row>
    <row r="11195" spans="1:59" x14ac:dyDescent="0.25">
      <c r="A11195" t="s">
        <v>0</v>
      </c>
      <c r="B11195" t="s">
        <v>1</v>
      </c>
      <c r="C11195">
        <v>1686144</v>
      </c>
      <c r="D11195" t="s">
        <v>2</v>
      </c>
      <c r="E11195">
        <v>32</v>
      </c>
      <c r="F11195">
        <v>148</v>
      </c>
      <c r="G11195">
        <v>-5</v>
      </c>
      <c r="H11195" t="s">
        <v>3</v>
      </c>
      <c r="I11195">
        <v>340</v>
      </c>
      <c r="J11195">
        <v>2</v>
      </c>
      <c r="K11195">
        <v>29</v>
      </c>
      <c r="L11195" t="s">
        <v>4</v>
      </c>
      <c r="M11195">
        <v>0.4108</v>
      </c>
      <c r="N11195">
        <v>-3.61E-2</v>
      </c>
      <c r="O11195">
        <v>0.84719999999999995</v>
      </c>
      <c r="P11195" t="s">
        <v>5</v>
      </c>
      <c r="Q11195">
        <v>-5.3982999999999999</v>
      </c>
      <c r="R11195">
        <v>-5.6375999999999999</v>
      </c>
      <c r="S11195">
        <v>-11.768700000000001</v>
      </c>
      <c r="T11195" t="s">
        <v>6</v>
      </c>
      <c r="U11195">
        <v>260519</v>
      </c>
      <c r="V11195">
        <v>90716</v>
      </c>
      <c r="W11195">
        <v>51.441543580000001</v>
      </c>
      <c r="X11195" t="s">
        <v>17</v>
      </c>
      <c r="Y11195">
        <v>0.26734333999999998</v>
      </c>
      <c r="Z11195" t="s">
        <v>18</v>
      </c>
      <c r="AA11195">
        <v>-2.5</v>
      </c>
      <c r="AB11195">
        <v>1</v>
      </c>
      <c r="AC11195">
        <v>8</v>
      </c>
      <c r="AD11195">
        <v>1.06</v>
      </c>
      <c r="AE11195">
        <v>327.36</v>
      </c>
      <c r="AF11195" t="s">
        <v>19</v>
      </c>
      <c r="AG11195" t="s">
        <v>8</v>
      </c>
      <c r="AH11195">
        <v>300</v>
      </c>
      <c r="AI11195" t="s">
        <v>9</v>
      </c>
      <c r="AJ11195">
        <v>0</v>
      </c>
      <c r="AK11195">
        <v>0</v>
      </c>
      <c r="AL11195" t="s">
        <v>10</v>
      </c>
      <c r="AM11195">
        <v>0</v>
      </c>
      <c r="AN11195">
        <v>0</v>
      </c>
      <c r="AO11195">
        <v>0</v>
      </c>
      <c r="AP11195" t="s">
        <v>11</v>
      </c>
      <c r="AQ11195">
        <v>0</v>
      </c>
      <c r="AR11195">
        <v>0</v>
      </c>
      <c r="AS11195" t="s">
        <v>12</v>
      </c>
      <c r="AT11195">
        <v>0</v>
      </c>
      <c r="AU11195">
        <v>0</v>
      </c>
      <c r="AV11195" t="s">
        <v>13</v>
      </c>
      <c r="AW11195">
        <v>0</v>
      </c>
      <c r="AX11195">
        <v>0</v>
      </c>
      <c r="AY11195" t="s">
        <v>14</v>
      </c>
      <c r="AZ11195">
        <v>0</v>
      </c>
      <c r="BA11195">
        <v>0</v>
      </c>
      <c r="BB11195" t="s">
        <v>15</v>
      </c>
      <c r="BC11195">
        <v>0</v>
      </c>
      <c r="BD11195" t="s">
        <v>16</v>
      </c>
      <c r="BE11195">
        <v>32</v>
      </c>
      <c r="BF11195">
        <v>10</v>
      </c>
      <c r="BG11195">
        <v>2</v>
      </c>
    </row>
    <row r="11196" spans="1:59" x14ac:dyDescent="0.25">
      <c r="A11196" t="s">
        <v>0</v>
      </c>
      <c r="B11196" t="s">
        <v>1</v>
      </c>
      <c r="C11196">
        <v>1686280</v>
      </c>
      <c r="D11196" t="s">
        <v>2</v>
      </c>
      <c r="E11196">
        <v>55</v>
      </c>
      <c r="F11196">
        <v>148</v>
      </c>
      <c r="G11196">
        <v>-5</v>
      </c>
      <c r="H11196" t="s">
        <v>3</v>
      </c>
      <c r="I11196">
        <v>344</v>
      </c>
      <c r="J11196">
        <v>2</v>
      </c>
      <c r="K11196">
        <v>31</v>
      </c>
      <c r="L11196" t="s">
        <v>4</v>
      </c>
      <c r="M11196">
        <v>0.43669999999999998</v>
      </c>
      <c r="N11196">
        <v>-3.56E-2</v>
      </c>
      <c r="O11196">
        <v>0.8508</v>
      </c>
      <c r="P11196" t="s">
        <v>5</v>
      </c>
      <c r="Q11196">
        <v>-6.9386000000000001</v>
      </c>
      <c r="R11196">
        <v>-3.8207</v>
      </c>
      <c r="S11196">
        <v>-10.7294</v>
      </c>
      <c r="T11196" t="s">
        <v>6</v>
      </c>
      <c r="U11196">
        <v>260519</v>
      </c>
      <c r="V11196">
        <v>90716</v>
      </c>
      <c r="W11196">
        <v>51.441543580000001</v>
      </c>
      <c r="X11196" t="s">
        <v>17</v>
      </c>
      <c r="Y11196">
        <v>0.26734333999999998</v>
      </c>
      <c r="Z11196" t="s">
        <v>18</v>
      </c>
      <c r="AA11196">
        <v>-2.5</v>
      </c>
      <c r="AB11196">
        <v>1</v>
      </c>
      <c r="AC11196">
        <v>8</v>
      </c>
      <c r="AD11196">
        <v>1.06</v>
      </c>
      <c r="AE11196">
        <v>327.36</v>
      </c>
      <c r="AF11196" t="s">
        <v>19</v>
      </c>
      <c r="AG11196" t="s">
        <v>8</v>
      </c>
      <c r="AH11196">
        <v>300</v>
      </c>
      <c r="AI11196" t="s">
        <v>9</v>
      </c>
      <c r="AJ11196">
        <v>0</v>
      </c>
      <c r="AK11196">
        <v>0</v>
      </c>
      <c r="AL11196" t="s">
        <v>10</v>
      </c>
      <c r="AM11196">
        <v>0</v>
      </c>
      <c r="AN11196">
        <v>0</v>
      </c>
      <c r="AO11196">
        <v>0</v>
      </c>
      <c r="AP11196" t="s">
        <v>11</v>
      </c>
      <c r="AQ11196">
        <v>0</v>
      </c>
      <c r="AR11196">
        <v>0</v>
      </c>
      <c r="AS11196" t="s">
        <v>12</v>
      </c>
      <c r="AT11196">
        <v>0</v>
      </c>
      <c r="AU11196">
        <v>0</v>
      </c>
      <c r="AV11196" t="s">
        <v>13</v>
      </c>
      <c r="AW11196">
        <v>0</v>
      </c>
      <c r="AX11196">
        <v>0</v>
      </c>
      <c r="AY11196" t="s">
        <v>14</v>
      </c>
      <c r="AZ11196">
        <v>0</v>
      </c>
      <c r="BA11196">
        <v>0</v>
      </c>
      <c r="BB11196" t="s">
        <v>15</v>
      </c>
      <c r="BC11196">
        <v>0</v>
      </c>
      <c r="BD11196" t="s">
        <v>16</v>
      </c>
      <c r="BE11196">
        <v>55</v>
      </c>
      <c r="BF11196">
        <v>10</v>
      </c>
      <c r="BG11196">
        <v>2</v>
      </c>
    </row>
    <row r="11197" spans="1:59" x14ac:dyDescent="0.25">
      <c r="A11197" t="s">
        <v>0</v>
      </c>
      <c r="B11197" t="s">
        <v>1</v>
      </c>
      <c r="C11197">
        <v>1686414</v>
      </c>
      <c r="D11197" t="s">
        <v>2</v>
      </c>
      <c r="E11197">
        <v>42</v>
      </c>
      <c r="F11197">
        <v>148</v>
      </c>
      <c r="G11197">
        <v>-5</v>
      </c>
      <c r="H11197" t="s">
        <v>3</v>
      </c>
      <c r="I11197">
        <v>347</v>
      </c>
      <c r="J11197">
        <v>2</v>
      </c>
      <c r="K11197">
        <v>32</v>
      </c>
      <c r="L11197" t="s">
        <v>4</v>
      </c>
      <c r="M11197">
        <v>0.44259999999999999</v>
      </c>
      <c r="N11197">
        <v>-4.9000000000000002E-2</v>
      </c>
      <c r="O11197">
        <v>0.82040000000000002</v>
      </c>
      <c r="P11197" t="s">
        <v>5</v>
      </c>
      <c r="Q11197">
        <v>-6.6544999999999996</v>
      </c>
      <c r="R11197">
        <v>-0.5383</v>
      </c>
      <c r="S11197">
        <v>-7.8507999999999996</v>
      </c>
      <c r="T11197" t="s">
        <v>6</v>
      </c>
      <c r="U11197">
        <v>260519</v>
      </c>
      <c r="V11197">
        <v>90716</v>
      </c>
      <c r="W11197">
        <v>51.441543580000001</v>
      </c>
      <c r="X11197" t="s">
        <v>17</v>
      </c>
      <c r="Y11197">
        <v>0.26734333999999998</v>
      </c>
      <c r="Z11197" t="s">
        <v>18</v>
      </c>
      <c r="AA11197">
        <v>-2.5</v>
      </c>
      <c r="AB11197">
        <v>1</v>
      </c>
      <c r="AC11197">
        <v>8</v>
      </c>
      <c r="AD11197">
        <v>1.06</v>
      </c>
      <c r="AE11197">
        <v>327.36</v>
      </c>
      <c r="AF11197" t="s">
        <v>19</v>
      </c>
      <c r="AG11197" t="s">
        <v>8</v>
      </c>
      <c r="AH11197">
        <v>300</v>
      </c>
      <c r="AI11197" t="s">
        <v>9</v>
      </c>
      <c r="AJ11197">
        <v>0</v>
      </c>
      <c r="AK11197">
        <v>0</v>
      </c>
      <c r="AL11197" t="s">
        <v>10</v>
      </c>
      <c r="AM11197">
        <v>0</v>
      </c>
      <c r="AN11197">
        <v>0</v>
      </c>
      <c r="AO11197">
        <v>0</v>
      </c>
      <c r="AP11197" t="s">
        <v>11</v>
      </c>
      <c r="AQ11197">
        <v>0</v>
      </c>
      <c r="AR11197">
        <v>0</v>
      </c>
      <c r="AS11197" t="s">
        <v>12</v>
      </c>
      <c r="AT11197">
        <v>0</v>
      </c>
      <c r="AU11197">
        <v>0</v>
      </c>
      <c r="AV11197" t="s">
        <v>13</v>
      </c>
      <c r="AW11197">
        <v>0</v>
      </c>
      <c r="AX11197">
        <v>0</v>
      </c>
      <c r="AY11197" t="s">
        <v>14</v>
      </c>
      <c r="AZ11197">
        <v>0</v>
      </c>
      <c r="BA11197">
        <v>0</v>
      </c>
      <c r="BB11197" t="s">
        <v>15</v>
      </c>
      <c r="BC11197">
        <v>0</v>
      </c>
      <c r="BD11197" t="s">
        <v>16</v>
      </c>
      <c r="BE11197">
        <v>42</v>
      </c>
      <c r="BF11197">
        <v>10</v>
      </c>
      <c r="BG11197">
        <v>2</v>
      </c>
    </row>
    <row r="11198" spans="1:59" x14ac:dyDescent="0.25">
      <c r="A11198" t="s">
        <v>0</v>
      </c>
      <c r="B11198" t="s">
        <v>1</v>
      </c>
      <c r="C11198">
        <v>1686552</v>
      </c>
      <c r="D11198" t="s">
        <v>2</v>
      </c>
      <c r="E11198">
        <v>55</v>
      </c>
      <c r="F11198">
        <v>148</v>
      </c>
      <c r="G11198">
        <v>-6</v>
      </c>
      <c r="H11198" t="s">
        <v>3</v>
      </c>
      <c r="I11198">
        <v>351</v>
      </c>
      <c r="J11198">
        <v>2</v>
      </c>
      <c r="K11198">
        <v>33</v>
      </c>
      <c r="L11198" t="s">
        <v>4</v>
      </c>
      <c r="M11198">
        <v>0.44850000000000001</v>
      </c>
      <c r="N11198">
        <v>-5.0700000000000002E-2</v>
      </c>
      <c r="O11198">
        <v>0.82310000000000005</v>
      </c>
      <c r="P11198" t="s">
        <v>5</v>
      </c>
      <c r="Q11198">
        <v>-3.4992000000000001</v>
      </c>
      <c r="R11198">
        <v>-1.4803999999999999</v>
      </c>
      <c r="S11198">
        <v>-8.0526</v>
      </c>
      <c r="T11198" t="s">
        <v>6</v>
      </c>
      <c r="U11198">
        <v>260519</v>
      </c>
      <c r="V11198">
        <v>90717</v>
      </c>
      <c r="W11198">
        <v>51.441543580000001</v>
      </c>
      <c r="X11198" t="s">
        <v>17</v>
      </c>
      <c r="Y11198">
        <v>0.26734166999999998</v>
      </c>
      <c r="Z11198" t="s">
        <v>18</v>
      </c>
      <c r="AA11198">
        <v>-2.5</v>
      </c>
      <c r="AB11198">
        <v>1</v>
      </c>
      <c r="AC11198">
        <v>8</v>
      </c>
      <c r="AD11198">
        <v>1.06</v>
      </c>
      <c r="AE11198">
        <v>327.36</v>
      </c>
      <c r="AF11198" t="s">
        <v>19</v>
      </c>
      <c r="AG11198" t="s">
        <v>8</v>
      </c>
      <c r="AH11198">
        <v>300</v>
      </c>
      <c r="AI11198" t="s">
        <v>9</v>
      </c>
      <c r="AJ11198">
        <v>0</v>
      </c>
      <c r="AK11198">
        <v>0</v>
      </c>
      <c r="AL11198" t="s">
        <v>10</v>
      </c>
      <c r="AM11198">
        <v>0</v>
      </c>
      <c r="AN11198">
        <v>0</v>
      </c>
      <c r="AO11198">
        <v>0</v>
      </c>
      <c r="AP11198" t="s">
        <v>11</v>
      </c>
      <c r="AQ11198">
        <v>0</v>
      </c>
      <c r="AR11198">
        <v>0</v>
      </c>
      <c r="AS11198" t="s">
        <v>12</v>
      </c>
      <c r="AT11198">
        <v>0</v>
      </c>
      <c r="AU11198">
        <v>0</v>
      </c>
      <c r="AV11198" t="s">
        <v>13</v>
      </c>
      <c r="AW11198">
        <v>0</v>
      </c>
      <c r="AX11198">
        <v>0</v>
      </c>
      <c r="AY11198" t="s">
        <v>14</v>
      </c>
      <c r="AZ11198">
        <v>0</v>
      </c>
      <c r="BA11198">
        <v>0</v>
      </c>
      <c r="BB11198" t="s">
        <v>15</v>
      </c>
      <c r="BC11198">
        <v>0</v>
      </c>
      <c r="BD11198" t="s">
        <v>16</v>
      </c>
      <c r="BE11198">
        <v>55</v>
      </c>
      <c r="BF11198">
        <v>10</v>
      </c>
      <c r="BG11198">
        <v>2</v>
      </c>
    </row>
    <row r="11199" spans="1:59" x14ac:dyDescent="0.25">
      <c r="A11199" t="s">
        <v>0</v>
      </c>
      <c r="B11199" t="s">
        <v>1</v>
      </c>
      <c r="C11199">
        <v>1686702</v>
      </c>
      <c r="D11199" t="s">
        <v>2</v>
      </c>
      <c r="E11199">
        <v>31</v>
      </c>
      <c r="F11199">
        <v>148</v>
      </c>
      <c r="G11199">
        <v>-5</v>
      </c>
      <c r="H11199" t="s">
        <v>3</v>
      </c>
      <c r="I11199">
        <v>353</v>
      </c>
      <c r="J11199">
        <v>1</v>
      </c>
      <c r="K11199">
        <v>32</v>
      </c>
      <c r="L11199" t="s">
        <v>4</v>
      </c>
      <c r="M11199">
        <v>0.42270000000000002</v>
      </c>
      <c r="N11199">
        <v>-4.8000000000000001E-2</v>
      </c>
      <c r="O11199">
        <v>0.82979999999999998</v>
      </c>
      <c r="P11199" t="s">
        <v>5</v>
      </c>
      <c r="Q11199">
        <v>-3.5889000000000002</v>
      </c>
      <c r="R11199">
        <v>-0.82250000000000001</v>
      </c>
      <c r="S11199">
        <v>-6.7740999999999998</v>
      </c>
      <c r="T11199" t="s">
        <v>6</v>
      </c>
      <c r="U11199">
        <v>260519</v>
      </c>
      <c r="V11199">
        <v>90717</v>
      </c>
      <c r="W11199">
        <v>51.441543580000001</v>
      </c>
      <c r="X11199" t="s">
        <v>17</v>
      </c>
      <c r="Y11199">
        <v>0.26734166999999998</v>
      </c>
      <c r="Z11199" t="s">
        <v>18</v>
      </c>
      <c r="AA11199">
        <v>-2.5</v>
      </c>
      <c r="AB11199">
        <v>1</v>
      </c>
      <c r="AC11199">
        <v>8</v>
      </c>
      <c r="AD11199">
        <v>1.06</v>
      </c>
      <c r="AE11199">
        <v>327.36</v>
      </c>
      <c r="AF11199" t="s">
        <v>19</v>
      </c>
      <c r="AG11199" t="s">
        <v>8</v>
      </c>
      <c r="AH11199">
        <v>300</v>
      </c>
      <c r="AI11199" t="s">
        <v>9</v>
      </c>
      <c r="AJ11199">
        <v>0</v>
      </c>
      <c r="AK11199">
        <v>0</v>
      </c>
      <c r="AL11199" t="s">
        <v>10</v>
      </c>
      <c r="AM11199">
        <v>0</v>
      </c>
      <c r="AN11199">
        <v>0</v>
      </c>
      <c r="AO11199">
        <v>0</v>
      </c>
      <c r="AP11199" t="s">
        <v>11</v>
      </c>
      <c r="AQ11199">
        <v>0</v>
      </c>
      <c r="AR11199">
        <v>0</v>
      </c>
      <c r="AS11199" t="s">
        <v>12</v>
      </c>
      <c r="AT11199">
        <v>0</v>
      </c>
      <c r="AU11199">
        <v>0</v>
      </c>
      <c r="AV11199" t="s">
        <v>13</v>
      </c>
      <c r="AW11199">
        <v>0</v>
      </c>
      <c r="AX11199">
        <v>0</v>
      </c>
      <c r="AY11199" t="s">
        <v>14</v>
      </c>
      <c r="AZ11199">
        <v>0</v>
      </c>
      <c r="BA11199">
        <v>0</v>
      </c>
      <c r="BB11199" t="s">
        <v>15</v>
      </c>
      <c r="BC11199">
        <v>0</v>
      </c>
      <c r="BD11199" t="s">
        <v>16</v>
      </c>
      <c r="BE11199">
        <v>31</v>
      </c>
      <c r="BF11199">
        <v>10</v>
      </c>
      <c r="BG11199">
        <v>2</v>
      </c>
    </row>
    <row r="11200" spans="1:59" x14ac:dyDescent="0.25">
      <c r="A11200" t="s">
        <v>0</v>
      </c>
      <c r="B11200" t="s">
        <v>1</v>
      </c>
      <c r="C11200">
        <v>1686837</v>
      </c>
      <c r="D11200" t="s">
        <v>2</v>
      </c>
      <c r="E11200">
        <v>57</v>
      </c>
      <c r="F11200">
        <v>148</v>
      </c>
      <c r="G11200">
        <v>-5</v>
      </c>
      <c r="H11200" t="s">
        <v>3</v>
      </c>
      <c r="I11200">
        <v>356</v>
      </c>
      <c r="J11200">
        <v>0</v>
      </c>
      <c r="K11200">
        <v>33</v>
      </c>
      <c r="L11200" t="s">
        <v>4</v>
      </c>
      <c r="M11200">
        <v>0.4844</v>
      </c>
      <c r="N11200">
        <v>-1.8200000000000001E-2</v>
      </c>
      <c r="O11200">
        <v>0.82720000000000005</v>
      </c>
      <c r="P11200" t="s">
        <v>5</v>
      </c>
      <c r="Q11200">
        <v>-1.2337</v>
      </c>
      <c r="R11200">
        <v>-3.6337999999999999</v>
      </c>
      <c r="S11200">
        <v>-6.6619000000000002</v>
      </c>
      <c r="T11200" t="s">
        <v>6</v>
      </c>
      <c r="U11200">
        <v>260519</v>
      </c>
      <c r="V11200">
        <v>90717</v>
      </c>
      <c r="W11200">
        <v>51.441543580000001</v>
      </c>
      <c r="X11200" t="s">
        <v>17</v>
      </c>
      <c r="Y11200">
        <v>0.26734166999999998</v>
      </c>
      <c r="Z11200" t="s">
        <v>18</v>
      </c>
      <c r="AA11200">
        <v>-2.5</v>
      </c>
      <c r="AB11200">
        <v>1</v>
      </c>
      <c r="AC11200">
        <v>8</v>
      </c>
      <c r="AD11200">
        <v>0.98</v>
      </c>
      <c r="AE11200">
        <v>330.52</v>
      </c>
      <c r="AF11200" t="s">
        <v>19</v>
      </c>
      <c r="AG11200" t="s">
        <v>8</v>
      </c>
      <c r="AH11200">
        <v>300</v>
      </c>
      <c r="AI11200" t="s">
        <v>9</v>
      </c>
      <c r="AJ11200">
        <v>0</v>
      </c>
      <c r="AK11200">
        <v>0</v>
      </c>
      <c r="AL11200" t="s">
        <v>10</v>
      </c>
      <c r="AM11200">
        <v>0</v>
      </c>
      <c r="AN11200">
        <v>0</v>
      </c>
      <c r="AO11200">
        <v>0</v>
      </c>
      <c r="AP11200" t="s">
        <v>11</v>
      </c>
      <c r="AQ11200">
        <v>0</v>
      </c>
      <c r="AR11200">
        <v>0</v>
      </c>
      <c r="AS11200" t="s">
        <v>12</v>
      </c>
      <c r="AT11200">
        <v>0</v>
      </c>
      <c r="AU11200">
        <v>0</v>
      </c>
      <c r="AV11200" t="s">
        <v>13</v>
      </c>
      <c r="AW11200">
        <v>0</v>
      </c>
      <c r="AX11200">
        <v>0</v>
      </c>
      <c r="AY11200" t="s">
        <v>14</v>
      </c>
      <c r="AZ11200">
        <v>0</v>
      </c>
      <c r="BA11200">
        <v>0</v>
      </c>
      <c r="BB11200" t="s">
        <v>15</v>
      </c>
      <c r="BC11200">
        <v>0</v>
      </c>
      <c r="BD11200" t="s">
        <v>16</v>
      </c>
      <c r="BE11200">
        <v>57</v>
      </c>
      <c r="BF11200">
        <v>10</v>
      </c>
      <c r="BG11200">
        <v>2</v>
      </c>
    </row>
    <row r="11201" spans="1:59" x14ac:dyDescent="0.25">
      <c r="A11201" t="s">
        <v>0</v>
      </c>
      <c r="B11201" t="s">
        <v>1</v>
      </c>
      <c r="C11201">
        <v>1686972</v>
      </c>
      <c r="D11201" t="s">
        <v>2</v>
      </c>
      <c r="E11201">
        <v>31</v>
      </c>
      <c r="F11201">
        <v>148</v>
      </c>
      <c r="G11201">
        <v>-5</v>
      </c>
      <c r="H11201" t="s">
        <v>3</v>
      </c>
      <c r="I11201">
        <v>358</v>
      </c>
      <c r="J11201">
        <v>0</v>
      </c>
      <c r="K11201">
        <v>34</v>
      </c>
      <c r="L11201" t="s">
        <v>4</v>
      </c>
      <c r="M11201">
        <v>0.4793</v>
      </c>
      <c r="N11201">
        <v>-3.5799999999999998E-2</v>
      </c>
      <c r="O11201">
        <v>0.84540000000000004</v>
      </c>
      <c r="P11201" t="s">
        <v>5</v>
      </c>
      <c r="Q11201">
        <v>-4.0002000000000004</v>
      </c>
      <c r="R11201">
        <v>-1.2412000000000001</v>
      </c>
      <c r="S11201">
        <v>-3.8506</v>
      </c>
      <c r="T11201" t="s">
        <v>6</v>
      </c>
      <c r="U11201">
        <v>260519</v>
      </c>
      <c r="V11201">
        <v>90717</v>
      </c>
      <c r="W11201">
        <v>51.441543580000001</v>
      </c>
      <c r="X11201" t="s">
        <v>17</v>
      </c>
      <c r="Y11201">
        <v>0.26734166999999998</v>
      </c>
      <c r="Z11201" t="s">
        <v>18</v>
      </c>
      <c r="AA11201">
        <v>-2.5</v>
      </c>
      <c r="AB11201">
        <v>1</v>
      </c>
      <c r="AC11201">
        <v>8</v>
      </c>
      <c r="AD11201">
        <v>0.98</v>
      </c>
      <c r="AE11201">
        <v>330.52</v>
      </c>
      <c r="AF11201" t="s">
        <v>19</v>
      </c>
      <c r="AG11201" t="s">
        <v>8</v>
      </c>
      <c r="AH11201">
        <v>300</v>
      </c>
      <c r="AI11201" t="s">
        <v>9</v>
      </c>
      <c r="AJ11201">
        <v>0</v>
      </c>
      <c r="AK11201">
        <v>0</v>
      </c>
      <c r="AL11201" t="s">
        <v>10</v>
      </c>
      <c r="AM11201">
        <v>0</v>
      </c>
      <c r="AN11201">
        <v>0</v>
      </c>
      <c r="AO11201">
        <v>0</v>
      </c>
      <c r="AP11201" t="s">
        <v>11</v>
      </c>
      <c r="AQ11201">
        <v>0</v>
      </c>
      <c r="AR11201">
        <v>0</v>
      </c>
      <c r="AS11201" t="s">
        <v>12</v>
      </c>
      <c r="AT11201">
        <v>0</v>
      </c>
      <c r="AU11201">
        <v>0</v>
      </c>
      <c r="AV11201" t="s">
        <v>13</v>
      </c>
      <c r="AW11201">
        <v>0</v>
      </c>
      <c r="AX11201">
        <v>0</v>
      </c>
      <c r="AY11201" t="s">
        <v>14</v>
      </c>
      <c r="AZ11201">
        <v>0</v>
      </c>
      <c r="BA11201">
        <v>0</v>
      </c>
      <c r="BB11201" t="s">
        <v>15</v>
      </c>
      <c r="BC11201">
        <v>0</v>
      </c>
      <c r="BD11201" t="s">
        <v>16</v>
      </c>
      <c r="BE11201">
        <v>31</v>
      </c>
      <c r="BF11201">
        <v>10</v>
      </c>
      <c r="BG11201">
        <v>2</v>
      </c>
    </row>
    <row r="11202" spans="1:59" x14ac:dyDescent="0.25">
      <c r="A11202" t="s">
        <v>0</v>
      </c>
      <c r="B11202" t="s">
        <v>1</v>
      </c>
      <c r="C11202">
        <v>1687110</v>
      </c>
      <c r="D11202" t="s">
        <v>2</v>
      </c>
      <c r="E11202">
        <v>58</v>
      </c>
      <c r="F11202">
        <v>148</v>
      </c>
      <c r="G11202">
        <v>-5</v>
      </c>
      <c r="H11202" t="s">
        <v>3</v>
      </c>
      <c r="I11202">
        <v>359</v>
      </c>
      <c r="J11202">
        <v>0</v>
      </c>
      <c r="K11202">
        <v>33</v>
      </c>
      <c r="L11202" t="s">
        <v>4</v>
      </c>
      <c r="M11202">
        <v>0.44280000000000003</v>
      </c>
      <c r="N11202">
        <v>-3.8899999999999997E-2</v>
      </c>
      <c r="O11202">
        <v>0.82030000000000003</v>
      </c>
      <c r="P11202" t="s">
        <v>5</v>
      </c>
      <c r="Q11202">
        <v>-3.4992000000000001</v>
      </c>
      <c r="R11202">
        <v>1.6748000000000001</v>
      </c>
      <c r="S11202">
        <v>-4.2544000000000004</v>
      </c>
      <c r="T11202" t="s">
        <v>6</v>
      </c>
      <c r="U11202">
        <v>260519</v>
      </c>
      <c r="V11202">
        <v>90717</v>
      </c>
      <c r="W11202">
        <v>51.441543580000001</v>
      </c>
      <c r="X11202" t="s">
        <v>17</v>
      </c>
      <c r="Y11202">
        <v>0.26734166999999998</v>
      </c>
      <c r="Z11202" t="s">
        <v>18</v>
      </c>
      <c r="AA11202">
        <v>-2.5</v>
      </c>
      <c r="AB11202">
        <v>1</v>
      </c>
      <c r="AC11202">
        <v>8</v>
      </c>
      <c r="AD11202">
        <v>0.98</v>
      </c>
      <c r="AE11202">
        <v>330.52</v>
      </c>
      <c r="AF11202" t="s">
        <v>19</v>
      </c>
      <c r="AG11202" t="s">
        <v>8</v>
      </c>
      <c r="AH11202">
        <v>300</v>
      </c>
      <c r="AI11202" t="s">
        <v>9</v>
      </c>
      <c r="AJ11202">
        <v>0</v>
      </c>
      <c r="AK11202">
        <v>0</v>
      </c>
      <c r="AL11202" t="s">
        <v>10</v>
      </c>
      <c r="AM11202">
        <v>0</v>
      </c>
      <c r="AN11202">
        <v>0</v>
      </c>
      <c r="AO11202">
        <v>0</v>
      </c>
      <c r="AP11202" t="s">
        <v>11</v>
      </c>
      <c r="AQ11202">
        <v>0</v>
      </c>
      <c r="AR11202">
        <v>0</v>
      </c>
      <c r="AS11202" t="s">
        <v>12</v>
      </c>
      <c r="AT11202">
        <v>0</v>
      </c>
      <c r="AU11202">
        <v>0</v>
      </c>
      <c r="AV11202" t="s">
        <v>13</v>
      </c>
      <c r="AW11202">
        <v>0</v>
      </c>
      <c r="AX11202">
        <v>0</v>
      </c>
      <c r="AY11202" t="s">
        <v>14</v>
      </c>
      <c r="AZ11202">
        <v>0</v>
      </c>
      <c r="BA11202">
        <v>0</v>
      </c>
      <c r="BB11202" t="s">
        <v>15</v>
      </c>
      <c r="BC11202">
        <v>0</v>
      </c>
      <c r="BD11202" t="s">
        <v>16</v>
      </c>
      <c r="BE11202">
        <v>58</v>
      </c>
      <c r="BF11202">
        <v>10</v>
      </c>
      <c r="BG11202">
        <v>2</v>
      </c>
    </row>
    <row r="11203" spans="1:59" x14ac:dyDescent="0.25">
      <c r="A11203" t="s">
        <v>0</v>
      </c>
      <c r="B11203" t="s">
        <v>1</v>
      </c>
      <c r="C11203">
        <v>1687259</v>
      </c>
      <c r="D11203" t="s">
        <v>2</v>
      </c>
      <c r="E11203">
        <v>45</v>
      </c>
      <c r="F11203">
        <v>148</v>
      </c>
      <c r="G11203">
        <v>-5</v>
      </c>
      <c r="H11203" t="s">
        <v>3</v>
      </c>
      <c r="I11203">
        <v>353</v>
      </c>
      <c r="J11203">
        <v>0</v>
      </c>
      <c r="K11203">
        <v>32</v>
      </c>
      <c r="L11203" t="s">
        <v>4</v>
      </c>
      <c r="M11203">
        <v>0.47539999999999999</v>
      </c>
      <c r="N11203">
        <v>-5.8500000000000003E-2</v>
      </c>
      <c r="O11203">
        <v>0.84379999999999999</v>
      </c>
      <c r="P11203" t="s">
        <v>5</v>
      </c>
      <c r="Q11203">
        <v>-2.9758</v>
      </c>
      <c r="R11203">
        <v>5.0842999999999998</v>
      </c>
      <c r="S11203">
        <v>-2.3552</v>
      </c>
      <c r="T11203" t="s">
        <v>6</v>
      </c>
      <c r="U11203">
        <v>260519</v>
      </c>
      <c r="V11203">
        <v>90717</v>
      </c>
      <c r="W11203">
        <v>51.441543580000001</v>
      </c>
      <c r="X11203" t="s">
        <v>17</v>
      </c>
      <c r="Y11203">
        <v>0.26734166999999998</v>
      </c>
      <c r="Z11203" t="s">
        <v>18</v>
      </c>
      <c r="AA11203">
        <v>-2.5</v>
      </c>
      <c r="AB11203">
        <v>1</v>
      </c>
      <c r="AC11203">
        <v>8</v>
      </c>
      <c r="AD11203">
        <v>0.98</v>
      </c>
      <c r="AE11203">
        <v>330.52</v>
      </c>
      <c r="AF11203" t="s">
        <v>19</v>
      </c>
      <c r="AG11203" t="s">
        <v>8</v>
      </c>
      <c r="AH11203">
        <v>300</v>
      </c>
      <c r="AI11203" t="s">
        <v>9</v>
      </c>
      <c r="AJ11203">
        <v>0</v>
      </c>
      <c r="AK11203">
        <v>0</v>
      </c>
      <c r="AL11203" t="s">
        <v>10</v>
      </c>
      <c r="AM11203">
        <v>0</v>
      </c>
      <c r="AN11203">
        <v>0</v>
      </c>
      <c r="AO11203">
        <v>0</v>
      </c>
      <c r="AP11203" t="s">
        <v>11</v>
      </c>
      <c r="AQ11203">
        <v>0</v>
      </c>
      <c r="AR11203">
        <v>0</v>
      </c>
      <c r="AS11203" t="s">
        <v>12</v>
      </c>
      <c r="AT11203">
        <v>0</v>
      </c>
      <c r="AU11203">
        <v>0</v>
      </c>
      <c r="AV11203" t="s">
        <v>13</v>
      </c>
      <c r="AW11203">
        <v>0</v>
      </c>
      <c r="AX11203">
        <v>0</v>
      </c>
      <c r="AY11203" t="s">
        <v>14</v>
      </c>
      <c r="AZ11203">
        <v>0</v>
      </c>
      <c r="BA11203">
        <v>0</v>
      </c>
      <c r="BB11203" t="s">
        <v>15</v>
      </c>
      <c r="BC11203">
        <v>0</v>
      </c>
      <c r="BD11203" t="s">
        <v>16</v>
      </c>
      <c r="BE11203">
        <v>45</v>
      </c>
      <c r="BF11203">
        <v>10</v>
      </c>
      <c r="BG11203">
        <v>2</v>
      </c>
    </row>
    <row r="11204" spans="1:59" x14ac:dyDescent="0.25">
      <c r="A11204" t="s">
        <v>0</v>
      </c>
      <c r="B11204" t="s">
        <v>1</v>
      </c>
      <c r="C11204">
        <v>1687393</v>
      </c>
      <c r="D11204" t="s">
        <v>2</v>
      </c>
      <c r="E11204">
        <v>74</v>
      </c>
      <c r="F11204">
        <v>148</v>
      </c>
      <c r="G11204">
        <v>-5</v>
      </c>
      <c r="H11204" t="s">
        <v>3</v>
      </c>
      <c r="I11204">
        <v>353</v>
      </c>
      <c r="J11204">
        <v>0</v>
      </c>
      <c r="K11204">
        <v>30</v>
      </c>
      <c r="L11204" t="s">
        <v>4</v>
      </c>
      <c r="M11204">
        <v>0.42370000000000002</v>
      </c>
      <c r="N11204">
        <v>-4.1599999999999998E-2</v>
      </c>
      <c r="O11204">
        <v>0.85070000000000001</v>
      </c>
      <c r="P11204" t="s">
        <v>5</v>
      </c>
      <c r="Q11204">
        <v>-3.1852</v>
      </c>
      <c r="R11204">
        <v>3.6785999999999999</v>
      </c>
      <c r="S11204">
        <v>-2.8113000000000001</v>
      </c>
      <c r="T11204" t="s">
        <v>6</v>
      </c>
      <c r="U11204">
        <v>260519</v>
      </c>
      <c r="V11204">
        <v>90717</v>
      </c>
      <c r="W11204">
        <v>51.441543580000001</v>
      </c>
      <c r="X11204" t="s">
        <v>17</v>
      </c>
      <c r="Y11204">
        <v>0.26734166999999998</v>
      </c>
      <c r="Z11204" t="s">
        <v>18</v>
      </c>
      <c r="AA11204">
        <v>-2.5</v>
      </c>
      <c r="AB11204">
        <v>1</v>
      </c>
      <c r="AC11204">
        <v>8</v>
      </c>
      <c r="AD11204">
        <v>0.98</v>
      </c>
      <c r="AE11204">
        <v>330.52</v>
      </c>
      <c r="AF11204" t="s">
        <v>19</v>
      </c>
      <c r="AG11204" t="s">
        <v>8</v>
      </c>
      <c r="AH11204">
        <v>300</v>
      </c>
      <c r="AI11204" t="s">
        <v>9</v>
      </c>
      <c r="AJ11204">
        <v>0</v>
      </c>
      <c r="AK11204">
        <v>0</v>
      </c>
      <c r="AL11204" t="s">
        <v>10</v>
      </c>
      <c r="AM11204">
        <v>0</v>
      </c>
      <c r="AN11204">
        <v>0</v>
      </c>
      <c r="AO11204">
        <v>0</v>
      </c>
      <c r="AP11204" t="s">
        <v>11</v>
      </c>
      <c r="AQ11204">
        <v>0</v>
      </c>
      <c r="AR11204">
        <v>0</v>
      </c>
      <c r="AS11204" t="s">
        <v>12</v>
      </c>
      <c r="AT11204">
        <v>0</v>
      </c>
      <c r="AU11204">
        <v>0</v>
      </c>
      <c r="AV11204" t="s">
        <v>13</v>
      </c>
      <c r="AW11204">
        <v>0</v>
      </c>
      <c r="AX11204">
        <v>0</v>
      </c>
      <c r="AY11204" t="s">
        <v>14</v>
      </c>
      <c r="AZ11204">
        <v>0</v>
      </c>
      <c r="BA11204">
        <v>0</v>
      </c>
      <c r="BB11204" t="s">
        <v>15</v>
      </c>
      <c r="BC11204">
        <v>0</v>
      </c>
      <c r="BD11204" t="s">
        <v>16</v>
      </c>
      <c r="BE11204">
        <v>74</v>
      </c>
      <c r="BF11204">
        <v>10</v>
      </c>
      <c r="BG11204">
        <v>2</v>
      </c>
    </row>
    <row r="11205" spans="1:59" x14ac:dyDescent="0.25">
      <c r="A11205" t="s">
        <v>0</v>
      </c>
      <c r="B11205" t="s">
        <v>1</v>
      </c>
      <c r="C11205">
        <v>1687531</v>
      </c>
      <c r="D11205" t="s">
        <v>2</v>
      </c>
      <c r="E11205">
        <v>100</v>
      </c>
      <c r="F11205">
        <v>148</v>
      </c>
      <c r="G11205">
        <v>-5</v>
      </c>
      <c r="H11205" t="s">
        <v>3</v>
      </c>
      <c r="I11205">
        <v>353</v>
      </c>
      <c r="J11205">
        <v>0</v>
      </c>
      <c r="K11205">
        <v>28</v>
      </c>
      <c r="L11205" t="s">
        <v>4</v>
      </c>
      <c r="M11205">
        <v>0.38840000000000002</v>
      </c>
      <c r="N11205">
        <v>-7.0999999999999994E-2</v>
      </c>
      <c r="O11205">
        <v>0.8821</v>
      </c>
      <c r="P11205" t="s">
        <v>5</v>
      </c>
      <c r="Q11205">
        <v>-4.0225999999999997</v>
      </c>
      <c r="R11205">
        <v>6.1386000000000003</v>
      </c>
      <c r="S11205">
        <v>-2.8262999999999998</v>
      </c>
      <c r="T11205" t="s">
        <v>6</v>
      </c>
      <c r="U11205">
        <v>260519</v>
      </c>
      <c r="V11205">
        <v>90718</v>
      </c>
      <c r="W11205">
        <v>51.44155121</v>
      </c>
      <c r="X11205" t="s">
        <v>17</v>
      </c>
      <c r="Y11205">
        <v>0.26733834000000001</v>
      </c>
      <c r="Z11205" t="s">
        <v>18</v>
      </c>
      <c r="AA11205">
        <v>-2.6</v>
      </c>
      <c r="AB11205">
        <v>1</v>
      </c>
      <c r="AC11205">
        <v>8</v>
      </c>
      <c r="AD11205">
        <v>0.98</v>
      </c>
      <c r="AE11205">
        <v>330.52</v>
      </c>
      <c r="AF11205" t="s">
        <v>19</v>
      </c>
      <c r="AG11205" t="s">
        <v>8</v>
      </c>
      <c r="AH11205">
        <v>300</v>
      </c>
      <c r="AI11205" t="s">
        <v>9</v>
      </c>
      <c r="AJ11205">
        <v>0</v>
      </c>
      <c r="AK11205">
        <v>0</v>
      </c>
      <c r="AL11205" t="s">
        <v>10</v>
      </c>
      <c r="AM11205">
        <v>0</v>
      </c>
      <c r="AN11205">
        <v>0</v>
      </c>
      <c r="AO11205">
        <v>0</v>
      </c>
      <c r="AP11205" t="s">
        <v>11</v>
      </c>
      <c r="AQ11205">
        <v>0</v>
      </c>
      <c r="AR11205">
        <v>0</v>
      </c>
      <c r="AS11205" t="s">
        <v>12</v>
      </c>
      <c r="AT11205">
        <v>0</v>
      </c>
      <c r="AU11205">
        <v>0</v>
      </c>
      <c r="AV11205" t="s">
        <v>13</v>
      </c>
      <c r="AW11205">
        <v>0</v>
      </c>
      <c r="AX11205">
        <v>0</v>
      </c>
      <c r="AY11205" t="s">
        <v>14</v>
      </c>
      <c r="AZ11205">
        <v>0</v>
      </c>
      <c r="BA11205">
        <v>0</v>
      </c>
      <c r="BB11205" t="s">
        <v>15</v>
      </c>
      <c r="BC11205">
        <v>0</v>
      </c>
      <c r="BD11205" t="s">
        <v>16</v>
      </c>
      <c r="BE11205">
        <v>100</v>
      </c>
      <c r="BF11205">
        <v>10</v>
      </c>
      <c r="BG11205">
        <v>2</v>
      </c>
    </row>
    <row r="11206" spans="1:59" x14ac:dyDescent="0.25">
      <c r="A11206" t="s">
        <v>0</v>
      </c>
      <c r="B11206" t="s">
        <v>1</v>
      </c>
      <c r="C11206">
        <v>1687681</v>
      </c>
      <c r="D11206" t="s">
        <v>2</v>
      </c>
      <c r="E11206">
        <v>100</v>
      </c>
      <c r="F11206">
        <v>148</v>
      </c>
      <c r="G11206">
        <v>-5</v>
      </c>
      <c r="H11206" t="s">
        <v>3</v>
      </c>
      <c r="I11206">
        <v>353</v>
      </c>
      <c r="J11206">
        <v>1</v>
      </c>
      <c r="K11206">
        <v>26</v>
      </c>
      <c r="L11206" t="s">
        <v>4</v>
      </c>
      <c r="M11206">
        <v>0.36919999999999997</v>
      </c>
      <c r="N11206">
        <v>-8.5199999999999998E-2</v>
      </c>
      <c r="O11206">
        <v>0.86539999999999995</v>
      </c>
      <c r="P11206" t="s">
        <v>5</v>
      </c>
      <c r="Q11206">
        <v>-3.0655000000000001</v>
      </c>
      <c r="R11206">
        <v>8.6508000000000003</v>
      </c>
      <c r="S11206">
        <v>2.1084999999999998</v>
      </c>
      <c r="T11206" t="s">
        <v>6</v>
      </c>
      <c r="U11206">
        <v>260519</v>
      </c>
      <c r="V11206">
        <v>90718</v>
      </c>
      <c r="W11206">
        <v>51.44155121</v>
      </c>
      <c r="X11206" t="s">
        <v>17</v>
      </c>
      <c r="Y11206">
        <v>0.26733834000000001</v>
      </c>
      <c r="Z11206" t="s">
        <v>18</v>
      </c>
      <c r="AA11206">
        <v>-2.6</v>
      </c>
      <c r="AB11206">
        <v>1</v>
      </c>
      <c r="AC11206">
        <v>8</v>
      </c>
      <c r="AD11206">
        <v>1.05</v>
      </c>
      <c r="AE11206">
        <v>334.45</v>
      </c>
      <c r="AF11206" t="s">
        <v>19</v>
      </c>
      <c r="AG11206" t="s">
        <v>8</v>
      </c>
      <c r="AH11206">
        <v>300</v>
      </c>
      <c r="AI11206" t="s">
        <v>9</v>
      </c>
      <c r="AJ11206">
        <v>0</v>
      </c>
      <c r="AK11206">
        <v>0</v>
      </c>
      <c r="AL11206" t="s">
        <v>10</v>
      </c>
      <c r="AM11206">
        <v>0</v>
      </c>
      <c r="AN11206">
        <v>0</v>
      </c>
      <c r="AO11206">
        <v>0</v>
      </c>
      <c r="AP11206" t="s">
        <v>11</v>
      </c>
      <c r="AQ11206">
        <v>0</v>
      </c>
      <c r="AR11206">
        <v>0</v>
      </c>
      <c r="AS11206" t="s">
        <v>12</v>
      </c>
      <c r="AT11206">
        <v>0</v>
      </c>
      <c r="AU11206">
        <v>0</v>
      </c>
      <c r="AV11206" t="s">
        <v>13</v>
      </c>
      <c r="AW11206">
        <v>0</v>
      </c>
      <c r="AX11206">
        <v>0</v>
      </c>
      <c r="AY11206" t="s">
        <v>14</v>
      </c>
      <c r="AZ11206">
        <v>0</v>
      </c>
      <c r="BA11206">
        <v>0</v>
      </c>
      <c r="BB11206" t="s">
        <v>15</v>
      </c>
      <c r="BC11206">
        <v>0</v>
      </c>
      <c r="BD11206" t="s">
        <v>16</v>
      </c>
      <c r="BE11206">
        <v>100</v>
      </c>
      <c r="BF11206">
        <v>10</v>
      </c>
      <c r="BG11206">
        <v>2</v>
      </c>
    </row>
    <row r="11207" spans="1:59" x14ac:dyDescent="0.25">
      <c r="A11207" t="s">
        <v>0</v>
      </c>
      <c r="B11207" t="s">
        <v>1</v>
      </c>
      <c r="C11207">
        <v>1687817</v>
      </c>
      <c r="D11207" t="s">
        <v>2</v>
      </c>
      <c r="E11207">
        <v>131</v>
      </c>
      <c r="F11207">
        <v>148</v>
      </c>
      <c r="G11207">
        <v>-5</v>
      </c>
      <c r="H11207" t="s">
        <v>3</v>
      </c>
      <c r="I11207">
        <v>353</v>
      </c>
      <c r="J11207">
        <v>2</v>
      </c>
      <c r="K11207">
        <v>23</v>
      </c>
      <c r="L11207" t="s">
        <v>4</v>
      </c>
      <c r="M11207">
        <v>0.29880000000000001</v>
      </c>
      <c r="N11207">
        <v>-8.9700000000000002E-2</v>
      </c>
      <c r="O11207">
        <v>0.88539999999999996</v>
      </c>
      <c r="P11207" t="s">
        <v>5</v>
      </c>
      <c r="Q11207">
        <v>-0.46360000000000001</v>
      </c>
      <c r="R11207">
        <v>9.6378000000000004</v>
      </c>
      <c r="S11207">
        <v>2.0785999999999998</v>
      </c>
      <c r="T11207" t="s">
        <v>6</v>
      </c>
      <c r="U11207">
        <v>260519</v>
      </c>
      <c r="V11207">
        <v>90718</v>
      </c>
      <c r="W11207">
        <v>51.44155121</v>
      </c>
      <c r="X11207" t="s">
        <v>17</v>
      </c>
      <c r="Y11207">
        <v>0.26733834000000001</v>
      </c>
      <c r="Z11207" t="s">
        <v>18</v>
      </c>
      <c r="AA11207">
        <v>-2.6</v>
      </c>
      <c r="AB11207">
        <v>1</v>
      </c>
      <c r="AC11207">
        <v>8</v>
      </c>
      <c r="AD11207">
        <v>1.05</v>
      </c>
      <c r="AE11207">
        <v>334.45</v>
      </c>
      <c r="AF11207" t="s">
        <v>19</v>
      </c>
      <c r="AG11207" t="s">
        <v>8</v>
      </c>
      <c r="AH11207">
        <v>300</v>
      </c>
      <c r="AI11207" t="s">
        <v>9</v>
      </c>
      <c r="AJ11207">
        <v>0</v>
      </c>
      <c r="AK11207">
        <v>0</v>
      </c>
      <c r="AL11207" t="s">
        <v>10</v>
      </c>
      <c r="AM11207">
        <v>0</v>
      </c>
      <c r="AN11207">
        <v>0</v>
      </c>
      <c r="AO11207">
        <v>0</v>
      </c>
      <c r="AP11207" t="s">
        <v>11</v>
      </c>
      <c r="AQ11207">
        <v>0</v>
      </c>
      <c r="AR11207">
        <v>0</v>
      </c>
      <c r="AS11207" t="s">
        <v>12</v>
      </c>
      <c r="AT11207">
        <v>0</v>
      </c>
      <c r="AU11207">
        <v>0</v>
      </c>
      <c r="AV11207" t="s">
        <v>13</v>
      </c>
      <c r="AW11207">
        <v>0</v>
      </c>
      <c r="AX11207">
        <v>0</v>
      </c>
      <c r="AY11207" t="s">
        <v>14</v>
      </c>
      <c r="AZ11207">
        <v>0</v>
      </c>
      <c r="BA11207">
        <v>0</v>
      </c>
      <c r="BB11207" t="s">
        <v>15</v>
      </c>
      <c r="BC11207">
        <v>0</v>
      </c>
      <c r="BD11207" t="s">
        <v>16</v>
      </c>
      <c r="BE11207">
        <v>131</v>
      </c>
      <c r="BF11207">
        <v>10</v>
      </c>
      <c r="BG11207">
        <v>2</v>
      </c>
    </row>
    <row r="11208" spans="1:59" x14ac:dyDescent="0.25">
      <c r="A11208" t="s">
        <v>0</v>
      </c>
      <c r="B11208" t="s">
        <v>1</v>
      </c>
      <c r="C11208">
        <v>1687951</v>
      </c>
      <c r="D11208" t="s">
        <v>2</v>
      </c>
      <c r="E11208">
        <v>145</v>
      </c>
      <c r="F11208">
        <v>148</v>
      </c>
      <c r="G11208">
        <v>-5</v>
      </c>
      <c r="H11208" t="s">
        <v>3</v>
      </c>
      <c r="I11208">
        <v>359</v>
      </c>
      <c r="J11208">
        <v>2</v>
      </c>
      <c r="K11208">
        <v>20</v>
      </c>
      <c r="L11208" t="s">
        <v>4</v>
      </c>
      <c r="M11208">
        <v>0.29399999999999998</v>
      </c>
      <c r="N11208">
        <v>-8.2699999999999996E-2</v>
      </c>
      <c r="O11208">
        <v>0.91830000000000001</v>
      </c>
      <c r="P11208" t="s">
        <v>5</v>
      </c>
      <c r="Q11208">
        <v>1.2786</v>
      </c>
      <c r="R11208">
        <v>8.4190000000000005</v>
      </c>
      <c r="S11208">
        <v>6.6917999999999997</v>
      </c>
      <c r="T11208" t="s">
        <v>6</v>
      </c>
      <c r="U11208">
        <v>260519</v>
      </c>
      <c r="V11208">
        <v>90718</v>
      </c>
      <c r="W11208">
        <v>51.44155121</v>
      </c>
      <c r="X11208" t="s">
        <v>17</v>
      </c>
      <c r="Y11208">
        <v>0.26733834000000001</v>
      </c>
      <c r="Z11208" t="s">
        <v>18</v>
      </c>
      <c r="AA11208">
        <v>-2.6</v>
      </c>
      <c r="AB11208">
        <v>1</v>
      </c>
      <c r="AC11208">
        <v>8</v>
      </c>
      <c r="AD11208">
        <v>1.05</v>
      </c>
      <c r="AE11208">
        <v>334.45</v>
      </c>
      <c r="AF11208" t="s">
        <v>19</v>
      </c>
      <c r="AG11208" t="s">
        <v>8</v>
      </c>
      <c r="AH11208">
        <v>300</v>
      </c>
      <c r="AI11208" t="s">
        <v>9</v>
      </c>
      <c r="AJ11208">
        <v>0</v>
      </c>
      <c r="AK11208">
        <v>0</v>
      </c>
      <c r="AL11208" t="s">
        <v>10</v>
      </c>
      <c r="AM11208">
        <v>0</v>
      </c>
      <c r="AN11208">
        <v>0</v>
      </c>
      <c r="AO11208">
        <v>0</v>
      </c>
      <c r="AP11208" t="s">
        <v>11</v>
      </c>
      <c r="AQ11208">
        <v>0</v>
      </c>
      <c r="AR11208">
        <v>0</v>
      </c>
      <c r="AS11208" t="s">
        <v>12</v>
      </c>
      <c r="AT11208">
        <v>0</v>
      </c>
      <c r="AU11208">
        <v>0</v>
      </c>
      <c r="AV11208" t="s">
        <v>13</v>
      </c>
      <c r="AW11208">
        <v>0</v>
      </c>
      <c r="AX11208">
        <v>0</v>
      </c>
      <c r="AY11208" t="s">
        <v>14</v>
      </c>
      <c r="AZ11208">
        <v>0</v>
      </c>
      <c r="BA11208">
        <v>0</v>
      </c>
      <c r="BB11208" t="s">
        <v>15</v>
      </c>
      <c r="BC11208">
        <v>0</v>
      </c>
      <c r="BD11208" t="s">
        <v>16</v>
      </c>
      <c r="BE11208">
        <v>145</v>
      </c>
      <c r="BF11208">
        <v>10</v>
      </c>
      <c r="BG11208">
        <v>2</v>
      </c>
    </row>
    <row r="11209" spans="1:59" x14ac:dyDescent="0.25">
      <c r="A11209" t="s">
        <v>0</v>
      </c>
      <c r="B11209" t="s">
        <v>1</v>
      </c>
      <c r="C11209">
        <v>1688089</v>
      </c>
      <c r="D11209" t="s">
        <v>2</v>
      </c>
      <c r="E11209">
        <v>149</v>
      </c>
      <c r="F11209">
        <v>148</v>
      </c>
      <c r="G11209">
        <v>-5</v>
      </c>
      <c r="H11209" t="s">
        <v>3</v>
      </c>
      <c r="I11209">
        <v>359</v>
      </c>
      <c r="J11209">
        <v>1</v>
      </c>
      <c r="K11209">
        <v>18</v>
      </c>
      <c r="L11209" t="s">
        <v>4</v>
      </c>
      <c r="M11209">
        <v>0.23710000000000001</v>
      </c>
      <c r="N11209">
        <v>-7.7100000000000002E-2</v>
      </c>
      <c r="O11209">
        <v>0.93679999999999997</v>
      </c>
      <c r="P11209" t="s">
        <v>5</v>
      </c>
      <c r="Q11209">
        <v>-5.9799999999999999E-2</v>
      </c>
      <c r="R11209">
        <v>6.0787000000000004</v>
      </c>
      <c r="S11209">
        <v>11.7014</v>
      </c>
      <c r="T11209" t="s">
        <v>6</v>
      </c>
      <c r="U11209">
        <v>260519</v>
      </c>
      <c r="V11209">
        <v>90718</v>
      </c>
      <c r="W11209">
        <v>51.44155121</v>
      </c>
      <c r="X11209" t="s">
        <v>17</v>
      </c>
      <c r="Y11209">
        <v>0.26733834000000001</v>
      </c>
      <c r="Z11209" t="s">
        <v>18</v>
      </c>
      <c r="AA11209">
        <v>-2.6</v>
      </c>
      <c r="AB11209">
        <v>1</v>
      </c>
      <c r="AC11209">
        <v>8</v>
      </c>
      <c r="AD11209">
        <v>1.05</v>
      </c>
      <c r="AE11209">
        <v>334.45</v>
      </c>
      <c r="AF11209" t="s">
        <v>19</v>
      </c>
      <c r="AG11209" t="s">
        <v>8</v>
      </c>
      <c r="AH11209">
        <v>300</v>
      </c>
      <c r="AI11209" t="s">
        <v>9</v>
      </c>
      <c r="AJ11209">
        <v>0</v>
      </c>
      <c r="AK11209">
        <v>0</v>
      </c>
      <c r="AL11209" t="s">
        <v>10</v>
      </c>
      <c r="AM11209">
        <v>0</v>
      </c>
      <c r="AN11209">
        <v>0</v>
      </c>
      <c r="AO11209">
        <v>0</v>
      </c>
      <c r="AP11209" t="s">
        <v>11</v>
      </c>
      <c r="AQ11209">
        <v>0</v>
      </c>
      <c r="AR11209">
        <v>0</v>
      </c>
      <c r="AS11209" t="s">
        <v>12</v>
      </c>
      <c r="AT11209">
        <v>0</v>
      </c>
      <c r="AU11209">
        <v>0</v>
      </c>
      <c r="AV11209" t="s">
        <v>13</v>
      </c>
      <c r="AW11209">
        <v>0</v>
      </c>
      <c r="AX11209">
        <v>0</v>
      </c>
      <c r="AY11209" t="s">
        <v>14</v>
      </c>
      <c r="AZ11209">
        <v>0</v>
      </c>
      <c r="BA11209">
        <v>0</v>
      </c>
      <c r="BB11209" t="s">
        <v>15</v>
      </c>
      <c r="BC11209">
        <v>0</v>
      </c>
      <c r="BD11209" t="s">
        <v>16</v>
      </c>
      <c r="BE11209">
        <v>149</v>
      </c>
      <c r="BF11209">
        <v>10</v>
      </c>
      <c r="BG11209">
        <v>2</v>
      </c>
    </row>
    <row r="11210" spans="1:59" x14ac:dyDescent="0.25">
      <c r="A11210" t="s">
        <v>0</v>
      </c>
      <c r="B11210" t="s">
        <v>1</v>
      </c>
      <c r="C11210">
        <v>1688225</v>
      </c>
      <c r="D11210" t="s">
        <v>2</v>
      </c>
      <c r="E11210">
        <v>156</v>
      </c>
      <c r="F11210">
        <v>148</v>
      </c>
      <c r="G11210">
        <v>-5</v>
      </c>
      <c r="H11210" t="s">
        <v>3</v>
      </c>
      <c r="I11210">
        <v>357</v>
      </c>
      <c r="J11210">
        <v>1</v>
      </c>
      <c r="K11210">
        <v>16</v>
      </c>
      <c r="L11210" t="s">
        <v>4</v>
      </c>
      <c r="M11210">
        <v>0.18060000000000001</v>
      </c>
      <c r="N11210">
        <v>-0.09</v>
      </c>
      <c r="O11210">
        <v>0.93310000000000004</v>
      </c>
      <c r="P11210" t="s">
        <v>5</v>
      </c>
      <c r="Q11210">
        <v>1.3233999999999999</v>
      </c>
      <c r="R11210">
        <v>3.5665</v>
      </c>
      <c r="S11210">
        <v>13.892099999999999</v>
      </c>
      <c r="T11210" t="s">
        <v>6</v>
      </c>
      <c r="U11210">
        <v>260519</v>
      </c>
      <c r="V11210">
        <v>90718</v>
      </c>
      <c r="W11210">
        <v>51.44155121</v>
      </c>
      <c r="X11210" t="s">
        <v>17</v>
      </c>
      <c r="Y11210">
        <v>0.26733834000000001</v>
      </c>
      <c r="Z11210" t="s">
        <v>18</v>
      </c>
      <c r="AA11210">
        <v>-2.6</v>
      </c>
      <c r="AB11210">
        <v>1</v>
      </c>
      <c r="AC11210">
        <v>8</v>
      </c>
      <c r="AD11210">
        <v>1.05</v>
      </c>
      <c r="AE11210">
        <v>334.45</v>
      </c>
      <c r="AF11210" t="s">
        <v>19</v>
      </c>
      <c r="AG11210" t="s">
        <v>8</v>
      </c>
      <c r="AH11210">
        <v>300</v>
      </c>
      <c r="AI11210" t="s">
        <v>9</v>
      </c>
      <c r="AJ11210">
        <v>0</v>
      </c>
      <c r="AK11210">
        <v>0</v>
      </c>
      <c r="AL11210" t="s">
        <v>10</v>
      </c>
      <c r="AM11210">
        <v>0</v>
      </c>
      <c r="AN11210">
        <v>0</v>
      </c>
      <c r="AO11210">
        <v>0</v>
      </c>
      <c r="AP11210" t="s">
        <v>11</v>
      </c>
      <c r="AQ11210">
        <v>0</v>
      </c>
      <c r="AR11210">
        <v>0</v>
      </c>
      <c r="AS11210" t="s">
        <v>12</v>
      </c>
      <c r="AT11210">
        <v>0</v>
      </c>
      <c r="AU11210">
        <v>0</v>
      </c>
      <c r="AV11210" t="s">
        <v>13</v>
      </c>
      <c r="AW11210">
        <v>0</v>
      </c>
      <c r="AX11210">
        <v>0</v>
      </c>
      <c r="AY11210" t="s">
        <v>14</v>
      </c>
      <c r="AZ11210">
        <v>0</v>
      </c>
      <c r="BA11210">
        <v>0</v>
      </c>
      <c r="BB11210" t="s">
        <v>15</v>
      </c>
      <c r="BC11210">
        <v>0</v>
      </c>
      <c r="BD11210" t="s">
        <v>16</v>
      </c>
      <c r="BE11210">
        <v>156</v>
      </c>
      <c r="BF11210">
        <v>10</v>
      </c>
      <c r="BG11210">
        <v>2</v>
      </c>
    </row>
    <row r="11211" spans="1:59" x14ac:dyDescent="0.25">
      <c r="A11211" t="s">
        <v>0</v>
      </c>
      <c r="B11211" t="s">
        <v>1</v>
      </c>
      <c r="C11211">
        <v>1688359</v>
      </c>
      <c r="D11211" t="s">
        <v>2</v>
      </c>
      <c r="E11211">
        <v>161</v>
      </c>
      <c r="F11211">
        <v>148</v>
      </c>
      <c r="G11211">
        <v>-5</v>
      </c>
      <c r="H11211" t="s">
        <v>3</v>
      </c>
      <c r="I11211">
        <v>354</v>
      </c>
      <c r="J11211">
        <v>1</v>
      </c>
      <c r="K11211">
        <v>15</v>
      </c>
      <c r="L11211" t="s">
        <v>4</v>
      </c>
      <c r="M11211">
        <v>0.1527</v>
      </c>
      <c r="N11211">
        <v>-8.4500000000000006E-2</v>
      </c>
      <c r="O11211">
        <v>0.9415</v>
      </c>
      <c r="P11211" t="s">
        <v>5</v>
      </c>
      <c r="Q11211">
        <v>2.8487</v>
      </c>
      <c r="R11211">
        <v>-0.26919999999999999</v>
      </c>
      <c r="S11211">
        <v>15.148199999999999</v>
      </c>
      <c r="T11211" t="s">
        <v>6</v>
      </c>
      <c r="U11211">
        <v>260519</v>
      </c>
      <c r="V11211">
        <v>90718</v>
      </c>
      <c r="W11211">
        <v>51.44155121</v>
      </c>
      <c r="X11211" t="s">
        <v>17</v>
      </c>
      <c r="Y11211">
        <v>0.26733834000000001</v>
      </c>
      <c r="Z11211" t="s">
        <v>18</v>
      </c>
      <c r="AA11211">
        <v>-2.6</v>
      </c>
      <c r="AB11211">
        <v>1</v>
      </c>
      <c r="AC11211">
        <v>8</v>
      </c>
      <c r="AD11211">
        <v>1.05</v>
      </c>
      <c r="AE11211">
        <v>334.45</v>
      </c>
      <c r="AF11211" t="s">
        <v>19</v>
      </c>
      <c r="AG11211" t="s">
        <v>8</v>
      </c>
      <c r="AH11211">
        <v>300</v>
      </c>
      <c r="AI11211" t="s">
        <v>9</v>
      </c>
      <c r="AJ11211">
        <v>0</v>
      </c>
      <c r="AK11211">
        <v>0</v>
      </c>
      <c r="AL11211" t="s">
        <v>10</v>
      </c>
      <c r="AM11211">
        <v>0</v>
      </c>
      <c r="AN11211">
        <v>0</v>
      </c>
      <c r="AO11211">
        <v>0</v>
      </c>
      <c r="AP11211" t="s">
        <v>11</v>
      </c>
      <c r="AQ11211">
        <v>0</v>
      </c>
      <c r="AR11211">
        <v>0</v>
      </c>
      <c r="AS11211" t="s">
        <v>12</v>
      </c>
      <c r="AT11211">
        <v>0</v>
      </c>
      <c r="AU11211">
        <v>0</v>
      </c>
      <c r="AV11211" t="s">
        <v>13</v>
      </c>
      <c r="AW11211">
        <v>0</v>
      </c>
      <c r="AX11211">
        <v>0</v>
      </c>
      <c r="AY11211" t="s">
        <v>14</v>
      </c>
      <c r="AZ11211">
        <v>0</v>
      </c>
      <c r="BA11211">
        <v>0</v>
      </c>
      <c r="BB11211" t="s">
        <v>15</v>
      </c>
      <c r="BC11211">
        <v>0</v>
      </c>
      <c r="BD11211" t="s">
        <v>16</v>
      </c>
      <c r="BE11211">
        <v>161</v>
      </c>
      <c r="BF11211">
        <v>10</v>
      </c>
      <c r="BG11211">
        <v>2</v>
      </c>
    </row>
    <row r="11212" spans="1:59" x14ac:dyDescent="0.25">
      <c r="A11212" t="s">
        <v>0</v>
      </c>
      <c r="B11212" t="s">
        <v>1</v>
      </c>
      <c r="C11212">
        <v>1688497</v>
      </c>
      <c r="D11212" t="s">
        <v>2</v>
      </c>
      <c r="E11212">
        <v>163</v>
      </c>
      <c r="F11212">
        <v>148</v>
      </c>
      <c r="G11212">
        <v>-5</v>
      </c>
      <c r="H11212" t="s">
        <v>3</v>
      </c>
      <c r="I11212">
        <v>350</v>
      </c>
      <c r="J11212">
        <v>1</v>
      </c>
      <c r="K11212">
        <v>15</v>
      </c>
      <c r="L11212" t="s">
        <v>4</v>
      </c>
      <c r="M11212">
        <v>0.1719</v>
      </c>
      <c r="N11212">
        <v>-8.4500000000000006E-2</v>
      </c>
      <c r="O11212">
        <v>0.94840000000000002</v>
      </c>
      <c r="P11212" t="s">
        <v>5</v>
      </c>
      <c r="Q11212">
        <v>3.0131999999999999</v>
      </c>
      <c r="R11212">
        <v>-4.4862000000000002</v>
      </c>
      <c r="S11212">
        <v>15.731400000000001</v>
      </c>
      <c r="T11212" t="s">
        <v>6</v>
      </c>
      <c r="U11212">
        <v>260519</v>
      </c>
      <c r="V11212">
        <v>90718</v>
      </c>
      <c r="W11212">
        <v>51.44155121</v>
      </c>
      <c r="X11212" t="s">
        <v>17</v>
      </c>
      <c r="Y11212">
        <v>0.26733834000000001</v>
      </c>
      <c r="Z11212" t="s">
        <v>18</v>
      </c>
      <c r="AA11212">
        <v>-2.6</v>
      </c>
      <c r="AB11212">
        <v>1</v>
      </c>
      <c r="AC11212">
        <v>8</v>
      </c>
      <c r="AD11212">
        <v>1.05</v>
      </c>
      <c r="AE11212">
        <v>334.45</v>
      </c>
      <c r="AF11212" t="s">
        <v>19</v>
      </c>
      <c r="AG11212" t="s">
        <v>8</v>
      </c>
      <c r="AH11212">
        <v>300</v>
      </c>
      <c r="AI11212" t="s">
        <v>9</v>
      </c>
      <c r="AJ11212">
        <v>0</v>
      </c>
      <c r="AK11212">
        <v>0</v>
      </c>
      <c r="AL11212" t="s">
        <v>10</v>
      </c>
      <c r="AM11212">
        <v>0</v>
      </c>
      <c r="AN11212">
        <v>0</v>
      </c>
      <c r="AO11212">
        <v>0</v>
      </c>
      <c r="AP11212" t="s">
        <v>11</v>
      </c>
      <c r="AQ11212">
        <v>0</v>
      </c>
      <c r="AR11212">
        <v>0</v>
      </c>
      <c r="AS11212" t="s">
        <v>12</v>
      </c>
      <c r="AT11212">
        <v>0</v>
      </c>
      <c r="AU11212">
        <v>0</v>
      </c>
      <c r="AV11212" t="s">
        <v>13</v>
      </c>
      <c r="AW11212">
        <v>0</v>
      </c>
      <c r="AX11212">
        <v>0</v>
      </c>
      <c r="AY11212" t="s">
        <v>14</v>
      </c>
      <c r="AZ11212">
        <v>0</v>
      </c>
      <c r="BA11212">
        <v>0</v>
      </c>
      <c r="BB11212" t="s">
        <v>15</v>
      </c>
      <c r="BC11212">
        <v>0</v>
      </c>
      <c r="BD11212" t="s">
        <v>16</v>
      </c>
      <c r="BE11212">
        <v>163</v>
      </c>
      <c r="BF11212">
        <v>10</v>
      </c>
      <c r="BG11212">
        <v>2</v>
      </c>
    </row>
    <row r="11213" spans="1:59" x14ac:dyDescent="0.25">
      <c r="A11213" t="s">
        <v>0</v>
      </c>
      <c r="B11213" t="s">
        <v>1</v>
      </c>
      <c r="C11213">
        <v>1688646</v>
      </c>
      <c r="D11213" t="s">
        <v>2</v>
      </c>
      <c r="E11213">
        <v>165</v>
      </c>
      <c r="F11213">
        <v>148</v>
      </c>
      <c r="G11213">
        <v>-5</v>
      </c>
      <c r="H11213" t="s">
        <v>3</v>
      </c>
      <c r="I11213">
        <v>346</v>
      </c>
      <c r="J11213">
        <v>0</v>
      </c>
      <c r="K11213">
        <v>16</v>
      </c>
      <c r="L11213" t="s">
        <v>4</v>
      </c>
      <c r="M11213">
        <v>0.1867</v>
      </c>
      <c r="N11213">
        <v>-8.2500000000000004E-2</v>
      </c>
      <c r="O11213">
        <v>0.94420000000000004</v>
      </c>
      <c r="P11213" t="s">
        <v>5</v>
      </c>
      <c r="Q11213">
        <v>3.9777</v>
      </c>
      <c r="R11213">
        <v>-7.0058999999999996</v>
      </c>
      <c r="S11213">
        <v>16.060400000000001</v>
      </c>
      <c r="T11213" t="s">
        <v>6</v>
      </c>
      <c r="U11213">
        <v>260519</v>
      </c>
      <c r="V11213">
        <v>90719</v>
      </c>
      <c r="W11213">
        <v>51.44155121</v>
      </c>
      <c r="X11213" t="s">
        <v>17</v>
      </c>
      <c r="Y11213">
        <v>0.26734000000000002</v>
      </c>
      <c r="Z11213" t="s">
        <v>18</v>
      </c>
      <c r="AA11213">
        <v>-2.6</v>
      </c>
      <c r="AB11213">
        <v>1</v>
      </c>
      <c r="AC11213">
        <v>8</v>
      </c>
      <c r="AD11213">
        <v>1.05</v>
      </c>
      <c r="AE11213">
        <v>334.45</v>
      </c>
      <c r="AF11213" t="s">
        <v>19</v>
      </c>
      <c r="AG11213" t="s">
        <v>8</v>
      </c>
      <c r="AH11213">
        <v>300</v>
      </c>
      <c r="AI11213" t="s">
        <v>9</v>
      </c>
      <c r="AJ11213">
        <v>0</v>
      </c>
      <c r="AK11213">
        <v>0</v>
      </c>
      <c r="AL11213" t="s">
        <v>10</v>
      </c>
      <c r="AM11213">
        <v>0</v>
      </c>
      <c r="AN11213">
        <v>0</v>
      </c>
      <c r="AO11213">
        <v>0</v>
      </c>
      <c r="AP11213" t="s">
        <v>11</v>
      </c>
      <c r="AQ11213">
        <v>0</v>
      </c>
      <c r="AR11213">
        <v>0</v>
      </c>
      <c r="AS11213" t="s">
        <v>12</v>
      </c>
      <c r="AT11213">
        <v>0</v>
      </c>
      <c r="AU11213">
        <v>0</v>
      </c>
      <c r="AV11213" t="s">
        <v>13</v>
      </c>
      <c r="AW11213">
        <v>0</v>
      </c>
      <c r="AX11213">
        <v>0</v>
      </c>
      <c r="AY11213" t="s">
        <v>14</v>
      </c>
      <c r="AZ11213">
        <v>0</v>
      </c>
      <c r="BA11213">
        <v>0</v>
      </c>
      <c r="BB11213" t="s">
        <v>15</v>
      </c>
      <c r="BC11213">
        <v>0</v>
      </c>
      <c r="BD11213" t="s">
        <v>16</v>
      </c>
      <c r="BE11213">
        <v>165</v>
      </c>
      <c r="BF11213">
        <v>10</v>
      </c>
      <c r="BG11213">
        <v>2</v>
      </c>
    </row>
    <row r="11214" spans="1:59" x14ac:dyDescent="0.25">
      <c r="A11214" t="s">
        <v>0</v>
      </c>
      <c r="B11214" t="s">
        <v>1</v>
      </c>
      <c r="C11214">
        <v>1688782</v>
      </c>
      <c r="D11214" t="s">
        <v>2</v>
      </c>
      <c r="E11214">
        <v>169</v>
      </c>
      <c r="F11214">
        <v>148</v>
      </c>
      <c r="G11214">
        <v>-5</v>
      </c>
      <c r="H11214" t="s">
        <v>3</v>
      </c>
      <c r="I11214">
        <v>342</v>
      </c>
      <c r="J11214">
        <v>0</v>
      </c>
      <c r="K11214">
        <v>18</v>
      </c>
      <c r="L11214" t="s">
        <v>4</v>
      </c>
      <c r="M11214">
        <v>0.2266</v>
      </c>
      <c r="N11214">
        <v>-7.7499999999999999E-2</v>
      </c>
      <c r="O11214">
        <v>0.91690000000000005</v>
      </c>
      <c r="P11214" t="s">
        <v>5</v>
      </c>
      <c r="Q11214">
        <v>4.6730999999999998</v>
      </c>
      <c r="R11214">
        <v>-7.8582000000000001</v>
      </c>
      <c r="S11214">
        <v>16.538900000000002</v>
      </c>
      <c r="T11214" t="s">
        <v>6</v>
      </c>
      <c r="U11214">
        <v>260519</v>
      </c>
      <c r="V11214">
        <v>90719</v>
      </c>
      <c r="W11214">
        <v>51.44155121</v>
      </c>
      <c r="X11214" t="s">
        <v>17</v>
      </c>
      <c r="Y11214">
        <v>0.26734000000000002</v>
      </c>
      <c r="Z11214" t="s">
        <v>18</v>
      </c>
      <c r="AA11214">
        <v>-2.6</v>
      </c>
      <c r="AB11214">
        <v>1</v>
      </c>
      <c r="AC11214">
        <v>8</v>
      </c>
      <c r="AD11214">
        <v>1.1399999999999999</v>
      </c>
      <c r="AE11214">
        <v>348.93</v>
      </c>
      <c r="AF11214" t="s">
        <v>19</v>
      </c>
      <c r="AG11214" t="s">
        <v>8</v>
      </c>
      <c r="AH11214">
        <v>300</v>
      </c>
      <c r="AI11214" t="s">
        <v>9</v>
      </c>
      <c r="AJ11214">
        <v>0</v>
      </c>
      <c r="AK11214">
        <v>0</v>
      </c>
      <c r="AL11214" t="s">
        <v>10</v>
      </c>
      <c r="AM11214">
        <v>0</v>
      </c>
      <c r="AN11214">
        <v>0</v>
      </c>
      <c r="AO11214">
        <v>0</v>
      </c>
      <c r="AP11214" t="s">
        <v>11</v>
      </c>
      <c r="AQ11214">
        <v>0</v>
      </c>
      <c r="AR11214">
        <v>0</v>
      </c>
      <c r="AS11214" t="s">
        <v>12</v>
      </c>
      <c r="AT11214">
        <v>0</v>
      </c>
      <c r="AU11214">
        <v>0</v>
      </c>
      <c r="AV11214" t="s">
        <v>13</v>
      </c>
      <c r="AW11214">
        <v>0</v>
      </c>
      <c r="AX11214">
        <v>0</v>
      </c>
      <c r="AY11214" t="s">
        <v>14</v>
      </c>
      <c r="AZ11214">
        <v>0</v>
      </c>
      <c r="BA11214">
        <v>0</v>
      </c>
      <c r="BB11214" t="s">
        <v>15</v>
      </c>
      <c r="BC11214">
        <v>0</v>
      </c>
      <c r="BD11214" t="s">
        <v>16</v>
      </c>
      <c r="BE11214">
        <v>169</v>
      </c>
      <c r="BF11214">
        <v>10</v>
      </c>
      <c r="BG11214">
        <v>2</v>
      </c>
    </row>
    <row r="11215" spans="1:59" x14ac:dyDescent="0.25">
      <c r="A11215" t="s">
        <v>0</v>
      </c>
      <c r="B11215" t="s">
        <v>1</v>
      </c>
      <c r="C11215">
        <v>1688916</v>
      </c>
      <c r="D11215" t="s">
        <v>2</v>
      </c>
      <c r="E11215">
        <v>174</v>
      </c>
      <c r="F11215">
        <v>148</v>
      </c>
      <c r="G11215">
        <v>-5</v>
      </c>
      <c r="H11215" t="s">
        <v>3</v>
      </c>
      <c r="I11215">
        <v>337</v>
      </c>
      <c r="J11215">
        <v>0</v>
      </c>
      <c r="K11215">
        <v>20</v>
      </c>
      <c r="L11215" t="s">
        <v>4</v>
      </c>
      <c r="M11215">
        <v>0.24979999999999999</v>
      </c>
      <c r="N11215">
        <v>-7.6200000000000004E-2</v>
      </c>
      <c r="O11215">
        <v>0.9204</v>
      </c>
      <c r="P11215" t="s">
        <v>5</v>
      </c>
      <c r="Q11215">
        <v>5.1740000000000004</v>
      </c>
      <c r="R11215">
        <v>-7.2003000000000004</v>
      </c>
      <c r="S11215">
        <v>16.486599999999999</v>
      </c>
      <c r="T11215" t="s">
        <v>6</v>
      </c>
      <c r="U11215">
        <v>260519</v>
      </c>
      <c r="V11215">
        <v>90719</v>
      </c>
      <c r="W11215">
        <v>51.44155121</v>
      </c>
      <c r="X11215" t="s">
        <v>17</v>
      </c>
      <c r="Y11215">
        <v>0.26734000000000002</v>
      </c>
      <c r="Z11215" t="s">
        <v>18</v>
      </c>
      <c r="AA11215">
        <v>-2.6</v>
      </c>
      <c r="AB11215">
        <v>1</v>
      </c>
      <c r="AC11215">
        <v>8</v>
      </c>
      <c r="AD11215">
        <v>1.1399999999999999</v>
      </c>
      <c r="AE11215">
        <v>348.93</v>
      </c>
      <c r="AF11215" t="s">
        <v>19</v>
      </c>
      <c r="AG11215" t="s">
        <v>8</v>
      </c>
      <c r="AH11215">
        <v>300</v>
      </c>
      <c r="AI11215" t="s">
        <v>9</v>
      </c>
      <c r="AJ11215">
        <v>0</v>
      </c>
      <c r="AK11215">
        <v>0</v>
      </c>
      <c r="AL11215" t="s">
        <v>10</v>
      </c>
      <c r="AM11215">
        <v>0</v>
      </c>
      <c r="AN11215">
        <v>0</v>
      </c>
      <c r="AO11215">
        <v>0</v>
      </c>
      <c r="AP11215" t="s">
        <v>11</v>
      </c>
      <c r="AQ11215">
        <v>0</v>
      </c>
      <c r="AR11215">
        <v>0</v>
      </c>
      <c r="AS11215" t="s">
        <v>12</v>
      </c>
      <c r="AT11215">
        <v>0</v>
      </c>
      <c r="AU11215">
        <v>0</v>
      </c>
      <c r="AV11215" t="s">
        <v>13</v>
      </c>
      <c r="AW11215">
        <v>0</v>
      </c>
      <c r="AX11215">
        <v>0</v>
      </c>
      <c r="AY11215" t="s">
        <v>14</v>
      </c>
      <c r="AZ11215">
        <v>0</v>
      </c>
      <c r="BA11215">
        <v>0</v>
      </c>
      <c r="BB11215" t="s">
        <v>15</v>
      </c>
      <c r="BC11215">
        <v>0</v>
      </c>
      <c r="BD11215" t="s">
        <v>16</v>
      </c>
      <c r="BE11215">
        <v>174</v>
      </c>
      <c r="BF11215">
        <v>10</v>
      </c>
      <c r="BG11215">
        <v>2</v>
      </c>
    </row>
    <row r="11216" spans="1:59" x14ac:dyDescent="0.25">
      <c r="A11216" t="s">
        <v>0</v>
      </c>
      <c r="B11216" t="s">
        <v>1</v>
      </c>
      <c r="C11216">
        <v>1689054</v>
      </c>
      <c r="D11216" t="s">
        <v>2</v>
      </c>
      <c r="E11216">
        <v>175</v>
      </c>
      <c r="F11216">
        <v>148</v>
      </c>
      <c r="G11216">
        <v>-5</v>
      </c>
      <c r="H11216" t="s">
        <v>3</v>
      </c>
      <c r="I11216">
        <v>332</v>
      </c>
      <c r="J11216">
        <v>0</v>
      </c>
      <c r="K11216">
        <v>22</v>
      </c>
      <c r="L11216" t="s">
        <v>4</v>
      </c>
      <c r="M11216">
        <v>0.27800000000000002</v>
      </c>
      <c r="N11216">
        <v>-6.9500000000000006E-2</v>
      </c>
      <c r="O11216">
        <v>0.90910000000000002</v>
      </c>
      <c r="P11216" t="s">
        <v>5</v>
      </c>
      <c r="Q11216">
        <v>5.5926999999999998</v>
      </c>
      <c r="R11216">
        <v>-4.1946000000000003</v>
      </c>
      <c r="S11216">
        <v>16.2623</v>
      </c>
      <c r="T11216" t="s">
        <v>6</v>
      </c>
      <c r="U11216">
        <v>260519</v>
      </c>
      <c r="V11216">
        <v>90719</v>
      </c>
      <c r="W11216">
        <v>51.44155121</v>
      </c>
      <c r="X11216" t="s">
        <v>17</v>
      </c>
      <c r="Y11216">
        <v>0.26734000000000002</v>
      </c>
      <c r="Z11216" t="s">
        <v>18</v>
      </c>
      <c r="AA11216">
        <v>-2.6</v>
      </c>
      <c r="AB11216">
        <v>1</v>
      </c>
      <c r="AC11216">
        <v>8</v>
      </c>
      <c r="AD11216">
        <v>1.1399999999999999</v>
      </c>
      <c r="AE11216">
        <v>348.93</v>
      </c>
      <c r="AF11216" t="s">
        <v>19</v>
      </c>
      <c r="AG11216" t="s">
        <v>8</v>
      </c>
      <c r="AH11216">
        <v>300</v>
      </c>
      <c r="AI11216" t="s">
        <v>9</v>
      </c>
      <c r="AJ11216">
        <v>0</v>
      </c>
      <c r="AK11216">
        <v>0</v>
      </c>
      <c r="AL11216" t="s">
        <v>10</v>
      </c>
      <c r="AM11216">
        <v>0</v>
      </c>
      <c r="AN11216">
        <v>0</v>
      </c>
      <c r="AO11216">
        <v>0</v>
      </c>
      <c r="AP11216" t="s">
        <v>11</v>
      </c>
      <c r="AQ11216">
        <v>0</v>
      </c>
      <c r="AR11216">
        <v>0</v>
      </c>
      <c r="AS11216" t="s">
        <v>12</v>
      </c>
      <c r="AT11216">
        <v>0</v>
      </c>
      <c r="AU11216">
        <v>0</v>
      </c>
      <c r="AV11216" t="s">
        <v>13</v>
      </c>
      <c r="AW11216">
        <v>0</v>
      </c>
      <c r="AX11216">
        <v>0</v>
      </c>
      <c r="AY11216" t="s">
        <v>14</v>
      </c>
      <c r="AZ11216">
        <v>0</v>
      </c>
      <c r="BA11216">
        <v>0</v>
      </c>
      <c r="BB11216" t="s">
        <v>15</v>
      </c>
      <c r="BC11216">
        <v>0</v>
      </c>
      <c r="BD11216" t="s">
        <v>16</v>
      </c>
      <c r="BE11216">
        <v>175</v>
      </c>
      <c r="BF11216">
        <v>10</v>
      </c>
      <c r="BG11216">
        <v>2</v>
      </c>
    </row>
    <row r="11217" spans="1:59" x14ac:dyDescent="0.25">
      <c r="A11217" t="s">
        <v>0</v>
      </c>
      <c r="B11217" t="s">
        <v>1</v>
      </c>
      <c r="C11217">
        <v>1689190</v>
      </c>
      <c r="D11217" t="s">
        <v>2</v>
      </c>
      <c r="E11217">
        <v>174</v>
      </c>
      <c r="F11217">
        <v>148</v>
      </c>
      <c r="G11217">
        <v>-5</v>
      </c>
      <c r="H11217" t="s">
        <v>3</v>
      </c>
      <c r="I11217">
        <v>326</v>
      </c>
      <c r="J11217">
        <v>0</v>
      </c>
      <c r="K11217">
        <v>21</v>
      </c>
      <c r="L11217" t="s">
        <v>4</v>
      </c>
      <c r="M11217">
        <v>0.27339999999999998</v>
      </c>
      <c r="N11217">
        <v>-6.6500000000000004E-2</v>
      </c>
      <c r="O11217">
        <v>0.90710000000000002</v>
      </c>
      <c r="P11217" t="s">
        <v>5</v>
      </c>
      <c r="Q11217">
        <v>4.8449999999999998</v>
      </c>
      <c r="R11217">
        <v>0.29160000000000003</v>
      </c>
      <c r="S11217">
        <v>15.9557</v>
      </c>
      <c r="T11217" t="s">
        <v>6</v>
      </c>
      <c r="U11217">
        <v>260519</v>
      </c>
      <c r="V11217">
        <v>90719</v>
      </c>
      <c r="W11217">
        <v>51.44155121</v>
      </c>
      <c r="X11217" t="s">
        <v>17</v>
      </c>
      <c r="Y11217">
        <v>0.26734000000000002</v>
      </c>
      <c r="Z11217" t="s">
        <v>18</v>
      </c>
      <c r="AA11217">
        <v>-2.6</v>
      </c>
      <c r="AB11217">
        <v>1</v>
      </c>
      <c r="AC11217">
        <v>8</v>
      </c>
      <c r="AD11217">
        <v>1.1399999999999999</v>
      </c>
      <c r="AE11217">
        <v>348.93</v>
      </c>
      <c r="AF11217" t="s">
        <v>19</v>
      </c>
      <c r="AG11217" t="s">
        <v>8</v>
      </c>
      <c r="AH11217">
        <v>300</v>
      </c>
      <c r="AI11217" t="s">
        <v>9</v>
      </c>
      <c r="AJ11217">
        <v>0</v>
      </c>
      <c r="AK11217">
        <v>0</v>
      </c>
      <c r="AL11217" t="s">
        <v>10</v>
      </c>
      <c r="AM11217">
        <v>0</v>
      </c>
      <c r="AN11217">
        <v>0</v>
      </c>
      <c r="AO11217">
        <v>0</v>
      </c>
      <c r="AP11217" t="s">
        <v>11</v>
      </c>
      <c r="AQ11217">
        <v>0</v>
      </c>
      <c r="AR11217">
        <v>0</v>
      </c>
      <c r="AS11217" t="s">
        <v>12</v>
      </c>
      <c r="AT11217">
        <v>0</v>
      </c>
      <c r="AU11217">
        <v>0</v>
      </c>
      <c r="AV11217" t="s">
        <v>13</v>
      </c>
      <c r="AW11217">
        <v>0</v>
      </c>
      <c r="AX11217">
        <v>0</v>
      </c>
      <c r="AY11217" t="s">
        <v>14</v>
      </c>
      <c r="AZ11217">
        <v>0</v>
      </c>
      <c r="BA11217">
        <v>0</v>
      </c>
      <c r="BB11217" t="s">
        <v>15</v>
      </c>
      <c r="BC11217">
        <v>0</v>
      </c>
      <c r="BD11217" t="s">
        <v>16</v>
      </c>
      <c r="BE11217">
        <v>174</v>
      </c>
      <c r="BF11217">
        <v>10</v>
      </c>
      <c r="BG11217">
        <v>2</v>
      </c>
    </row>
    <row r="11218" spans="1:59" x14ac:dyDescent="0.25">
      <c r="A11218" t="s">
        <v>0</v>
      </c>
      <c r="B11218" t="s">
        <v>1</v>
      </c>
      <c r="C11218">
        <v>1689324</v>
      </c>
      <c r="D11218" t="s">
        <v>2</v>
      </c>
      <c r="E11218">
        <v>175</v>
      </c>
      <c r="F11218">
        <v>148</v>
      </c>
      <c r="G11218">
        <v>-5</v>
      </c>
      <c r="H11218" t="s">
        <v>3</v>
      </c>
      <c r="I11218">
        <v>319</v>
      </c>
      <c r="J11218">
        <v>0</v>
      </c>
      <c r="K11218">
        <v>20</v>
      </c>
      <c r="L11218" t="s">
        <v>4</v>
      </c>
      <c r="M11218">
        <v>0.25590000000000002</v>
      </c>
      <c r="N11218">
        <v>-7.4099999999999999E-2</v>
      </c>
      <c r="O11218">
        <v>0.91830000000000001</v>
      </c>
      <c r="P11218" t="s">
        <v>5</v>
      </c>
      <c r="Q11218">
        <v>4.4862000000000002</v>
      </c>
      <c r="R11218">
        <v>1.9515</v>
      </c>
      <c r="S11218">
        <v>15.0959</v>
      </c>
      <c r="T11218" t="s">
        <v>6</v>
      </c>
      <c r="U11218">
        <v>260519</v>
      </c>
      <c r="V11218">
        <v>90719</v>
      </c>
      <c r="W11218">
        <v>51.44155121</v>
      </c>
      <c r="X11218" t="s">
        <v>17</v>
      </c>
      <c r="Y11218">
        <v>0.26734000000000002</v>
      </c>
      <c r="Z11218" t="s">
        <v>18</v>
      </c>
      <c r="AA11218">
        <v>-2.6</v>
      </c>
      <c r="AB11218">
        <v>1</v>
      </c>
      <c r="AC11218">
        <v>8</v>
      </c>
      <c r="AD11218">
        <v>1.1399999999999999</v>
      </c>
      <c r="AE11218">
        <v>348.93</v>
      </c>
      <c r="AF11218" t="s">
        <v>19</v>
      </c>
      <c r="AG11218" t="s">
        <v>8</v>
      </c>
      <c r="AH11218">
        <v>300</v>
      </c>
      <c r="AI11218" t="s">
        <v>9</v>
      </c>
      <c r="AJ11218">
        <v>0</v>
      </c>
      <c r="AK11218">
        <v>0</v>
      </c>
      <c r="AL11218" t="s">
        <v>10</v>
      </c>
      <c r="AM11218">
        <v>0</v>
      </c>
      <c r="AN11218">
        <v>0</v>
      </c>
      <c r="AO11218">
        <v>0</v>
      </c>
      <c r="AP11218" t="s">
        <v>11</v>
      </c>
      <c r="AQ11218">
        <v>0</v>
      </c>
      <c r="AR11218">
        <v>0</v>
      </c>
      <c r="AS11218" t="s">
        <v>12</v>
      </c>
      <c r="AT11218">
        <v>0</v>
      </c>
      <c r="AU11218">
        <v>0</v>
      </c>
      <c r="AV11218" t="s">
        <v>13</v>
      </c>
      <c r="AW11218">
        <v>0</v>
      </c>
      <c r="AX11218">
        <v>0</v>
      </c>
      <c r="AY11218" t="s">
        <v>14</v>
      </c>
      <c r="AZ11218">
        <v>0</v>
      </c>
      <c r="BA11218">
        <v>0</v>
      </c>
      <c r="BB11218" t="s">
        <v>15</v>
      </c>
      <c r="BC11218">
        <v>0</v>
      </c>
      <c r="BD11218" t="s">
        <v>16</v>
      </c>
      <c r="BE11218">
        <v>175</v>
      </c>
      <c r="BF11218">
        <v>10</v>
      </c>
      <c r="BG11218">
        <v>2</v>
      </c>
    </row>
    <row r="11219" spans="1:59" x14ac:dyDescent="0.25">
      <c r="A11219" t="s">
        <v>0</v>
      </c>
      <c r="B11219" t="s">
        <v>1</v>
      </c>
      <c r="C11219">
        <v>1689468</v>
      </c>
      <c r="D11219" t="s">
        <v>2</v>
      </c>
      <c r="E11219">
        <v>175</v>
      </c>
      <c r="F11219">
        <v>148</v>
      </c>
      <c r="G11219">
        <v>-6</v>
      </c>
      <c r="H11219" t="s">
        <v>3</v>
      </c>
      <c r="I11219">
        <v>314</v>
      </c>
      <c r="J11219">
        <v>0</v>
      </c>
      <c r="K11219">
        <v>19</v>
      </c>
      <c r="L11219" t="s">
        <v>4</v>
      </c>
      <c r="M11219">
        <v>0.2336</v>
      </c>
      <c r="N11219">
        <v>-6.9500000000000006E-2</v>
      </c>
      <c r="O11219">
        <v>0.93830000000000002</v>
      </c>
      <c r="P11219" t="s">
        <v>5</v>
      </c>
      <c r="Q11219">
        <v>3.1852</v>
      </c>
      <c r="R11219">
        <v>1.615</v>
      </c>
      <c r="S11219">
        <v>15.028600000000001</v>
      </c>
      <c r="T11219" t="s">
        <v>6</v>
      </c>
      <c r="U11219">
        <v>260519</v>
      </c>
      <c r="V11219">
        <v>90719</v>
      </c>
      <c r="W11219">
        <v>51.44155121</v>
      </c>
      <c r="X11219" t="s">
        <v>17</v>
      </c>
      <c r="Y11219">
        <v>0.26734000000000002</v>
      </c>
      <c r="Z11219" t="s">
        <v>18</v>
      </c>
      <c r="AA11219">
        <v>-2.6</v>
      </c>
      <c r="AB11219">
        <v>1</v>
      </c>
      <c r="AC11219">
        <v>8</v>
      </c>
      <c r="AD11219">
        <v>1.1399999999999999</v>
      </c>
      <c r="AE11219">
        <v>348.93</v>
      </c>
      <c r="AF11219" t="s">
        <v>19</v>
      </c>
      <c r="AG11219" t="s">
        <v>8</v>
      </c>
      <c r="AH11219">
        <v>300</v>
      </c>
      <c r="AI11219" t="s">
        <v>9</v>
      </c>
      <c r="AJ11219">
        <v>0</v>
      </c>
      <c r="AK11219">
        <v>0</v>
      </c>
      <c r="AL11219" t="s">
        <v>10</v>
      </c>
      <c r="AM11219">
        <v>0</v>
      </c>
      <c r="AN11219">
        <v>0</v>
      </c>
      <c r="AO11219">
        <v>0</v>
      </c>
      <c r="AP11219" t="s">
        <v>11</v>
      </c>
      <c r="AQ11219">
        <v>0</v>
      </c>
      <c r="AR11219">
        <v>0</v>
      </c>
      <c r="AS11219" t="s">
        <v>12</v>
      </c>
      <c r="AT11219">
        <v>0</v>
      </c>
      <c r="AU11219">
        <v>0</v>
      </c>
      <c r="AV11219" t="s">
        <v>13</v>
      </c>
      <c r="AW11219">
        <v>0</v>
      </c>
      <c r="AX11219">
        <v>0</v>
      </c>
      <c r="AY11219" t="s">
        <v>14</v>
      </c>
      <c r="AZ11219">
        <v>0</v>
      </c>
      <c r="BA11219">
        <v>0</v>
      </c>
      <c r="BB11219" t="s">
        <v>15</v>
      </c>
      <c r="BC11219">
        <v>0</v>
      </c>
      <c r="BD11219" t="s">
        <v>16</v>
      </c>
      <c r="BE11219">
        <v>175</v>
      </c>
      <c r="BF11219">
        <v>10</v>
      </c>
      <c r="BG11219">
        <v>2</v>
      </c>
    </row>
    <row r="11220" spans="1:59" x14ac:dyDescent="0.25">
      <c r="A11220" t="s">
        <v>0</v>
      </c>
      <c r="B11220" t="s">
        <v>1</v>
      </c>
      <c r="C11220">
        <v>1689612</v>
      </c>
      <c r="D11220" t="s">
        <v>2</v>
      </c>
      <c r="E11220">
        <v>175</v>
      </c>
      <c r="F11220">
        <v>148</v>
      </c>
      <c r="G11220">
        <v>-5</v>
      </c>
      <c r="H11220" t="s">
        <v>3</v>
      </c>
      <c r="I11220">
        <v>309</v>
      </c>
      <c r="J11220">
        <v>1</v>
      </c>
      <c r="K11220">
        <v>17</v>
      </c>
      <c r="L11220" t="s">
        <v>4</v>
      </c>
      <c r="M11220">
        <v>0.19389999999999999</v>
      </c>
      <c r="N11220">
        <v>-8.9499999999999996E-2</v>
      </c>
      <c r="O11220">
        <v>0.89600000000000002</v>
      </c>
      <c r="P11220" t="s">
        <v>5</v>
      </c>
      <c r="Q11220">
        <v>3.2374999999999998</v>
      </c>
      <c r="R11220">
        <v>1.944</v>
      </c>
      <c r="S11220">
        <v>13.6304</v>
      </c>
      <c r="T11220" t="s">
        <v>6</v>
      </c>
      <c r="U11220">
        <v>260519</v>
      </c>
      <c r="V11220">
        <v>90720</v>
      </c>
      <c r="W11220">
        <v>51.441562650000002</v>
      </c>
      <c r="X11220" t="s">
        <v>17</v>
      </c>
      <c r="Y11220">
        <v>0.26734000000000002</v>
      </c>
      <c r="Z11220" t="s">
        <v>18</v>
      </c>
      <c r="AA11220">
        <v>-2.6</v>
      </c>
      <c r="AB11220">
        <v>1</v>
      </c>
      <c r="AC11220">
        <v>8</v>
      </c>
      <c r="AD11220">
        <v>1.1399999999999999</v>
      </c>
      <c r="AE11220">
        <v>348.93</v>
      </c>
      <c r="AF11220" t="s">
        <v>19</v>
      </c>
      <c r="AG11220" t="s">
        <v>8</v>
      </c>
      <c r="AH11220">
        <v>300</v>
      </c>
      <c r="AI11220" t="s">
        <v>9</v>
      </c>
      <c r="AJ11220">
        <v>0</v>
      </c>
      <c r="AK11220">
        <v>0</v>
      </c>
      <c r="AL11220" t="s">
        <v>10</v>
      </c>
      <c r="AM11220">
        <v>0</v>
      </c>
      <c r="AN11220">
        <v>0</v>
      </c>
      <c r="AO11220">
        <v>0</v>
      </c>
      <c r="AP11220" t="s">
        <v>11</v>
      </c>
      <c r="AQ11220">
        <v>0</v>
      </c>
      <c r="AR11220">
        <v>0</v>
      </c>
      <c r="AS11220" t="s">
        <v>12</v>
      </c>
      <c r="AT11220">
        <v>0</v>
      </c>
      <c r="AU11220">
        <v>0</v>
      </c>
      <c r="AV11220" t="s">
        <v>13</v>
      </c>
      <c r="AW11220">
        <v>0</v>
      </c>
      <c r="AX11220">
        <v>0</v>
      </c>
      <c r="AY11220" t="s">
        <v>14</v>
      </c>
      <c r="AZ11220">
        <v>0</v>
      </c>
      <c r="BA11220">
        <v>0</v>
      </c>
      <c r="BB11220" t="s">
        <v>15</v>
      </c>
      <c r="BC11220">
        <v>0</v>
      </c>
      <c r="BD11220" t="s">
        <v>16</v>
      </c>
      <c r="BE11220">
        <v>175</v>
      </c>
      <c r="BF11220">
        <v>10</v>
      </c>
      <c r="BG11220">
        <v>2</v>
      </c>
    </row>
    <row r="11221" spans="1:59" x14ac:dyDescent="0.25">
      <c r="A11221" t="s">
        <v>0</v>
      </c>
      <c r="B11221" t="s">
        <v>1</v>
      </c>
      <c r="C11221">
        <v>1689761</v>
      </c>
      <c r="D11221" t="s">
        <v>2</v>
      </c>
      <c r="E11221">
        <v>175</v>
      </c>
      <c r="F11221">
        <v>148</v>
      </c>
      <c r="G11221">
        <v>-5</v>
      </c>
      <c r="H11221" t="s">
        <v>3</v>
      </c>
      <c r="I11221">
        <v>306</v>
      </c>
      <c r="J11221">
        <v>1</v>
      </c>
      <c r="K11221">
        <v>16</v>
      </c>
      <c r="L11221" t="s">
        <v>4</v>
      </c>
      <c r="M11221">
        <v>0.192</v>
      </c>
      <c r="N11221">
        <v>-7.8899999999999998E-2</v>
      </c>
      <c r="O11221">
        <v>0.93920000000000003</v>
      </c>
      <c r="P11221" t="s">
        <v>5</v>
      </c>
      <c r="Q11221">
        <v>3.1852</v>
      </c>
      <c r="R11221">
        <v>1.3309</v>
      </c>
      <c r="S11221">
        <v>12.987399999999999</v>
      </c>
      <c r="T11221" t="s">
        <v>6</v>
      </c>
      <c r="U11221">
        <v>260519</v>
      </c>
      <c r="V11221">
        <v>90720</v>
      </c>
      <c r="W11221">
        <v>51.441562650000002</v>
      </c>
      <c r="X11221" t="s">
        <v>17</v>
      </c>
      <c r="Y11221">
        <v>0.26734000000000002</v>
      </c>
      <c r="Z11221" t="s">
        <v>18</v>
      </c>
      <c r="AA11221">
        <v>-2.6</v>
      </c>
      <c r="AB11221">
        <v>1</v>
      </c>
      <c r="AC11221">
        <v>8</v>
      </c>
      <c r="AD11221">
        <v>1.1499999999999999</v>
      </c>
      <c r="AE11221">
        <v>353.07</v>
      </c>
      <c r="AF11221" t="s">
        <v>19</v>
      </c>
      <c r="AG11221" t="s">
        <v>8</v>
      </c>
      <c r="AH11221">
        <v>300</v>
      </c>
      <c r="AI11221" t="s">
        <v>9</v>
      </c>
      <c r="AJ11221">
        <v>0</v>
      </c>
      <c r="AK11221">
        <v>0</v>
      </c>
      <c r="AL11221" t="s">
        <v>10</v>
      </c>
      <c r="AM11221">
        <v>0</v>
      </c>
      <c r="AN11221">
        <v>0</v>
      </c>
      <c r="AO11221">
        <v>0</v>
      </c>
      <c r="AP11221" t="s">
        <v>11</v>
      </c>
      <c r="AQ11221">
        <v>0</v>
      </c>
      <c r="AR11221">
        <v>0</v>
      </c>
      <c r="AS11221" t="s">
        <v>12</v>
      </c>
      <c r="AT11221">
        <v>0</v>
      </c>
      <c r="AU11221">
        <v>0</v>
      </c>
      <c r="AV11221" t="s">
        <v>13</v>
      </c>
      <c r="AW11221">
        <v>0</v>
      </c>
      <c r="AX11221">
        <v>0</v>
      </c>
      <c r="AY11221" t="s">
        <v>14</v>
      </c>
      <c r="AZ11221">
        <v>0</v>
      </c>
      <c r="BA11221">
        <v>0</v>
      </c>
      <c r="BB11221" t="s">
        <v>15</v>
      </c>
      <c r="BC11221">
        <v>0</v>
      </c>
      <c r="BD11221" t="s">
        <v>16</v>
      </c>
      <c r="BE11221">
        <v>175</v>
      </c>
      <c r="BF11221">
        <v>10</v>
      </c>
      <c r="BG11221">
        <v>2</v>
      </c>
    </row>
    <row r="11222" spans="1:59" x14ac:dyDescent="0.25">
      <c r="A11222" t="s">
        <v>0</v>
      </c>
      <c r="B11222" t="s">
        <v>1</v>
      </c>
      <c r="C11222">
        <v>1689896</v>
      </c>
      <c r="D11222" t="s">
        <v>2</v>
      </c>
      <c r="E11222">
        <v>175</v>
      </c>
      <c r="F11222">
        <v>148</v>
      </c>
      <c r="G11222">
        <v>-5</v>
      </c>
      <c r="H11222" t="s">
        <v>3</v>
      </c>
      <c r="I11222">
        <v>302</v>
      </c>
      <c r="J11222">
        <v>2</v>
      </c>
      <c r="K11222">
        <v>15</v>
      </c>
      <c r="L11222" t="s">
        <v>4</v>
      </c>
      <c r="M11222">
        <v>0.18340000000000001</v>
      </c>
      <c r="N11222">
        <v>-8.2000000000000003E-2</v>
      </c>
      <c r="O11222">
        <v>0.95860000000000001</v>
      </c>
      <c r="P11222" t="s">
        <v>5</v>
      </c>
      <c r="Q11222">
        <v>1.7421</v>
      </c>
      <c r="R11222">
        <v>1.1066</v>
      </c>
      <c r="S11222">
        <v>12.875299999999999</v>
      </c>
      <c r="T11222" t="s">
        <v>6</v>
      </c>
      <c r="U11222">
        <v>260519</v>
      </c>
      <c r="V11222">
        <v>90720</v>
      </c>
      <c r="W11222">
        <v>51.441562650000002</v>
      </c>
      <c r="X11222" t="s">
        <v>17</v>
      </c>
      <c r="Y11222">
        <v>0.26734000000000002</v>
      </c>
      <c r="Z11222" t="s">
        <v>18</v>
      </c>
      <c r="AA11222">
        <v>-2.6</v>
      </c>
      <c r="AB11222">
        <v>1</v>
      </c>
      <c r="AC11222">
        <v>8</v>
      </c>
      <c r="AD11222">
        <v>1.1499999999999999</v>
      </c>
      <c r="AE11222">
        <v>353.07</v>
      </c>
      <c r="AF11222" t="s">
        <v>19</v>
      </c>
      <c r="AG11222" t="s">
        <v>8</v>
      </c>
      <c r="AH11222">
        <v>300</v>
      </c>
      <c r="AI11222" t="s">
        <v>9</v>
      </c>
      <c r="AJ11222">
        <v>0</v>
      </c>
      <c r="AK11222">
        <v>0</v>
      </c>
      <c r="AL11222" t="s">
        <v>10</v>
      </c>
      <c r="AM11222">
        <v>0</v>
      </c>
      <c r="AN11222">
        <v>0</v>
      </c>
      <c r="AO11222">
        <v>0</v>
      </c>
      <c r="AP11222" t="s">
        <v>11</v>
      </c>
      <c r="AQ11222">
        <v>0</v>
      </c>
      <c r="AR11222">
        <v>0</v>
      </c>
      <c r="AS11222" t="s">
        <v>12</v>
      </c>
      <c r="AT11222">
        <v>0</v>
      </c>
      <c r="AU11222">
        <v>0</v>
      </c>
      <c r="AV11222" t="s">
        <v>13</v>
      </c>
      <c r="AW11222">
        <v>0</v>
      </c>
      <c r="AX11222">
        <v>0</v>
      </c>
      <c r="AY11222" t="s">
        <v>14</v>
      </c>
      <c r="AZ11222">
        <v>0</v>
      </c>
      <c r="BA11222">
        <v>0</v>
      </c>
      <c r="BB11222" t="s">
        <v>15</v>
      </c>
      <c r="BC11222">
        <v>0</v>
      </c>
      <c r="BD11222" t="s">
        <v>16</v>
      </c>
      <c r="BE11222">
        <v>175</v>
      </c>
      <c r="BF11222">
        <v>10</v>
      </c>
      <c r="BG11222">
        <v>2</v>
      </c>
    </row>
    <row r="11223" spans="1:59" x14ac:dyDescent="0.25">
      <c r="A11223" t="s">
        <v>0</v>
      </c>
      <c r="B11223" t="s">
        <v>1</v>
      </c>
      <c r="C11223">
        <v>1690033</v>
      </c>
      <c r="D11223" t="s">
        <v>2</v>
      </c>
      <c r="E11223">
        <v>175</v>
      </c>
      <c r="F11223">
        <v>148</v>
      </c>
      <c r="G11223">
        <v>-5</v>
      </c>
      <c r="H11223" t="s">
        <v>3</v>
      </c>
      <c r="I11223">
        <v>299</v>
      </c>
      <c r="J11223">
        <v>2</v>
      </c>
      <c r="K11223">
        <v>14</v>
      </c>
      <c r="L11223" t="s">
        <v>4</v>
      </c>
      <c r="M11223">
        <v>0.15329999999999999</v>
      </c>
      <c r="N11223">
        <v>-8.8400000000000006E-2</v>
      </c>
      <c r="O11223">
        <v>0.93359999999999999</v>
      </c>
      <c r="P11223" t="s">
        <v>5</v>
      </c>
      <c r="Q11223">
        <v>2.1459000000000001</v>
      </c>
      <c r="R11223">
        <v>0.5383</v>
      </c>
      <c r="S11223">
        <v>12.0977</v>
      </c>
      <c r="T11223" t="s">
        <v>6</v>
      </c>
      <c r="U11223">
        <v>260519</v>
      </c>
      <c r="V11223">
        <v>90720</v>
      </c>
      <c r="W11223">
        <v>51.441562650000002</v>
      </c>
      <c r="X11223" t="s">
        <v>17</v>
      </c>
      <c r="Y11223">
        <v>0.26734000000000002</v>
      </c>
      <c r="Z11223" t="s">
        <v>18</v>
      </c>
      <c r="AA11223">
        <v>-2.6</v>
      </c>
      <c r="AB11223">
        <v>1</v>
      </c>
      <c r="AC11223">
        <v>8</v>
      </c>
      <c r="AD11223">
        <v>1.1499999999999999</v>
      </c>
      <c r="AE11223">
        <v>353.07</v>
      </c>
      <c r="AF11223" t="s">
        <v>19</v>
      </c>
      <c r="AG11223" t="s">
        <v>8</v>
      </c>
      <c r="AH11223">
        <v>300</v>
      </c>
      <c r="AI11223" t="s">
        <v>9</v>
      </c>
      <c r="AJ11223">
        <v>0</v>
      </c>
      <c r="AK11223">
        <v>0</v>
      </c>
      <c r="AL11223" t="s">
        <v>10</v>
      </c>
      <c r="AM11223">
        <v>0</v>
      </c>
      <c r="AN11223">
        <v>0</v>
      </c>
      <c r="AO11223">
        <v>0</v>
      </c>
      <c r="AP11223" t="s">
        <v>11</v>
      </c>
      <c r="AQ11223">
        <v>0</v>
      </c>
      <c r="AR11223">
        <v>0</v>
      </c>
      <c r="AS11223" t="s">
        <v>12</v>
      </c>
      <c r="AT11223">
        <v>0</v>
      </c>
      <c r="AU11223">
        <v>0</v>
      </c>
      <c r="AV11223" t="s">
        <v>13</v>
      </c>
      <c r="AW11223">
        <v>0</v>
      </c>
      <c r="AX11223">
        <v>0</v>
      </c>
      <c r="AY11223" t="s">
        <v>14</v>
      </c>
      <c r="AZ11223">
        <v>0</v>
      </c>
      <c r="BA11223">
        <v>0</v>
      </c>
      <c r="BB11223" t="s">
        <v>15</v>
      </c>
      <c r="BC11223">
        <v>0</v>
      </c>
      <c r="BD11223" t="s">
        <v>16</v>
      </c>
      <c r="BE11223">
        <v>175</v>
      </c>
      <c r="BF11223">
        <v>10</v>
      </c>
      <c r="BG11223">
        <v>2</v>
      </c>
    </row>
    <row r="11224" spans="1:59" x14ac:dyDescent="0.25">
      <c r="A11224" t="s">
        <v>0</v>
      </c>
      <c r="B11224" t="s">
        <v>1</v>
      </c>
      <c r="C11224">
        <v>1690169</v>
      </c>
      <c r="D11224" t="s">
        <v>2</v>
      </c>
      <c r="E11224">
        <v>174</v>
      </c>
      <c r="F11224">
        <v>148</v>
      </c>
      <c r="G11224">
        <v>-6</v>
      </c>
      <c r="H11224" t="s">
        <v>3</v>
      </c>
      <c r="I11224">
        <v>296</v>
      </c>
      <c r="J11224">
        <v>3</v>
      </c>
      <c r="K11224">
        <v>13</v>
      </c>
      <c r="L11224" t="s">
        <v>4</v>
      </c>
      <c r="M11224">
        <v>0.1235</v>
      </c>
      <c r="N11224">
        <v>-9.1200000000000003E-2</v>
      </c>
      <c r="O11224">
        <v>0.94879999999999998</v>
      </c>
      <c r="P11224" t="s">
        <v>5</v>
      </c>
      <c r="Q11224">
        <v>2.4748999999999999</v>
      </c>
      <c r="R11224">
        <v>-1.4999999999999999E-2</v>
      </c>
      <c r="S11224">
        <v>11.222899999999999</v>
      </c>
      <c r="T11224" t="s">
        <v>6</v>
      </c>
      <c r="U11224">
        <v>260519</v>
      </c>
      <c r="V11224">
        <v>90720</v>
      </c>
      <c r="W11224">
        <v>51.441562650000002</v>
      </c>
      <c r="X11224" t="s">
        <v>17</v>
      </c>
      <c r="Y11224">
        <v>0.26734000000000002</v>
      </c>
      <c r="Z11224" t="s">
        <v>18</v>
      </c>
      <c r="AA11224">
        <v>-2.6</v>
      </c>
      <c r="AB11224">
        <v>1</v>
      </c>
      <c r="AC11224">
        <v>8</v>
      </c>
      <c r="AD11224">
        <v>1.1499999999999999</v>
      </c>
      <c r="AE11224">
        <v>353.07</v>
      </c>
      <c r="AF11224" t="s">
        <v>19</v>
      </c>
      <c r="AG11224" t="s">
        <v>8</v>
      </c>
      <c r="AH11224">
        <v>300</v>
      </c>
      <c r="AI11224" t="s">
        <v>9</v>
      </c>
      <c r="AJ11224">
        <v>0</v>
      </c>
      <c r="AK11224">
        <v>0</v>
      </c>
      <c r="AL11224" t="s">
        <v>10</v>
      </c>
      <c r="AM11224">
        <v>0</v>
      </c>
      <c r="AN11224">
        <v>0</v>
      </c>
      <c r="AO11224">
        <v>0</v>
      </c>
      <c r="AP11224" t="s">
        <v>11</v>
      </c>
      <c r="AQ11224">
        <v>0</v>
      </c>
      <c r="AR11224">
        <v>0</v>
      </c>
      <c r="AS11224" t="s">
        <v>12</v>
      </c>
      <c r="AT11224">
        <v>0</v>
      </c>
      <c r="AU11224">
        <v>0</v>
      </c>
      <c r="AV11224" t="s">
        <v>13</v>
      </c>
      <c r="AW11224">
        <v>0</v>
      </c>
      <c r="AX11224">
        <v>0</v>
      </c>
      <c r="AY11224" t="s">
        <v>14</v>
      </c>
      <c r="AZ11224">
        <v>0</v>
      </c>
      <c r="BA11224">
        <v>0</v>
      </c>
      <c r="BB11224" t="s">
        <v>15</v>
      </c>
      <c r="BC11224">
        <v>0</v>
      </c>
      <c r="BD11224" t="s">
        <v>16</v>
      </c>
      <c r="BE11224">
        <v>174</v>
      </c>
      <c r="BF11224">
        <v>10</v>
      </c>
      <c r="BG11224">
        <v>2</v>
      </c>
    </row>
    <row r="11225" spans="1:59" x14ac:dyDescent="0.25">
      <c r="A11225" t="s">
        <v>0</v>
      </c>
      <c r="B11225" t="s">
        <v>1</v>
      </c>
      <c r="C11225">
        <v>1690304</v>
      </c>
      <c r="D11225" t="s">
        <v>2</v>
      </c>
      <c r="E11225">
        <v>175</v>
      </c>
      <c r="F11225">
        <v>148</v>
      </c>
      <c r="G11225">
        <v>-6</v>
      </c>
      <c r="H11225" t="s">
        <v>3</v>
      </c>
      <c r="I11225">
        <v>293</v>
      </c>
      <c r="J11225">
        <v>3</v>
      </c>
      <c r="K11225">
        <v>12</v>
      </c>
      <c r="L11225" t="s">
        <v>4</v>
      </c>
      <c r="M11225">
        <v>0.15140000000000001</v>
      </c>
      <c r="N11225">
        <v>-8.5599999999999996E-2</v>
      </c>
      <c r="O11225">
        <v>0.97670000000000001</v>
      </c>
      <c r="P11225" t="s">
        <v>5</v>
      </c>
      <c r="Q11225">
        <v>1.5327999999999999</v>
      </c>
      <c r="R11225">
        <v>-1.6074999999999999</v>
      </c>
      <c r="S11225">
        <v>10.004099999999999</v>
      </c>
      <c r="T11225" t="s">
        <v>6</v>
      </c>
      <c r="U11225">
        <v>260519</v>
      </c>
      <c r="V11225">
        <v>90720</v>
      </c>
      <c r="W11225">
        <v>51.441562650000002</v>
      </c>
      <c r="X11225" t="s">
        <v>17</v>
      </c>
      <c r="Y11225">
        <v>0.26734000000000002</v>
      </c>
      <c r="Z11225" t="s">
        <v>18</v>
      </c>
      <c r="AA11225">
        <v>-2.6</v>
      </c>
      <c r="AB11225">
        <v>1</v>
      </c>
      <c r="AC11225">
        <v>8</v>
      </c>
      <c r="AD11225">
        <v>1.1499999999999999</v>
      </c>
      <c r="AE11225">
        <v>353.07</v>
      </c>
      <c r="AF11225" t="s">
        <v>19</v>
      </c>
      <c r="AG11225" t="s">
        <v>8</v>
      </c>
      <c r="AH11225">
        <v>300</v>
      </c>
      <c r="AI11225" t="s">
        <v>9</v>
      </c>
      <c r="AJ11225">
        <v>0</v>
      </c>
      <c r="AK11225">
        <v>0</v>
      </c>
      <c r="AL11225" t="s">
        <v>10</v>
      </c>
      <c r="AM11225">
        <v>0</v>
      </c>
      <c r="AN11225">
        <v>0</v>
      </c>
      <c r="AO11225">
        <v>0</v>
      </c>
      <c r="AP11225" t="s">
        <v>11</v>
      </c>
      <c r="AQ11225">
        <v>0</v>
      </c>
      <c r="AR11225">
        <v>0</v>
      </c>
      <c r="AS11225" t="s">
        <v>12</v>
      </c>
      <c r="AT11225">
        <v>0</v>
      </c>
      <c r="AU11225">
        <v>0</v>
      </c>
      <c r="AV11225" t="s">
        <v>13</v>
      </c>
      <c r="AW11225">
        <v>0</v>
      </c>
      <c r="AX11225">
        <v>0</v>
      </c>
      <c r="AY11225" t="s">
        <v>14</v>
      </c>
      <c r="AZ11225">
        <v>0</v>
      </c>
      <c r="BA11225">
        <v>0</v>
      </c>
      <c r="BB11225" t="s">
        <v>15</v>
      </c>
      <c r="BC11225">
        <v>0</v>
      </c>
      <c r="BD11225" t="s">
        <v>16</v>
      </c>
      <c r="BE11225">
        <v>175</v>
      </c>
      <c r="BF11225">
        <v>10</v>
      </c>
      <c r="BG11225">
        <v>2</v>
      </c>
    </row>
    <row r="11226" spans="1:59" x14ac:dyDescent="0.25">
      <c r="A11226" t="s">
        <v>0</v>
      </c>
      <c r="B11226" t="s">
        <v>1</v>
      </c>
      <c r="C11226">
        <v>1690442</v>
      </c>
      <c r="D11226" t="s">
        <v>2</v>
      </c>
      <c r="E11226">
        <v>175</v>
      </c>
      <c r="F11226">
        <v>148</v>
      </c>
      <c r="G11226">
        <v>-5</v>
      </c>
      <c r="H11226" t="s">
        <v>3</v>
      </c>
      <c r="I11226">
        <v>291</v>
      </c>
      <c r="J11226">
        <v>3</v>
      </c>
      <c r="K11226">
        <v>11</v>
      </c>
      <c r="L11226" t="s">
        <v>4</v>
      </c>
      <c r="M11226">
        <v>9.1899999999999996E-2</v>
      </c>
      <c r="N11226">
        <v>-9.4700000000000006E-2</v>
      </c>
      <c r="O11226">
        <v>0.94179999999999997</v>
      </c>
      <c r="P11226" t="s">
        <v>5</v>
      </c>
      <c r="Q11226">
        <v>1.929</v>
      </c>
      <c r="R11226">
        <v>-2.7589999999999999</v>
      </c>
      <c r="S11226">
        <v>7.4919000000000002</v>
      </c>
      <c r="T11226" t="s">
        <v>6</v>
      </c>
      <c r="U11226">
        <v>260519</v>
      </c>
      <c r="V11226">
        <v>90720</v>
      </c>
      <c r="W11226">
        <v>51.441562650000002</v>
      </c>
      <c r="X11226" t="s">
        <v>17</v>
      </c>
      <c r="Y11226">
        <v>0.26734000000000002</v>
      </c>
      <c r="Z11226" t="s">
        <v>18</v>
      </c>
      <c r="AA11226">
        <v>-2.6</v>
      </c>
      <c r="AB11226">
        <v>1</v>
      </c>
      <c r="AC11226">
        <v>8</v>
      </c>
      <c r="AD11226">
        <v>1.1499999999999999</v>
      </c>
      <c r="AE11226">
        <v>353.07</v>
      </c>
      <c r="AF11226" t="s">
        <v>19</v>
      </c>
      <c r="AG11226" t="s">
        <v>8</v>
      </c>
      <c r="AH11226">
        <v>300</v>
      </c>
      <c r="AI11226" t="s">
        <v>9</v>
      </c>
      <c r="AJ11226">
        <v>0</v>
      </c>
      <c r="AK11226">
        <v>0</v>
      </c>
      <c r="AL11226" t="s">
        <v>10</v>
      </c>
      <c r="AM11226">
        <v>0</v>
      </c>
      <c r="AN11226">
        <v>0</v>
      </c>
      <c r="AO11226">
        <v>0</v>
      </c>
      <c r="AP11226" t="s">
        <v>11</v>
      </c>
      <c r="AQ11226">
        <v>0</v>
      </c>
      <c r="AR11226">
        <v>0</v>
      </c>
      <c r="AS11226" t="s">
        <v>12</v>
      </c>
      <c r="AT11226">
        <v>0</v>
      </c>
      <c r="AU11226">
        <v>0</v>
      </c>
      <c r="AV11226" t="s">
        <v>13</v>
      </c>
      <c r="AW11226">
        <v>0</v>
      </c>
      <c r="AX11226">
        <v>0</v>
      </c>
      <c r="AY11226" t="s">
        <v>14</v>
      </c>
      <c r="AZ11226">
        <v>0</v>
      </c>
      <c r="BA11226">
        <v>0</v>
      </c>
      <c r="BB11226" t="s">
        <v>15</v>
      </c>
      <c r="BC11226">
        <v>0</v>
      </c>
      <c r="BD11226" t="s">
        <v>16</v>
      </c>
      <c r="BE11226">
        <v>175</v>
      </c>
      <c r="BF11226">
        <v>10</v>
      </c>
      <c r="BG11226">
        <v>2</v>
      </c>
    </row>
    <row r="11227" spans="1:59" x14ac:dyDescent="0.25">
      <c r="A11227" t="s">
        <v>0</v>
      </c>
      <c r="B11227" t="s">
        <v>1</v>
      </c>
      <c r="C11227">
        <v>1690683</v>
      </c>
      <c r="D11227" t="s">
        <v>2</v>
      </c>
      <c r="E11227">
        <v>175</v>
      </c>
      <c r="F11227">
        <v>148</v>
      </c>
      <c r="G11227">
        <v>-5</v>
      </c>
      <c r="H11227" t="s">
        <v>3</v>
      </c>
      <c r="I11227">
        <v>288</v>
      </c>
      <c r="J11227">
        <v>4</v>
      </c>
      <c r="K11227">
        <v>12</v>
      </c>
      <c r="L11227" t="s">
        <v>4</v>
      </c>
      <c r="M11227">
        <v>0.12920000000000001</v>
      </c>
      <c r="N11227">
        <v>-9.8500000000000004E-2</v>
      </c>
      <c r="O11227">
        <v>0.95130000000000003</v>
      </c>
      <c r="P11227" t="s">
        <v>5</v>
      </c>
      <c r="Q11227">
        <v>1.0168999999999999</v>
      </c>
      <c r="R11227">
        <v>-2.4599000000000002</v>
      </c>
      <c r="S11227">
        <v>7.4993999999999996</v>
      </c>
      <c r="T11227" t="s">
        <v>6</v>
      </c>
      <c r="U11227">
        <v>260519</v>
      </c>
      <c r="V11227">
        <v>90721</v>
      </c>
      <c r="W11227">
        <v>51.441570280000001</v>
      </c>
      <c r="X11227" t="s">
        <v>17</v>
      </c>
      <c r="Y11227">
        <v>0.26733834000000001</v>
      </c>
      <c r="Z11227" t="s">
        <v>18</v>
      </c>
      <c r="AA11227">
        <v>-2.6</v>
      </c>
      <c r="AB11227">
        <v>1</v>
      </c>
      <c r="AC11227">
        <v>8</v>
      </c>
      <c r="AD11227">
        <v>1.1499999999999999</v>
      </c>
      <c r="AE11227">
        <v>353.07</v>
      </c>
      <c r="AF11227" t="s">
        <v>19</v>
      </c>
      <c r="AG11227" t="s">
        <v>8</v>
      </c>
      <c r="AH11227">
        <v>300</v>
      </c>
      <c r="AI11227" t="s">
        <v>9</v>
      </c>
      <c r="AJ11227">
        <v>0</v>
      </c>
      <c r="AK11227">
        <v>0</v>
      </c>
      <c r="AL11227" t="s">
        <v>10</v>
      </c>
      <c r="AM11227">
        <v>0</v>
      </c>
      <c r="AN11227">
        <v>0</v>
      </c>
      <c r="AO11227">
        <v>0</v>
      </c>
      <c r="AP11227" t="s">
        <v>11</v>
      </c>
      <c r="AQ11227">
        <v>0</v>
      </c>
      <c r="AR11227">
        <v>0</v>
      </c>
      <c r="AS11227" t="s">
        <v>12</v>
      </c>
      <c r="AT11227">
        <v>0</v>
      </c>
      <c r="AU11227">
        <v>0</v>
      </c>
      <c r="AV11227" t="s">
        <v>13</v>
      </c>
      <c r="AW11227">
        <v>0</v>
      </c>
      <c r="AX11227">
        <v>0</v>
      </c>
      <c r="AY11227" t="s">
        <v>14</v>
      </c>
      <c r="AZ11227">
        <v>0</v>
      </c>
      <c r="BA11227">
        <v>0</v>
      </c>
      <c r="BB11227" t="s">
        <v>15</v>
      </c>
      <c r="BC11227">
        <v>0</v>
      </c>
      <c r="BD11227" t="s">
        <v>16</v>
      </c>
      <c r="BE11227">
        <v>175</v>
      </c>
      <c r="BF11227">
        <v>10</v>
      </c>
      <c r="BG11227">
        <v>2</v>
      </c>
    </row>
    <row r="11228" spans="1:59" x14ac:dyDescent="0.25">
      <c r="A11228" t="s">
        <v>0</v>
      </c>
      <c r="B11228" t="s">
        <v>1</v>
      </c>
      <c r="C11228">
        <v>1690823</v>
      </c>
      <c r="D11228" t="s">
        <v>2</v>
      </c>
      <c r="E11228">
        <v>175</v>
      </c>
      <c r="F11228">
        <v>148</v>
      </c>
      <c r="G11228">
        <v>-5</v>
      </c>
      <c r="H11228" t="s">
        <v>3</v>
      </c>
      <c r="I11228">
        <v>286</v>
      </c>
      <c r="J11228">
        <v>4</v>
      </c>
      <c r="K11228">
        <v>12</v>
      </c>
      <c r="L11228" t="s">
        <v>4</v>
      </c>
      <c r="M11228">
        <v>0.14779999999999999</v>
      </c>
      <c r="N11228">
        <v>-8.5599999999999996E-2</v>
      </c>
      <c r="O11228">
        <v>0.95550000000000002</v>
      </c>
      <c r="P11228" t="s">
        <v>5</v>
      </c>
      <c r="Q11228">
        <v>1.9590000000000001</v>
      </c>
      <c r="R11228">
        <v>-5.0393999999999997</v>
      </c>
      <c r="S11228">
        <v>5.6077000000000004</v>
      </c>
      <c r="T11228" t="s">
        <v>6</v>
      </c>
      <c r="U11228">
        <v>260519</v>
      </c>
      <c r="V11228">
        <v>90721</v>
      </c>
      <c r="W11228">
        <v>51.441570280000001</v>
      </c>
      <c r="X11228" t="s">
        <v>17</v>
      </c>
      <c r="Y11228">
        <v>0.26733834000000001</v>
      </c>
      <c r="Z11228" t="s">
        <v>18</v>
      </c>
      <c r="AA11228">
        <v>-2.6</v>
      </c>
      <c r="AB11228">
        <v>1</v>
      </c>
      <c r="AC11228">
        <v>8</v>
      </c>
      <c r="AD11228">
        <v>1.1499999999999999</v>
      </c>
      <c r="AE11228">
        <v>353.07</v>
      </c>
      <c r="AF11228" t="s">
        <v>19</v>
      </c>
      <c r="AG11228" t="s">
        <v>8</v>
      </c>
      <c r="AH11228">
        <v>300</v>
      </c>
      <c r="AI11228" t="s">
        <v>9</v>
      </c>
      <c r="AJ11228">
        <v>0</v>
      </c>
      <c r="AK11228">
        <v>0</v>
      </c>
      <c r="AL11228" t="s">
        <v>10</v>
      </c>
      <c r="AM11228">
        <v>0</v>
      </c>
      <c r="AN11228">
        <v>0</v>
      </c>
      <c r="AO11228">
        <v>0</v>
      </c>
      <c r="AP11228" t="s">
        <v>11</v>
      </c>
      <c r="AQ11228">
        <v>0</v>
      </c>
      <c r="AR11228">
        <v>0</v>
      </c>
      <c r="AS11228" t="s">
        <v>12</v>
      </c>
      <c r="AT11228">
        <v>0</v>
      </c>
      <c r="AU11228">
        <v>0</v>
      </c>
      <c r="AV11228" t="s">
        <v>13</v>
      </c>
      <c r="AW11228">
        <v>0</v>
      </c>
      <c r="AX11228">
        <v>0</v>
      </c>
      <c r="AY11228" t="s">
        <v>14</v>
      </c>
      <c r="AZ11228">
        <v>0</v>
      </c>
      <c r="BA11228">
        <v>0</v>
      </c>
      <c r="BB11228" t="s">
        <v>15</v>
      </c>
      <c r="BC11228">
        <v>0</v>
      </c>
      <c r="BD11228" t="s">
        <v>16</v>
      </c>
      <c r="BE11228">
        <v>175</v>
      </c>
      <c r="BF11228">
        <v>10</v>
      </c>
      <c r="BG11228">
        <v>2</v>
      </c>
    </row>
    <row r="11229" spans="1:59" x14ac:dyDescent="0.25">
      <c r="A11229" t="s">
        <v>0</v>
      </c>
      <c r="B11229" t="s">
        <v>1</v>
      </c>
      <c r="C11229">
        <v>1690970</v>
      </c>
      <c r="D11229" t="s">
        <v>2</v>
      </c>
      <c r="E11229">
        <v>175</v>
      </c>
      <c r="F11229">
        <v>148</v>
      </c>
      <c r="G11229">
        <v>-5</v>
      </c>
      <c r="H11229" t="s">
        <v>3</v>
      </c>
      <c r="I11229">
        <v>284</v>
      </c>
      <c r="J11229">
        <v>4</v>
      </c>
      <c r="K11229">
        <v>14</v>
      </c>
      <c r="L11229" t="s">
        <v>4</v>
      </c>
      <c r="M11229">
        <v>0.17349999999999999</v>
      </c>
      <c r="N11229">
        <v>-9.8500000000000004E-2</v>
      </c>
      <c r="O11229">
        <v>0.94450000000000001</v>
      </c>
      <c r="P11229" t="s">
        <v>5</v>
      </c>
      <c r="Q11229">
        <v>1.5028999999999999</v>
      </c>
      <c r="R11229">
        <v>-2.7290999999999999</v>
      </c>
      <c r="S11229">
        <v>6.3105000000000002</v>
      </c>
      <c r="T11229" t="s">
        <v>6</v>
      </c>
      <c r="U11229">
        <v>260519</v>
      </c>
      <c r="V11229">
        <v>90721</v>
      </c>
      <c r="W11229">
        <v>51.441570280000001</v>
      </c>
      <c r="X11229" t="s">
        <v>17</v>
      </c>
      <c r="Y11229">
        <v>0.26733834000000001</v>
      </c>
      <c r="Z11229" t="s">
        <v>18</v>
      </c>
      <c r="AA11229">
        <v>-2.6</v>
      </c>
      <c r="AB11229">
        <v>1</v>
      </c>
      <c r="AC11229">
        <v>8</v>
      </c>
      <c r="AD11229">
        <v>1.1499999999999999</v>
      </c>
      <c r="AE11229">
        <v>353.07</v>
      </c>
      <c r="AF11229" t="s">
        <v>19</v>
      </c>
      <c r="AG11229" t="s">
        <v>8</v>
      </c>
      <c r="AH11229">
        <v>300</v>
      </c>
      <c r="AI11229" t="s">
        <v>9</v>
      </c>
      <c r="AJ11229">
        <v>0</v>
      </c>
      <c r="AK11229">
        <v>0</v>
      </c>
      <c r="AL11229" t="s">
        <v>10</v>
      </c>
      <c r="AM11229">
        <v>0</v>
      </c>
      <c r="AN11229">
        <v>0</v>
      </c>
      <c r="AO11229">
        <v>0</v>
      </c>
      <c r="AP11229" t="s">
        <v>11</v>
      </c>
      <c r="AQ11229">
        <v>0</v>
      </c>
      <c r="AR11229">
        <v>0</v>
      </c>
      <c r="AS11229" t="s">
        <v>12</v>
      </c>
      <c r="AT11229">
        <v>0</v>
      </c>
      <c r="AU11229">
        <v>0</v>
      </c>
      <c r="AV11229" t="s">
        <v>13</v>
      </c>
      <c r="AW11229">
        <v>0</v>
      </c>
      <c r="AX11229">
        <v>0</v>
      </c>
      <c r="AY11229" t="s">
        <v>14</v>
      </c>
      <c r="AZ11229">
        <v>0</v>
      </c>
      <c r="BA11229">
        <v>0</v>
      </c>
      <c r="BB11229" t="s">
        <v>15</v>
      </c>
      <c r="BC11229">
        <v>0</v>
      </c>
      <c r="BD11229" t="s">
        <v>16</v>
      </c>
      <c r="BE11229">
        <v>175</v>
      </c>
      <c r="BF11229">
        <v>10</v>
      </c>
      <c r="BG11229">
        <v>2</v>
      </c>
    </row>
    <row r="11230" spans="1:59" x14ac:dyDescent="0.25">
      <c r="A11230" t="s">
        <v>0</v>
      </c>
      <c r="B11230" t="s">
        <v>1</v>
      </c>
      <c r="C11230">
        <v>1691108</v>
      </c>
      <c r="D11230" t="s">
        <v>2</v>
      </c>
      <c r="E11230">
        <v>174</v>
      </c>
      <c r="F11230">
        <v>148</v>
      </c>
      <c r="G11230">
        <v>-5</v>
      </c>
      <c r="H11230" t="s">
        <v>3</v>
      </c>
      <c r="I11230">
        <v>282</v>
      </c>
      <c r="J11230">
        <v>3</v>
      </c>
      <c r="K11230">
        <v>14</v>
      </c>
      <c r="L11230" t="s">
        <v>4</v>
      </c>
      <c r="M11230">
        <v>0.19450000000000001</v>
      </c>
      <c r="N11230">
        <v>-8.5599999999999996E-2</v>
      </c>
      <c r="O11230">
        <v>0.94730000000000003</v>
      </c>
      <c r="P11230" t="s">
        <v>5</v>
      </c>
      <c r="Q11230">
        <v>1.1439999999999999</v>
      </c>
      <c r="R11230">
        <v>5.9799999999999999E-2</v>
      </c>
      <c r="S11230">
        <v>5.7946</v>
      </c>
      <c r="T11230" t="s">
        <v>6</v>
      </c>
      <c r="U11230">
        <v>260519</v>
      </c>
      <c r="V11230">
        <v>90721</v>
      </c>
      <c r="W11230">
        <v>51.441570280000001</v>
      </c>
      <c r="X11230" t="s">
        <v>17</v>
      </c>
      <c r="Y11230">
        <v>0.26733834000000001</v>
      </c>
      <c r="Z11230" t="s">
        <v>18</v>
      </c>
      <c r="AA11230">
        <v>-2.6</v>
      </c>
      <c r="AB11230">
        <v>1</v>
      </c>
      <c r="AC11230">
        <v>8</v>
      </c>
      <c r="AD11230">
        <v>1.1499999999999999</v>
      </c>
      <c r="AE11230">
        <v>353.07</v>
      </c>
      <c r="AF11230" t="s">
        <v>19</v>
      </c>
      <c r="AG11230" t="s">
        <v>8</v>
      </c>
      <c r="AH11230">
        <v>300</v>
      </c>
      <c r="AI11230" t="s">
        <v>9</v>
      </c>
      <c r="AJ11230">
        <v>0</v>
      </c>
      <c r="AK11230">
        <v>0</v>
      </c>
      <c r="AL11230" t="s">
        <v>10</v>
      </c>
      <c r="AM11230">
        <v>0</v>
      </c>
      <c r="AN11230">
        <v>0</v>
      </c>
      <c r="AO11230">
        <v>0</v>
      </c>
      <c r="AP11230" t="s">
        <v>11</v>
      </c>
      <c r="AQ11230">
        <v>0</v>
      </c>
      <c r="AR11230">
        <v>0</v>
      </c>
      <c r="AS11230" t="s">
        <v>12</v>
      </c>
      <c r="AT11230">
        <v>0</v>
      </c>
      <c r="AU11230">
        <v>0</v>
      </c>
      <c r="AV11230" t="s">
        <v>13</v>
      </c>
      <c r="AW11230">
        <v>0</v>
      </c>
      <c r="AX11230">
        <v>0</v>
      </c>
      <c r="AY11230" t="s">
        <v>14</v>
      </c>
      <c r="AZ11230">
        <v>0</v>
      </c>
      <c r="BA11230">
        <v>0</v>
      </c>
      <c r="BB11230" t="s">
        <v>15</v>
      </c>
      <c r="BC11230">
        <v>0</v>
      </c>
      <c r="BD11230" t="s">
        <v>16</v>
      </c>
      <c r="BE11230">
        <v>174</v>
      </c>
      <c r="BF11230">
        <v>10</v>
      </c>
      <c r="BG11230">
        <v>2</v>
      </c>
    </row>
    <row r="11231" spans="1:59" x14ac:dyDescent="0.25">
      <c r="A11231" t="s">
        <v>0</v>
      </c>
      <c r="B11231" t="s">
        <v>1</v>
      </c>
      <c r="C11231">
        <v>1691257</v>
      </c>
      <c r="D11231" t="s">
        <v>2</v>
      </c>
      <c r="E11231">
        <v>175</v>
      </c>
      <c r="F11231">
        <v>148</v>
      </c>
      <c r="G11231">
        <v>-5</v>
      </c>
      <c r="H11231" t="s">
        <v>3</v>
      </c>
      <c r="I11231">
        <v>281</v>
      </c>
      <c r="J11231">
        <v>4</v>
      </c>
      <c r="K11231">
        <v>13</v>
      </c>
      <c r="L11231" t="s">
        <v>4</v>
      </c>
      <c r="M11231">
        <v>0.1426</v>
      </c>
      <c r="N11231">
        <v>-9.5600000000000004E-2</v>
      </c>
      <c r="O11231">
        <v>0.95450000000000002</v>
      </c>
      <c r="P11231" t="s">
        <v>5</v>
      </c>
      <c r="Q11231">
        <v>0.97950000000000004</v>
      </c>
      <c r="R11231">
        <v>1.0468</v>
      </c>
      <c r="S11231">
        <v>5.1440999999999999</v>
      </c>
      <c r="T11231" t="s">
        <v>6</v>
      </c>
      <c r="U11231">
        <v>260519</v>
      </c>
      <c r="V11231">
        <v>90721</v>
      </c>
      <c r="W11231">
        <v>51.441570280000001</v>
      </c>
      <c r="X11231" t="s">
        <v>17</v>
      </c>
      <c r="Y11231">
        <v>0.26733834000000001</v>
      </c>
      <c r="Z11231" t="s">
        <v>18</v>
      </c>
      <c r="AA11231">
        <v>-2.6</v>
      </c>
      <c r="AB11231">
        <v>1</v>
      </c>
      <c r="AC11231">
        <v>8</v>
      </c>
      <c r="AD11231">
        <v>1.1499999999999999</v>
      </c>
      <c r="AE11231">
        <v>353.07</v>
      </c>
      <c r="AF11231" t="s">
        <v>19</v>
      </c>
      <c r="AG11231" t="s">
        <v>8</v>
      </c>
      <c r="AH11231">
        <v>300</v>
      </c>
      <c r="AI11231" t="s">
        <v>9</v>
      </c>
      <c r="AJ11231">
        <v>0</v>
      </c>
      <c r="AK11231">
        <v>0</v>
      </c>
      <c r="AL11231" t="s">
        <v>10</v>
      </c>
      <c r="AM11231">
        <v>0</v>
      </c>
      <c r="AN11231">
        <v>0</v>
      </c>
      <c r="AO11231">
        <v>0</v>
      </c>
      <c r="AP11231" t="s">
        <v>11</v>
      </c>
      <c r="AQ11231">
        <v>0</v>
      </c>
      <c r="AR11231">
        <v>0</v>
      </c>
      <c r="AS11231" t="s">
        <v>12</v>
      </c>
      <c r="AT11231">
        <v>0</v>
      </c>
      <c r="AU11231">
        <v>0</v>
      </c>
      <c r="AV11231" t="s">
        <v>13</v>
      </c>
      <c r="AW11231">
        <v>0</v>
      </c>
      <c r="AX11231">
        <v>0</v>
      </c>
      <c r="AY11231" t="s">
        <v>14</v>
      </c>
      <c r="AZ11231">
        <v>0</v>
      </c>
      <c r="BA11231">
        <v>0</v>
      </c>
      <c r="BB11231" t="s">
        <v>15</v>
      </c>
      <c r="BC11231">
        <v>0</v>
      </c>
      <c r="BD11231" t="s">
        <v>16</v>
      </c>
      <c r="BE11231">
        <v>175</v>
      </c>
      <c r="BF11231">
        <v>10</v>
      </c>
      <c r="BG11231">
        <v>2</v>
      </c>
    </row>
    <row r="11232" spans="1:59" x14ac:dyDescent="0.25">
      <c r="A11232" t="s">
        <v>0</v>
      </c>
      <c r="B11232" t="s">
        <v>1</v>
      </c>
      <c r="C11232">
        <v>1691392</v>
      </c>
      <c r="D11232" t="s">
        <v>2</v>
      </c>
      <c r="E11232">
        <v>175</v>
      </c>
      <c r="F11232">
        <v>148</v>
      </c>
      <c r="G11232">
        <v>-5</v>
      </c>
      <c r="H11232" t="s">
        <v>3</v>
      </c>
      <c r="I11232">
        <v>279</v>
      </c>
      <c r="J11232">
        <v>4</v>
      </c>
      <c r="K11232">
        <v>12</v>
      </c>
      <c r="L11232" t="s">
        <v>4</v>
      </c>
      <c r="M11232">
        <v>0.1608</v>
      </c>
      <c r="N11232">
        <v>-0.1021</v>
      </c>
      <c r="O11232">
        <v>0.93169999999999997</v>
      </c>
      <c r="P11232" t="s">
        <v>5</v>
      </c>
      <c r="Q11232">
        <v>8.9700000000000002E-2</v>
      </c>
      <c r="R11232">
        <v>2.6394000000000002</v>
      </c>
      <c r="S11232">
        <v>3.8730000000000002</v>
      </c>
      <c r="T11232" t="s">
        <v>6</v>
      </c>
      <c r="U11232">
        <v>260519</v>
      </c>
      <c r="V11232">
        <v>90721</v>
      </c>
      <c r="W11232">
        <v>51.441570280000001</v>
      </c>
      <c r="X11232" t="s">
        <v>17</v>
      </c>
      <c r="Y11232">
        <v>0.26733834000000001</v>
      </c>
      <c r="Z11232" t="s">
        <v>18</v>
      </c>
      <c r="AA11232">
        <v>-2.6</v>
      </c>
      <c r="AB11232">
        <v>1</v>
      </c>
      <c r="AC11232">
        <v>8</v>
      </c>
      <c r="AD11232">
        <v>1.1499999999999999</v>
      </c>
      <c r="AE11232">
        <v>353.07</v>
      </c>
      <c r="AF11232" t="s">
        <v>19</v>
      </c>
      <c r="AG11232" t="s">
        <v>8</v>
      </c>
      <c r="AH11232">
        <v>300</v>
      </c>
      <c r="AI11232" t="s">
        <v>9</v>
      </c>
      <c r="AJ11232">
        <v>0</v>
      </c>
      <c r="AK11232">
        <v>0</v>
      </c>
      <c r="AL11232" t="s">
        <v>10</v>
      </c>
      <c r="AM11232">
        <v>0</v>
      </c>
      <c r="AN11232">
        <v>0</v>
      </c>
      <c r="AO11232">
        <v>0</v>
      </c>
      <c r="AP11232" t="s">
        <v>11</v>
      </c>
      <c r="AQ11232">
        <v>0</v>
      </c>
      <c r="AR11232">
        <v>0</v>
      </c>
      <c r="AS11232" t="s">
        <v>12</v>
      </c>
      <c r="AT11232">
        <v>0</v>
      </c>
      <c r="AU11232">
        <v>0</v>
      </c>
      <c r="AV11232" t="s">
        <v>13</v>
      </c>
      <c r="AW11232">
        <v>0</v>
      </c>
      <c r="AX11232">
        <v>0</v>
      </c>
      <c r="AY11232" t="s">
        <v>14</v>
      </c>
      <c r="AZ11232">
        <v>0</v>
      </c>
      <c r="BA11232">
        <v>0</v>
      </c>
      <c r="BB11232" t="s">
        <v>15</v>
      </c>
      <c r="BC11232">
        <v>0</v>
      </c>
      <c r="BD11232" t="s">
        <v>16</v>
      </c>
      <c r="BE11232">
        <v>175</v>
      </c>
      <c r="BF11232">
        <v>10</v>
      </c>
      <c r="BG11232">
        <v>2</v>
      </c>
    </row>
    <row r="11233" spans="1:59" x14ac:dyDescent="0.25">
      <c r="A11233" t="s">
        <v>0</v>
      </c>
      <c r="B11233" t="s">
        <v>1</v>
      </c>
      <c r="C11233">
        <v>1691530</v>
      </c>
      <c r="D11233" t="s">
        <v>2</v>
      </c>
      <c r="E11233">
        <v>175</v>
      </c>
      <c r="F11233">
        <v>148</v>
      </c>
      <c r="G11233">
        <v>-5</v>
      </c>
      <c r="H11233" t="s">
        <v>3</v>
      </c>
      <c r="I11233">
        <v>278</v>
      </c>
      <c r="J11233">
        <v>4</v>
      </c>
      <c r="K11233">
        <v>11</v>
      </c>
      <c r="L11233" t="s">
        <v>4</v>
      </c>
      <c r="M11233">
        <v>0.15629999999999999</v>
      </c>
      <c r="N11233">
        <v>-0.10680000000000001</v>
      </c>
      <c r="O11233">
        <v>0.92630000000000001</v>
      </c>
      <c r="P11233" t="s">
        <v>5</v>
      </c>
      <c r="Q11233">
        <v>-0.63549999999999995</v>
      </c>
      <c r="R11233">
        <v>6.8788</v>
      </c>
      <c r="S11233">
        <v>6.5498000000000003</v>
      </c>
      <c r="T11233" t="s">
        <v>6</v>
      </c>
      <c r="U11233">
        <v>260519</v>
      </c>
      <c r="V11233">
        <v>90722</v>
      </c>
      <c r="W11233">
        <v>51.441570280000001</v>
      </c>
      <c r="X11233" t="s">
        <v>17</v>
      </c>
      <c r="Y11233">
        <v>0.26733166000000003</v>
      </c>
      <c r="Z11233" t="s">
        <v>18</v>
      </c>
      <c r="AA11233">
        <v>-2.6</v>
      </c>
      <c r="AB11233">
        <v>1</v>
      </c>
      <c r="AC11233">
        <v>8</v>
      </c>
      <c r="AD11233">
        <v>1.1499999999999999</v>
      </c>
      <c r="AE11233">
        <v>353.07</v>
      </c>
      <c r="AF11233" t="s">
        <v>19</v>
      </c>
      <c r="AG11233" t="s">
        <v>8</v>
      </c>
      <c r="AH11233">
        <v>300</v>
      </c>
      <c r="AI11233" t="s">
        <v>9</v>
      </c>
      <c r="AJ11233">
        <v>0</v>
      </c>
      <c r="AK11233">
        <v>0</v>
      </c>
      <c r="AL11233" t="s">
        <v>10</v>
      </c>
      <c r="AM11233">
        <v>0</v>
      </c>
      <c r="AN11233">
        <v>0</v>
      </c>
      <c r="AO11233">
        <v>0</v>
      </c>
      <c r="AP11233" t="s">
        <v>11</v>
      </c>
      <c r="AQ11233">
        <v>0</v>
      </c>
      <c r="AR11233">
        <v>0</v>
      </c>
      <c r="AS11233" t="s">
        <v>12</v>
      </c>
      <c r="AT11233">
        <v>0</v>
      </c>
      <c r="AU11233">
        <v>0</v>
      </c>
      <c r="AV11233" t="s">
        <v>13</v>
      </c>
      <c r="AW11233">
        <v>0</v>
      </c>
      <c r="AX11233">
        <v>0</v>
      </c>
      <c r="AY11233" t="s">
        <v>14</v>
      </c>
      <c r="AZ11233">
        <v>0</v>
      </c>
      <c r="BA11233">
        <v>0</v>
      </c>
      <c r="BB11233" t="s">
        <v>15</v>
      </c>
      <c r="BC11233">
        <v>0</v>
      </c>
      <c r="BD11233" t="s">
        <v>16</v>
      </c>
      <c r="BE11233">
        <v>175</v>
      </c>
      <c r="BF11233">
        <v>10</v>
      </c>
      <c r="BG11233">
        <v>2</v>
      </c>
    </row>
    <row r="11234" spans="1:59" x14ac:dyDescent="0.25">
      <c r="A11234" t="s">
        <v>0</v>
      </c>
      <c r="B11234" t="s">
        <v>1</v>
      </c>
      <c r="C11234">
        <v>1691679</v>
      </c>
      <c r="D11234" t="s">
        <v>2</v>
      </c>
      <c r="E11234">
        <v>174</v>
      </c>
      <c r="F11234">
        <v>148</v>
      </c>
      <c r="G11234">
        <v>-5</v>
      </c>
      <c r="H11234" t="s">
        <v>3</v>
      </c>
      <c r="I11234">
        <v>276</v>
      </c>
      <c r="J11234">
        <v>4</v>
      </c>
      <c r="K11234">
        <v>9</v>
      </c>
      <c r="L11234" t="s">
        <v>4</v>
      </c>
      <c r="M11234">
        <v>6.4299999999999996E-2</v>
      </c>
      <c r="N11234">
        <v>-0.10639999999999999</v>
      </c>
      <c r="O11234">
        <v>0.96279999999999999</v>
      </c>
      <c r="P11234" t="s">
        <v>5</v>
      </c>
      <c r="Q11234">
        <v>0.52339999999999998</v>
      </c>
      <c r="R11234">
        <v>5.5777999999999999</v>
      </c>
      <c r="S11234">
        <v>6.5796999999999999</v>
      </c>
      <c r="T11234" t="s">
        <v>6</v>
      </c>
      <c r="U11234">
        <v>260519</v>
      </c>
      <c r="V11234">
        <v>90722</v>
      </c>
      <c r="W11234">
        <v>51.441570280000001</v>
      </c>
      <c r="X11234" t="s">
        <v>17</v>
      </c>
      <c r="Y11234">
        <v>0.26733166000000003</v>
      </c>
      <c r="Z11234" t="s">
        <v>18</v>
      </c>
      <c r="AA11234">
        <v>-2.6</v>
      </c>
      <c r="AB11234">
        <v>1</v>
      </c>
      <c r="AC11234">
        <v>8</v>
      </c>
      <c r="AD11234">
        <v>1.1499999999999999</v>
      </c>
      <c r="AE11234">
        <v>353.07</v>
      </c>
      <c r="AF11234" t="s">
        <v>19</v>
      </c>
      <c r="AG11234" t="s">
        <v>8</v>
      </c>
      <c r="AH11234">
        <v>300</v>
      </c>
      <c r="AI11234" t="s">
        <v>9</v>
      </c>
      <c r="AJ11234">
        <v>0</v>
      </c>
      <c r="AK11234">
        <v>0</v>
      </c>
      <c r="AL11234" t="s">
        <v>10</v>
      </c>
      <c r="AM11234">
        <v>0</v>
      </c>
      <c r="AN11234">
        <v>0</v>
      </c>
      <c r="AO11234">
        <v>0</v>
      </c>
      <c r="AP11234" t="s">
        <v>11</v>
      </c>
      <c r="AQ11234">
        <v>0</v>
      </c>
      <c r="AR11234">
        <v>0</v>
      </c>
      <c r="AS11234" t="s">
        <v>12</v>
      </c>
      <c r="AT11234">
        <v>0</v>
      </c>
      <c r="AU11234">
        <v>0</v>
      </c>
      <c r="AV11234" t="s">
        <v>13</v>
      </c>
      <c r="AW11234">
        <v>0</v>
      </c>
      <c r="AX11234">
        <v>0</v>
      </c>
      <c r="AY11234" t="s">
        <v>14</v>
      </c>
      <c r="AZ11234">
        <v>0</v>
      </c>
      <c r="BA11234">
        <v>0</v>
      </c>
      <c r="BB11234" t="s">
        <v>15</v>
      </c>
      <c r="BC11234">
        <v>0</v>
      </c>
      <c r="BD11234" t="s">
        <v>16</v>
      </c>
      <c r="BE11234">
        <v>174</v>
      </c>
      <c r="BF11234">
        <v>10</v>
      </c>
      <c r="BG11234">
        <v>2</v>
      </c>
    </row>
    <row r="11235" spans="1:59" x14ac:dyDescent="0.25">
      <c r="A11235" t="s">
        <v>0</v>
      </c>
      <c r="B11235" t="s">
        <v>1</v>
      </c>
      <c r="C11235">
        <v>1691815</v>
      </c>
      <c r="D11235" t="s">
        <v>2</v>
      </c>
      <c r="E11235">
        <v>175</v>
      </c>
      <c r="F11235">
        <v>148</v>
      </c>
      <c r="G11235">
        <v>-5</v>
      </c>
      <c r="H11235" t="s">
        <v>3</v>
      </c>
      <c r="I11235">
        <v>273</v>
      </c>
      <c r="J11235">
        <v>5</v>
      </c>
      <c r="K11235">
        <v>6</v>
      </c>
      <c r="L11235" t="s">
        <v>4</v>
      </c>
      <c r="M11235">
        <v>2.81E-2</v>
      </c>
      <c r="N11235">
        <v>-0.1085</v>
      </c>
      <c r="O11235">
        <v>0.97119999999999995</v>
      </c>
      <c r="P11235" t="s">
        <v>5</v>
      </c>
      <c r="Q11235">
        <v>-0.78510000000000002</v>
      </c>
      <c r="R11235">
        <v>3.1179000000000001</v>
      </c>
      <c r="S11235">
        <v>6.0787000000000004</v>
      </c>
      <c r="T11235" t="s">
        <v>6</v>
      </c>
      <c r="U11235">
        <v>260519</v>
      </c>
      <c r="V11235">
        <v>90722</v>
      </c>
      <c r="W11235">
        <v>51.441570280000001</v>
      </c>
      <c r="X11235" t="s">
        <v>17</v>
      </c>
      <c r="Y11235">
        <v>0.26733166000000003</v>
      </c>
      <c r="Z11235" t="s">
        <v>18</v>
      </c>
      <c r="AA11235">
        <v>-2.6</v>
      </c>
      <c r="AB11235">
        <v>1</v>
      </c>
      <c r="AC11235">
        <v>8</v>
      </c>
      <c r="AD11235">
        <v>1.1499999999999999</v>
      </c>
      <c r="AE11235">
        <v>353.07</v>
      </c>
      <c r="AF11235" t="s">
        <v>19</v>
      </c>
      <c r="AG11235" t="s">
        <v>8</v>
      </c>
      <c r="AH11235">
        <v>300</v>
      </c>
      <c r="AI11235" t="s">
        <v>9</v>
      </c>
      <c r="AJ11235">
        <v>0</v>
      </c>
      <c r="AK11235">
        <v>0</v>
      </c>
      <c r="AL11235" t="s">
        <v>10</v>
      </c>
      <c r="AM11235">
        <v>0</v>
      </c>
      <c r="AN11235">
        <v>0</v>
      </c>
      <c r="AO11235">
        <v>0</v>
      </c>
      <c r="AP11235" t="s">
        <v>11</v>
      </c>
      <c r="AQ11235">
        <v>0</v>
      </c>
      <c r="AR11235">
        <v>0</v>
      </c>
      <c r="AS11235" t="s">
        <v>12</v>
      </c>
      <c r="AT11235">
        <v>0</v>
      </c>
      <c r="AU11235">
        <v>0</v>
      </c>
      <c r="AV11235" t="s">
        <v>13</v>
      </c>
      <c r="AW11235">
        <v>0</v>
      </c>
      <c r="AX11235">
        <v>0</v>
      </c>
      <c r="AY11235" t="s">
        <v>14</v>
      </c>
      <c r="AZ11235">
        <v>0</v>
      </c>
      <c r="BA11235">
        <v>0</v>
      </c>
      <c r="BB11235" t="s">
        <v>15</v>
      </c>
      <c r="BC11235">
        <v>0</v>
      </c>
      <c r="BD11235" t="s">
        <v>16</v>
      </c>
      <c r="BE11235">
        <v>175</v>
      </c>
      <c r="BF11235">
        <v>10</v>
      </c>
      <c r="BG11235">
        <v>2</v>
      </c>
    </row>
    <row r="11236" spans="1:59" x14ac:dyDescent="0.25">
      <c r="A11236" t="s">
        <v>0</v>
      </c>
      <c r="B11236" t="s">
        <v>1</v>
      </c>
      <c r="C11236">
        <v>1691949</v>
      </c>
      <c r="D11236" t="s">
        <v>2</v>
      </c>
      <c r="E11236">
        <v>175</v>
      </c>
      <c r="F11236">
        <v>148</v>
      </c>
      <c r="G11236">
        <v>-5</v>
      </c>
      <c r="H11236" t="s">
        <v>3</v>
      </c>
      <c r="I11236">
        <v>271</v>
      </c>
      <c r="J11236">
        <v>5</v>
      </c>
      <c r="K11236">
        <v>5</v>
      </c>
      <c r="L11236" t="s">
        <v>4</v>
      </c>
      <c r="M11236">
        <v>2.01E-2</v>
      </c>
      <c r="N11236">
        <v>-0.1077</v>
      </c>
      <c r="O11236">
        <v>0.95889999999999997</v>
      </c>
      <c r="P11236" t="s">
        <v>5</v>
      </c>
      <c r="Q11236">
        <v>-1.5926</v>
      </c>
      <c r="R11236">
        <v>2.7888999999999999</v>
      </c>
      <c r="S11236">
        <v>7.4096000000000002</v>
      </c>
      <c r="T11236" t="s">
        <v>6</v>
      </c>
      <c r="U11236">
        <v>260519</v>
      </c>
      <c r="V11236">
        <v>90722</v>
      </c>
      <c r="W11236">
        <v>51.441570280000001</v>
      </c>
      <c r="X11236" t="s">
        <v>17</v>
      </c>
      <c r="Y11236">
        <v>0.26733166000000003</v>
      </c>
      <c r="Z11236" t="s">
        <v>18</v>
      </c>
      <c r="AA11236">
        <v>-2.6</v>
      </c>
      <c r="AB11236">
        <v>1</v>
      </c>
      <c r="AC11236">
        <v>8</v>
      </c>
      <c r="AD11236">
        <v>1.07</v>
      </c>
      <c r="AE11236">
        <v>334.92</v>
      </c>
      <c r="AF11236" t="s">
        <v>19</v>
      </c>
      <c r="AG11236" t="s">
        <v>8</v>
      </c>
      <c r="AH11236">
        <v>300</v>
      </c>
      <c r="AI11236" t="s">
        <v>9</v>
      </c>
      <c r="AJ11236">
        <v>0</v>
      </c>
      <c r="AK11236">
        <v>0</v>
      </c>
      <c r="AL11236" t="s">
        <v>10</v>
      </c>
      <c r="AM11236">
        <v>0</v>
      </c>
      <c r="AN11236">
        <v>0</v>
      </c>
      <c r="AO11236">
        <v>0</v>
      </c>
      <c r="AP11236" t="s">
        <v>11</v>
      </c>
      <c r="AQ11236">
        <v>0</v>
      </c>
      <c r="AR11236">
        <v>0</v>
      </c>
      <c r="AS11236" t="s">
        <v>12</v>
      </c>
      <c r="AT11236">
        <v>0</v>
      </c>
      <c r="AU11236">
        <v>0</v>
      </c>
      <c r="AV11236" t="s">
        <v>13</v>
      </c>
      <c r="AW11236">
        <v>0</v>
      </c>
      <c r="AX11236">
        <v>0</v>
      </c>
      <c r="AY11236" t="s">
        <v>14</v>
      </c>
      <c r="AZ11236">
        <v>0</v>
      </c>
      <c r="BA11236">
        <v>0</v>
      </c>
      <c r="BB11236" t="s">
        <v>15</v>
      </c>
      <c r="BC11236">
        <v>0</v>
      </c>
      <c r="BD11236" t="s">
        <v>16</v>
      </c>
      <c r="BE11236">
        <v>175</v>
      </c>
      <c r="BF11236">
        <v>10</v>
      </c>
      <c r="BG11236">
        <v>2</v>
      </c>
    </row>
    <row r="11237" spans="1:59" x14ac:dyDescent="0.25">
      <c r="A11237" t="s">
        <v>0</v>
      </c>
      <c r="B11237" t="s">
        <v>1</v>
      </c>
      <c r="C11237">
        <v>1692087</v>
      </c>
      <c r="D11237" t="s">
        <v>2</v>
      </c>
      <c r="E11237">
        <v>175</v>
      </c>
      <c r="F11237">
        <v>148</v>
      </c>
      <c r="G11237">
        <v>-5</v>
      </c>
      <c r="H11237" t="s">
        <v>3</v>
      </c>
      <c r="I11237">
        <v>269</v>
      </c>
      <c r="J11237">
        <v>5</v>
      </c>
      <c r="K11237">
        <v>4</v>
      </c>
      <c r="L11237" t="s">
        <v>4</v>
      </c>
      <c r="M11237">
        <v>7.6E-3</v>
      </c>
      <c r="N11237">
        <v>-0.10390000000000001</v>
      </c>
      <c r="O11237">
        <v>0.97089999999999999</v>
      </c>
      <c r="P11237" t="s">
        <v>5</v>
      </c>
      <c r="Q11237">
        <v>-0.27660000000000001</v>
      </c>
      <c r="R11237">
        <v>3.6263000000000001</v>
      </c>
      <c r="S11237">
        <v>8.5686</v>
      </c>
      <c r="T11237" t="s">
        <v>6</v>
      </c>
      <c r="U11237">
        <v>260519</v>
      </c>
      <c r="V11237">
        <v>90722</v>
      </c>
      <c r="W11237">
        <v>51.441570280000001</v>
      </c>
      <c r="X11237" t="s">
        <v>17</v>
      </c>
      <c r="Y11237">
        <v>0.26733166000000003</v>
      </c>
      <c r="Z11237" t="s">
        <v>18</v>
      </c>
      <c r="AA11237">
        <v>-2.6</v>
      </c>
      <c r="AB11237">
        <v>1</v>
      </c>
      <c r="AC11237">
        <v>8</v>
      </c>
      <c r="AD11237">
        <v>1.07</v>
      </c>
      <c r="AE11237">
        <v>334.92</v>
      </c>
      <c r="AF11237" t="s">
        <v>19</v>
      </c>
      <c r="AG11237" t="s">
        <v>8</v>
      </c>
      <c r="AH11237">
        <v>300</v>
      </c>
      <c r="AI11237" t="s">
        <v>9</v>
      </c>
      <c r="AJ11237">
        <v>0</v>
      </c>
      <c r="AK11237">
        <v>0</v>
      </c>
      <c r="AL11237" t="s">
        <v>10</v>
      </c>
      <c r="AM11237">
        <v>0</v>
      </c>
      <c r="AN11237">
        <v>0</v>
      </c>
      <c r="AO11237">
        <v>0</v>
      </c>
      <c r="AP11237" t="s">
        <v>11</v>
      </c>
      <c r="AQ11237">
        <v>0</v>
      </c>
      <c r="AR11237">
        <v>0</v>
      </c>
      <c r="AS11237" t="s">
        <v>12</v>
      </c>
      <c r="AT11237">
        <v>0</v>
      </c>
      <c r="AU11237">
        <v>0</v>
      </c>
      <c r="AV11237" t="s">
        <v>13</v>
      </c>
      <c r="AW11237">
        <v>0</v>
      </c>
      <c r="AX11237">
        <v>0</v>
      </c>
      <c r="AY11237" t="s">
        <v>14</v>
      </c>
      <c r="AZ11237">
        <v>0</v>
      </c>
      <c r="BA11237">
        <v>0</v>
      </c>
      <c r="BB11237" t="s">
        <v>15</v>
      </c>
      <c r="BC11237">
        <v>0</v>
      </c>
      <c r="BD11237" t="s">
        <v>16</v>
      </c>
      <c r="BE11237">
        <v>175</v>
      </c>
      <c r="BF11237">
        <v>10</v>
      </c>
      <c r="BG11237">
        <v>2</v>
      </c>
    </row>
    <row r="11238" spans="1:59" x14ac:dyDescent="0.25">
      <c r="A11238" t="s">
        <v>0</v>
      </c>
      <c r="B11238" t="s">
        <v>1</v>
      </c>
      <c r="C11238">
        <v>1692237</v>
      </c>
      <c r="D11238" t="s">
        <v>2</v>
      </c>
      <c r="E11238">
        <v>175</v>
      </c>
      <c r="F11238">
        <v>148</v>
      </c>
      <c r="G11238">
        <v>-5</v>
      </c>
      <c r="H11238" t="s">
        <v>3</v>
      </c>
      <c r="I11238">
        <v>265</v>
      </c>
      <c r="J11238">
        <v>5</v>
      </c>
      <c r="K11238">
        <v>2</v>
      </c>
      <c r="L11238" t="s">
        <v>4</v>
      </c>
      <c r="M11238">
        <v>-3.85E-2</v>
      </c>
      <c r="N11238">
        <v>-0.1215</v>
      </c>
      <c r="O11238">
        <v>0.95379999999999998</v>
      </c>
      <c r="P11238" t="s">
        <v>5</v>
      </c>
      <c r="Q11238">
        <v>-0.46360000000000001</v>
      </c>
      <c r="R11238">
        <v>4.9048999999999996</v>
      </c>
      <c r="S11238">
        <v>11.297599999999999</v>
      </c>
      <c r="T11238" t="s">
        <v>6</v>
      </c>
      <c r="U11238">
        <v>260519</v>
      </c>
      <c r="V11238">
        <v>90722</v>
      </c>
      <c r="W11238">
        <v>51.441570280000001</v>
      </c>
      <c r="X11238" t="s">
        <v>17</v>
      </c>
      <c r="Y11238">
        <v>0.26733166000000003</v>
      </c>
      <c r="Z11238" t="s">
        <v>18</v>
      </c>
      <c r="AA11238">
        <v>-2.6</v>
      </c>
      <c r="AB11238">
        <v>1</v>
      </c>
      <c r="AC11238">
        <v>8</v>
      </c>
      <c r="AD11238">
        <v>1.07</v>
      </c>
      <c r="AE11238">
        <v>334.92</v>
      </c>
      <c r="AF11238" t="s">
        <v>19</v>
      </c>
      <c r="AG11238" t="s">
        <v>8</v>
      </c>
      <c r="AH11238">
        <v>300</v>
      </c>
      <c r="AI11238" t="s">
        <v>9</v>
      </c>
      <c r="AJ11238">
        <v>0</v>
      </c>
      <c r="AK11238">
        <v>0</v>
      </c>
      <c r="AL11238" t="s">
        <v>10</v>
      </c>
      <c r="AM11238">
        <v>0</v>
      </c>
      <c r="AN11238">
        <v>0</v>
      </c>
      <c r="AO11238">
        <v>0</v>
      </c>
      <c r="AP11238" t="s">
        <v>11</v>
      </c>
      <c r="AQ11238">
        <v>0</v>
      </c>
      <c r="AR11238">
        <v>0</v>
      </c>
      <c r="AS11238" t="s">
        <v>12</v>
      </c>
      <c r="AT11238">
        <v>0</v>
      </c>
      <c r="AU11238">
        <v>0</v>
      </c>
      <c r="AV11238" t="s">
        <v>13</v>
      </c>
      <c r="AW11238">
        <v>0</v>
      </c>
      <c r="AX11238">
        <v>0</v>
      </c>
      <c r="AY11238" t="s">
        <v>14</v>
      </c>
      <c r="AZ11238">
        <v>0</v>
      </c>
      <c r="BA11238">
        <v>0</v>
      </c>
      <c r="BB11238" t="s">
        <v>15</v>
      </c>
      <c r="BC11238">
        <v>0</v>
      </c>
      <c r="BD11238" t="s">
        <v>16</v>
      </c>
      <c r="BE11238">
        <v>175</v>
      </c>
      <c r="BF11238">
        <v>10</v>
      </c>
      <c r="BG11238">
        <v>2</v>
      </c>
    </row>
    <row r="11239" spans="1:59" x14ac:dyDescent="0.25">
      <c r="A11239" t="s">
        <v>0</v>
      </c>
      <c r="B11239" t="s">
        <v>1</v>
      </c>
      <c r="C11239">
        <v>1692373</v>
      </c>
      <c r="D11239" t="s">
        <v>2</v>
      </c>
      <c r="E11239">
        <v>175</v>
      </c>
      <c r="F11239">
        <v>148</v>
      </c>
      <c r="G11239">
        <v>-5</v>
      </c>
      <c r="H11239" t="s">
        <v>3</v>
      </c>
      <c r="I11239">
        <v>260</v>
      </c>
      <c r="J11239">
        <v>5</v>
      </c>
      <c r="K11239">
        <v>0</v>
      </c>
      <c r="L11239" t="s">
        <v>4</v>
      </c>
      <c r="M11239">
        <v>-0.10829999999999999</v>
      </c>
      <c r="N11239">
        <v>-0.1198</v>
      </c>
      <c r="O11239">
        <v>0.96699999999999997</v>
      </c>
      <c r="P11239" t="s">
        <v>5</v>
      </c>
      <c r="Q11239">
        <v>-0.26919999999999999</v>
      </c>
      <c r="R11239">
        <v>3.1627000000000001</v>
      </c>
      <c r="S11239">
        <v>11.843400000000001</v>
      </c>
      <c r="T11239" t="s">
        <v>6</v>
      </c>
      <c r="U11239">
        <v>260519</v>
      </c>
      <c r="V11239">
        <v>90722</v>
      </c>
      <c r="W11239">
        <v>51.441570280000001</v>
      </c>
      <c r="X11239" t="s">
        <v>17</v>
      </c>
      <c r="Y11239">
        <v>0.26733166000000003</v>
      </c>
      <c r="Z11239" t="s">
        <v>18</v>
      </c>
      <c r="AA11239">
        <v>-2.6</v>
      </c>
      <c r="AB11239">
        <v>1</v>
      </c>
      <c r="AC11239">
        <v>8</v>
      </c>
      <c r="AD11239">
        <v>1.07</v>
      </c>
      <c r="AE11239">
        <v>334.92</v>
      </c>
      <c r="AF11239" t="s">
        <v>19</v>
      </c>
      <c r="AG11239" t="s">
        <v>8</v>
      </c>
      <c r="AH11239">
        <v>300</v>
      </c>
      <c r="AI11239" t="s">
        <v>9</v>
      </c>
      <c r="AJ11239">
        <v>0</v>
      </c>
      <c r="AK11239">
        <v>0</v>
      </c>
      <c r="AL11239" t="s">
        <v>10</v>
      </c>
      <c r="AM11239">
        <v>0</v>
      </c>
      <c r="AN11239">
        <v>0</v>
      </c>
      <c r="AO11239">
        <v>0</v>
      </c>
      <c r="AP11239" t="s">
        <v>11</v>
      </c>
      <c r="AQ11239">
        <v>0</v>
      </c>
      <c r="AR11239">
        <v>0</v>
      </c>
      <c r="AS11239" t="s">
        <v>12</v>
      </c>
      <c r="AT11239">
        <v>0</v>
      </c>
      <c r="AU11239">
        <v>0</v>
      </c>
      <c r="AV11239" t="s">
        <v>13</v>
      </c>
      <c r="AW11239">
        <v>0</v>
      </c>
      <c r="AX11239">
        <v>0</v>
      </c>
      <c r="AY11239" t="s">
        <v>14</v>
      </c>
      <c r="AZ11239">
        <v>0</v>
      </c>
      <c r="BA11239">
        <v>0</v>
      </c>
      <c r="BB11239" t="s">
        <v>15</v>
      </c>
      <c r="BC11239">
        <v>0</v>
      </c>
      <c r="BD11239" t="s">
        <v>16</v>
      </c>
      <c r="BE11239">
        <v>175</v>
      </c>
      <c r="BF11239">
        <v>10</v>
      </c>
      <c r="BG11239">
        <v>2</v>
      </c>
    </row>
    <row r="11240" spans="1:59" x14ac:dyDescent="0.25">
      <c r="A11240" t="s">
        <v>0</v>
      </c>
      <c r="B11240" t="s">
        <v>1</v>
      </c>
      <c r="C11240">
        <v>1692507</v>
      </c>
      <c r="D11240" t="s">
        <v>2</v>
      </c>
      <c r="E11240">
        <v>175</v>
      </c>
      <c r="F11240">
        <v>148</v>
      </c>
      <c r="G11240">
        <v>-6</v>
      </c>
      <c r="H11240" t="s">
        <v>3</v>
      </c>
      <c r="I11240">
        <v>257</v>
      </c>
      <c r="J11240">
        <v>5</v>
      </c>
      <c r="K11240">
        <v>-1</v>
      </c>
      <c r="L11240" t="s">
        <v>4</v>
      </c>
      <c r="M11240">
        <v>-0.1162</v>
      </c>
      <c r="N11240">
        <v>-0.1215</v>
      </c>
      <c r="O11240">
        <v>0.97199999999999998</v>
      </c>
      <c r="P11240" t="s">
        <v>5</v>
      </c>
      <c r="Q11240">
        <v>-0.78510000000000002</v>
      </c>
      <c r="R11240">
        <v>-1.6973</v>
      </c>
      <c r="S11240">
        <v>9.4956999999999994</v>
      </c>
      <c r="T11240" t="s">
        <v>6</v>
      </c>
      <c r="U11240">
        <v>260519</v>
      </c>
      <c r="V11240">
        <v>90723</v>
      </c>
      <c r="W11240">
        <v>51.441570280000001</v>
      </c>
      <c r="X11240" t="s">
        <v>17</v>
      </c>
      <c r="Y11240">
        <v>0.26732832000000001</v>
      </c>
      <c r="Z11240" t="s">
        <v>18</v>
      </c>
      <c r="AA11240">
        <v>-2.7</v>
      </c>
      <c r="AB11240">
        <v>1</v>
      </c>
      <c r="AC11240">
        <v>8</v>
      </c>
      <c r="AD11240">
        <v>1.07</v>
      </c>
      <c r="AE11240">
        <v>334.92</v>
      </c>
      <c r="AF11240" t="s">
        <v>19</v>
      </c>
      <c r="AG11240" t="s">
        <v>8</v>
      </c>
      <c r="AH11240">
        <v>300</v>
      </c>
      <c r="AI11240" t="s">
        <v>9</v>
      </c>
      <c r="AJ11240">
        <v>0</v>
      </c>
      <c r="AK11240">
        <v>0</v>
      </c>
      <c r="AL11240" t="s">
        <v>10</v>
      </c>
      <c r="AM11240">
        <v>0</v>
      </c>
      <c r="AN11240">
        <v>0</v>
      </c>
      <c r="AO11240">
        <v>0</v>
      </c>
      <c r="AP11240" t="s">
        <v>11</v>
      </c>
      <c r="AQ11240">
        <v>0</v>
      </c>
      <c r="AR11240">
        <v>0</v>
      </c>
      <c r="AS11240" t="s">
        <v>12</v>
      </c>
      <c r="AT11240">
        <v>0</v>
      </c>
      <c r="AU11240">
        <v>0</v>
      </c>
      <c r="AV11240" t="s">
        <v>13</v>
      </c>
      <c r="AW11240">
        <v>0</v>
      </c>
      <c r="AX11240">
        <v>0</v>
      </c>
      <c r="AY11240" t="s">
        <v>14</v>
      </c>
      <c r="AZ11240">
        <v>0</v>
      </c>
      <c r="BA11240">
        <v>0</v>
      </c>
      <c r="BB11240" t="s">
        <v>15</v>
      </c>
      <c r="BC11240">
        <v>0</v>
      </c>
      <c r="BD11240" t="s">
        <v>16</v>
      </c>
      <c r="BE11240">
        <v>175</v>
      </c>
      <c r="BF11240">
        <v>10</v>
      </c>
      <c r="BG11240">
        <v>2</v>
      </c>
    </row>
    <row r="11241" spans="1:59" x14ac:dyDescent="0.25">
      <c r="A11241" t="s">
        <v>0</v>
      </c>
      <c r="B11241" t="s">
        <v>1</v>
      </c>
      <c r="C11241">
        <v>1692645</v>
      </c>
      <c r="D11241" t="s">
        <v>2</v>
      </c>
      <c r="E11241">
        <v>175</v>
      </c>
      <c r="F11241">
        <v>148</v>
      </c>
      <c r="G11241">
        <v>-5</v>
      </c>
      <c r="H11241" t="s">
        <v>3</v>
      </c>
      <c r="I11241">
        <v>254</v>
      </c>
      <c r="J11241">
        <v>5</v>
      </c>
      <c r="K11241">
        <v>0</v>
      </c>
      <c r="L11241" t="s">
        <v>4</v>
      </c>
      <c r="M11241">
        <v>-6.4399999999999999E-2</v>
      </c>
      <c r="N11241">
        <v>-0.11409999999999999</v>
      </c>
      <c r="O11241">
        <v>0.96360000000000001</v>
      </c>
      <c r="P11241" t="s">
        <v>5</v>
      </c>
      <c r="Q11241">
        <v>-0.39629999999999999</v>
      </c>
      <c r="R11241">
        <v>-4.9272999999999998</v>
      </c>
      <c r="S11241">
        <v>9.4582999999999995</v>
      </c>
      <c r="T11241" t="s">
        <v>6</v>
      </c>
      <c r="U11241">
        <v>260519</v>
      </c>
      <c r="V11241">
        <v>90723</v>
      </c>
      <c r="W11241">
        <v>51.441570280000001</v>
      </c>
      <c r="X11241" t="s">
        <v>17</v>
      </c>
      <c r="Y11241">
        <v>0.26732832000000001</v>
      </c>
      <c r="Z11241" t="s">
        <v>18</v>
      </c>
      <c r="AA11241">
        <v>-2.7</v>
      </c>
      <c r="AB11241">
        <v>1</v>
      </c>
      <c r="AC11241">
        <v>8</v>
      </c>
      <c r="AD11241">
        <v>0.82</v>
      </c>
      <c r="AE11241">
        <v>323</v>
      </c>
      <c r="AF11241" t="s">
        <v>19</v>
      </c>
      <c r="AG11241" t="s">
        <v>8</v>
      </c>
      <c r="AH11241">
        <v>300</v>
      </c>
      <c r="AI11241" t="s">
        <v>9</v>
      </c>
      <c r="AJ11241">
        <v>0</v>
      </c>
      <c r="AK11241">
        <v>0</v>
      </c>
      <c r="AL11241" t="s">
        <v>10</v>
      </c>
      <c r="AM11241">
        <v>0</v>
      </c>
      <c r="AN11241">
        <v>0</v>
      </c>
      <c r="AO11241">
        <v>0</v>
      </c>
      <c r="AP11241" t="s">
        <v>11</v>
      </c>
      <c r="AQ11241">
        <v>0</v>
      </c>
      <c r="AR11241">
        <v>0</v>
      </c>
      <c r="AS11241" t="s">
        <v>12</v>
      </c>
      <c r="AT11241">
        <v>0</v>
      </c>
      <c r="AU11241">
        <v>0</v>
      </c>
      <c r="AV11241" t="s">
        <v>13</v>
      </c>
      <c r="AW11241">
        <v>0</v>
      </c>
      <c r="AX11241">
        <v>0</v>
      </c>
      <c r="AY11241" t="s">
        <v>14</v>
      </c>
      <c r="AZ11241">
        <v>0</v>
      </c>
      <c r="BA11241">
        <v>0</v>
      </c>
      <c r="BB11241" t="s">
        <v>15</v>
      </c>
      <c r="BC11241">
        <v>0</v>
      </c>
      <c r="BD11241" t="s">
        <v>16</v>
      </c>
      <c r="BE11241">
        <v>175</v>
      </c>
      <c r="BF11241">
        <v>10</v>
      </c>
      <c r="BG11241">
        <v>2</v>
      </c>
    </row>
    <row r="11242" spans="1:59" x14ac:dyDescent="0.25">
      <c r="A11242" t="s">
        <v>0</v>
      </c>
      <c r="B11242" t="s">
        <v>1</v>
      </c>
      <c r="C11242">
        <v>1692781</v>
      </c>
      <c r="D11242" t="s">
        <v>2</v>
      </c>
      <c r="E11242">
        <v>174</v>
      </c>
      <c r="F11242">
        <v>148</v>
      </c>
      <c r="G11242">
        <v>-5</v>
      </c>
      <c r="H11242" t="s">
        <v>3</v>
      </c>
      <c r="I11242">
        <v>250</v>
      </c>
      <c r="J11242">
        <v>5</v>
      </c>
      <c r="K11242">
        <v>0</v>
      </c>
      <c r="L11242" t="s">
        <v>4</v>
      </c>
      <c r="M11242">
        <v>-8.2600000000000007E-2</v>
      </c>
      <c r="N11242">
        <v>-0.1042</v>
      </c>
      <c r="O11242">
        <v>0.98970000000000002</v>
      </c>
      <c r="P11242" t="s">
        <v>5</v>
      </c>
      <c r="Q11242">
        <v>0.49349999999999999</v>
      </c>
      <c r="R11242">
        <v>-2.1981999999999999</v>
      </c>
      <c r="S11242">
        <v>10.7369</v>
      </c>
      <c r="T11242" t="s">
        <v>6</v>
      </c>
      <c r="U11242">
        <v>260519</v>
      </c>
      <c r="V11242">
        <v>90723</v>
      </c>
      <c r="W11242">
        <v>51.441570280000001</v>
      </c>
      <c r="X11242" t="s">
        <v>17</v>
      </c>
      <c r="Y11242">
        <v>0.26732832000000001</v>
      </c>
      <c r="Z11242" t="s">
        <v>18</v>
      </c>
      <c r="AA11242">
        <v>-2.7</v>
      </c>
      <c r="AB11242">
        <v>1</v>
      </c>
      <c r="AC11242">
        <v>8</v>
      </c>
      <c r="AD11242">
        <v>0.82</v>
      </c>
      <c r="AE11242">
        <v>323</v>
      </c>
      <c r="AF11242" t="s">
        <v>19</v>
      </c>
      <c r="AG11242" t="s">
        <v>8</v>
      </c>
      <c r="AH11242">
        <v>300</v>
      </c>
      <c r="AI11242" t="s">
        <v>9</v>
      </c>
      <c r="AJ11242">
        <v>0</v>
      </c>
      <c r="AK11242">
        <v>0</v>
      </c>
      <c r="AL11242" t="s">
        <v>10</v>
      </c>
      <c r="AM11242">
        <v>0</v>
      </c>
      <c r="AN11242">
        <v>0</v>
      </c>
      <c r="AO11242">
        <v>0</v>
      </c>
      <c r="AP11242" t="s">
        <v>11</v>
      </c>
      <c r="AQ11242">
        <v>0</v>
      </c>
      <c r="AR11242">
        <v>0</v>
      </c>
      <c r="AS11242" t="s">
        <v>12</v>
      </c>
      <c r="AT11242">
        <v>0</v>
      </c>
      <c r="AU11242">
        <v>0</v>
      </c>
      <c r="AV11242" t="s">
        <v>13</v>
      </c>
      <c r="AW11242">
        <v>0</v>
      </c>
      <c r="AX11242">
        <v>0</v>
      </c>
      <c r="AY11242" t="s">
        <v>14</v>
      </c>
      <c r="AZ11242">
        <v>0</v>
      </c>
      <c r="BA11242">
        <v>0</v>
      </c>
      <c r="BB11242" t="s">
        <v>15</v>
      </c>
      <c r="BC11242">
        <v>0</v>
      </c>
      <c r="BD11242" t="s">
        <v>16</v>
      </c>
      <c r="BE11242">
        <v>174</v>
      </c>
      <c r="BF11242">
        <v>10</v>
      </c>
      <c r="BG11242">
        <v>2</v>
      </c>
    </row>
    <row r="11243" spans="1:59" x14ac:dyDescent="0.25">
      <c r="A11243" t="s">
        <v>0</v>
      </c>
      <c r="B11243" t="s">
        <v>1</v>
      </c>
      <c r="C11243">
        <v>1692915</v>
      </c>
      <c r="D11243" t="s">
        <v>2</v>
      </c>
      <c r="E11243">
        <v>174</v>
      </c>
      <c r="F11243">
        <v>148</v>
      </c>
      <c r="G11243">
        <v>-5</v>
      </c>
      <c r="H11243" t="s">
        <v>3</v>
      </c>
      <c r="I11243">
        <v>246</v>
      </c>
      <c r="J11243">
        <v>5</v>
      </c>
      <c r="K11243">
        <v>0</v>
      </c>
      <c r="L11243" t="s">
        <v>4</v>
      </c>
      <c r="M11243">
        <v>-6.54E-2</v>
      </c>
      <c r="N11243">
        <v>-0.1158</v>
      </c>
      <c r="O11243">
        <v>0.98599999999999999</v>
      </c>
      <c r="P11243" t="s">
        <v>5</v>
      </c>
      <c r="Q11243">
        <v>-0.47849999999999998</v>
      </c>
      <c r="R11243">
        <v>3.3197999999999999</v>
      </c>
      <c r="S11243">
        <v>13.697699999999999</v>
      </c>
      <c r="T11243" t="s">
        <v>6</v>
      </c>
      <c r="U11243">
        <v>260519</v>
      </c>
      <c r="V11243">
        <v>90723</v>
      </c>
      <c r="W11243">
        <v>51.441570280000001</v>
      </c>
      <c r="X11243" t="s">
        <v>17</v>
      </c>
      <c r="Y11243">
        <v>0.26732832000000001</v>
      </c>
      <c r="Z11243" t="s">
        <v>18</v>
      </c>
      <c r="AA11243">
        <v>-2.7</v>
      </c>
      <c r="AB11243">
        <v>1</v>
      </c>
      <c r="AC11243">
        <v>8</v>
      </c>
      <c r="AD11243">
        <v>0.82</v>
      </c>
      <c r="AE11243">
        <v>323</v>
      </c>
      <c r="AF11243" t="s">
        <v>19</v>
      </c>
      <c r="AG11243" t="s">
        <v>8</v>
      </c>
      <c r="AH11243">
        <v>300</v>
      </c>
      <c r="AI11243" t="s">
        <v>9</v>
      </c>
      <c r="AJ11243">
        <v>0</v>
      </c>
      <c r="AK11243">
        <v>0</v>
      </c>
      <c r="AL11243" t="s">
        <v>10</v>
      </c>
      <c r="AM11243">
        <v>0</v>
      </c>
      <c r="AN11243">
        <v>0</v>
      </c>
      <c r="AO11243">
        <v>0</v>
      </c>
      <c r="AP11243" t="s">
        <v>11</v>
      </c>
      <c r="AQ11243">
        <v>0</v>
      </c>
      <c r="AR11243">
        <v>0</v>
      </c>
      <c r="AS11243" t="s">
        <v>12</v>
      </c>
      <c r="AT11243">
        <v>0</v>
      </c>
      <c r="AU11243">
        <v>0</v>
      </c>
      <c r="AV11243" t="s">
        <v>13</v>
      </c>
      <c r="AW11243">
        <v>0</v>
      </c>
      <c r="AX11243">
        <v>0</v>
      </c>
      <c r="AY11243" t="s">
        <v>14</v>
      </c>
      <c r="AZ11243">
        <v>0</v>
      </c>
      <c r="BA11243">
        <v>0</v>
      </c>
      <c r="BB11243" t="s">
        <v>15</v>
      </c>
      <c r="BC11243">
        <v>0</v>
      </c>
      <c r="BD11243" t="s">
        <v>16</v>
      </c>
      <c r="BE11243">
        <v>174</v>
      </c>
      <c r="BF11243">
        <v>10</v>
      </c>
      <c r="BG11243">
        <v>2</v>
      </c>
    </row>
    <row r="11244" spans="1:59" x14ac:dyDescent="0.25">
      <c r="A11244" t="s">
        <v>0</v>
      </c>
      <c r="B11244" t="s">
        <v>1</v>
      </c>
      <c r="C11244">
        <v>1693053</v>
      </c>
      <c r="D11244" t="s">
        <v>2</v>
      </c>
      <c r="E11244">
        <v>175</v>
      </c>
      <c r="F11244">
        <v>148</v>
      </c>
      <c r="G11244">
        <v>-5</v>
      </c>
      <c r="H11244" t="s">
        <v>3</v>
      </c>
      <c r="I11244">
        <v>241</v>
      </c>
      <c r="J11244">
        <v>5</v>
      </c>
      <c r="K11244">
        <v>-2</v>
      </c>
      <c r="L11244" t="s">
        <v>4</v>
      </c>
      <c r="M11244">
        <v>-0.13550000000000001</v>
      </c>
      <c r="N11244">
        <v>-0.1119</v>
      </c>
      <c r="O11244">
        <v>0.98819999999999997</v>
      </c>
      <c r="P11244" t="s">
        <v>5</v>
      </c>
      <c r="Q11244">
        <v>-1.615</v>
      </c>
      <c r="R11244">
        <v>5.8244999999999996</v>
      </c>
      <c r="S11244">
        <v>14.9314</v>
      </c>
      <c r="T11244" t="s">
        <v>6</v>
      </c>
      <c r="U11244">
        <v>260519</v>
      </c>
      <c r="V11244">
        <v>90723</v>
      </c>
      <c r="W11244">
        <v>51.441570280000001</v>
      </c>
      <c r="X11244" t="s">
        <v>17</v>
      </c>
      <c r="Y11244">
        <v>0.26732832000000001</v>
      </c>
      <c r="Z11244" t="s">
        <v>18</v>
      </c>
      <c r="AA11244">
        <v>-2.7</v>
      </c>
      <c r="AB11244">
        <v>1</v>
      </c>
      <c r="AC11244">
        <v>8</v>
      </c>
      <c r="AD11244">
        <v>0.82</v>
      </c>
      <c r="AE11244">
        <v>323</v>
      </c>
      <c r="AF11244" t="s">
        <v>19</v>
      </c>
      <c r="AG11244" t="s">
        <v>8</v>
      </c>
      <c r="AH11244">
        <v>300</v>
      </c>
      <c r="AI11244" t="s">
        <v>9</v>
      </c>
      <c r="AJ11244">
        <v>0</v>
      </c>
      <c r="AK11244">
        <v>0</v>
      </c>
      <c r="AL11244" t="s">
        <v>10</v>
      </c>
      <c r="AM11244">
        <v>0</v>
      </c>
      <c r="AN11244">
        <v>0</v>
      </c>
      <c r="AO11244">
        <v>0</v>
      </c>
      <c r="AP11244" t="s">
        <v>11</v>
      </c>
      <c r="AQ11244">
        <v>0</v>
      </c>
      <c r="AR11244">
        <v>0</v>
      </c>
      <c r="AS11244" t="s">
        <v>12</v>
      </c>
      <c r="AT11244">
        <v>0</v>
      </c>
      <c r="AU11244">
        <v>0</v>
      </c>
      <c r="AV11244" t="s">
        <v>13</v>
      </c>
      <c r="AW11244">
        <v>0</v>
      </c>
      <c r="AX11244">
        <v>0</v>
      </c>
      <c r="AY11244" t="s">
        <v>14</v>
      </c>
      <c r="AZ11244">
        <v>0</v>
      </c>
      <c r="BA11244">
        <v>0</v>
      </c>
      <c r="BB11244" t="s">
        <v>15</v>
      </c>
      <c r="BC11244">
        <v>0</v>
      </c>
      <c r="BD11244" t="s">
        <v>16</v>
      </c>
      <c r="BE11244">
        <v>175</v>
      </c>
      <c r="BF11244">
        <v>10</v>
      </c>
      <c r="BG11244">
        <v>2</v>
      </c>
    </row>
    <row r="11245" spans="1:59" x14ac:dyDescent="0.25">
      <c r="A11245" t="s">
        <v>0</v>
      </c>
      <c r="B11245" t="s">
        <v>1</v>
      </c>
      <c r="C11245">
        <v>1693202</v>
      </c>
      <c r="D11245" t="s">
        <v>2</v>
      </c>
      <c r="E11245">
        <v>175</v>
      </c>
      <c r="F11245">
        <v>148</v>
      </c>
      <c r="G11245">
        <v>-6</v>
      </c>
      <c r="H11245" t="s">
        <v>3</v>
      </c>
      <c r="I11245">
        <v>236</v>
      </c>
      <c r="J11245">
        <v>6</v>
      </c>
      <c r="K11245">
        <v>-4</v>
      </c>
      <c r="L11245" t="s">
        <v>4</v>
      </c>
      <c r="M11245">
        <v>-0.1603</v>
      </c>
      <c r="N11245">
        <v>-0.1158</v>
      </c>
      <c r="O11245">
        <v>0.98529999999999995</v>
      </c>
      <c r="P11245" t="s">
        <v>5</v>
      </c>
      <c r="Q11245">
        <v>-2.2505999999999999</v>
      </c>
      <c r="R11245">
        <v>5.8619000000000003</v>
      </c>
      <c r="S11245">
        <v>15.073499999999999</v>
      </c>
      <c r="T11245" t="s">
        <v>6</v>
      </c>
      <c r="U11245">
        <v>260519</v>
      </c>
      <c r="V11245">
        <v>90723</v>
      </c>
      <c r="W11245">
        <v>51.441570280000001</v>
      </c>
      <c r="X11245" t="s">
        <v>17</v>
      </c>
      <c r="Y11245">
        <v>0.26732832000000001</v>
      </c>
      <c r="Z11245" t="s">
        <v>18</v>
      </c>
      <c r="AA11245">
        <v>-2.7</v>
      </c>
      <c r="AB11245">
        <v>1</v>
      </c>
      <c r="AC11245">
        <v>8</v>
      </c>
      <c r="AD11245">
        <v>0.82</v>
      </c>
      <c r="AE11245">
        <v>323</v>
      </c>
      <c r="AF11245" t="s">
        <v>19</v>
      </c>
      <c r="AG11245" t="s">
        <v>8</v>
      </c>
      <c r="AH11245">
        <v>300</v>
      </c>
      <c r="AI11245" t="s">
        <v>9</v>
      </c>
      <c r="AJ11245">
        <v>0</v>
      </c>
      <c r="AK11245">
        <v>0</v>
      </c>
      <c r="AL11245" t="s">
        <v>10</v>
      </c>
      <c r="AM11245">
        <v>0</v>
      </c>
      <c r="AN11245">
        <v>0</v>
      </c>
      <c r="AO11245">
        <v>0</v>
      </c>
      <c r="AP11245" t="s">
        <v>11</v>
      </c>
      <c r="AQ11245">
        <v>0</v>
      </c>
      <c r="AR11245">
        <v>0</v>
      </c>
      <c r="AS11245" t="s">
        <v>12</v>
      </c>
      <c r="AT11245">
        <v>0</v>
      </c>
      <c r="AU11245">
        <v>0</v>
      </c>
      <c r="AV11245" t="s">
        <v>13</v>
      </c>
      <c r="AW11245">
        <v>0</v>
      </c>
      <c r="AX11245">
        <v>0</v>
      </c>
      <c r="AY11245" t="s">
        <v>14</v>
      </c>
      <c r="AZ11245">
        <v>0</v>
      </c>
      <c r="BA11245">
        <v>0</v>
      </c>
      <c r="BB11245" t="s">
        <v>15</v>
      </c>
      <c r="BC11245">
        <v>0</v>
      </c>
      <c r="BD11245" t="s">
        <v>16</v>
      </c>
      <c r="BE11245">
        <v>175</v>
      </c>
      <c r="BF11245">
        <v>10</v>
      </c>
      <c r="BG11245">
        <v>2</v>
      </c>
    </row>
    <row r="11246" spans="1:59" x14ac:dyDescent="0.25">
      <c r="A11246" t="s">
        <v>0</v>
      </c>
      <c r="B11246" t="s">
        <v>1</v>
      </c>
      <c r="C11246">
        <v>1693338</v>
      </c>
      <c r="D11246" t="s">
        <v>2</v>
      </c>
      <c r="E11246">
        <v>174</v>
      </c>
      <c r="F11246">
        <v>148</v>
      </c>
      <c r="G11246">
        <v>-5</v>
      </c>
      <c r="H11246" t="s">
        <v>3</v>
      </c>
      <c r="I11246">
        <v>230</v>
      </c>
      <c r="J11246">
        <v>6</v>
      </c>
      <c r="K11246">
        <v>-7</v>
      </c>
      <c r="L11246" t="s">
        <v>4</v>
      </c>
      <c r="M11246">
        <v>-0.2087</v>
      </c>
      <c r="N11246">
        <v>-0.12189999999999999</v>
      </c>
      <c r="O11246">
        <v>0.96409999999999996</v>
      </c>
      <c r="P11246" t="s">
        <v>5</v>
      </c>
      <c r="Q11246">
        <v>-3.0207000000000002</v>
      </c>
      <c r="R11246">
        <v>2.4076</v>
      </c>
      <c r="S11246">
        <v>14.602399999999999</v>
      </c>
      <c r="T11246" t="s">
        <v>6</v>
      </c>
      <c r="U11246">
        <v>260519</v>
      </c>
      <c r="V11246">
        <v>90723</v>
      </c>
      <c r="W11246">
        <v>51.441570280000001</v>
      </c>
      <c r="X11246" t="s">
        <v>17</v>
      </c>
      <c r="Y11246">
        <v>0.26732832000000001</v>
      </c>
      <c r="Z11246" t="s">
        <v>18</v>
      </c>
      <c r="AA11246">
        <v>-2.7</v>
      </c>
      <c r="AB11246">
        <v>1</v>
      </c>
      <c r="AC11246">
        <v>8</v>
      </c>
      <c r="AD11246">
        <v>0.82</v>
      </c>
      <c r="AE11246">
        <v>323</v>
      </c>
      <c r="AF11246" t="s">
        <v>19</v>
      </c>
      <c r="AG11246" t="s">
        <v>8</v>
      </c>
      <c r="AH11246">
        <v>300</v>
      </c>
      <c r="AI11246" t="s">
        <v>9</v>
      </c>
      <c r="AJ11246">
        <v>0</v>
      </c>
      <c r="AK11246">
        <v>0</v>
      </c>
      <c r="AL11246" t="s">
        <v>10</v>
      </c>
      <c r="AM11246">
        <v>0</v>
      </c>
      <c r="AN11246">
        <v>0</v>
      </c>
      <c r="AO11246">
        <v>0</v>
      </c>
      <c r="AP11246" t="s">
        <v>11</v>
      </c>
      <c r="AQ11246">
        <v>0</v>
      </c>
      <c r="AR11246">
        <v>0</v>
      </c>
      <c r="AS11246" t="s">
        <v>12</v>
      </c>
      <c r="AT11246">
        <v>0</v>
      </c>
      <c r="AU11246">
        <v>0</v>
      </c>
      <c r="AV11246" t="s">
        <v>13</v>
      </c>
      <c r="AW11246">
        <v>0</v>
      </c>
      <c r="AX11246">
        <v>0</v>
      </c>
      <c r="AY11246" t="s">
        <v>14</v>
      </c>
      <c r="AZ11246">
        <v>0</v>
      </c>
      <c r="BA11246">
        <v>0</v>
      </c>
      <c r="BB11246" t="s">
        <v>15</v>
      </c>
      <c r="BC11246">
        <v>0</v>
      </c>
      <c r="BD11246" t="s">
        <v>16</v>
      </c>
      <c r="BE11246">
        <v>174</v>
      </c>
      <c r="BF11246">
        <v>10</v>
      </c>
      <c r="BG11246">
        <v>2</v>
      </c>
    </row>
    <row r="11247" spans="1:59" x14ac:dyDescent="0.25">
      <c r="A11247" t="s">
        <v>0</v>
      </c>
      <c r="B11247" t="s">
        <v>1</v>
      </c>
      <c r="C11247">
        <v>1693472</v>
      </c>
      <c r="D11247" t="s">
        <v>2</v>
      </c>
      <c r="E11247">
        <v>159</v>
      </c>
      <c r="F11247">
        <v>148</v>
      </c>
      <c r="G11247">
        <v>-5</v>
      </c>
      <c r="H11247" t="s">
        <v>3</v>
      </c>
      <c r="I11247">
        <v>225</v>
      </c>
      <c r="J11247">
        <v>6</v>
      </c>
      <c r="K11247">
        <v>-8</v>
      </c>
      <c r="L11247" t="s">
        <v>4</v>
      </c>
      <c r="M11247">
        <v>-0.2215</v>
      </c>
      <c r="N11247">
        <v>-0.12559999999999999</v>
      </c>
      <c r="O11247">
        <v>0.9647</v>
      </c>
      <c r="P11247" t="s">
        <v>5</v>
      </c>
      <c r="Q11247">
        <v>-3.5066999999999999</v>
      </c>
      <c r="R11247">
        <v>-0.57569999999999999</v>
      </c>
      <c r="S11247">
        <v>15.066000000000001</v>
      </c>
      <c r="T11247" t="s">
        <v>6</v>
      </c>
      <c r="U11247">
        <v>260519</v>
      </c>
      <c r="V11247">
        <v>90724</v>
      </c>
      <c r="W11247">
        <v>51.441570280000001</v>
      </c>
      <c r="X11247" t="s">
        <v>17</v>
      </c>
      <c r="Y11247">
        <v>0.26732001</v>
      </c>
      <c r="Z11247" t="s">
        <v>18</v>
      </c>
      <c r="AA11247">
        <v>-2.7</v>
      </c>
      <c r="AB11247">
        <v>1</v>
      </c>
      <c r="AC11247">
        <v>8</v>
      </c>
      <c r="AD11247">
        <v>0.82</v>
      </c>
      <c r="AE11247">
        <v>323</v>
      </c>
      <c r="AF11247" t="s">
        <v>19</v>
      </c>
      <c r="AG11247" t="s">
        <v>8</v>
      </c>
      <c r="AH11247">
        <v>300</v>
      </c>
      <c r="AI11247" t="s">
        <v>9</v>
      </c>
      <c r="AJ11247">
        <v>0</v>
      </c>
      <c r="AK11247">
        <v>0</v>
      </c>
      <c r="AL11247" t="s">
        <v>10</v>
      </c>
      <c r="AM11247">
        <v>0</v>
      </c>
      <c r="AN11247">
        <v>0</v>
      </c>
      <c r="AO11247">
        <v>0</v>
      </c>
      <c r="AP11247" t="s">
        <v>11</v>
      </c>
      <c r="AQ11247">
        <v>0</v>
      </c>
      <c r="AR11247">
        <v>0</v>
      </c>
      <c r="AS11247" t="s">
        <v>12</v>
      </c>
      <c r="AT11247">
        <v>0</v>
      </c>
      <c r="AU11247">
        <v>0</v>
      </c>
      <c r="AV11247" t="s">
        <v>13</v>
      </c>
      <c r="AW11247">
        <v>0</v>
      </c>
      <c r="AX11247">
        <v>0</v>
      </c>
      <c r="AY11247" t="s">
        <v>14</v>
      </c>
      <c r="AZ11247">
        <v>0</v>
      </c>
      <c r="BA11247">
        <v>0</v>
      </c>
      <c r="BB11247" t="s">
        <v>15</v>
      </c>
      <c r="BC11247">
        <v>0</v>
      </c>
      <c r="BD11247" t="s">
        <v>16</v>
      </c>
      <c r="BE11247">
        <v>159</v>
      </c>
      <c r="BF11247">
        <v>10</v>
      </c>
      <c r="BG11247">
        <v>2</v>
      </c>
    </row>
    <row r="11248" spans="1:59" x14ac:dyDescent="0.25">
      <c r="A11248" t="s">
        <v>0</v>
      </c>
      <c r="B11248" t="s">
        <v>1</v>
      </c>
      <c r="C11248">
        <v>1693610</v>
      </c>
      <c r="D11248" t="s">
        <v>2</v>
      </c>
      <c r="E11248">
        <v>135</v>
      </c>
      <c r="F11248">
        <v>148</v>
      </c>
      <c r="G11248">
        <v>-5</v>
      </c>
      <c r="H11248" t="s">
        <v>3</v>
      </c>
      <c r="I11248">
        <v>219</v>
      </c>
      <c r="J11248">
        <v>7</v>
      </c>
      <c r="K11248">
        <v>-8</v>
      </c>
      <c r="L11248" t="s">
        <v>4</v>
      </c>
      <c r="M11248">
        <v>-0.2089</v>
      </c>
      <c r="N11248">
        <v>-0.13769999999999999</v>
      </c>
      <c r="O11248">
        <v>0.93940000000000001</v>
      </c>
      <c r="P11248" t="s">
        <v>5</v>
      </c>
      <c r="Q11248">
        <v>-3.8132000000000001</v>
      </c>
      <c r="R11248">
        <v>-1.8543000000000001</v>
      </c>
      <c r="S11248">
        <v>15.4025</v>
      </c>
      <c r="T11248" t="s">
        <v>6</v>
      </c>
      <c r="U11248">
        <v>260519</v>
      </c>
      <c r="V11248">
        <v>90724</v>
      </c>
      <c r="W11248">
        <v>51.441570280000001</v>
      </c>
      <c r="X11248" t="s">
        <v>17</v>
      </c>
      <c r="Y11248">
        <v>0.26732001</v>
      </c>
      <c r="Z11248" t="s">
        <v>18</v>
      </c>
      <c r="AA11248">
        <v>-2.7</v>
      </c>
      <c r="AB11248">
        <v>1</v>
      </c>
      <c r="AC11248">
        <v>8</v>
      </c>
      <c r="AD11248">
        <v>0.74</v>
      </c>
      <c r="AE11248">
        <v>298.14999999999998</v>
      </c>
      <c r="AF11248" t="s">
        <v>19</v>
      </c>
      <c r="AG11248" t="s">
        <v>8</v>
      </c>
      <c r="AH11248">
        <v>300</v>
      </c>
      <c r="AI11248" t="s">
        <v>9</v>
      </c>
      <c r="AJ11248">
        <v>0</v>
      </c>
      <c r="AK11248">
        <v>0</v>
      </c>
      <c r="AL11248" t="s">
        <v>10</v>
      </c>
      <c r="AM11248">
        <v>0</v>
      </c>
      <c r="AN11248">
        <v>0</v>
      </c>
      <c r="AO11248">
        <v>0</v>
      </c>
      <c r="AP11248" t="s">
        <v>11</v>
      </c>
      <c r="AQ11248">
        <v>0</v>
      </c>
      <c r="AR11248">
        <v>0</v>
      </c>
      <c r="AS11248" t="s">
        <v>12</v>
      </c>
      <c r="AT11248">
        <v>0</v>
      </c>
      <c r="AU11248">
        <v>0</v>
      </c>
      <c r="AV11248" t="s">
        <v>13</v>
      </c>
      <c r="AW11248">
        <v>0</v>
      </c>
      <c r="AX11248">
        <v>0</v>
      </c>
      <c r="AY11248" t="s">
        <v>14</v>
      </c>
      <c r="AZ11248">
        <v>0</v>
      </c>
      <c r="BA11248">
        <v>0</v>
      </c>
      <c r="BB11248" t="s">
        <v>15</v>
      </c>
      <c r="BC11248">
        <v>0</v>
      </c>
      <c r="BD11248" t="s">
        <v>16</v>
      </c>
      <c r="BE11248">
        <v>135</v>
      </c>
      <c r="BF11248">
        <v>10</v>
      </c>
      <c r="BG11248">
        <v>2</v>
      </c>
    </row>
    <row r="11249" spans="1:59" x14ac:dyDescent="0.25">
      <c r="A11249" t="s">
        <v>0</v>
      </c>
      <c r="B11249" t="s">
        <v>1</v>
      </c>
      <c r="C11249">
        <v>1693746</v>
      </c>
      <c r="D11249" t="s">
        <v>2</v>
      </c>
      <c r="E11249">
        <v>132</v>
      </c>
      <c r="F11249">
        <v>148</v>
      </c>
      <c r="G11249">
        <v>-5</v>
      </c>
      <c r="H11249" t="s">
        <v>3</v>
      </c>
      <c r="I11249">
        <v>214</v>
      </c>
      <c r="J11249">
        <v>7</v>
      </c>
      <c r="K11249">
        <v>-9</v>
      </c>
      <c r="L11249" t="s">
        <v>4</v>
      </c>
      <c r="M11249">
        <v>-0.247</v>
      </c>
      <c r="N11249">
        <v>-0.13339999999999999</v>
      </c>
      <c r="O11249">
        <v>0.95979999999999999</v>
      </c>
      <c r="P11249" t="s">
        <v>5</v>
      </c>
      <c r="Q11249">
        <v>-1.1664000000000001</v>
      </c>
      <c r="R11249">
        <v>0.2019</v>
      </c>
      <c r="S11249">
        <v>13.301399999999999</v>
      </c>
      <c r="T11249" t="s">
        <v>6</v>
      </c>
      <c r="U11249">
        <v>260519</v>
      </c>
      <c r="V11249">
        <v>90724</v>
      </c>
      <c r="W11249">
        <v>51.441570280000001</v>
      </c>
      <c r="X11249" t="s">
        <v>17</v>
      </c>
      <c r="Y11249">
        <v>0.26732001</v>
      </c>
      <c r="Z11249" t="s">
        <v>18</v>
      </c>
      <c r="AA11249">
        <v>-2.7</v>
      </c>
      <c r="AB11249">
        <v>1</v>
      </c>
      <c r="AC11249">
        <v>8</v>
      </c>
      <c r="AD11249">
        <v>0.74</v>
      </c>
      <c r="AE11249">
        <v>298.14999999999998</v>
      </c>
      <c r="AF11249" t="s">
        <v>19</v>
      </c>
      <c r="AG11249" t="s">
        <v>8</v>
      </c>
      <c r="AH11249">
        <v>300</v>
      </c>
      <c r="AI11249" t="s">
        <v>9</v>
      </c>
      <c r="AJ11249">
        <v>0</v>
      </c>
      <c r="AK11249">
        <v>0</v>
      </c>
      <c r="AL11249" t="s">
        <v>10</v>
      </c>
      <c r="AM11249">
        <v>0</v>
      </c>
      <c r="AN11249">
        <v>0</v>
      </c>
      <c r="AO11249">
        <v>0</v>
      </c>
      <c r="AP11249" t="s">
        <v>11</v>
      </c>
      <c r="AQ11249">
        <v>0</v>
      </c>
      <c r="AR11249">
        <v>0</v>
      </c>
      <c r="AS11249" t="s">
        <v>12</v>
      </c>
      <c r="AT11249">
        <v>0</v>
      </c>
      <c r="AU11249">
        <v>0</v>
      </c>
      <c r="AV11249" t="s">
        <v>13</v>
      </c>
      <c r="AW11249">
        <v>0</v>
      </c>
      <c r="AX11249">
        <v>0</v>
      </c>
      <c r="AY11249" t="s">
        <v>14</v>
      </c>
      <c r="AZ11249">
        <v>0</v>
      </c>
      <c r="BA11249">
        <v>0</v>
      </c>
      <c r="BB11249" t="s">
        <v>15</v>
      </c>
      <c r="BC11249">
        <v>0</v>
      </c>
      <c r="BD11249" t="s">
        <v>16</v>
      </c>
      <c r="BE11249">
        <v>132</v>
      </c>
      <c r="BF11249">
        <v>10</v>
      </c>
      <c r="BG11249">
        <v>2</v>
      </c>
    </row>
    <row r="11250" spans="1:59" x14ac:dyDescent="0.25">
      <c r="A11250" t="s">
        <v>0</v>
      </c>
      <c r="B11250" t="s">
        <v>1</v>
      </c>
      <c r="C11250">
        <v>1693880</v>
      </c>
      <c r="D11250" t="s">
        <v>2</v>
      </c>
      <c r="E11250">
        <v>155</v>
      </c>
      <c r="F11250">
        <v>148</v>
      </c>
      <c r="G11250">
        <v>-5</v>
      </c>
      <c r="H11250" t="s">
        <v>3</v>
      </c>
      <c r="I11250">
        <v>211</v>
      </c>
      <c r="J11250">
        <v>7</v>
      </c>
      <c r="K11250">
        <v>-11</v>
      </c>
      <c r="L11250" t="s">
        <v>4</v>
      </c>
      <c r="M11250">
        <v>-0.2752</v>
      </c>
      <c r="N11250">
        <v>-0.13139999999999999</v>
      </c>
      <c r="O11250">
        <v>0.95189999999999997</v>
      </c>
      <c r="P11250" t="s">
        <v>5</v>
      </c>
      <c r="Q11250">
        <v>-2.1758000000000002</v>
      </c>
      <c r="R11250">
        <v>0.64300000000000002</v>
      </c>
      <c r="S11250">
        <v>10.5425</v>
      </c>
      <c r="T11250" t="s">
        <v>6</v>
      </c>
      <c r="U11250">
        <v>260519</v>
      </c>
      <c r="V11250">
        <v>90724</v>
      </c>
      <c r="W11250">
        <v>51.441570280000001</v>
      </c>
      <c r="X11250" t="s">
        <v>17</v>
      </c>
      <c r="Y11250">
        <v>0.26732001</v>
      </c>
      <c r="Z11250" t="s">
        <v>18</v>
      </c>
      <c r="AA11250">
        <v>-2.7</v>
      </c>
      <c r="AB11250">
        <v>1</v>
      </c>
      <c r="AC11250">
        <v>8</v>
      </c>
      <c r="AD11250">
        <v>0.74</v>
      </c>
      <c r="AE11250">
        <v>298.14999999999998</v>
      </c>
      <c r="AF11250" t="s">
        <v>19</v>
      </c>
      <c r="AG11250" t="s">
        <v>8</v>
      </c>
      <c r="AH11250">
        <v>300</v>
      </c>
      <c r="AI11250" t="s">
        <v>9</v>
      </c>
      <c r="AJ11250">
        <v>0</v>
      </c>
      <c r="AK11250">
        <v>0</v>
      </c>
      <c r="AL11250" t="s">
        <v>10</v>
      </c>
      <c r="AM11250">
        <v>0</v>
      </c>
      <c r="AN11250">
        <v>0</v>
      </c>
      <c r="AO11250">
        <v>0</v>
      </c>
      <c r="AP11250" t="s">
        <v>11</v>
      </c>
      <c r="AQ11250">
        <v>0</v>
      </c>
      <c r="AR11250">
        <v>0</v>
      </c>
      <c r="AS11250" t="s">
        <v>12</v>
      </c>
      <c r="AT11250">
        <v>0</v>
      </c>
      <c r="AU11250">
        <v>0</v>
      </c>
      <c r="AV11250" t="s">
        <v>13</v>
      </c>
      <c r="AW11250">
        <v>0</v>
      </c>
      <c r="AX11250">
        <v>0</v>
      </c>
      <c r="AY11250" t="s">
        <v>14</v>
      </c>
      <c r="AZ11250">
        <v>0</v>
      </c>
      <c r="BA11250">
        <v>0</v>
      </c>
      <c r="BB11250" t="s">
        <v>15</v>
      </c>
      <c r="BC11250">
        <v>0</v>
      </c>
      <c r="BD11250" t="s">
        <v>16</v>
      </c>
      <c r="BE11250">
        <v>155</v>
      </c>
      <c r="BF11250">
        <v>10</v>
      </c>
      <c r="BG11250">
        <v>2</v>
      </c>
    </row>
    <row r="11251" spans="1:59" x14ac:dyDescent="0.25">
      <c r="A11251" t="s">
        <v>0</v>
      </c>
      <c r="B11251" t="s">
        <v>1</v>
      </c>
      <c r="C11251">
        <v>1694018</v>
      </c>
      <c r="D11251" t="s">
        <v>2</v>
      </c>
      <c r="E11251">
        <v>127</v>
      </c>
      <c r="F11251">
        <v>148</v>
      </c>
      <c r="G11251">
        <v>-5</v>
      </c>
      <c r="H11251" t="s">
        <v>3</v>
      </c>
      <c r="I11251">
        <v>206</v>
      </c>
      <c r="J11251">
        <v>7</v>
      </c>
      <c r="K11251">
        <v>-12</v>
      </c>
      <c r="L11251" t="s">
        <v>4</v>
      </c>
      <c r="M11251">
        <v>-0.28549999999999998</v>
      </c>
      <c r="N11251">
        <v>-0.14199999999999999</v>
      </c>
      <c r="O11251">
        <v>0.96850000000000003</v>
      </c>
      <c r="P11251" t="s">
        <v>5</v>
      </c>
      <c r="Q11251">
        <v>-3.0880000000000001</v>
      </c>
      <c r="R11251">
        <v>0.2094</v>
      </c>
      <c r="S11251">
        <v>10.116300000000001</v>
      </c>
      <c r="T11251" t="s">
        <v>6</v>
      </c>
      <c r="U11251">
        <v>260519</v>
      </c>
      <c r="V11251">
        <v>90724</v>
      </c>
      <c r="W11251">
        <v>51.441570280000001</v>
      </c>
      <c r="X11251" t="s">
        <v>17</v>
      </c>
      <c r="Y11251">
        <v>0.26732001</v>
      </c>
      <c r="Z11251" t="s">
        <v>18</v>
      </c>
      <c r="AA11251">
        <v>-2.7</v>
      </c>
      <c r="AB11251">
        <v>1</v>
      </c>
      <c r="AC11251">
        <v>8</v>
      </c>
      <c r="AD11251">
        <v>0.74</v>
      </c>
      <c r="AE11251">
        <v>298.14999999999998</v>
      </c>
      <c r="AF11251" t="s">
        <v>19</v>
      </c>
      <c r="AG11251" t="s">
        <v>8</v>
      </c>
      <c r="AH11251">
        <v>300</v>
      </c>
      <c r="AI11251" t="s">
        <v>9</v>
      </c>
      <c r="AJ11251">
        <v>0</v>
      </c>
      <c r="AK11251">
        <v>0</v>
      </c>
      <c r="AL11251" t="s">
        <v>10</v>
      </c>
      <c r="AM11251">
        <v>0</v>
      </c>
      <c r="AN11251">
        <v>0</v>
      </c>
      <c r="AO11251">
        <v>0</v>
      </c>
      <c r="AP11251" t="s">
        <v>11</v>
      </c>
      <c r="AQ11251">
        <v>0</v>
      </c>
      <c r="AR11251">
        <v>0</v>
      </c>
      <c r="AS11251" t="s">
        <v>12</v>
      </c>
      <c r="AT11251">
        <v>0</v>
      </c>
      <c r="AU11251">
        <v>0</v>
      </c>
      <c r="AV11251" t="s">
        <v>13</v>
      </c>
      <c r="AW11251">
        <v>0</v>
      </c>
      <c r="AX11251">
        <v>0</v>
      </c>
      <c r="AY11251" t="s">
        <v>14</v>
      </c>
      <c r="AZ11251">
        <v>0</v>
      </c>
      <c r="BA11251">
        <v>0</v>
      </c>
      <c r="BB11251" t="s">
        <v>15</v>
      </c>
      <c r="BC11251">
        <v>0</v>
      </c>
      <c r="BD11251" t="s">
        <v>16</v>
      </c>
      <c r="BE11251">
        <v>127</v>
      </c>
      <c r="BF11251">
        <v>10</v>
      </c>
      <c r="BG11251">
        <v>2</v>
      </c>
    </row>
    <row r="11252" spans="1:59" x14ac:dyDescent="0.25">
      <c r="A11252" t="s">
        <v>0</v>
      </c>
      <c r="B11252" t="s">
        <v>1</v>
      </c>
      <c r="C11252">
        <v>1694168</v>
      </c>
      <c r="D11252" t="s">
        <v>2</v>
      </c>
      <c r="E11252">
        <v>167</v>
      </c>
      <c r="F11252">
        <v>148</v>
      </c>
      <c r="G11252">
        <v>-5</v>
      </c>
      <c r="H11252" t="s">
        <v>3</v>
      </c>
      <c r="I11252">
        <v>202</v>
      </c>
      <c r="J11252">
        <v>7</v>
      </c>
      <c r="K11252">
        <v>-13</v>
      </c>
      <c r="L11252" t="s">
        <v>4</v>
      </c>
      <c r="M11252">
        <v>-0.2898</v>
      </c>
      <c r="N11252">
        <v>-0.1552</v>
      </c>
      <c r="O11252">
        <v>0.90280000000000005</v>
      </c>
      <c r="P11252" t="s">
        <v>5</v>
      </c>
      <c r="Q11252">
        <v>-2.9085000000000001</v>
      </c>
      <c r="R11252">
        <v>6.4151999999999996</v>
      </c>
      <c r="S11252">
        <v>9.4133999999999993</v>
      </c>
      <c r="T11252" t="s">
        <v>6</v>
      </c>
      <c r="U11252">
        <v>260519</v>
      </c>
      <c r="V11252">
        <v>90724</v>
      </c>
      <c r="W11252">
        <v>51.441570280000001</v>
      </c>
      <c r="X11252" t="s">
        <v>17</v>
      </c>
      <c r="Y11252">
        <v>0.26732001</v>
      </c>
      <c r="Z11252" t="s">
        <v>18</v>
      </c>
      <c r="AA11252">
        <v>-2.7</v>
      </c>
      <c r="AB11252">
        <v>1</v>
      </c>
      <c r="AC11252">
        <v>8</v>
      </c>
      <c r="AD11252">
        <v>0.74</v>
      </c>
      <c r="AE11252">
        <v>298.14999999999998</v>
      </c>
      <c r="AF11252" t="s">
        <v>19</v>
      </c>
      <c r="AG11252" t="s">
        <v>8</v>
      </c>
      <c r="AH11252">
        <v>300</v>
      </c>
      <c r="AI11252" t="s">
        <v>9</v>
      </c>
      <c r="AJ11252">
        <v>0</v>
      </c>
      <c r="AK11252">
        <v>0</v>
      </c>
      <c r="AL11252" t="s">
        <v>10</v>
      </c>
      <c r="AM11252">
        <v>0</v>
      </c>
      <c r="AN11252">
        <v>0</v>
      </c>
      <c r="AO11252">
        <v>0</v>
      </c>
      <c r="AP11252" t="s">
        <v>11</v>
      </c>
      <c r="AQ11252">
        <v>0</v>
      </c>
      <c r="AR11252">
        <v>0</v>
      </c>
      <c r="AS11252" t="s">
        <v>12</v>
      </c>
      <c r="AT11252">
        <v>0</v>
      </c>
      <c r="AU11252">
        <v>0</v>
      </c>
      <c r="AV11252" t="s">
        <v>13</v>
      </c>
      <c r="AW11252">
        <v>0</v>
      </c>
      <c r="AX11252">
        <v>0</v>
      </c>
      <c r="AY11252" t="s">
        <v>14</v>
      </c>
      <c r="AZ11252">
        <v>0</v>
      </c>
      <c r="BA11252">
        <v>0</v>
      </c>
      <c r="BB11252" t="s">
        <v>15</v>
      </c>
      <c r="BC11252">
        <v>0</v>
      </c>
      <c r="BD11252" t="s">
        <v>16</v>
      </c>
      <c r="BE11252">
        <v>167</v>
      </c>
      <c r="BF11252">
        <v>10</v>
      </c>
      <c r="BG11252">
        <v>2</v>
      </c>
    </row>
    <row r="11253" spans="1:59" x14ac:dyDescent="0.25">
      <c r="A11253" t="s">
        <v>0</v>
      </c>
      <c r="B11253" t="s">
        <v>1</v>
      </c>
      <c r="C11253">
        <v>1694304</v>
      </c>
      <c r="D11253" t="s">
        <v>2</v>
      </c>
      <c r="E11253">
        <v>131</v>
      </c>
      <c r="F11253">
        <v>148</v>
      </c>
      <c r="G11253">
        <v>-5</v>
      </c>
      <c r="H11253" t="s">
        <v>3</v>
      </c>
      <c r="I11253">
        <v>199</v>
      </c>
      <c r="J11253">
        <v>7</v>
      </c>
      <c r="K11253">
        <v>-14</v>
      </c>
      <c r="L11253" t="s">
        <v>4</v>
      </c>
      <c r="M11253">
        <v>-0.3458</v>
      </c>
      <c r="N11253">
        <v>-0.12809999999999999</v>
      </c>
      <c r="O11253">
        <v>0.93730000000000002</v>
      </c>
      <c r="P11253" t="s">
        <v>5</v>
      </c>
      <c r="Q11253">
        <v>-0.77759999999999996</v>
      </c>
      <c r="R11253">
        <v>-1.3009999999999999</v>
      </c>
      <c r="S11253">
        <v>9.4060000000000006</v>
      </c>
      <c r="T11253" t="s">
        <v>6</v>
      </c>
      <c r="U11253">
        <v>260519</v>
      </c>
      <c r="V11253">
        <v>90724</v>
      </c>
      <c r="W11253">
        <v>51.441570280000001</v>
      </c>
      <c r="X11253" t="s">
        <v>17</v>
      </c>
      <c r="Y11253">
        <v>0.26732001</v>
      </c>
      <c r="Z11253" t="s">
        <v>18</v>
      </c>
      <c r="AA11253">
        <v>-2.7</v>
      </c>
      <c r="AB11253">
        <v>1</v>
      </c>
      <c r="AC11253">
        <v>8</v>
      </c>
      <c r="AD11253">
        <v>0.74</v>
      </c>
      <c r="AE11253">
        <v>298.14999999999998</v>
      </c>
      <c r="AF11253" t="s">
        <v>19</v>
      </c>
      <c r="AG11253" t="s">
        <v>8</v>
      </c>
      <c r="AH11253">
        <v>300</v>
      </c>
      <c r="AI11253" t="s">
        <v>9</v>
      </c>
      <c r="AJ11253">
        <v>0</v>
      </c>
      <c r="AK11253">
        <v>0</v>
      </c>
      <c r="AL11253" t="s">
        <v>10</v>
      </c>
      <c r="AM11253">
        <v>0</v>
      </c>
      <c r="AN11253">
        <v>0</v>
      </c>
      <c r="AO11253">
        <v>0</v>
      </c>
      <c r="AP11253" t="s">
        <v>11</v>
      </c>
      <c r="AQ11253">
        <v>0</v>
      </c>
      <c r="AR11253">
        <v>0</v>
      </c>
      <c r="AS11253" t="s">
        <v>12</v>
      </c>
      <c r="AT11253">
        <v>0</v>
      </c>
      <c r="AU11253">
        <v>0</v>
      </c>
      <c r="AV11253" t="s">
        <v>13</v>
      </c>
      <c r="AW11253">
        <v>0</v>
      </c>
      <c r="AX11253">
        <v>0</v>
      </c>
      <c r="AY11253" t="s">
        <v>14</v>
      </c>
      <c r="AZ11253">
        <v>0</v>
      </c>
      <c r="BA11253">
        <v>0</v>
      </c>
      <c r="BB11253" t="s">
        <v>15</v>
      </c>
      <c r="BC11253">
        <v>0</v>
      </c>
      <c r="BD11253" t="s">
        <v>16</v>
      </c>
      <c r="BE11253">
        <v>131</v>
      </c>
      <c r="BF11253">
        <v>10</v>
      </c>
      <c r="BG11253">
        <v>2</v>
      </c>
    </row>
    <row r="11254" spans="1:59" x14ac:dyDescent="0.25">
      <c r="A11254" t="s">
        <v>0</v>
      </c>
      <c r="B11254" t="s">
        <v>1</v>
      </c>
      <c r="C11254">
        <v>1694438</v>
      </c>
      <c r="D11254" t="s">
        <v>2</v>
      </c>
      <c r="E11254">
        <v>143</v>
      </c>
      <c r="F11254">
        <v>148</v>
      </c>
      <c r="G11254">
        <v>-5</v>
      </c>
      <c r="H11254" t="s">
        <v>3</v>
      </c>
      <c r="I11254">
        <v>197</v>
      </c>
      <c r="J11254">
        <v>6</v>
      </c>
      <c r="K11254">
        <v>-15</v>
      </c>
      <c r="L11254" t="s">
        <v>4</v>
      </c>
      <c r="M11254">
        <v>-0.31140000000000001</v>
      </c>
      <c r="N11254">
        <v>-0.1404</v>
      </c>
      <c r="O11254">
        <v>0.94910000000000005</v>
      </c>
      <c r="P11254" t="s">
        <v>5</v>
      </c>
      <c r="Q11254">
        <v>-1.8767</v>
      </c>
      <c r="R11254">
        <v>0.67290000000000005</v>
      </c>
      <c r="S11254">
        <v>6.0488</v>
      </c>
      <c r="T11254" t="s">
        <v>6</v>
      </c>
      <c r="U11254">
        <v>260519</v>
      </c>
      <c r="V11254">
        <v>90724</v>
      </c>
      <c r="W11254">
        <v>51.441570280000001</v>
      </c>
      <c r="X11254" t="s">
        <v>17</v>
      </c>
      <c r="Y11254">
        <v>0.26732001</v>
      </c>
      <c r="Z11254" t="s">
        <v>18</v>
      </c>
      <c r="AA11254">
        <v>-2.7</v>
      </c>
      <c r="AB11254">
        <v>1</v>
      </c>
      <c r="AC11254">
        <v>8</v>
      </c>
      <c r="AD11254">
        <v>0.74</v>
      </c>
      <c r="AE11254">
        <v>298.14999999999998</v>
      </c>
      <c r="AF11254" t="s">
        <v>19</v>
      </c>
      <c r="AG11254" t="s">
        <v>8</v>
      </c>
      <c r="AH11254">
        <v>300</v>
      </c>
      <c r="AI11254" t="s">
        <v>9</v>
      </c>
      <c r="AJ11254">
        <v>0</v>
      </c>
      <c r="AK11254">
        <v>0</v>
      </c>
      <c r="AL11254" t="s">
        <v>10</v>
      </c>
      <c r="AM11254">
        <v>0</v>
      </c>
      <c r="AN11254">
        <v>0</v>
      </c>
      <c r="AO11254">
        <v>0</v>
      </c>
      <c r="AP11254" t="s">
        <v>11</v>
      </c>
      <c r="AQ11254">
        <v>0</v>
      </c>
      <c r="AR11254">
        <v>0</v>
      </c>
      <c r="AS11254" t="s">
        <v>12</v>
      </c>
      <c r="AT11254">
        <v>0</v>
      </c>
      <c r="AU11254">
        <v>0</v>
      </c>
      <c r="AV11254" t="s">
        <v>13</v>
      </c>
      <c r="AW11254">
        <v>0</v>
      </c>
      <c r="AX11254">
        <v>0</v>
      </c>
      <c r="AY11254" t="s">
        <v>14</v>
      </c>
      <c r="AZ11254">
        <v>0</v>
      </c>
      <c r="BA11254">
        <v>0</v>
      </c>
      <c r="BB11254" t="s">
        <v>15</v>
      </c>
      <c r="BC11254">
        <v>0</v>
      </c>
      <c r="BD11254" t="s">
        <v>16</v>
      </c>
      <c r="BE11254">
        <v>143</v>
      </c>
      <c r="BF11254">
        <v>10</v>
      </c>
      <c r="BG11254">
        <v>2</v>
      </c>
    </row>
    <row r="11255" spans="1:59" x14ac:dyDescent="0.25">
      <c r="A11255" t="s">
        <v>0</v>
      </c>
      <c r="B11255" t="s">
        <v>1</v>
      </c>
      <c r="C11255">
        <v>1694576</v>
      </c>
      <c r="D11255" t="s">
        <v>2</v>
      </c>
      <c r="E11255">
        <v>153</v>
      </c>
      <c r="F11255">
        <v>148</v>
      </c>
      <c r="G11255">
        <v>-5</v>
      </c>
      <c r="H11255" t="s">
        <v>3</v>
      </c>
      <c r="I11255">
        <v>193</v>
      </c>
      <c r="J11255">
        <v>7</v>
      </c>
      <c r="K11255">
        <v>-14</v>
      </c>
      <c r="L11255" t="s">
        <v>4</v>
      </c>
      <c r="M11255">
        <v>-0.28660000000000002</v>
      </c>
      <c r="N11255">
        <v>-0.14949999999999999</v>
      </c>
      <c r="O11255">
        <v>0.93740000000000001</v>
      </c>
      <c r="P11255" t="s">
        <v>5</v>
      </c>
      <c r="Q11255">
        <v>-2.4674</v>
      </c>
      <c r="R11255">
        <v>-2.2730000000000001</v>
      </c>
      <c r="S11255">
        <v>7.9703999999999997</v>
      </c>
      <c r="T11255" t="s">
        <v>6</v>
      </c>
      <c r="U11255">
        <v>260519</v>
      </c>
      <c r="V11255">
        <v>90725</v>
      </c>
      <c r="W11255">
        <v>51.441570280000001</v>
      </c>
      <c r="X11255" t="s">
        <v>17</v>
      </c>
      <c r="Y11255">
        <v>0.26731500000000002</v>
      </c>
      <c r="Z11255" t="s">
        <v>18</v>
      </c>
      <c r="AA11255">
        <v>-2.7</v>
      </c>
      <c r="AB11255">
        <v>1</v>
      </c>
      <c r="AC11255">
        <v>8</v>
      </c>
      <c r="AD11255">
        <v>0.74</v>
      </c>
      <c r="AE11255">
        <v>298.14999999999998</v>
      </c>
      <c r="AF11255" t="s">
        <v>19</v>
      </c>
      <c r="AG11255" t="s">
        <v>8</v>
      </c>
      <c r="AH11255">
        <v>300</v>
      </c>
      <c r="AI11255" t="s">
        <v>9</v>
      </c>
      <c r="AJ11255">
        <v>0</v>
      </c>
      <c r="AK11255">
        <v>0</v>
      </c>
      <c r="AL11255" t="s">
        <v>10</v>
      </c>
      <c r="AM11255">
        <v>0</v>
      </c>
      <c r="AN11255">
        <v>0</v>
      </c>
      <c r="AO11255">
        <v>0</v>
      </c>
      <c r="AP11255" t="s">
        <v>11</v>
      </c>
      <c r="AQ11255">
        <v>0</v>
      </c>
      <c r="AR11255">
        <v>0</v>
      </c>
      <c r="AS11255" t="s">
        <v>12</v>
      </c>
      <c r="AT11255">
        <v>0</v>
      </c>
      <c r="AU11255">
        <v>0</v>
      </c>
      <c r="AV11255" t="s">
        <v>13</v>
      </c>
      <c r="AW11255">
        <v>0</v>
      </c>
      <c r="AX11255">
        <v>0</v>
      </c>
      <c r="AY11255" t="s">
        <v>14</v>
      </c>
      <c r="AZ11255">
        <v>0</v>
      </c>
      <c r="BA11255">
        <v>0</v>
      </c>
      <c r="BB11255" t="s">
        <v>15</v>
      </c>
      <c r="BC11255">
        <v>0</v>
      </c>
      <c r="BD11255" t="s">
        <v>16</v>
      </c>
      <c r="BE11255">
        <v>153</v>
      </c>
      <c r="BF11255">
        <v>10</v>
      </c>
      <c r="BG11255">
        <v>2</v>
      </c>
    </row>
    <row r="11256" spans="1:59" x14ac:dyDescent="0.25">
      <c r="A11256" t="s">
        <v>0</v>
      </c>
      <c r="B11256" t="s">
        <v>1</v>
      </c>
      <c r="C11256">
        <v>1694726</v>
      </c>
      <c r="D11256" t="s">
        <v>2</v>
      </c>
      <c r="E11256">
        <v>139</v>
      </c>
      <c r="F11256">
        <v>148</v>
      </c>
      <c r="G11256">
        <v>-5</v>
      </c>
      <c r="H11256" t="s">
        <v>3</v>
      </c>
      <c r="I11256">
        <v>189</v>
      </c>
      <c r="J11256">
        <v>7</v>
      </c>
      <c r="K11256">
        <v>-13</v>
      </c>
      <c r="L11256" t="s">
        <v>4</v>
      </c>
      <c r="M11256">
        <v>-0.29399999999999998</v>
      </c>
      <c r="N11256">
        <v>-0.13539999999999999</v>
      </c>
      <c r="O11256">
        <v>0.9627</v>
      </c>
      <c r="P11256" t="s">
        <v>5</v>
      </c>
      <c r="Q11256">
        <v>-2.1309</v>
      </c>
      <c r="R11256">
        <v>-2.7515000000000001</v>
      </c>
      <c r="S11256">
        <v>7.7385999999999999</v>
      </c>
      <c r="T11256" t="s">
        <v>6</v>
      </c>
      <c r="U11256">
        <v>260519</v>
      </c>
      <c r="V11256">
        <v>90725</v>
      </c>
      <c r="W11256">
        <v>51.441570280000001</v>
      </c>
      <c r="X11256" t="s">
        <v>17</v>
      </c>
      <c r="Y11256">
        <v>0.26731500000000002</v>
      </c>
      <c r="Z11256" t="s">
        <v>18</v>
      </c>
      <c r="AA11256">
        <v>-2.7</v>
      </c>
      <c r="AB11256">
        <v>1</v>
      </c>
      <c r="AC11256">
        <v>8</v>
      </c>
      <c r="AD11256">
        <v>0.7</v>
      </c>
      <c r="AE11256">
        <v>288.58999999999997</v>
      </c>
      <c r="AF11256" t="s">
        <v>19</v>
      </c>
      <c r="AG11256" t="s">
        <v>8</v>
      </c>
      <c r="AH11256">
        <v>300</v>
      </c>
      <c r="AI11256" t="s">
        <v>9</v>
      </c>
      <c r="AJ11256">
        <v>0</v>
      </c>
      <c r="AK11256">
        <v>0</v>
      </c>
      <c r="AL11256" t="s">
        <v>10</v>
      </c>
      <c r="AM11256">
        <v>0</v>
      </c>
      <c r="AN11256">
        <v>0</v>
      </c>
      <c r="AO11256">
        <v>0</v>
      </c>
      <c r="AP11256" t="s">
        <v>11</v>
      </c>
      <c r="AQ11256">
        <v>0</v>
      </c>
      <c r="AR11256">
        <v>0</v>
      </c>
      <c r="AS11256" t="s">
        <v>12</v>
      </c>
      <c r="AT11256">
        <v>0</v>
      </c>
      <c r="AU11256">
        <v>0</v>
      </c>
      <c r="AV11256" t="s">
        <v>13</v>
      </c>
      <c r="AW11256">
        <v>0</v>
      </c>
      <c r="AX11256">
        <v>0</v>
      </c>
      <c r="AY11256" t="s">
        <v>14</v>
      </c>
      <c r="AZ11256">
        <v>0</v>
      </c>
      <c r="BA11256">
        <v>0</v>
      </c>
      <c r="BB11256" t="s">
        <v>15</v>
      </c>
      <c r="BC11256">
        <v>0</v>
      </c>
      <c r="BD11256" t="s">
        <v>16</v>
      </c>
      <c r="BE11256">
        <v>139</v>
      </c>
      <c r="BF11256">
        <v>10</v>
      </c>
      <c r="BG11256">
        <v>2</v>
      </c>
    </row>
    <row r="11257" spans="1:59" x14ac:dyDescent="0.25">
      <c r="A11257" t="s">
        <v>0</v>
      </c>
      <c r="B11257" t="s">
        <v>1</v>
      </c>
      <c r="C11257">
        <v>1694873</v>
      </c>
      <c r="D11257" t="s">
        <v>2</v>
      </c>
      <c r="E11257">
        <v>168</v>
      </c>
      <c r="F11257">
        <v>148</v>
      </c>
      <c r="G11257">
        <v>-5</v>
      </c>
      <c r="H11257" t="s">
        <v>3</v>
      </c>
      <c r="I11257">
        <v>186</v>
      </c>
      <c r="J11257">
        <v>7</v>
      </c>
      <c r="K11257">
        <v>-13</v>
      </c>
      <c r="L11257" t="s">
        <v>4</v>
      </c>
      <c r="M11257">
        <v>-0.25850000000000001</v>
      </c>
      <c r="N11257">
        <v>-0.14829999999999999</v>
      </c>
      <c r="O11257">
        <v>0.93779999999999997</v>
      </c>
      <c r="P11257" t="s">
        <v>5</v>
      </c>
      <c r="Q11257">
        <v>-2.3776999999999999</v>
      </c>
      <c r="R11257">
        <v>-2.6019999999999999</v>
      </c>
      <c r="S11257">
        <v>7.8133999999999997</v>
      </c>
      <c r="T11257" t="s">
        <v>6</v>
      </c>
      <c r="U11257">
        <v>260519</v>
      </c>
      <c r="V11257">
        <v>90725</v>
      </c>
      <c r="W11257">
        <v>51.441570280000001</v>
      </c>
      <c r="X11257" t="s">
        <v>17</v>
      </c>
      <c r="Y11257">
        <v>0.26731500000000002</v>
      </c>
      <c r="Z11257" t="s">
        <v>18</v>
      </c>
      <c r="AA11257">
        <v>-2.7</v>
      </c>
      <c r="AB11257">
        <v>1</v>
      </c>
      <c r="AC11257">
        <v>8</v>
      </c>
      <c r="AD11257">
        <v>0.7</v>
      </c>
      <c r="AE11257">
        <v>288.58999999999997</v>
      </c>
      <c r="AF11257" t="s">
        <v>19</v>
      </c>
      <c r="AG11257" t="s">
        <v>8</v>
      </c>
      <c r="AH11257">
        <v>300</v>
      </c>
      <c r="AI11257" t="s">
        <v>9</v>
      </c>
      <c r="AJ11257">
        <v>0</v>
      </c>
      <c r="AK11257">
        <v>0</v>
      </c>
      <c r="AL11257" t="s">
        <v>10</v>
      </c>
      <c r="AM11257">
        <v>0</v>
      </c>
      <c r="AN11257">
        <v>0</v>
      </c>
      <c r="AO11257">
        <v>0</v>
      </c>
      <c r="AP11257" t="s">
        <v>11</v>
      </c>
      <c r="AQ11257">
        <v>0</v>
      </c>
      <c r="AR11257">
        <v>0</v>
      </c>
      <c r="AS11257" t="s">
        <v>12</v>
      </c>
      <c r="AT11257">
        <v>0</v>
      </c>
      <c r="AU11257">
        <v>0</v>
      </c>
      <c r="AV11257" t="s">
        <v>13</v>
      </c>
      <c r="AW11257">
        <v>0</v>
      </c>
      <c r="AX11257">
        <v>0</v>
      </c>
      <c r="AY11257" t="s">
        <v>14</v>
      </c>
      <c r="AZ11257">
        <v>0</v>
      </c>
      <c r="BA11257">
        <v>0</v>
      </c>
      <c r="BB11257" t="s">
        <v>15</v>
      </c>
      <c r="BC11257">
        <v>0</v>
      </c>
      <c r="BD11257" t="s">
        <v>16</v>
      </c>
      <c r="BE11257">
        <v>168</v>
      </c>
      <c r="BF11257">
        <v>10</v>
      </c>
      <c r="BG11257">
        <v>2</v>
      </c>
    </row>
    <row r="11258" spans="1:59" x14ac:dyDescent="0.25">
      <c r="A11258" t="s">
        <v>0</v>
      </c>
      <c r="B11258" t="s">
        <v>1</v>
      </c>
      <c r="C11258">
        <v>1695011</v>
      </c>
      <c r="D11258" t="s">
        <v>2</v>
      </c>
      <c r="E11258">
        <v>164</v>
      </c>
      <c r="F11258">
        <v>148</v>
      </c>
      <c r="G11258">
        <v>-5</v>
      </c>
      <c r="H11258" t="s">
        <v>3</v>
      </c>
      <c r="I11258">
        <v>181</v>
      </c>
      <c r="J11258">
        <v>7</v>
      </c>
      <c r="K11258">
        <v>-12</v>
      </c>
      <c r="L11258" t="s">
        <v>4</v>
      </c>
      <c r="M11258">
        <v>-0.27960000000000002</v>
      </c>
      <c r="N11258">
        <v>-0.1394</v>
      </c>
      <c r="O11258">
        <v>0.92800000000000005</v>
      </c>
      <c r="P11258" t="s">
        <v>5</v>
      </c>
      <c r="Q11258">
        <v>-1.1814</v>
      </c>
      <c r="R11258">
        <v>-2.0112999999999999</v>
      </c>
      <c r="S11258">
        <v>10.123799999999999</v>
      </c>
      <c r="T11258" t="s">
        <v>6</v>
      </c>
      <c r="U11258">
        <v>260519</v>
      </c>
      <c r="V11258">
        <v>90725</v>
      </c>
      <c r="W11258">
        <v>51.441570280000001</v>
      </c>
      <c r="X11258" t="s">
        <v>17</v>
      </c>
      <c r="Y11258">
        <v>0.26731500000000002</v>
      </c>
      <c r="Z11258" t="s">
        <v>18</v>
      </c>
      <c r="AA11258">
        <v>-2.7</v>
      </c>
      <c r="AB11258">
        <v>1</v>
      </c>
      <c r="AC11258">
        <v>8</v>
      </c>
      <c r="AD11258">
        <v>0.7</v>
      </c>
      <c r="AE11258">
        <v>288.58999999999997</v>
      </c>
      <c r="AF11258" t="s">
        <v>19</v>
      </c>
      <c r="AG11258" t="s">
        <v>8</v>
      </c>
      <c r="AH11258">
        <v>300</v>
      </c>
      <c r="AI11258" t="s">
        <v>9</v>
      </c>
      <c r="AJ11258">
        <v>0</v>
      </c>
      <c r="AK11258">
        <v>0</v>
      </c>
      <c r="AL11258" t="s">
        <v>10</v>
      </c>
      <c r="AM11258">
        <v>0</v>
      </c>
      <c r="AN11258">
        <v>0</v>
      </c>
      <c r="AO11258">
        <v>0</v>
      </c>
      <c r="AP11258" t="s">
        <v>11</v>
      </c>
      <c r="AQ11258">
        <v>0</v>
      </c>
      <c r="AR11258">
        <v>0</v>
      </c>
      <c r="AS11258" t="s">
        <v>12</v>
      </c>
      <c r="AT11258">
        <v>0</v>
      </c>
      <c r="AU11258">
        <v>0</v>
      </c>
      <c r="AV11258" t="s">
        <v>13</v>
      </c>
      <c r="AW11258">
        <v>0</v>
      </c>
      <c r="AX11258">
        <v>0</v>
      </c>
      <c r="AY11258" t="s">
        <v>14</v>
      </c>
      <c r="AZ11258">
        <v>0</v>
      </c>
      <c r="BA11258">
        <v>0</v>
      </c>
      <c r="BB11258" t="s">
        <v>15</v>
      </c>
      <c r="BC11258">
        <v>0</v>
      </c>
      <c r="BD11258" t="s">
        <v>16</v>
      </c>
      <c r="BE11258">
        <v>164</v>
      </c>
      <c r="BF11258">
        <v>10</v>
      </c>
      <c r="BG11258">
        <v>2</v>
      </c>
    </row>
    <row r="11259" spans="1:59" x14ac:dyDescent="0.25">
      <c r="A11259" t="s">
        <v>0</v>
      </c>
      <c r="B11259" t="s">
        <v>1</v>
      </c>
      <c r="C11259">
        <v>1695161</v>
      </c>
      <c r="D11259" t="s">
        <v>2</v>
      </c>
      <c r="E11259">
        <v>154</v>
      </c>
      <c r="F11259">
        <v>148</v>
      </c>
      <c r="G11259">
        <v>-5</v>
      </c>
      <c r="H11259" t="s">
        <v>3</v>
      </c>
      <c r="I11259">
        <v>179</v>
      </c>
      <c r="J11259">
        <v>6</v>
      </c>
      <c r="K11259">
        <v>-13</v>
      </c>
      <c r="L11259" t="s">
        <v>4</v>
      </c>
      <c r="M11259">
        <v>-0.29020000000000001</v>
      </c>
      <c r="N11259">
        <v>-0.13139999999999999</v>
      </c>
      <c r="O11259">
        <v>0.97050000000000003</v>
      </c>
      <c r="P11259" t="s">
        <v>5</v>
      </c>
      <c r="Q11259">
        <v>-1.944</v>
      </c>
      <c r="R11259">
        <v>-0.6804</v>
      </c>
      <c r="S11259">
        <v>9.2789000000000001</v>
      </c>
      <c r="T11259" t="s">
        <v>6</v>
      </c>
      <c r="U11259">
        <v>260519</v>
      </c>
      <c r="V11259">
        <v>90725</v>
      </c>
      <c r="W11259">
        <v>51.441570280000001</v>
      </c>
      <c r="X11259" t="s">
        <v>17</v>
      </c>
      <c r="Y11259">
        <v>0.26731500000000002</v>
      </c>
      <c r="Z11259" t="s">
        <v>18</v>
      </c>
      <c r="AA11259">
        <v>-2.7</v>
      </c>
      <c r="AB11259">
        <v>1</v>
      </c>
      <c r="AC11259">
        <v>8</v>
      </c>
      <c r="AD11259">
        <v>0.7</v>
      </c>
      <c r="AE11259">
        <v>288.58999999999997</v>
      </c>
      <c r="AF11259" t="s">
        <v>19</v>
      </c>
      <c r="AG11259" t="s">
        <v>8</v>
      </c>
      <c r="AH11259">
        <v>300</v>
      </c>
      <c r="AI11259" t="s">
        <v>9</v>
      </c>
      <c r="AJ11259">
        <v>0</v>
      </c>
      <c r="AK11259">
        <v>0</v>
      </c>
      <c r="AL11259" t="s">
        <v>10</v>
      </c>
      <c r="AM11259">
        <v>0</v>
      </c>
      <c r="AN11259">
        <v>0</v>
      </c>
      <c r="AO11259">
        <v>0</v>
      </c>
      <c r="AP11259" t="s">
        <v>11</v>
      </c>
      <c r="AQ11259">
        <v>0</v>
      </c>
      <c r="AR11259">
        <v>0</v>
      </c>
      <c r="AS11259" t="s">
        <v>12</v>
      </c>
      <c r="AT11259">
        <v>0</v>
      </c>
      <c r="AU11259">
        <v>0</v>
      </c>
      <c r="AV11259" t="s">
        <v>13</v>
      </c>
      <c r="AW11259">
        <v>0</v>
      </c>
      <c r="AX11259">
        <v>0</v>
      </c>
      <c r="AY11259" t="s">
        <v>14</v>
      </c>
      <c r="AZ11259">
        <v>0</v>
      </c>
      <c r="BA11259">
        <v>0</v>
      </c>
      <c r="BB11259" t="s">
        <v>15</v>
      </c>
      <c r="BC11259">
        <v>0</v>
      </c>
      <c r="BD11259" t="s">
        <v>16</v>
      </c>
      <c r="BE11259">
        <v>154</v>
      </c>
      <c r="BF11259">
        <v>10</v>
      </c>
      <c r="BG11259">
        <v>2</v>
      </c>
    </row>
    <row r="11260" spans="1:59" x14ac:dyDescent="0.25">
      <c r="A11260" t="s">
        <v>0</v>
      </c>
      <c r="B11260" t="s">
        <v>1</v>
      </c>
      <c r="C11260">
        <v>1695310</v>
      </c>
      <c r="D11260" t="s">
        <v>2</v>
      </c>
      <c r="E11260">
        <v>174</v>
      </c>
      <c r="F11260">
        <v>148</v>
      </c>
      <c r="G11260">
        <v>-5</v>
      </c>
      <c r="H11260" t="s">
        <v>3</v>
      </c>
      <c r="I11260">
        <v>175</v>
      </c>
      <c r="J11260">
        <v>6</v>
      </c>
      <c r="K11260">
        <v>-12</v>
      </c>
      <c r="L11260" t="s">
        <v>4</v>
      </c>
      <c r="M11260">
        <v>-0.26300000000000001</v>
      </c>
      <c r="N11260">
        <v>-0.13919999999999999</v>
      </c>
      <c r="O11260">
        <v>0.95879999999999999</v>
      </c>
      <c r="P11260" t="s">
        <v>5</v>
      </c>
      <c r="Q11260">
        <v>-3.5366</v>
      </c>
      <c r="R11260">
        <v>-1.0168999999999999</v>
      </c>
      <c r="S11260">
        <v>10.2135</v>
      </c>
      <c r="T11260" t="s">
        <v>6</v>
      </c>
      <c r="U11260">
        <v>260519</v>
      </c>
      <c r="V11260">
        <v>90725</v>
      </c>
      <c r="W11260">
        <v>51.441570280000001</v>
      </c>
      <c r="X11260" t="s">
        <v>17</v>
      </c>
      <c r="Y11260">
        <v>0.26731500000000002</v>
      </c>
      <c r="Z11260" t="s">
        <v>18</v>
      </c>
      <c r="AA11260">
        <v>-2.7</v>
      </c>
      <c r="AB11260">
        <v>1</v>
      </c>
      <c r="AC11260">
        <v>8</v>
      </c>
      <c r="AD11260">
        <v>0.7</v>
      </c>
      <c r="AE11260">
        <v>288.58999999999997</v>
      </c>
      <c r="AF11260" t="s">
        <v>19</v>
      </c>
      <c r="AG11260" t="s">
        <v>8</v>
      </c>
      <c r="AH11260">
        <v>300</v>
      </c>
      <c r="AI11260" t="s">
        <v>9</v>
      </c>
      <c r="AJ11260">
        <v>0</v>
      </c>
      <c r="AK11260">
        <v>0</v>
      </c>
      <c r="AL11260" t="s">
        <v>10</v>
      </c>
      <c r="AM11260">
        <v>0</v>
      </c>
      <c r="AN11260">
        <v>0</v>
      </c>
      <c r="AO11260">
        <v>0</v>
      </c>
      <c r="AP11260" t="s">
        <v>11</v>
      </c>
      <c r="AQ11260">
        <v>0</v>
      </c>
      <c r="AR11260">
        <v>0</v>
      </c>
      <c r="AS11260" t="s">
        <v>12</v>
      </c>
      <c r="AT11260">
        <v>0</v>
      </c>
      <c r="AU11260">
        <v>0</v>
      </c>
      <c r="AV11260" t="s">
        <v>13</v>
      </c>
      <c r="AW11260">
        <v>0</v>
      </c>
      <c r="AX11260">
        <v>0</v>
      </c>
      <c r="AY11260" t="s">
        <v>14</v>
      </c>
      <c r="AZ11260">
        <v>0</v>
      </c>
      <c r="BA11260">
        <v>0</v>
      </c>
      <c r="BB11260" t="s">
        <v>15</v>
      </c>
      <c r="BC11260">
        <v>0</v>
      </c>
      <c r="BD11260" t="s">
        <v>16</v>
      </c>
      <c r="BE11260">
        <v>174</v>
      </c>
      <c r="BF11260">
        <v>10</v>
      </c>
      <c r="BG11260">
        <v>2</v>
      </c>
    </row>
    <row r="11261" spans="1:59" x14ac:dyDescent="0.25">
      <c r="A11261" t="s">
        <v>0</v>
      </c>
      <c r="B11261" t="s">
        <v>1</v>
      </c>
      <c r="C11261">
        <v>1695444</v>
      </c>
      <c r="D11261" t="s">
        <v>2</v>
      </c>
      <c r="E11261">
        <v>163</v>
      </c>
      <c r="F11261">
        <v>148</v>
      </c>
      <c r="G11261">
        <v>-5</v>
      </c>
      <c r="H11261" t="s">
        <v>3</v>
      </c>
      <c r="I11261">
        <v>171</v>
      </c>
      <c r="J11261">
        <v>7</v>
      </c>
      <c r="K11261">
        <v>-12</v>
      </c>
      <c r="L11261" t="s">
        <v>4</v>
      </c>
      <c r="M11261">
        <v>-0.27839999999999998</v>
      </c>
      <c r="N11261">
        <v>-0.1384</v>
      </c>
      <c r="O11261">
        <v>0.94259999999999999</v>
      </c>
      <c r="P11261" t="s">
        <v>5</v>
      </c>
      <c r="Q11261">
        <v>-2.0261999999999998</v>
      </c>
      <c r="R11261">
        <v>-2.0785999999999998</v>
      </c>
      <c r="S11261">
        <v>10.318199999999999</v>
      </c>
      <c r="T11261" t="s">
        <v>6</v>
      </c>
      <c r="U11261">
        <v>260519</v>
      </c>
      <c r="V11261">
        <v>90725</v>
      </c>
      <c r="W11261">
        <v>51.441570280000001</v>
      </c>
      <c r="X11261" t="s">
        <v>17</v>
      </c>
      <c r="Y11261">
        <v>0.26731500000000002</v>
      </c>
      <c r="Z11261" t="s">
        <v>18</v>
      </c>
      <c r="AA11261">
        <v>-2.7</v>
      </c>
      <c r="AB11261">
        <v>1</v>
      </c>
      <c r="AC11261">
        <v>8</v>
      </c>
      <c r="AD11261">
        <v>0.7</v>
      </c>
      <c r="AE11261">
        <v>288.58999999999997</v>
      </c>
      <c r="AF11261" t="s">
        <v>19</v>
      </c>
      <c r="AG11261" t="s">
        <v>8</v>
      </c>
      <c r="AH11261">
        <v>300</v>
      </c>
      <c r="AI11261" t="s">
        <v>9</v>
      </c>
      <c r="AJ11261">
        <v>0</v>
      </c>
      <c r="AK11261">
        <v>0</v>
      </c>
      <c r="AL11261" t="s">
        <v>10</v>
      </c>
      <c r="AM11261">
        <v>0</v>
      </c>
      <c r="AN11261">
        <v>0</v>
      </c>
      <c r="AO11261">
        <v>0</v>
      </c>
      <c r="AP11261" t="s">
        <v>11</v>
      </c>
      <c r="AQ11261">
        <v>0</v>
      </c>
      <c r="AR11261">
        <v>0</v>
      </c>
      <c r="AS11261" t="s">
        <v>12</v>
      </c>
      <c r="AT11261">
        <v>0</v>
      </c>
      <c r="AU11261">
        <v>0</v>
      </c>
      <c r="AV11261" t="s">
        <v>13</v>
      </c>
      <c r="AW11261">
        <v>0</v>
      </c>
      <c r="AX11261">
        <v>0</v>
      </c>
      <c r="AY11261" t="s">
        <v>14</v>
      </c>
      <c r="AZ11261">
        <v>0</v>
      </c>
      <c r="BA11261">
        <v>0</v>
      </c>
      <c r="BB11261" t="s">
        <v>15</v>
      </c>
      <c r="BC11261">
        <v>0</v>
      </c>
      <c r="BD11261" t="s">
        <v>16</v>
      </c>
      <c r="BE11261">
        <v>163</v>
      </c>
      <c r="BF11261">
        <v>10</v>
      </c>
      <c r="BG11261">
        <v>2</v>
      </c>
    </row>
    <row r="11262" spans="1:59" x14ac:dyDescent="0.25">
      <c r="A11262" t="s">
        <v>0</v>
      </c>
      <c r="B11262" t="s">
        <v>1</v>
      </c>
      <c r="C11262">
        <v>1695582</v>
      </c>
      <c r="D11262" t="s">
        <v>2</v>
      </c>
      <c r="E11262">
        <v>170</v>
      </c>
      <c r="F11262">
        <v>148</v>
      </c>
      <c r="G11262">
        <v>-6</v>
      </c>
      <c r="H11262" t="s">
        <v>3</v>
      </c>
      <c r="I11262">
        <v>167</v>
      </c>
      <c r="J11262">
        <v>7</v>
      </c>
      <c r="K11262">
        <v>-12</v>
      </c>
      <c r="L11262" t="s">
        <v>4</v>
      </c>
      <c r="M11262">
        <v>-0.26879999999999998</v>
      </c>
      <c r="N11262">
        <v>-0.1353</v>
      </c>
      <c r="O11262">
        <v>0.95640000000000003</v>
      </c>
      <c r="P11262" t="s">
        <v>5</v>
      </c>
      <c r="Q11262">
        <v>-2.1758000000000002</v>
      </c>
      <c r="R11262">
        <v>-3.0430999999999999</v>
      </c>
      <c r="S11262">
        <v>10.6098</v>
      </c>
      <c r="T11262" t="s">
        <v>6</v>
      </c>
      <c r="U11262">
        <v>260519</v>
      </c>
      <c r="V11262">
        <v>90726</v>
      </c>
      <c r="W11262">
        <v>51.441562650000002</v>
      </c>
      <c r="X11262" t="s">
        <v>17</v>
      </c>
      <c r="Y11262">
        <v>0.26731166000000001</v>
      </c>
      <c r="Z11262" t="s">
        <v>18</v>
      </c>
      <c r="AA11262">
        <v>-2.6</v>
      </c>
      <c r="AB11262">
        <v>1</v>
      </c>
      <c r="AC11262">
        <v>8</v>
      </c>
      <c r="AD11262">
        <v>0.7</v>
      </c>
      <c r="AE11262">
        <v>288.58999999999997</v>
      </c>
      <c r="AF11262" t="s">
        <v>19</v>
      </c>
      <c r="AG11262" t="s">
        <v>8</v>
      </c>
      <c r="AH11262">
        <v>300</v>
      </c>
      <c r="AI11262" t="s">
        <v>9</v>
      </c>
      <c r="AJ11262">
        <v>0</v>
      </c>
      <c r="AK11262">
        <v>0</v>
      </c>
      <c r="AL11262" t="s">
        <v>10</v>
      </c>
      <c r="AM11262">
        <v>0</v>
      </c>
      <c r="AN11262">
        <v>0</v>
      </c>
      <c r="AO11262">
        <v>0</v>
      </c>
      <c r="AP11262" t="s">
        <v>11</v>
      </c>
      <c r="AQ11262">
        <v>0</v>
      </c>
      <c r="AR11262">
        <v>0</v>
      </c>
      <c r="AS11262" t="s">
        <v>12</v>
      </c>
      <c r="AT11262">
        <v>0</v>
      </c>
      <c r="AU11262">
        <v>0</v>
      </c>
      <c r="AV11262" t="s">
        <v>13</v>
      </c>
      <c r="AW11262">
        <v>0</v>
      </c>
      <c r="AX11262">
        <v>0</v>
      </c>
      <c r="AY11262" t="s">
        <v>14</v>
      </c>
      <c r="AZ11262">
        <v>0</v>
      </c>
      <c r="BA11262">
        <v>0</v>
      </c>
      <c r="BB11262" t="s">
        <v>15</v>
      </c>
      <c r="BC11262">
        <v>0</v>
      </c>
      <c r="BD11262" t="s">
        <v>16</v>
      </c>
      <c r="BE11262">
        <v>170</v>
      </c>
      <c r="BF11262">
        <v>10</v>
      </c>
      <c r="BG11262">
        <v>2</v>
      </c>
    </row>
    <row r="11263" spans="1:59" x14ac:dyDescent="0.25">
      <c r="A11263" t="s">
        <v>0</v>
      </c>
      <c r="B11263" t="s">
        <v>1</v>
      </c>
      <c r="C11263">
        <v>1695732</v>
      </c>
      <c r="D11263" t="s">
        <v>2</v>
      </c>
      <c r="E11263">
        <v>154</v>
      </c>
      <c r="F11263">
        <v>148</v>
      </c>
      <c r="G11263">
        <v>-5</v>
      </c>
      <c r="H11263" t="s">
        <v>3</v>
      </c>
      <c r="I11263">
        <v>163</v>
      </c>
      <c r="J11263">
        <v>6</v>
      </c>
      <c r="K11263">
        <v>-12</v>
      </c>
      <c r="L11263" t="s">
        <v>4</v>
      </c>
      <c r="M11263">
        <v>-0.2833</v>
      </c>
      <c r="N11263">
        <v>-0.1404</v>
      </c>
      <c r="O11263">
        <v>0.97289999999999999</v>
      </c>
      <c r="P11263" t="s">
        <v>5</v>
      </c>
      <c r="Q11263">
        <v>-2.8412000000000002</v>
      </c>
      <c r="R11263">
        <v>-4.5983000000000001</v>
      </c>
      <c r="S11263">
        <v>10.2583</v>
      </c>
      <c r="T11263" t="s">
        <v>6</v>
      </c>
      <c r="U11263">
        <v>260519</v>
      </c>
      <c r="V11263">
        <v>90726</v>
      </c>
      <c r="W11263">
        <v>51.441562650000002</v>
      </c>
      <c r="X11263" t="s">
        <v>17</v>
      </c>
      <c r="Y11263">
        <v>0.26731166000000001</v>
      </c>
      <c r="Z11263" t="s">
        <v>18</v>
      </c>
      <c r="AA11263">
        <v>-2.6</v>
      </c>
      <c r="AB11263">
        <v>1</v>
      </c>
      <c r="AC11263">
        <v>8</v>
      </c>
      <c r="AD11263">
        <v>0.59</v>
      </c>
      <c r="AE11263">
        <v>245.52</v>
      </c>
      <c r="AF11263" t="s">
        <v>19</v>
      </c>
      <c r="AG11263" t="s">
        <v>8</v>
      </c>
      <c r="AH11263">
        <v>300</v>
      </c>
      <c r="AI11263" t="s">
        <v>9</v>
      </c>
      <c r="AJ11263">
        <v>0</v>
      </c>
      <c r="AK11263">
        <v>0</v>
      </c>
      <c r="AL11263" t="s">
        <v>10</v>
      </c>
      <c r="AM11263">
        <v>0</v>
      </c>
      <c r="AN11263">
        <v>0</v>
      </c>
      <c r="AO11263">
        <v>0</v>
      </c>
      <c r="AP11263" t="s">
        <v>11</v>
      </c>
      <c r="AQ11263">
        <v>0</v>
      </c>
      <c r="AR11263">
        <v>0</v>
      </c>
      <c r="AS11263" t="s">
        <v>12</v>
      </c>
      <c r="AT11263">
        <v>0</v>
      </c>
      <c r="AU11263">
        <v>0</v>
      </c>
      <c r="AV11263" t="s">
        <v>13</v>
      </c>
      <c r="AW11263">
        <v>0</v>
      </c>
      <c r="AX11263">
        <v>0</v>
      </c>
      <c r="AY11263" t="s">
        <v>14</v>
      </c>
      <c r="AZ11263">
        <v>0</v>
      </c>
      <c r="BA11263">
        <v>0</v>
      </c>
      <c r="BB11263" t="s">
        <v>15</v>
      </c>
      <c r="BC11263">
        <v>0</v>
      </c>
      <c r="BD11263" t="s">
        <v>16</v>
      </c>
      <c r="BE11263">
        <v>154</v>
      </c>
      <c r="BF11263">
        <v>10</v>
      </c>
      <c r="BG11263">
        <v>2</v>
      </c>
    </row>
    <row r="11264" spans="1:59" x14ac:dyDescent="0.25">
      <c r="A11264" t="s">
        <v>0</v>
      </c>
      <c r="B11264" t="s">
        <v>1</v>
      </c>
      <c r="C11264">
        <v>1695882</v>
      </c>
      <c r="D11264" t="s">
        <v>2</v>
      </c>
      <c r="E11264">
        <v>160</v>
      </c>
      <c r="F11264">
        <v>148</v>
      </c>
      <c r="G11264">
        <v>-5</v>
      </c>
      <c r="H11264" t="s">
        <v>3</v>
      </c>
      <c r="I11264">
        <v>159</v>
      </c>
      <c r="J11264">
        <v>6</v>
      </c>
      <c r="K11264">
        <v>-11</v>
      </c>
      <c r="L11264" t="s">
        <v>4</v>
      </c>
      <c r="M11264">
        <v>-0.24959999999999999</v>
      </c>
      <c r="N11264">
        <v>-0.14499999999999999</v>
      </c>
      <c r="O11264">
        <v>0.92949999999999999</v>
      </c>
      <c r="P11264" t="s">
        <v>5</v>
      </c>
      <c r="Q11264">
        <v>-2.4001000000000001</v>
      </c>
      <c r="R11264">
        <v>-4.0374999999999996</v>
      </c>
      <c r="S11264">
        <v>10.3032</v>
      </c>
      <c r="T11264" t="s">
        <v>6</v>
      </c>
      <c r="U11264">
        <v>260519</v>
      </c>
      <c r="V11264">
        <v>90726</v>
      </c>
      <c r="W11264">
        <v>51.441562650000002</v>
      </c>
      <c r="X11264" t="s">
        <v>17</v>
      </c>
      <c r="Y11264">
        <v>0.26731166000000001</v>
      </c>
      <c r="Z11264" t="s">
        <v>18</v>
      </c>
      <c r="AA11264">
        <v>-2.6</v>
      </c>
      <c r="AB11264">
        <v>1</v>
      </c>
      <c r="AC11264">
        <v>8</v>
      </c>
      <c r="AD11264">
        <v>0.59</v>
      </c>
      <c r="AE11264">
        <v>245.52</v>
      </c>
      <c r="AF11264" t="s">
        <v>19</v>
      </c>
      <c r="AG11264" t="s">
        <v>8</v>
      </c>
      <c r="AH11264">
        <v>300</v>
      </c>
      <c r="AI11264" t="s">
        <v>9</v>
      </c>
      <c r="AJ11264">
        <v>0</v>
      </c>
      <c r="AK11264">
        <v>0</v>
      </c>
      <c r="AL11264" t="s">
        <v>10</v>
      </c>
      <c r="AM11264">
        <v>0</v>
      </c>
      <c r="AN11264">
        <v>0</v>
      </c>
      <c r="AO11264">
        <v>0</v>
      </c>
      <c r="AP11264" t="s">
        <v>11</v>
      </c>
      <c r="AQ11264">
        <v>0</v>
      </c>
      <c r="AR11264">
        <v>0</v>
      </c>
      <c r="AS11264" t="s">
        <v>12</v>
      </c>
      <c r="AT11264">
        <v>0</v>
      </c>
      <c r="AU11264">
        <v>0</v>
      </c>
      <c r="AV11264" t="s">
        <v>13</v>
      </c>
      <c r="AW11264">
        <v>0</v>
      </c>
      <c r="AX11264">
        <v>0</v>
      </c>
      <c r="AY11264" t="s">
        <v>14</v>
      </c>
      <c r="AZ11264">
        <v>0</v>
      </c>
      <c r="BA11264">
        <v>0</v>
      </c>
      <c r="BB11264" t="s">
        <v>15</v>
      </c>
      <c r="BC11264">
        <v>0</v>
      </c>
      <c r="BD11264" t="s">
        <v>16</v>
      </c>
      <c r="BE11264">
        <v>160</v>
      </c>
      <c r="BF11264">
        <v>10</v>
      </c>
      <c r="BG11264">
        <v>2</v>
      </c>
    </row>
    <row r="11265" spans="1:59" x14ac:dyDescent="0.25">
      <c r="A11265" t="s">
        <v>0</v>
      </c>
      <c r="B11265" t="s">
        <v>1</v>
      </c>
      <c r="C11265">
        <v>1696029</v>
      </c>
      <c r="D11265" t="s">
        <v>2</v>
      </c>
      <c r="E11265">
        <v>166</v>
      </c>
      <c r="F11265">
        <v>148</v>
      </c>
      <c r="G11265">
        <v>-5</v>
      </c>
      <c r="H11265" t="s">
        <v>3</v>
      </c>
      <c r="I11265">
        <v>156</v>
      </c>
      <c r="J11265">
        <v>6</v>
      </c>
      <c r="K11265">
        <v>-10</v>
      </c>
      <c r="L11265" t="s">
        <v>4</v>
      </c>
      <c r="M11265">
        <v>-0.24679999999999999</v>
      </c>
      <c r="N11265">
        <v>-0.1245</v>
      </c>
      <c r="O11265">
        <v>0.96699999999999997</v>
      </c>
      <c r="P11265" t="s">
        <v>5</v>
      </c>
      <c r="Q11265">
        <v>-2.1981999999999999</v>
      </c>
      <c r="R11265">
        <v>-3.5889000000000002</v>
      </c>
      <c r="S11265">
        <v>10.3032</v>
      </c>
      <c r="T11265" t="s">
        <v>6</v>
      </c>
      <c r="U11265">
        <v>260519</v>
      </c>
      <c r="V11265">
        <v>90726</v>
      </c>
      <c r="W11265">
        <v>51.441562650000002</v>
      </c>
      <c r="X11265" t="s">
        <v>17</v>
      </c>
      <c r="Y11265">
        <v>0.26731166000000001</v>
      </c>
      <c r="Z11265" t="s">
        <v>18</v>
      </c>
      <c r="AA11265">
        <v>-2.6</v>
      </c>
      <c r="AB11265">
        <v>1</v>
      </c>
      <c r="AC11265">
        <v>8</v>
      </c>
      <c r="AD11265">
        <v>0.59</v>
      </c>
      <c r="AE11265">
        <v>245.52</v>
      </c>
      <c r="AF11265" t="s">
        <v>19</v>
      </c>
      <c r="AG11265" t="s">
        <v>8</v>
      </c>
      <c r="AH11265">
        <v>300</v>
      </c>
      <c r="AI11265" t="s">
        <v>9</v>
      </c>
      <c r="AJ11265">
        <v>0</v>
      </c>
      <c r="AK11265">
        <v>0</v>
      </c>
      <c r="AL11265" t="s">
        <v>10</v>
      </c>
      <c r="AM11265">
        <v>0</v>
      </c>
      <c r="AN11265">
        <v>0</v>
      </c>
      <c r="AO11265">
        <v>0</v>
      </c>
      <c r="AP11265" t="s">
        <v>11</v>
      </c>
      <c r="AQ11265">
        <v>0</v>
      </c>
      <c r="AR11265">
        <v>0</v>
      </c>
      <c r="AS11265" t="s">
        <v>12</v>
      </c>
      <c r="AT11265">
        <v>0</v>
      </c>
      <c r="AU11265">
        <v>0</v>
      </c>
      <c r="AV11265" t="s">
        <v>13</v>
      </c>
      <c r="AW11265">
        <v>0</v>
      </c>
      <c r="AX11265">
        <v>0</v>
      </c>
      <c r="AY11265" t="s">
        <v>14</v>
      </c>
      <c r="AZ11265">
        <v>0</v>
      </c>
      <c r="BA11265">
        <v>0</v>
      </c>
      <c r="BB11265" t="s">
        <v>15</v>
      </c>
      <c r="BC11265">
        <v>0</v>
      </c>
      <c r="BD11265" t="s">
        <v>16</v>
      </c>
      <c r="BE11265">
        <v>166</v>
      </c>
      <c r="BF11265">
        <v>10</v>
      </c>
      <c r="BG11265">
        <v>2</v>
      </c>
    </row>
    <row r="11266" spans="1:59" x14ac:dyDescent="0.25">
      <c r="A11266" t="s">
        <v>0</v>
      </c>
      <c r="B11266" t="s">
        <v>1</v>
      </c>
      <c r="C11266">
        <v>1696167</v>
      </c>
      <c r="D11266" t="s">
        <v>2</v>
      </c>
      <c r="E11266">
        <v>115</v>
      </c>
      <c r="F11266">
        <v>148</v>
      </c>
      <c r="G11266">
        <v>-5</v>
      </c>
      <c r="H11266" t="s">
        <v>3</v>
      </c>
      <c r="I11266">
        <v>152</v>
      </c>
      <c r="J11266">
        <v>6</v>
      </c>
      <c r="K11266">
        <v>-9</v>
      </c>
      <c r="L11266" t="s">
        <v>4</v>
      </c>
      <c r="M11266">
        <v>-0.2114</v>
      </c>
      <c r="N11266">
        <v>-0.13109999999999999</v>
      </c>
      <c r="O11266">
        <v>0.98319999999999996</v>
      </c>
      <c r="P11266" t="s">
        <v>5</v>
      </c>
      <c r="Q11266">
        <v>-2.2730000000000001</v>
      </c>
      <c r="R11266">
        <v>-3.4542999999999999</v>
      </c>
      <c r="S11266">
        <v>11.065799999999999</v>
      </c>
      <c r="T11266" t="s">
        <v>6</v>
      </c>
      <c r="U11266">
        <v>260519</v>
      </c>
      <c r="V11266">
        <v>90726</v>
      </c>
      <c r="W11266">
        <v>51.441562650000002</v>
      </c>
      <c r="X11266" t="s">
        <v>17</v>
      </c>
      <c r="Y11266">
        <v>0.26731166000000001</v>
      </c>
      <c r="Z11266" t="s">
        <v>18</v>
      </c>
      <c r="AA11266">
        <v>-2.6</v>
      </c>
      <c r="AB11266">
        <v>1</v>
      </c>
      <c r="AC11266">
        <v>8</v>
      </c>
      <c r="AD11266">
        <v>0.59</v>
      </c>
      <c r="AE11266">
        <v>245.52</v>
      </c>
      <c r="AF11266" t="s">
        <v>19</v>
      </c>
      <c r="AG11266" t="s">
        <v>8</v>
      </c>
      <c r="AH11266">
        <v>300</v>
      </c>
      <c r="AI11266" t="s">
        <v>9</v>
      </c>
      <c r="AJ11266">
        <v>0</v>
      </c>
      <c r="AK11266">
        <v>0</v>
      </c>
      <c r="AL11266" t="s">
        <v>10</v>
      </c>
      <c r="AM11266">
        <v>0</v>
      </c>
      <c r="AN11266">
        <v>0</v>
      </c>
      <c r="AO11266">
        <v>0</v>
      </c>
      <c r="AP11266" t="s">
        <v>11</v>
      </c>
      <c r="AQ11266">
        <v>0</v>
      </c>
      <c r="AR11266">
        <v>0</v>
      </c>
      <c r="AS11266" t="s">
        <v>12</v>
      </c>
      <c r="AT11266">
        <v>0</v>
      </c>
      <c r="AU11266">
        <v>0</v>
      </c>
      <c r="AV11266" t="s">
        <v>13</v>
      </c>
      <c r="AW11266">
        <v>0</v>
      </c>
      <c r="AX11266">
        <v>0</v>
      </c>
      <c r="AY11266" t="s">
        <v>14</v>
      </c>
      <c r="AZ11266">
        <v>0</v>
      </c>
      <c r="BA11266">
        <v>0</v>
      </c>
      <c r="BB11266" t="s">
        <v>15</v>
      </c>
      <c r="BC11266">
        <v>0</v>
      </c>
      <c r="BD11266" t="s">
        <v>16</v>
      </c>
      <c r="BE11266">
        <v>115</v>
      </c>
      <c r="BF11266">
        <v>10</v>
      </c>
      <c r="BG11266">
        <v>2</v>
      </c>
    </row>
    <row r="11267" spans="1:59" x14ac:dyDescent="0.25">
      <c r="A11267" t="s">
        <v>0</v>
      </c>
      <c r="B11267" t="s">
        <v>1</v>
      </c>
      <c r="C11267">
        <v>1696317</v>
      </c>
      <c r="D11267" t="s">
        <v>2</v>
      </c>
      <c r="E11267">
        <v>101</v>
      </c>
      <c r="F11267">
        <v>148</v>
      </c>
      <c r="G11267">
        <v>-5</v>
      </c>
      <c r="H11267" t="s">
        <v>3</v>
      </c>
      <c r="I11267">
        <v>149</v>
      </c>
      <c r="J11267">
        <v>5</v>
      </c>
      <c r="K11267">
        <v>-10</v>
      </c>
      <c r="L11267" t="s">
        <v>4</v>
      </c>
      <c r="M11267">
        <v>-0.30769999999999997</v>
      </c>
      <c r="N11267">
        <v>-0.13089999999999999</v>
      </c>
      <c r="O11267">
        <v>0.92789999999999995</v>
      </c>
      <c r="P11267" t="s">
        <v>5</v>
      </c>
      <c r="Q11267">
        <v>-1.4730000000000001</v>
      </c>
      <c r="R11267">
        <v>9.3536000000000001</v>
      </c>
      <c r="S11267">
        <v>8.1872000000000007</v>
      </c>
      <c r="T11267" t="s">
        <v>6</v>
      </c>
      <c r="U11267">
        <v>260519</v>
      </c>
      <c r="V11267">
        <v>90726</v>
      </c>
      <c r="W11267">
        <v>51.441562650000002</v>
      </c>
      <c r="X11267" t="s">
        <v>17</v>
      </c>
      <c r="Y11267">
        <v>0.26731166000000001</v>
      </c>
      <c r="Z11267" t="s">
        <v>18</v>
      </c>
      <c r="AA11267">
        <v>-2.6</v>
      </c>
      <c r="AB11267">
        <v>1</v>
      </c>
      <c r="AC11267">
        <v>8</v>
      </c>
      <c r="AD11267">
        <v>0.59</v>
      </c>
      <c r="AE11267">
        <v>245.52</v>
      </c>
      <c r="AF11267" t="s">
        <v>19</v>
      </c>
      <c r="AG11267" t="s">
        <v>8</v>
      </c>
      <c r="AH11267">
        <v>300</v>
      </c>
      <c r="AI11267" t="s">
        <v>9</v>
      </c>
      <c r="AJ11267">
        <v>0</v>
      </c>
      <c r="AK11267">
        <v>0</v>
      </c>
      <c r="AL11267" t="s">
        <v>10</v>
      </c>
      <c r="AM11267">
        <v>0</v>
      </c>
      <c r="AN11267">
        <v>0</v>
      </c>
      <c r="AO11267">
        <v>0</v>
      </c>
      <c r="AP11267" t="s">
        <v>11</v>
      </c>
      <c r="AQ11267">
        <v>0</v>
      </c>
      <c r="AR11267">
        <v>0</v>
      </c>
      <c r="AS11267" t="s">
        <v>12</v>
      </c>
      <c r="AT11267">
        <v>0</v>
      </c>
      <c r="AU11267">
        <v>0</v>
      </c>
      <c r="AV11267" t="s">
        <v>13</v>
      </c>
      <c r="AW11267">
        <v>0</v>
      </c>
      <c r="AX11267">
        <v>0</v>
      </c>
      <c r="AY11267" t="s">
        <v>14</v>
      </c>
      <c r="AZ11267">
        <v>0</v>
      </c>
      <c r="BA11267">
        <v>0</v>
      </c>
      <c r="BB11267" t="s">
        <v>15</v>
      </c>
      <c r="BC11267">
        <v>0</v>
      </c>
      <c r="BD11267" t="s">
        <v>16</v>
      </c>
      <c r="BE11267">
        <v>101</v>
      </c>
      <c r="BF11267">
        <v>10</v>
      </c>
      <c r="BG11267">
        <v>2</v>
      </c>
    </row>
    <row r="11268" spans="1:59" x14ac:dyDescent="0.25">
      <c r="A11268" t="s">
        <v>0</v>
      </c>
      <c r="B11268" t="s">
        <v>1</v>
      </c>
      <c r="C11268">
        <v>1696465</v>
      </c>
      <c r="D11268" t="s">
        <v>2</v>
      </c>
      <c r="E11268">
        <v>102</v>
      </c>
      <c r="F11268">
        <v>148</v>
      </c>
      <c r="G11268">
        <v>-6</v>
      </c>
      <c r="H11268" t="s">
        <v>3</v>
      </c>
      <c r="I11268">
        <v>151</v>
      </c>
      <c r="J11268">
        <v>6</v>
      </c>
      <c r="K11268">
        <v>-12</v>
      </c>
      <c r="L11268" t="s">
        <v>4</v>
      </c>
      <c r="M11268">
        <v>-0.29499999999999998</v>
      </c>
      <c r="N11268">
        <v>-0.15690000000000001</v>
      </c>
      <c r="O11268">
        <v>0.95089999999999997</v>
      </c>
      <c r="P11268" t="s">
        <v>5</v>
      </c>
      <c r="Q11268">
        <v>-4.2319000000000004</v>
      </c>
      <c r="R11268">
        <v>-1.2710999999999999</v>
      </c>
      <c r="S11268">
        <v>1.5926</v>
      </c>
      <c r="T11268" t="s">
        <v>6</v>
      </c>
      <c r="U11268">
        <v>260519</v>
      </c>
      <c r="V11268">
        <v>90726</v>
      </c>
      <c r="W11268">
        <v>51.441562650000002</v>
      </c>
      <c r="X11268" t="s">
        <v>17</v>
      </c>
      <c r="Y11268">
        <v>0.26731166000000001</v>
      </c>
      <c r="Z11268" t="s">
        <v>18</v>
      </c>
      <c r="AA11268">
        <v>-2.6</v>
      </c>
      <c r="AB11268">
        <v>1</v>
      </c>
      <c r="AC11268">
        <v>8</v>
      </c>
      <c r="AD11268">
        <v>0.59</v>
      </c>
      <c r="AE11268">
        <v>245.52</v>
      </c>
      <c r="AF11268" t="s">
        <v>19</v>
      </c>
      <c r="AG11268" t="s">
        <v>8</v>
      </c>
      <c r="AH11268">
        <v>300</v>
      </c>
      <c r="AI11268" t="s">
        <v>9</v>
      </c>
      <c r="AJ11268">
        <v>0</v>
      </c>
      <c r="AK11268">
        <v>0</v>
      </c>
      <c r="AL11268" t="s">
        <v>10</v>
      </c>
      <c r="AM11268">
        <v>0</v>
      </c>
      <c r="AN11268">
        <v>0</v>
      </c>
      <c r="AO11268">
        <v>0</v>
      </c>
      <c r="AP11268" t="s">
        <v>11</v>
      </c>
      <c r="AQ11268">
        <v>0</v>
      </c>
      <c r="AR11268">
        <v>0</v>
      </c>
      <c r="AS11268" t="s">
        <v>12</v>
      </c>
      <c r="AT11268">
        <v>0</v>
      </c>
      <c r="AU11268">
        <v>0</v>
      </c>
      <c r="AV11268" t="s">
        <v>13</v>
      </c>
      <c r="AW11268">
        <v>0</v>
      </c>
      <c r="AX11268">
        <v>0</v>
      </c>
      <c r="AY11268" t="s">
        <v>14</v>
      </c>
      <c r="AZ11268">
        <v>0</v>
      </c>
      <c r="BA11268">
        <v>0</v>
      </c>
      <c r="BB11268" t="s">
        <v>15</v>
      </c>
      <c r="BC11268">
        <v>0</v>
      </c>
      <c r="BD11268" t="s">
        <v>16</v>
      </c>
      <c r="BE11268">
        <v>102</v>
      </c>
      <c r="BF11268">
        <v>10</v>
      </c>
      <c r="BG11268">
        <v>2</v>
      </c>
    </row>
    <row r="11269" spans="1:59" x14ac:dyDescent="0.25">
      <c r="A11269" t="s">
        <v>0</v>
      </c>
      <c r="B11269" t="s">
        <v>1</v>
      </c>
      <c r="C11269">
        <v>1696602</v>
      </c>
      <c r="D11269" t="s">
        <v>2</v>
      </c>
      <c r="E11269">
        <v>101</v>
      </c>
      <c r="F11269">
        <v>148</v>
      </c>
      <c r="G11269">
        <v>-5</v>
      </c>
      <c r="H11269" t="s">
        <v>3</v>
      </c>
      <c r="I11269">
        <v>151</v>
      </c>
      <c r="J11269">
        <v>6</v>
      </c>
      <c r="K11269">
        <v>-12</v>
      </c>
      <c r="L11269" t="s">
        <v>4</v>
      </c>
      <c r="M11269">
        <v>-0.2487</v>
      </c>
      <c r="N11269">
        <v>-0.13650000000000001</v>
      </c>
      <c r="O11269">
        <v>0.94089999999999996</v>
      </c>
      <c r="P11269" t="s">
        <v>5</v>
      </c>
      <c r="Q11269">
        <v>0.11219999999999999</v>
      </c>
      <c r="R11269">
        <v>-3.0954000000000002</v>
      </c>
      <c r="S11269">
        <v>-8.9700000000000002E-2</v>
      </c>
      <c r="T11269" t="s">
        <v>6</v>
      </c>
      <c r="U11269">
        <v>260519</v>
      </c>
      <c r="V11269">
        <v>90727</v>
      </c>
      <c r="W11269">
        <v>51.441562650000002</v>
      </c>
      <c r="X11269" t="s">
        <v>17</v>
      </c>
      <c r="Y11269">
        <v>0.26731166000000001</v>
      </c>
      <c r="Z11269" t="s">
        <v>18</v>
      </c>
      <c r="AA11269">
        <v>-2.6</v>
      </c>
      <c r="AB11269">
        <v>1</v>
      </c>
      <c r="AC11269">
        <v>8</v>
      </c>
      <c r="AD11269">
        <v>0.59</v>
      </c>
      <c r="AE11269">
        <v>245.52</v>
      </c>
      <c r="AF11269" t="s">
        <v>19</v>
      </c>
      <c r="AG11269" t="s">
        <v>8</v>
      </c>
      <c r="AH11269">
        <v>300</v>
      </c>
      <c r="AI11269" t="s">
        <v>9</v>
      </c>
      <c r="AJ11269">
        <v>0</v>
      </c>
      <c r="AK11269">
        <v>0</v>
      </c>
      <c r="AL11269" t="s">
        <v>10</v>
      </c>
      <c r="AM11269">
        <v>0</v>
      </c>
      <c r="AN11269">
        <v>0</v>
      </c>
      <c r="AO11269">
        <v>0</v>
      </c>
      <c r="AP11269" t="s">
        <v>11</v>
      </c>
      <c r="AQ11269">
        <v>0</v>
      </c>
      <c r="AR11269">
        <v>0</v>
      </c>
      <c r="AS11269" t="s">
        <v>12</v>
      </c>
      <c r="AT11269">
        <v>0</v>
      </c>
      <c r="AU11269">
        <v>0</v>
      </c>
      <c r="AV11269" t="s">
        <v>13</v>
      </c>
      <c r="AW11269">
        <v>0</v>
      </c>
      <c r="AX11269">
        <v>0</v>
      </c>
      <c r="AY11269" t="s">
        <v>14</v>
      </c>
      <c r="AZ11269">
        <v>0</v>
      </c>
      <c r="BA11269">
        <v>0</v>
      </c>
      <c r="BB11269" t="s">
        <v>15</v>
      </c>
      <c r="BC11269">
        <v>0</v>
      </c>
      <c r="BD11269" t="s">
        <v>16</v>
      </c>
      <c r="BE11269">
        <v>101</v>
      </c>
      <c r="BF11269">
        <v>10</v>
      </c>
      <c r="BG11269">
        <v>2</v>
      </c>
    </row>
    <row r="11270" spans="1:59" x14ac:dyDescent="0.25">
      <c r="A11270" t="s">
        <v>0</v>
      </c>
      <c r="B11270" t="s">
        <v>1</v>
      </c>
      <c r="C11270">
        <v>1696752</v>
      </c>
      <c r="D11270" t="s">
        <v>2</v>
      </c>
      <c r="E11270">
        <v>101</v>
      </c>
      <c r="F11270">
        <v>148</v>
      </c>
      <c r="G11270">
        <v>-5</v>
      </c>
      <c r="H11270" t="s">
        <v>3</v>
      </c>
      <c r="I11270">
        <v>151</v>
      </c>
      <c r="J11270">
        <v>5</v>
      </c>
      <c r="K11270">
        <v>-11</v>
      </c>
      <c r="L11270" t="s">
        <v>4</v>
      </c>
      <c r="M11270">
        <v>-0.23910000000000001</v>
      </c>
      <c r="N11270">
        <v>-0.1409</v>
      </c>
      <c r="O11270">
        <v>0.97160000000000002</v>
      </c>
      <c r="P11270" t="s">
        <v>5</v>
      </c>
      <c r="Q11270">
        <v>1.0019</v>
      </c>
      <c r="R11270">
        <v>-3.5215999999999998</v>
      </c>
      <c r="S11270">
        <v>-1.3309</v>
      </c>
      <c r="T11270" t="s">
        <v>6</v>
      </c>
      <c r="U11270">
        <v>260519</v>
      </c>
      <c r="V11270">
        <v>90727</v>
      </c>
      <c r="W11270">
        <v>51.441562650000002</v>
      </c>
      <c r="X11270" t="s">
        <v>17</v>
      </c>
      <c r="Y11270">
        <v>0.26731166000000001</v>
      </c>
      <c r="Z11270" t="s">
        <v>18</v>
      </c>
      <c r="AA11270">
        <v>-2.6</v>
      </c>
      <c r="AB11270">
        <v>1</v>
      </c>
      <c r="AC11270">
        <v>8</v>
      </c>
      <c r="AD11270">
        <v>0.59</v>
      </c>
      <c r="AE11270">
        <v>245.52</v>
      </c>
      <c r="AF11270" t="s">
        <v>19</v>
      </c>
      <c r="AG11270" t="s">
        <v>8</v>
      </c>
      <c r="AH11270">
        <v>300</v>
      </c>
      <c r="AI11270" t="s">
        <v>9</v>
      </c>
      <c r="AJ11270">
        <v>0</v>
      </c>
      <c r="AK11270">
        <v>0</v>
      </c>
      <c r="AL11270" t="s">
        <v>10</v>
      </c>
      <c r="AM11270">
        <v>0</v>
      </c>
      <c r="AN11270">
        <v>0</v>
      </c>
      <c r="AO11270">
        <v>0</v>
      </c>
      <c r="AP11270" t="s">
        <v>11</v>
      </c>
      <c r="AQ11270">
        <v>0</v>
      </c>
      <c r="AR11270">
        <v>0</v>
      </c>
      <c r="AS11270" t="s">
        <v>12</v>
      </c>
      <c r="AT11270">
        <v>0</v>
      </c>
      <c r="AU11270">
        <v>0</v>
      </c>
      <c r="AV11270" t="s">
        <v>13</v>
      </c>
      <c r="AW11270">
        <v>0</v>
      </c>
      <c r="AX11270">
        <v>0</v>
      </c>
      <c r="AY11270" t="s">
        <v>14</v>
      </c>
      <c r="AZ11270">
        <v>0</v>
      </c>
      <c r="BA11270">
        <v>0</v>
      </c>
      <c r="BB11270" t="s">
        <v>15</v>
      </c>
      <c r="BC11270">
        <v>0</v>
      </c>
      <c r="BD11270" t="s">
        <v>16</v>
      </c>
      <c r="BE11270">
        <v>101</v>
      </c>
      <c r="BF11270">
        <v>10</v>
      </c>
      <c r="BG11270">
        <v>2</v>
      </c>
    </row>
    <row r="11271" spans="1:59" x14ac:dyDescent="0.25">
      <c r="A11271" t="s">
        <v>0</v>
      </c>
      <c r="B11271" t="s">
        <v>1</v>
      </c>
      <c r="C11271">
        <v>1696888</v>
      </c>
      <c r="D11271" t="s">
        <v>2</v>
      </c>
      <c r="E11271">
        <v>101</v>
      </c>
      <c r="F11271">
        <v>148</v>
      </c>
      <c r="G11271">
        <v>-5</v>
      </c>
      <c r="H11271" t="s">
        <v>3</v>
      </c>
      <c r="I11271">
        <v>152</v>
      </c>
      <c r="J11271">
        <v>5</v>
      </c>
      <c r="K11271">
        <v>-11</v>
      </c>
      <c r="L11271" t="s">
        <v>4</v>
      </c>
      <c r="M11271">
        <v>-0.24479999999999999</v>
      </c>
      <c r="N11271">
        <v>-0.13370000000000001</v>
      </c>
      <c r="O11271">
        <v>0.96589999999999998</v>
      </c>
      <c r="P11271" t="s">
        <v>5</v>
      </c>
      <c r="Q11271">
        <v>0.9496</v>
      </c>
      <c r="R11271">
        <v>-1.7345999999999999</v>
      </c>
      <c r="S11271">
        <v>-2.1084999999999998</v>
      </c>
      <c r="T11271" t="s">
        <v>6</v>
      </c>
      <c r="U11271">
        <v>260519</v>
      </c>
      <c r="V11271">
        <v>90727</v>
      </c>
      <c r="W11271">
        <v>51.441562650000002</v>
      </c>
      <c r="X11271" t="s">
        <v>17</v>
      </c>
      <c r="Y11271">
        <v>0.26731166000000001</v>
      </c>
      <c r="Z11271" t="s">
        <v>18</v>
      </c>
      <c r="AA11271">
        <v>-2.6</v>
      </c>
      <c r="AB11271">
        <v>1</v>
      </c>
      <c r="AC11271">
        <v>8</v>
      </c>
      <c r="AD11271">
        <v>0.51</v>
      </c>
      <c r="AE11271">
        <v>217.78</v>
      </c>
      <c r="AF11271" t="s">
        <v>19</v>
      </c>
      <c r="AG11271" t="s">
        <v>8</v>
      </c>
      <c r="AH11271">
        <v>300</v>
      </c>
      <c r="AI11271" t="s">
        <v>9</v>
      </c>
      <c r="AJ11271">
        <v>0</v>
      </c>
      <c r="AK11271">
        <v>0</v>
      </c>
      <c r="AL11271" t="s">
        <v>10</v>
      </c>
      <c r="AM11271">
        <v>0</v>
      </c>
      <c r="AN11271">
        <v>0</v>
      </c>
      <c r="AO11271">
        <v>0</v>
      </c>
      <c r="AP11271" t="s">
        <v>11</v>
      </c>
      <c r="AQ11271">
        <v>0</v>
      </c>
      <c r="AR11271">
        <v>0</v>
      </c>
      <c r="AS11271" t="s">
        <v>12</v>
      </c>
      <c r="AT11271">
        <v>0</v>
      </c>
      <c r="AU11271">
        <v>0</v>
      </c>
      <c r="AV11271" t="s">
        <v>13</v>
      </c>
      <c r="AW11271">
        <v>0</v>
      </c>
      <c r="AX11271">
        <v>0</v>
      </c>
      <c r="AY11271" t="s">
        <v>14</v>
      </c>
      <c r="AZ11271">
        <v>0</v>
      </c>
      <c r="BA11271">
        <v>0</v>
      </c>
      <c r="BB11271" t="s">
        <v>15</v>
      </c>
      <c r="BC11271">
        <v>0</v>
      </c>
      <c r="BD11271" t="s">
        <v>16</v>
      </c>
      <c r="BE11271">
        <v>101</v>
      </c>
      <c r="BF11271">
        <v>10</v>
      </c>
      <c r="BG11271">
        <v>2</v>
      </c>
    </row>
    <row r="11272" spans="1:59" x14ac:dyDescent="0.25">
      <c r="A11272" t="s">
        <v>0</v>
      </c>
      <c r="B11272" t="s">
        <v>1</v>
      </c>
      <c r="C11272">
        <v>1697036</v>
      </c>
      <c r="D11272" t="s">
        <v>2</v>
      </c>
      <c r="E11272">
        <v>101</v>
      </c>
      <c r="F11272">
        <v>148</v>
      </c>
      <c r="G11272">
        <v>-5</v>
      </c>
      <c r="H11272" t="s">
        <v>3</v>
      </c>
      <c r="I11272">
        <v>152</v>
      </c>
      <c r="J11272">
        <v>5</v>
      </c>
      <c r="K11272">
        <v>-10</v>
      </c>
      <c r="L11272" t="s">
        <v>4</v>
      </c>
      <c r="M11272">
        <v>-0.2341</v>
      </c>
      <c r="N11272">
        <v>-0.13519999999999999</v>
      </c>
      <c r="O11272">
        <v>0.95440000000000003</v>
      </c>
      <c r="P11272" t="s">
        <v>5</v>
      </c>
      <c r="Q11272">
        <v>-0.42620000000000002</v>
      </c>
      <c r="R11272">
        <v>-0.66539999999999999</v>
      </c>
      <c r="S11272">
        <v>-1.9066000000000001</v>
      </c>
      <c r="T11272" t="s">
        <v>6</v>
      </c>
      <c r="U11272">
        <v>260519</v>
      </c>
      <c r="V11272">
        <v>90727</v>
      </c>
      <c r="W11272">
        <v>51.441562650000002</v>
      </c>
      <c r="X11272" t="s">
        <v>17</v>
      </c>
      <c r="Y11272">
        <v>0.26731166000000001</v>
      </c>
      <c r="Z11272" t="s">
        <v>18</v>
      </c>
      <c r="AA11272">
        <v>-2.6</v>
      </c>
      <c r="AB11272">
        <v>1</v>
      </c>
      <c r="AC11272">
        <v>8</v>
      </c>
      <c r="AD11272">
        <v>0.51</v>
      </c>
      <c r="AE11272">
        <v>217.78</v>
      </c>
      <c r="AF11272" t="s">
        <v>19</v>
      </c>
      <c r="AG11272" t="s">
        <v>8</v>
      </c>
      <c r="AH11272">
        <v>300</v>
      </c>
      <c r="AI11272" t="s">
        <v>9</v>
      </c>
      <c r="AJ11272">
        <v>0</v>
      </c>
      <c r="AK11272">
        <v>0</v>
      </c>
      <c r="AL11272" t="s">
        <v>10</v>
      </c>
      <c r="AM11272">
        <v>0</v>
      </c>
      <c r="AN11272">
        <v>0</v>
      </c>
      <c r="AO11272">
        <v>0</v>
      </c>
      <c r="AP11272" t="s">
        <v>11</v>
      </c>
      <c r="AQ11272">
        <v>0</v>
      </c>
      <c r="AR11272">
        <v>0</v>
      </c>
      <c r="AS11272" t="s">
        <v>12</v>
      </c>
      <c r="AT11272">
        <v>0</v>
      </c>
      <c r="AU11272">
        <v>0</v>
      </c>
      <c r="AV11272" t="s">
        <v>13</v>
      </c>
      <c r="AW11272">
        <v>0</v>
      </c>
      <c r="AX11272">
        <v>0</v>
      </c>
      <c r="AY11272" t="s">
        <v>14</v>
      </c>
      <c r="AZ11272">
        <v>0</v>
      </c>
      <c r="BA11272">
        <v>0</v>
      </c>
      <c r="BB11272" t="s">
        <v>15</v>
      </c>
      <c r="BC11272">
        <v>0</v>
      </c>
      <c r="BD11272" t="s">
        <v>16</v>
      </c>
      <c r="BE11272">
        <v>101</v>
      </c>
      <c r="BF11272">
        <v>10</v>
      </c>
      <c r="BG11272">
        <v>2</v>
      </c>
    </row>
    <row r="11273" spans="1:59" x14ac:dyDescent="0.25">
      <c r="A11273" t="s">
        <v>0</v>
      </c>
      <c r="B11273" t="s">
        <v>1</v>
      </c>
      <c r="C11273">
        <v>1697174</v>
      </c>
      <c r="D11273" t="s">
        <v>2</v>
      </c>
      <c r="E11273">
        <v>107</v>
      </c>
      <c r="F11273">
        <v>148</v>
      </c>
      <c r="G11273">
        <v>-6</v>
      </c>
      <c r="H11273" t="s">
        <v>3</v>
      </c>
      <c r="I11273">
        <v>153</v>
      </c>
      <c r="J11273">
        <v>5</v>
      </c>
      <c r="K11273">
        <v>-10</v>
      </c>
      <c r="L11273" t="s">
        <v>4</v>
      </c>
      <c r="M11273">
        <v>-0.24729999999999999</v>
      </c>
      <c r="N11273">
        <v>-0.1384</v>
      </c>
      <c r="O11273">
        <v>0.95089999999999997</v>
      </c>
      <c r="P11273" t="s">
        <v>5</v>
      </c>
      <c r="Q11273">
        <v>-0.43369999999999997</v>
      </c>
      <c r="R11273">
        <v>-1.4999999999999999E-2</v>
      </c>
      <c r="S11273">
        <v>-1.8767</v>
      </c>
      <c r="T11273" t="s">
        <v>6</v>
      </c>
      <c r="U11273">
        <v>260519</v>
      </c>
      <c r="V11273">
        <v>90727</v>
      </c>
      <c r="W11273">
        <v>51.441562650000002</v>
      </c>
      <c r="X11273" t="s">
        <v>17</v>
      </c>
      <c r="Y11273">
        <v>0.26731166000000001</v>
      </c>
      <c r="Z11273" t="s">
        <v>18</v>
      </c>
      <c r="AA11273">
        <v>-2.6</v>
      </c>
      <c r="AB11273">
        <v>1</v>
      </c>
      <c r="AC11273">
        <v>8</v>
      </c>
      <c r="AD11273">
        <v>0.51</v>
      </c>
      <c r="AE11273">
        <v>217.78</v>
      </c>
      <c r="AF11273" t="s">
        <v>19</v>
      </c>
      <c r="AG11273" t="s">
        <v>8</v>
      </c>
      <c r="AH11273">
        <v>300</v>
      </c>
      <c r="AI11273" t="s">
        <v>9</v>
      </c>
      <c r="AJ11273">
        <v>0</v>
      </c>
      <c r="AK11273">
        <v>0</v>
      </c>
      <c r="AL11273" t="s">
        <v>10</v>
      </c>
      <c r="AM11273">
        <v>0</v>
      </c>
      <c r="AN11273">
        <v>0</v>
      </c>
      <c r="AO11273">
        <v>0</v>
      </c>
      <c r="AP11273" t="s">
        <v>11</v>
      </c>
      <c r="AQ11273">
        <v>0</v>
      </c>
      <c r="AR11273">
        <v>0</v>
      </c>
      <c r="AS11273" t="s">
        <v>12</v>
      </c>
      <c r="AT11273">
        <v>0</v>
      </c>
      <c r="AU11273">
        <v>0</v>
      </c>
      <c r="AV11273" t="s">
        <v>13</v>
      </c>
      <c r="AW11273">
        <v>0</v>
      </c>
      <c r="AX11273">
        <v>0</v>
      </c>
      <c r="AY11273" t="s">
        <v>14</v>
      </c>
      <c r="AZ11273">
        <v>0</v>
      </c>
      <c r="BA11273">
        <v>0</v>
      </c>
      <c r="BB11273" t="s">
        <v>15</v>
      </c>
      <c r="BC11273">
        <v>0</v>
      </c>
      <c r="BD11273" t="s">
        <v>16</v>
      </c>
      <c r="BE11273">
        <v>107</v>
      </c>
      <c r="BF11273">
        <v>10</v>
      </c>
      <c r="BG11273">
        <v>2</v>
      </c>
    </row>
    <row r="11274" spans="1:59" x14ac:dyDescent="0.25">
      <c r="A11274" t="s">
        <v>0</v>
      </c>
      <c r="B11274" t="s">
        <v>1</v>
      </c>
      <c r="C11274">
        <v>1697323</v>
      </c>
      <c r="D11274" t="s">
        <v>2</v>
      </c>
      <c r="E11274">
        <v>155</v>
      </c>
      <c r="F11274">
        <v>148</v>
      </c>
      <c r="G11274">
        <v>-6</v>
      </c>
      <c r="H11274" t="s">
        <v>3</v>
      </c>
      <c r="I11274">
        <v>153</v>
      </c>
      <c r="J11274">
        <v>5</v>
      </c>
      <c r="K11274">
        <v>-10</v>
      </c>
      <c r="L11274" t="s">
        <v>4</v>
      </c>
      <c r="M11274">
        <v>-0.23139999999999999</v>
      </c>
      <c r="N11274">
        <v>-0.12570000000000001</v>
      </c>
      <c r="O11274">
        <v>0.94969999999999999</v>
      </c>
      <c r="P11274" t="s">
        <v>5</v>
      </c>
      <c r="Q11274">
        <v>1.5551999999999999</v>
      </c>
      <c r="R11274">
        <v>0.1047</v>
      </c>
      <c r="S11274">
        <v>-0.93459999999999999</v>
      </c>
      <c r="T11274" t="s">
        <v>6</v>
      </c>
      <c r="U11274">
        <v>260519</v>
      </c>
      <c r="V11274">
        <v>90727</v>
      </c>
      <c r="W11274">
        <v>51.441562650000002</v>
      </c>
      <c r="X11274" t="s">
        <v>17</v>
      </c>
      <c r="Y11274">
        <v>0.26731166000000001</v>
      </c>
      <c r="Z11274" t="s">
        <v>18</v>
      </c>
      <c r="AA11274">
        <v>-2.6</v>
      </c>
      <c r="AB11274">
        <v>1</v>
      </c>
      <c r="AC11274">
        <v>8</v>
      </c>
      <c r="AD11274">
        <v>0.51</v>
      </c>
      <c r="AE11274">
        <v>217.78</v>
      </c>
      <c r="AF11274" t="s">
        <v>19</v>
      </c>
      <c r="AG11274" t="s">
        <v>8</v>
      </c>
      <c r="AH11274">
        <v>300</v>
      </c>
      <c r="AI11274" t="s">
        <v>9</v>
      </c>
      <c r="AJ11274">
        <v>0</v>
      </c>
      <c r="AK11274">
        <v>0</v>
      </c>
      <c r="AL11274" t="s">
        <v>10</v>
      </c>
      <c r="AM11274">
        <v>0</v>
      </c>
      <c r="AN11274">
        <v>0</v>
      </c>
      <c r="AO11274">
        <v>0</v>
      </c>
      <c r="AP11274" t="s">
        <v>11</v>
      </c>
      <c r="AQ11274">
        <v>0</v>
      </c>
      <c r="AR11274">
        <v>0</v>
      </c>
      <c r="AS11274" t="s">
        <v>12</v>
      </c>
      <c r="AT11274">
        <v>0</v>
      </c>
      <c r="AU11274">
        <v>0</v>
      </c>
      <c r="AV11274" t="s">
        <v>13</v>
      </c>
      <c r="AW11274">
        <v>0</v>
      </c>
      <c r="AX11274">
        <v>0</v>
      </c>
      <c r="AY11274" t="s">
        <v>14</v>
      </c>
      <c r="AZ11274">
        <v>0</v>
      </c>
      <c r="BA11274">
        <v>0</v>
      </c>
      <c r="BB11274" t="s">
        <v>15</v>
      </c>
      <c r="BC11274">
        <v>0</v>
      </c>
      <c r="BD11274" t="s">
        <v>16</v>
      </c>
      <c r="BE11274">
        <v>155</v>
      </c>
      <c r="BF11274">
        <v>10</v>
      </c>
      <c r="BG11274">
        <v>2</v>
      </c>
    </row>
    <row r="11275" spans="1:59" x14ac:dyDescent="0.25">
      <c r="A11275" t="s">
        <v>0</v>
      </c>
      <c r="B11275" t="s">
        <v>1</v>
      </c>
      <c r="C11275">
        <v>1697459</v>
      </c>
      <c r="D11275" t="s">
        <v>2</v>
      </c>
      <c r="E11275">
        <v>144</v>
      </c>
      <c r="F11275">
        <v>148</v>
      </c>
      <c r="G11275">
        <v>-5</v>
      </c>
      <c r="H11275" t="s">
        <v>3</v>
      </c>
      <c r="I11275">
        <v>150</v>
      </c>
      <c r="J11275">
        <v>5</v>
      </c>
      <c r="K11275">
        <v>-8</v>
      </c>
      <c r="L11275" t="s">
        <v>4</v>
      </c>
      <c r="M11275">
        <v>-0.17069999999999999</v>
      </c>
      <c r="N11275">
        <v>-0.1153</v>
      </c>
      <c r="O11275">
        <v>0.97130000000000005</v>
      </c>
      <c r="P11275" t="s">
        <v>5</v>
      </c>
      <c r="Q11275">
        <v>-0.157</v>
      </c>
      <c r="R11275">
        <v>-4.9572000000000003</v>
      </c>
      <c r="S11275">
        <v>5.8619000000000003</v>
      </c>
      <c r="T11275" t="s">
        <v>6</v>
      </c>
      <c r="U11275">
        <v>260519</v>
      </c>
      <c r="V11275">
        <v>90727</v>
      </c>
      <c r="W11275">
        <v>51.441562650000002</v>
      </c>
      <c r="X11275" t="s">
        <v>17</v>
      </c>
      <c r="Y11275">
        <v>0.26731166000000001</v>
      </c>
      <c r="Z11275" t="s">
        <v>18</v>
      </c>
      <c r="AA11275">
        <v>-2.6</v>
      </c>
      <c r="AB11275">
        <v>1</v>
      </c>
      <c r="AC11275">
        <v>8</v>
      </c>
      <c r="AD11275">
        <v>0.51</v>
      </c>
      <c r="AE11275">
        <v>217.78</v>
      </c>
      <c r="AF11275" t="s">
        <v>19</v>
      </c>
      <c r="AG11275" t="s">
        <v>8</v>
      </c>
      <c r="AH11275">
        <v>300</v>
      </c>
      <c r="AI11275" t="s">
        <v>9</v>
      </c>
      <c r="AJ11275">
        <v>0</v>
      </c>
      <c r="AK11275">
        <v>0</v>
      </c>
      <c r="AL11275" t="s">
        <v>10</v>
      </c>
      <c r="AM11275">
        <v>0</v>
      </c>
      <c r="AN11275">
        <v>0</v>
      </c>
      <c r="AO11275">
        <v>0</v>
      </c>
      <c r="AP11275" t="s">
        <v>11</v>
      </c>
      <c r="AQ11275">
        <v>0</v>
      </c>
      <c r="AR11275">
        <v>0</v>
      </c>
      <c r="AS11275" t="s">
        <v>12</v>
      </c>
      <c r="AT11275">
        <v>0</v>
      </c>
      <c r="AU11275">
        <v>0</v>
      </c>
      <c r="AV11275" t="s">
        <v>13</v>
      </c>
      <c r="AW11275">
        <v>0</v>
      </c>
      <c r="AX11275">
        <v>0</v>
      </c>
      <c r="AY11275" t="s">
        <v>14</v>
      </c>
      <c r="AZ11275">
        <v>0</v>
      </c>
      <c r="BA11275">
        <v>0</v>
      </c>
      <c r="BB11275" t="s">
        <v>15</v>
      </c>
      <c r="BC11275">
        <v>0</v>
      </c>
      <c r="BD11275" t="s">
        <v>16</v>
      </c>
      <c r="BE11275">
        <v>144</v>
      </c>
      <c r="BF11275">
        <v>10</v>
      </c>
      <c r="BG11275">
        <v>2</v>
      </c>
    </row>
    <row r="11276" spans="1:59" x14ac:dyDescent="0.25">
      <c r="A11276" t="s">
        <v>0</v>
      </c>
      <c r="B11276" t="s">
        <v>1</v>
      </c>
      <c r="C11276">
        <v>1697607</v>
      </c>
      <c r="D11276" t="s">
        <v>2</v>
      </c>
      <c r="E11276">
        <v>175</v>
      </c>
      <c r="F11276">
        <v>148</v>
      </c>
      <c r="G11276">
        <v>-5</v>
      </c>
      <c r="H11276" t="s">
        <v>3</v>
      </c>
      <c r="I11276">
        <v>146</v>
      </c>
      <c r="J11276">
        <v>5</v>
      </c>
      <c r="K11276">
        <v>-7</v>
      </c>
      <c r="L11276" t="s">
        <v>4</v>
      </c>
      <c r="M11276">
        <v>-0.2</v>
      </c>
      <c r="N11276">
        <v>-0.12640000000000001</v>
      </c>
      <c r="O11276">
        <v>0.95479999999999998</v>
      </c>
      <c r="P11276" t="s">
        <v>5</v>
      </c>
      <c r="Q11276">
        <v>-2.2805</v>
      </c>
      <c r="R11276">
        <v>0.26169999999999999</v>
      </c>
      <c r="S11276">
        <v>9.0245999999999995</v>
      </c>
      <c r="T11276" t="s">
        <v>6</v>
      </c>
      <c r="U11276">
        <v>260519</v>
      </c>
      <c r="V11276">
        <v>90728</v>
      </c>
      <c r="W11276">
        <v>51.44155121</v>
      </c>
      <c r="X11276" t="s">
        <v>17</v>
      </c>
      <c r="Y11276">
        <v>0.26731833999999999</v>
      </c>
      <c r="Z11276" t="s">
        <v>18</v>
      </c>
      <c r="AA11276">
        <v>-2.6</v>
      </c>
      <c r="AB11276">
        <v>1</v>
      </c>
      <c r="AC11276">
        <v>8</v>
      </c>
      <c r="AD11276">
        <v>0.51</v>
      </c>
      <c r="AE11276">
        <v>217.78</v>
      </c>
      <c r="AF11276" t="s">
        <v>19</v>
      </c>
      <c r="AG11276" t="s">
        <v>8</v>
      </c>
      <c r="AH11276">
        <v>300</v>
      </c>
      <c r="AI11276" t="s">
        <v>9</v>
      </c>
      <c r="AJ11276">
        <v>0</v>
      </c>
      <c r="AK11276">
        <v>0</v>
      </c>
      <c r="AL11276" t="s">
        <v>10</v>
      </c>
      <c r="AM11276">
        <v>0</v>
      </c>
      <c r="AN11276">
        <v>0</v>
      </c>
      <c r="AO11276">
        <v>0</v>
      </c>
      <c r="AP11276" t="s">
        <v>11</v>
      </c>
      <c r="AQ11276">
        <v>0</v>
      </c>
      <c r="AR11276">
        <v>0</v>
      </c>
      <c r="AS11276" t="s">
        <v>12</v>
      </c>
      <c r="AT11276">
        <v>0</v>
      </c>
      <c r="AU11276">
        <v>0</v>
      </c>
      <c r="AV11276" t="s">
        <v>13</v>
      </c>
      <c r="AW11276">
        <v>0</v>
      </c>
      <c r="AX11276">
        <v>0</v>
      </c>
      <c r="AY11276" t="s">
        <v>14</v>
      </c>
      <c r="AZ11276">
        <v>0</v>
      </c>
      <c r="BA11276">
        <v>0</v>
      </c>
      <c r="BB11276" t="s">
        <v>15</v>
      </c>
      <c r="BC11276">
        <v>0</v>
      </c>
      <c r="BD11276" t="s">
        <v>16</v>
      </c>
      <c r="BE11276">
        <v>175</v>
      </c>
      <c r="BF11276">
        <v>10</v>
      </c>
      <c r="BG11276">
        <v>2</v>
      </c>
    </row>
    <row r="11277" spans="1:59" x14ac:dyDescent="0.25">
      <c r="A11277" t="s">
        <v>0</v>
      </c>
      <c r="B11277" t="s">
        <v>1</v>
      </c>
      <c r="C11277">
        <v>1697745</v>
      </c>
      <c r="D11277" t="s">
        <v>2</v>
      </c>
      <c r="E11277">
        <v>137</v>
      </c>
      <c r="F11277">
        <v>148</v>
      </c>
      <c r="G11277">
        <v>-5</v>
      </c>
      <c r="H11277" t="s">
        <v>3</v>
      </c>
      <c r="I11277">
        <v>142</v>
      </c>
      <c r="J11277">
        <v>5</v>
      </c>
      <c r="K11277">
        <v>-8</v>
      </c>
      <c r="L11277" t="s">
        <v>4</v>
      </c>
      <c r="M11277">
        <v>-0.1971</v>
      </c>
      <c r="N11277">
        <v>-0.11360000000000001</v>
      </c>
      <c r="O11277">
        <v>0.95609999999999995</v>
      </c>
      <c r="P11277" t="s">
        <v>5</v>
      </c>
      <c r="Q11277">
        <v>-1.5327999999999999</v>
      </c>
      <c r="R11277">
        <v>0.3589</v>
      </c>
      <c r="S11277">
        <v>11.821</v>
      </c>
      <c r="T11277" t="s">
        <v>6</v>
      </c>
      <c r="U11277">
        <v>260519</v>
      </c>
      <c r="V11277">
        <v>90728</v>
      </c>
      <c r="W11277">
        <v>51.44155121</v>
      </c>
      <c r="X11277" t="s">
        <v>17</v>
      </c>
      <c r="Y11277">
        <v>0.26731833999999999</v>
      </c>
      <c r="Z11277" t="s">
        <v>18</v>
      </c>
      <c r="AA11277">
        <v>-2.6</v>
      </c>
      <c r="AB11277">
        <v>1</v>
      </c>
      <c r="AC11277">
        <v>8</v>
      </c>
      <c r="AD11277">
        <v>0.65</v>
      </c>
      <c r="AE11277">
        <v>166.6</v>
      </c>
      <c r="AF11277" t="s">
        <v>19</v>
      </c>
      <c r="AG11277" t="s">
        <v>8</v>
      </c>
      <c r="AH11277">
        <v>300</v>
      </c>
      <c r="AI11277" t="s">
        <v>9</v>
      </c>
      <c r="AJ11277">
        <v>0</v>
      </c>
      <c r="AK11277">
        <v>0</v>
      </c>
      <c r="AL11277" t="s">
        <v>10</v>
      </c>
      <c r="AM11277">
        <v>0</v>
      </c>
      <c r="AN11277">
        <v>0</v>
      </c>
      <c r="AO11277">
        <v>0</v>
      </c>
      <c r="AP11277" t="s">
        <v>11</v>
      </c>
      <c r="AQ11277">
        <v>0</v>
      </c>
      <c r="AR11277">
        <v>0</v>
      </c>
      <c r="AS11277" t="s">
        <v>12</v>
      </c>
      <c r="AT11277">
        <v>0</v>
      </c>
      <c r="AU11277">
        <v>0</v>
      </c>
      <c r="AV11277" t="s">
        <v>13</v>
      </c>
      <c r="AW11277">
        <v>0</v>
      </c>
      <c r="AX11277">
        <v>0</v>
      </c>
      <c r="AY11277" t="s">
        <v>14</v>
      </c>
      <c r="AZ11277">
        <v>0</v>
      </c>
      <c r="BA11277">
        <v>0</v>
      </c>
      <c r="BB11277" t="s">
        <v>15</v>
      </c>
      <c r="BC11277">
        <v>0</v>
      </c>
      <c r="BD11277" t="s">
        <v>16</v>
      </c>
      <c r="BE11277">
        <v>137</v>
      </c>
      <c r="BF11277">
        <v>10</v>
      </c>
      <c r="BG11277">
        <v>2</v>
      </c>
    </row>
    <row r="11278" spans="1:59" x14ac:dyDescent="0.25">
      <c r="A11278" t="s">
        <v>0</v>
      </c>
      <c r="B11278" t="s">
        <v>1</v>
      </c>
      <c r="C11278">
        <v>1697894</v>
      </c>
      <c r="D11278" t="s">
        <v>2</v>
      </c>
      <c r="E11278">
        <v>105</v>
      </c>
      <c r="F11278">
        <v>148</v>
      </c>
      <c r="G11278">
        <v>-5</v>
      </c>
      <c r="H11278" t="s">
        <v>3</v>
      </c>
      <c r="I11278">
        <v>139</v>
      </c>
      <c r="J11278">
        <v>5</v>
      </c>
      <c r="K11278">
        <v>-8</v>
      </c>
      <c r="L11278" t="s">
        <v>4</v>
      </c>
      <c r="M11278">
        <v>-0.2606</v>
      </c>
      <c r="N11278">
        <v>-0.13350000000000001</v>
      </c>
      <c r="O11278">
        <v>0.96499999999999997</v>
      </c>
      <c r="P11278" t="s">
        <v>5</v>
      </c>
      <c r="Q11278">
        <v>-1.6898</v>
      </c>
      <c r="R11278">
        <v>-0.85240000000000005</v>
      </c>
      <c r="S11278">
        <v>10.3331</v>
      </c>
      <c r="T11278" t="s">
        <v>6</v>
      </c>
      <c r="U11278">
        <v>260519</v>
      </c>
      <c r="V11278">
        <v>90728</v>
      </c>
      <c r="W11278">
        <v>51.44155121</v>
      </c>
      <c r="X11278" t="s">
        <v>17</v>
      </c>
      <c r="Y11278">
        <v>0.26731833999999999</v>
      </c>
      <c r="Z11278" t="s">
        <v>18</v>
      </c>
      <c r="AA11278">
        <v>-2.6</v>
      </c>
      <c r="AB11278">
        <v>1</v>
      </c>
      <c r="AC11278">
        <v>8</v>
      </c>
      <c r="AD11278">
        <v>0.65</v>
      </c>
      <c r="AE11278">
        <v>166.6</v>
      </c>
      <c r="AF11278" t="s">
        <v>19</v>
      </c>
      <c r="AG11278" t="s">
        <v>8</v>
      </c>
      <c r="AH11278">
        <v>300</v>
      </c>
      <c r="AI11278" t="s">
        <v>9</v>
      </c>
      <c r="AJ11278">
        <v>0</v>
      </c>
      <c r="AK11278">
        <v>0</v>
      </c>
      <c r="AL11278" t="s">
        <v>10</v>
      </c>
      <c r="AM11278">
        <v>0</v>
      </c>
      <c r="AN11278">
        <v>0</v>
      </c>
      <c r="AO11278">
        <v>0</v>
      </c>
      <c r="AP11278" t="s">
        <v>11</v>
      </c>
      <c r="AQ11278">
        <v>0</v>
      </c>
      <c r="AR11278">
        <v>0</v>
      </c>
      <c r="AS11278" t="s">
        <v>12</v>
      </c>
      <c r="AT11278">
        <v>0</v>
      </c>
      <c r="AU11278">
        <v>0</v>
      </c>
      <c r="AV11278" t="s">
        <v>13</v>
      </c>
      <c r="AW11278">
        <v>0</v>
      </c>
      <c r="AX11278">
        <v>0</v>
      </c>
      <c r="AY11278" t="s">
        <v>14</v>
      </c>
      <c r="AZ11278">
        <v>0</v>
      </c>
      <c r="BA11278">
        <v>0</v>
      </c>
      <c r="BB11278" t="s">
        <v>15</v>
      </c>
      <c r="BC11278">
        <v>0</v>
      </c>
      <c r="BD11278" t="s">
        <v>16</v>
      </c>
      <c r="BE11278">
        <v>105</v>
      </c>
      <c r="BF11278">
        <v>10</v>
      </c>
      <c r="BG11278">
        <v>2</v>
      </c>
    </row>
    <row r="11279" spans="1:59" x14ac:dyDescent="0.25">
      <c r="A11279" t="s">
        <v>0</v>
      </c>
      <c r="B11279" t="s">
        <v>1</v>
      </c>
      <c r="C11279">
        <v>1698042</v>
      </c>
      <c r="D11279" t="s">
        <v>2</v>
      </c>
      <c r="E11279">
        <v>120</v>
      </c>
      <c r="F11279">
        <v>148</v>
      </c>
      <c r="G11279">
        <v>-5</v>
      </c>
      <c r="H11279" t="s">
        <v>3</v>
      </c>
      <c r="I11279">
        <v>137</v>
      </c>
      <c r="J11279">
        <v>6</v>
      </c>
      <c r="K11279">
        <v>-10</v>
      </c>
      <c r="L11279" t="s">
        <v>4</v>
      </c>
      <c r="M11279">
        <v>-0.29559999999999997</v>
      </c>
      <c r="N11279">
        <v>-0.1522</v>
      </c>
      <c r="O11279">
        <v>0.94420000000000004</v>
      </c>
      <c r="P11279" t="s">
        <v>5</v>
      </c>
      <c r="Q11279">
        <v>-1.7869999999999999</v>
      </c>
      <c r="R11279">
        <v>5.0993000000000004</v>
      </c>
      <c r="S11279">
        <v>5.2637999999999998</v>
      </c>
      <c r="T11279" t="s">
        <v>6</v>
      </c>
      <c r="U11279">
        <v>260519</v>
      </c>
      <c r="V11279">
        <v>90728</v>
      </c>
      <c r="W11279">
        <v>51.44155121</v>
      </c>
      <c r="X11279" t="s">
        <v>17</v>
      </c>
      <c r="Y11279">
        <v>0.26731833999999999</v>
      </c>
      <c r="Z11279" t="s">
        <v>18</v>
      </c>
      <c r="AA11279">
        <v>-2.6</v>
      </c>
      <c r="AB11279">
        <v>1</v>
      </c>
      <c r="AC11279">
        <v>8</v>
      </c>
      <c r="AD11279">
        <v>0.65</v>
      </c>
      <c r="AE11279">
        <v>166.6</v>
      </c>
      <c r="AF11279" t="s">
        <v>19</v>
      </c>
      <c r="AG11279" t="s">
        <v>8</v>
      </c>
      <c r="AH11279">
        <v>300</v>
      </c>
      <c r="AI11279" t="s">
        <v>9</v>
      </c>
      <c r="AJ11279">
        <v>0</v>
      </c>
      <c r="AK11279">
        <v>0</v>
      </c>
      <c r="AL11279" t="s">
        <v>10</v>
      </c>
      <c r="AM11279">
        <v>0</v>
      </c>
      <c r="AN11279">
        <v>0</v>
      </c>
      <c r="AO11279">
        <v>0</v>
      </c>
      <c r="AP11279" t="s">
        <v>11</v>
      </c>
      <c r="AQ11279">
        <v>0</v>
      </c>
      <c r="AR11279">
        <v>0</v>
      </c>
      <c r="AS11279" t="s">
        <v>12</v>
      </c>
      <c r="AT11279">
        <v>0</v>
      </c>
      <c r="AU11279">
        <v>0</v>
      </c>
      <c r="AV11279" t="s">
        <v>13</v>
      </c>
      <c r="AW11279">
        <v>0</v>
      </c>
      <c r="AX11279">
        <v>0</v>
      </c>
      <c r="AY11279" t="s">
        <v>14</v>
      </c>
      <c r="AZ11279">
        <v>0</v>
      </c>
      <c r="BA11279">
        <v>0</v>
      </c>
      <c r="BB11279" t="s">
        <v>15</v>
      </c>
      <c r="BC11279">
        <v>0</v>
      </c>
      <c r="BD11279" t="s">
        <v>16</v>
      </c>
      <c r="BE11279">
        <v>120</v>
      </c>
      <c r="BF11279">
        <v>10</v>
      </c>
      <c r="BG11279">
        <v>2</v>
      </c>
    </row>
    <row r="11280" spans="1:59" x14ac:dyDescent="0.25">
      <c r="A11280" t="s">
        <v>0</v>
      </c>
      <c r="B11280" t="s">
        <v>1</v>
      </c>
      <c r="C11280">
        <v>1698180</v>
      </c>
      <c r="D11280" t="s">
        <v>2</v>
      </c>
      <c r="E11280">
        <v>110</v>
      </c>
      <c r="F11280">
        <v>148</v>
      </c>
      <c r="G11280">
        <v>-5</v>
      </c>
      <c r="H11280" t="s">
        <v>3</v>
      </c>
      <c r="I11280">
        <v>135</v>
      </c>
      <c r="J11280">
        <v>6</v>
      </c>
      <c r="K11280">
        <v>-10</v>
      </c>
      <c r="L11280" t="s">
        <v>4</v>
      </c>
      <c r="M11280">
        <v>-0.25719999999999998</v>
      </c>
      <c r="N11280">
        <v>-0.1439</v>
      </c>
      <c r="O11280">
        <v>0.95430000000000004</v>
      </c>
      <c r="P11280" t="s">
        <v>5</v>
      </c>
      <c r="Q11280">
        <v>0.26169999999999999</v>
      </c>
      <c r="R11280">
        <v>-3.2225999999999999</v>
      </c>
      <c r="S11280">
        <v>4.5533999999999999</v>
      </c>
      <c r="T11280" t="s">
        <v>6</v>
      </c>
      <c r="U11280">
        <v>260519</v>
      </c>
      <c r="V11280">
        <v>90728</v>
      </c>
      <c r="W11280">
        <v>51.44155121</v>
      </c>
      <c r="X11280" t="s">
        <v>17</v>
      </c>
      <c r="Y11280">
        <v>0.26731833999999999</v>
      </c>
      <c r="Z11280" t="s">
        <v>18</v>
      </c>
      <c r="AA11280">
        <v>-2.6</v>
      </c>
      <c r="AB11280">
        <v>1</v>
      </c>
      <c r="AC11280">
        <v>8</v>
      </c>
      <c r="AD11280">
        <v>0.65</v>
      </c>
      <c r="AE11280">
        <v>166.6</v>
      </c>
      <c r="AF11280" t="s">
        <v>19</v>
      </c>
      <c r="AG11280" t="s">
        <v>8</v>
      </c>
      <c r="AH11280">
        <v>300</v>
      </c>
      <c r="AI11280" t="s">
        <v>9</v>
      </c>
      <c r="AJ11280">
        <v>0</v>
      </c>
      <c r="AK11280">
        <v>0</v>
      </c>
      <c r="AL11280" t="s">
        <v>10</v>
      </c>
      <c r="AM11280">
        <v>0</v>
      </c>
      <c r="AN11280">
        <v>0</v>
      </c>
      <c r="AO11280">
        <v>0</v>
      </c>
      <c r="AP11280" t="s">
        <v>11</v>
      </c>
      <c r="AQ11280">
        <v>0</v>
      </c>
      <c r="AR11280">
        <v>0</v>
      </c>
      <c r="AS11280" t="s">
        <v>12</v>
      </c>
      <c r="AT11280">
        <v>0</v>
      </c>
      <c r="AU11280">
        <v>0</v>
      </c>
      <c r="AV11280" t="s">
        <v>13</v>
      </c>
      <c r="AW11280">
        <v>0</v>
      </c>
      <c r="AX11280">
        <v>0</v>
      </c>
      <c r="AY11280" t="s">
        <v>14</v>
      </c>
      <c r="AZ11280">
        <v>0</v>
      </c>
      <c r="BA11280">
        <v>0</v>
      </c>
      <c r="BB11280" t="s">
        <v>15</v>
      </c>
      <c r="BC11280">
        <v>0</v>
      </c>
      <c r="BD11280" t="s">
        <v>16</v>
      </c>
      <c r="BE11280">
        <v>110</v>
      </c>
      <c r="BF11280">
        <v>10</v>
      </c>
      <c r="BG11280">
        <v>2</v>
      </c>
    </row>
    <row r="11281" spans="1:59" x14ac:dyDescent="0.25">
      <c r="A11281" t="s">
        <v>0</v>
      </c>
      <c r="B11281" t="s">
        <v>1</v>
      </c>
      <c r="C11281">
        <v>1698329</v>
      </c>
      <c r="D11281" t="s">
        <v>2</v>
      </c>
      <c r="E11281">
        <v>109</v>
      </c>
      <c r="F11281">
        <v>148</v>
      </c>
      <c r="G11281">
        <v>-5</v>
      </c>
      <c r="H11281" t="s">
        <v>3</v>
      </c>
      <c r="I11281">
        <v>134</v>
      </c>
      <c r="J11281">
        <v>6</v>
      </c>
      <c r="K11281">
        <v>-11</v>
      </c>
      <c r="L11281" t="s">
        <v>4</v>
      </c>
      <c r="M11281">
        <v>-0.24970000000000001</v>
      </c>
      <c r="N11281">
        <v>-0.1348</v>
      </c>
      <c r="O11281">
        <v>0.94750000000000001</v>
      </c>
      <c r="P11281" t="s">
        <v>5</v>
      </c>
      <c r="Q11281">
        <v>-1.4504999999999999</v>
      </c>
      <c r="R11281">
        <v>-2.8711000000000002</v>
      </c>
      <c r="S11281">
        <v>2.6467999999999998</v>
      </c>
      <c r="T11281" t="s">
        <v>6</v>
      </c>
      <c r="U11281">
        <v>260519</v>
      </c>
      <c r="V11281">
        <v>90728</v>
      </c>
      <c r="W11281">
        <v>51.44155121</v>
      </c>
      <c r="X11281" t="s">
        <v>17</v>
      </c>
      <c r="Y11281">
        <v>0.26731833999999999</v>
      </c>
      <c r="Z11281" t="s">
        <v>18</v>
      </c>
      <c r="AA11281">
        <v>-2.6</v>
      </c>
      <c r="AB11281">
        <v>1</v>
      </c>
      <c r="AC11281">
        <v>8</v>
      </c>
      <c r="AD11281">
        <v>0.65</v>
      </c>
      <c r="AE11281">
        <v>166.6</v>
      </c>
      <c r="AF11281" t="s">
        <v>19</v>
      </c>
      <c r="AG11281" t="s">
        <v>8</v>
      </c>
      <c r="AH11281">
        <v>300</v>
      </c>
      <c r="AI11281" t="s">
        <v>9</v>
      </c>
      <c r="AJ11281">
        <v>0</v>
      </c>
      <c r="AK11281">
        <v>0</v>
      </c>
      <c r="AL11281" t="s">
        <v>10</v>
      </c>
      <c r="AM11281">
        <v>0</v>
      </c>
      <c r="AN11281">
        <v>0</v>
      </c>
      <c r="AO11281">
        <v>0</v>
      </c>
      <c r="AP11281" t="s">
        <v>11</v>
      </c>
      <c r="AQ11281">
        <v>0</v>
      </c>
      <c r="AR11281">
        <v>0</v>
      </c>
      <c r="AS11281" t="s">
        <v>12</v>
      </c>
      <c r="AT11281">
        <v>0</v>
      </c>
      <c r="AU11281">
        <v>0</v>
      </c>
      <c r="AV11281" t="s">
        <v>13</v>
      </c>
      <c r="AW11281">
        <v>0</v>
      </c>
      <c r="AX11281">
        <v>0</v>
      </c>
      <c r="AY11281" t="s">
        <v>14</v>
      </c>
      <c r="AZ11281">
        <v>0</v>
      </c>
      <c r="BA11281">
        <v>0</v>
      </c>
      <c r="BB11281" t="s">
        <v>15</v>
      </c>
      <c r="BC11281">
        <v>0</v>
      </c>
      <c r="BD11281" t="s">
        <v>16</v>
      </c>
      <c r="BE11281">
        <v>109</v>
      </c>
      <c r="BF11281">
        <v>10</v>
      </c>
      <c r="BG11281">
        <v>2</v>
      </c>
    </row>
    <row r="11282" spans="1:59" x14ac:dyDescent="0.25">
      <c r="A11282" t="s">
        <v>0</v>
      </c>
      <c r="B11282" t="s">
        <v>1</v>
      </c>
      <c r="C11282">
        <v>1698479</v>
      </c>
      <c r="D11282" t="s">
        <v>2</v>
      </c>
      <c r="E11282">
        <v>142</v>
      </c>
      <c r="F11282">
        <v>148</v>
      </c>
      <c r="G11282">
        <v>-5</v>
      </c>
      <c r="H11282" t="s">
        <v>3</v>
      </c>
      <c r="I11282">
        <v>134</v>
      </c>
      <c r="J11282">
        <v>6</v>
      </c>
      <c r="K11282">
        <v>-11</v>
      </c>
      <c r="L11282" t="s">
        <v>4</v>
      </c>
      <c r="M11282">
        <v>-0.2591</v>
      </c>
      <c r="N11282">
        <v>-0.13100000000000001</v>
      </c>
      <c r="O11282">
        <v>0.9456</v>
      </c>
      <c r="P11282" t="s">
        <v>5</v>
      </c>
      <c r="Q11282">
        <v>-0.82989999999999997</v>
      </c>
      <c r="R11282">
        <v>-2.2057000000000002</v>
      </c>
      <c r="S11282">
        <v>1.6449</v>
      </c>
      <c r="T11282" t="s">
        <v>6</v>
      </c>
      <c r="U11282">
        <v>260519</v>
      </c>
      <c r="V11282">
        <v>90728</v>
      </c>
      <c r="W11282">
        <v>51.44155121</v>
      </c>
      <c r="X11282" t="s">
        <v>17</v>
      </c>
      <c r="Y11282">
        <v>0.26731833999999999</v>
      </c>
      <c r="Z11282" t="s">
        <v>18</v>
      </c>
      <c r="AA11282">
        <v>-2.6</v>
      </c>
      <c r="AB11282">
        <v>1</v>
      </c>
      <c r="AC11282">
        <v>8</v>
      </c>
      <c r="AD11282">
        <v>0.65</v>
      </c>
      <c r="AE11282">
        <v>166.6</v>
      </c>
      <c r="AF11282" t="s">
        <v>19</v>
      </c>
      <c r="AG11282" t="s">
        <v>8</v>
      </c>
      <c r="AH11282">
        <v>300</v>
      </c>
      <c r="AI11282" t="s">
        <v>9</v>
      </c>
      <c r="AJ11282">
        <v>0</v>
      </c>
      <c r="AK11282">
        <v>0</v>
      </c>
      <c r="AL11282" t="s">
        <v>10</v>
      </c>
      <c r="AM11282">
        <v>0</v>
      </c>
      <c r="AN11282">
        <v>0</v>
      </c>
      <c r="AO11282">
        <v>0</v>
      </c>
      <c r="AP11282" t="s">
        <v>11</v>
      </c>
      <c r="AQ11282">
        <v>0</v>
      </c>
      <c r="AR11282">
        <v>0</v>
      </c>
      <c r="AS11282" t="s">
        <v>12</v>
      </c>
      <c r="AT11282">
        <v>0</v>
      </c>
      <c r="AU11282">
        <v>0</v>
      </c>
      <c r="AV11282" t="s">
        <v>13</v>
      </c>
      <c r="AW11282">
        <v>0</v>
      </c>
      <c r="AX11282">
        <v>0</v>
      </c>
      <c r="AY11282" t="s">
        <v>14</v>
      </c>
      <c r="AZ11282">
        <v>0</v>
      </c>
      <c r="BA11282">
        <v>0</v>
      </c>
      <c r="BB11282" t="s">
        <v>15</v>
      </c>
      <c r="BC11282">
        <v>0</v>
      </c>
      <c r="BD11282" t="s">
        <v>16</v>
      </c>
      <c r="BE11282">
        <v>142</v>
      </c>
      <c r="BF11282">
        <v>10</v>
      </c>
      <c r="BG11282">
        <v>2</v>
      </c>
    </row>
    <row r="11283" spans="1:59" x14ac:dyDescent="0.25">
      <c r="A11283" t="s">
        <v>0</v>
      </c>
      <c r="B11283" t="s">
        <v>1</v>
      </c>
      <c r="C11283">
        <v>1698613</v>
      </c>
      <c r="D11283" t="s">
        <v>2</v>
      </c>
      <c r="E11283">
        <v>106</v>
      </c>
      <c r="F11283">
        <v>148</v>
      </c>
      <c r="G11283">
        <v>-5</v>
      </c>
      <c r="H11283" t="s">
        <v>3</v>
      </c>
      <c r="I11283">
        <v>133</v>
      </c>
      <c r="J11283">
        <v>6</v>
      </c>
      <c r="K11283">
        <v>-9</v>
      </c>
      <c r="L11283" t="s">
        <v>4</v>
      </c>
      <c r="M11283">
        <v>-0.17380000000000001</v>
      </c>
      <c r="N11283">
        <v>-0.11310000000000001</v>
      </c>
      <c r="O11283">
        <v>0.95069999999999999</v>
      </c>
      <c r="P11283" t="s">
        <v>5</v>
      </c>
      <c r="Q11283">
        <v>-1.8991</v>
      </c>
      <c r="R11283">
        <v>-4.6432000000000002</v>
      </c>
      <c r="S11283">
        <v>5.1890000000000001</v>
      </c>
      <c r="T11283" t="s">
        <v>6</v>
      </c>
      <c r="U11283">
        <v>260519</v>
      </c>
      <c r="V11283">
        <v>90729</v>
      </c>
      <c r="W11283">
        <v>51.441543580000001</v>
      </c>
      <c r="X11283" t="s">
        <v>17</v>
      </c>
      <c r="Y11283">
        <v>0.26732334000000002</v>
      </c>
      <c r="Z11283" t="s">
        <v>18</v>
      </c>
      <c r="AA11283">
        <v>-2.5</v>
      </c>
      <c r="AB11283">
        <v>1</v>
      </c>
      <c r="AC11283">
        <v>8</v>
      </c>
      <c r="AD11283">
        <v>0.65</v>
      </c>
      <c r="AE11283">
        <v>166.6</v>
      </c>
      <c r="AF11283" t="s">
        <v>19</v>
      </c>
      <c r="AG11283" t="s">
        <v>8</v>
      </c>
      <c r="AH11283">
        <v>300</v>
      </c>
      <c r="AI11283" t="s">
        <v>9</v>
      </c>
      <c r="AJ11283">
        <v>0</v>
      </c>
      <c r="AK11283">
        <v>0</v>
      </c>
      <c r="AL11283" t="s">
        <v>10</v>
      </c>
      <c r="AM11283">
        <v>0</v>
      </c>
      <c r="AN11283">
        <v>0</v>
      </c>
      <c r="AO11283">
        <v>0</v>
      </c>
      <c r="AP11283" t="s">
        <v>11</v>
      </c>
      <c r="AQ11283">
        <v>0</v>
      </c>
      <c r="AR11283">
        <v>0</v>
      </c>
      <c r="AS11283" t="s">
        <v>12</v>
      </c>
      <c r="AT11283">
        <v>0</v>
      </c>
      <c r="AU11283">
        <v>0</v>
      </c>
      <c r="AV11283" t="s">
        <v>13</v>
      </c>
      <c r="AW11283">
        <v>0</v>
      </c>
      <c r="AX11283">
        <v>0</v>
      </c>
      <c r="AY11283" t="s">
        <v>14</v>
      </c>
      <c r="AZ11283">
        <v>0</v>
      </c>
      <c r="BA11283">
        <v>0</v>
      </c>
      <c r="BB11283" t="s">
        <v>15</v>
      </c>
      <c r="BC11283">
        <v>0</v>
      </c>
      <c r="BD11283" t="s">
        <v>16</v>
      </c>
      <c r="BE11283">
        <v>106</v>
      </c>
      <c r="BF11283">
        <v>10</v>
      </c>
      <c r="BG11283">
        <v>2</v>
      </c>
    </row>
    <row r="11284" spans="1:59" x14ac:dyDescent="0.25">
      <c r="A11284" t="s">
        <v>0</v>
      </c>
      <c r="B11284" t="s">
        <v>1</v>
      </c>
      <c r="C11284">
        <v>1698751</v>
      </c>
      <c r="D11284" t="s">
        <v>2</v>
      </c>
      <c r="E11284">
        <v>94</v>
      </c>
      <c r="F11284">
        <v>148</v>
      </c>
      <c r="G11284">
        <v>-5</v>
      </c>
      <c r="H11284" t="s">
        <v>3</v>
      </c>
      <c r="I11284">
        <v>131</v>
      </c>
      <c r="J11284">
        <v>6</v>
      </c>
      <c r="K11284">
        <v>-10</v>
      </c>
      <c r="L11284" t="s">
        <v>4</v>
      </c>
      <c r="M11284">
        <v>-0.32369999999999999</v>
      </c>
      <c r="N11284">
        <v>-0.14580000000000001</v>
      </c>
      <c r="O11284">
        <v>0.96060000000000001</v>
      </c>
      <c r="P11284" t="s">
        <v>5</v>
      </c>
      <c r="Q11284">
        <v>-0.39629999999999999</v>
      </c>
      <c r="R11284">
        <v>-0.501</v>
      </c>
      <c r="S11284">
        <v>3.0131999999999999</v>
      </c>
      <c r="T11284" t="s">
        <v>6</v>
      </c>
      <c r="U11284">
        <v>260519</v>
      </c>
      <c r="V11284">
        <v>90729</v>
      </c>
      <c r="W11284">
        <v>51.441543580000001</v>
      </c>
      <c r="X11284" t="s">
        <v>17</v>
      </c>
      <c r="Y11284">
        <v>0.26732334000000002</v>
      </c>
      <c r="Z11284" t="s">
        <v>18</v>
      </c>
      <c r="AA11284">
        <v>-2.5</v>
      </c>
      <c r="AB11284">
        <v>1</v>
      </c>
      <c r="AC11284">
        <v>8</v>
      </c>
      <c r="AD11284">
        <v>0.83</v>
      </c>
      <c r="AE11284">
        <v>148.02000000000001</v>
      </c>
      <c r="AF11284" t="s">
        <v>19</v>
      </c>
      <c r="AG11284" t="s">
        <v>8</v>
      </c>
      <c r="AH11284">
        <v>300</v>
      </c>
      <c r="AI11284" t="s">
        <v>9</v>
      </c>
      <c r="AJ11284">
        <v>0</v>
      </c>
      <c r="AK11284">
        <v>0</v>
      </c>
      <c r="AL11284" t="s">
        <v>10</v>
      </c>
      <c r="AM11284">
        <v>0</v>
      </c>
      <c r="AN11284">
        <v>0</v>
      </c>
      <c r="AO11284">
        <v>0</v>
      </c>
      <c r="AP11284" t="s">
        <v>11</v>
      </c>
      <c r="AQ11284">
        <v>0</v>
      </c>
      <c r="AR11284">
        <v>0</v>
      </c>
      <c r="AS11284" t="s">
        <v>12</v>
      </c>
      <c r="AT11284">
        <v>0</v>
      </c>
      <c r="AU11284">
        <v>0</v>
      </c>
      <c r="AV11284" t="s">
        <v>13</v>
      </c>
      <c r="AW11284">
        <v>0</v>
      </c>
      <c r="AX11284">
        <v>0</v>
      </c>
      <c r="AY11284" t="s">
        <v>14</v>
      </c>
      <c r="AZ11284">
        <v>0</v>
      </c>
      <c r="BA11284">
        <v>0</v>
      </c>
      <c r="BB11284" t="s">
        <v>15</v>
      </c>
      <c r="BC11284">
        <v>0</v>
      </c>
      <c r="BD11284" t="s">
        <v>16</v>
      </c>
      <c r="BE11284">
        <v>94</v>
      </c>
      <c r="BF11284">
        <v>10</v>
      </c>
      <c r="BG11284">
        <v>2</v>
      </c>
    </row>
    <row r="11285" spans="1:59" x14ac:dyDescent="0.25">
      <c r="A11285" t="s">
        <v>0</v>
      </c>
      <c r="B11285" t="s">
        <v>1</v>
      </c>
      <c r="C11285">
        <v>1698901</v>
      </c>
      <c r="D11285" t="s">
        <v>2</v>
      </c>
      <c r="E11285">
        <v>63</v>
      </c>
      <c r="F11285">
        <v>148</v>
      </c>
      <c r="G11285">
        <v>-5</v>
      </c>
      <c r="H11285" t="s">
        <v>3</v>
      </c>
      <c r="I11285">
        <v>133</v>
      </c>
      <c r="J11285">
        <v>6</v>
      </c>
      <c r="K11285">
        <v>-11</v>
      </c>
      <c r="L11285" t="s">
        <v>4</v>
      </c>
      <c r="M11285">
        <v>-0.26419999999999999</v>
      </c>
      <c r="N11285">
        <v>-0.1404</v>
      </c>
      <c r="O11285">
        <v>0.93889999999999996</v>
      </c>
      <c r="P11285" t="s">
        <v>5</v>
      </c>
      <c r="Q11285">
        <v>-0.69540000000000002</v>
      </c>
      <c r="R11285">
        <v>-0.91969999999999996</v>
      </c>
      <c r="S11285">
        <v>-2.7665000000000002</v>
      </c>
      <c r="T11285" t="s">
        <v>6</v>
      </c>
      <c r="U11285">
        <v>260519</v>
      </c>
      <c r="V11285">
        <v>90729</v>
      </c>
      <c r="W11285">
        <v>51.441543580000001</v>
      </c>
      <c r="X11285" t="s">
        <v>17</v>
      </c>
      <c r="Y11285">
        <v>0.26732334000000002</v>
      </c>
      <c r="Z11285" t="s">
        <v>18</v>
      </c>
      <c r="AA11285">
        <v>-2.5</v>
      </c>
      <c r="AB11285">
        <v>1</v>
      </c>
      <c r="AC11285">
        <v>8</v>
      </c>
      <c r="AD11285">
        <v>0.83</v>
      </c>
      <c r="AE11285">
        <v>148.02000000000001</v>
      </c>
      <c r="AF11285" t="s">
        <v>19</v>
      </c>
      <c r="AG11285" t="s">
        <v>8</v>
      </c>
      <c r="AH11285">
        <v>300</v>
      </c>
      <c r="AI11285" t="s">
        <v>9</v>
      </c>
      <c r="AJ11285">
        <v>0</v>
      </c>
      <c r="AK11285">
        <v>0</v>
      </c>
      <c r="AL11285" t="s">
        <v>10</v>
      </c>
      <c r="AM11285">
        <v>0</v>
      </c>
      <c r="AN11285">
        <v>0</v>
      </c>
      <c r="AO11285">
        <v>0</v>
      </c>
      <c r="AP11285" t="s">
        <v>11</v>
      </c>
      <c r="AQ11285">
        <v>0</v>
      </c>
      <c r="AR11285">
        <v>0</v>
      </c>
      <c r="AS11285" t="s">
        <v>12</v>
      </c>
      <c r="AT11285">
        <v>0</v>
      </c>
      <c r="AU11285">
        <v>0</v>
      </c>
      <c r="AV11285" t="s">
        <v>13</v>
      </c>
      <c r="AW11285">
        <v>0</v>
      </c>
      <c r="AX11285">
        <v>0</v>
      </c>
      <c r="AY11285" t="s">
        <v>14</v>
      </c>
      <c r="AZ11285">
        <v>0</v>
      </c>
      <c r="BA11285">
        <v>0</v>
      </c>
      <c r="BB11285" t="s">
        <v>15</v>
      </c>
      <c r="BC11285">
        <v>0</v>
      </c>
      <c r="BD11285" t="s">
        <v>16</v>
      </c>
      <c r="BE11285">
        <v>63</v>
      </c>
      <c r="BF11285">
        <v>10</v>
      </c>
      <c r="BG11285">
        <v>2</v>
      </c>
    </row>
    <row r="11286" spans="1:59" x14ac:dyDescent="0.25">
      <c r="A11286" t="s">
        <v>0</v>
      </c>
      <c r="B11286" t="s">
        <v>1</v>
      </c>
      <c r="C11286">
        <v>1699035</v>
      </c>
      <c r="D11286" t="s">
        <v>2</v>
      </c>
      <c r="E11286">
        <v>62</v>
      </c>
      <c r="F11286">
        <v>148</v>
      </c>
      <c r="G11286">
        <v>-5</v>
      </c>
      <c r="H11286" t="s">
        <v>3</v>
      </c>
      <c r="I11286">
        <v>136</v>
      </c>
      <c r="J11286">
        <v>6</v>
      </c>
      <c r="K11286">
        <v>-13</v>
      </c>
      <c r="L11286" t="s">
        <v>4</v>
      </c>
      <c r="M11286">
        <v>-0.3629</v>
      </c>
      <c r="N11286">
        <v>-0.15110000000000001</v>
      </c>
      <c r="O11286">
        <v>0.94120000000000004</v>
      </c>
      <c r="P11286" t="s">
        <v>5</v>
      </c>
      <c r="Q11286">
        <v>0.45610000000000001</v>
      </c>
      <c r="R11286">
        <v>0.43369999999999997</v>
      </c>
      <c r="S11286">
        <v>-10.692</v>
      </c>
      <c r="T11286" t="s">
        <v>6</v>
      </c>
      <c r="U11286">
        <v>260519</v>
      </c>
      <c r="V11286">
        <v>90729</v>
      </c>
      <c r="W11286">
        <v>51.441543580000001</v>
      </c>
      <c r="X11286" t="s">
        <v>17</v>
      </c>
      <c r="Y11286">
        <v>0.26732334000000002</v>
      </c>
      <c r="Z11286" t="s">
        <v>18</v>
      </c>
      <c r="AA11286">
        <v>-2.5</v>
      </c>
      <c r="AB11286">
        <v>1</v>
      </c>
      <c r="AC11286">
        <v>8</v>
      </c>
      <c r="AD11286">
        <v>0.83</v>
      </c>
      <c r="AE11286">
        <v>148.02000000000001</v>
      </c>
      <c r="AF11286" t="s">
        <v>19</v>
      </c>
      <c r="AG11286" t="s">
        <v>8</v>
      </c>
      <c r="AH11286">
        <v>300</v>
      </c>
      <c r="AI11286" t="s">
        <v>9</v>
      </c>
      <c r="AJ11286">
        <v>0</v>
      </c>
      <c r="AK11286">
        <v>0</v>
      </c>
      <c r="AL11286" t="s">
        <v>10</v>
      </c>
      <c r="AM11286">
        <v>0</v>
      </c>
      <c r="AN11286">
        <v>0</v>
      </c>
      <c r="AO11286">
        <v>0</v>
      </c>
      <c r="AP11286" t="s">
        <v>11</v>
      </c>
      <c r="AQ11286">
        <v>0</v>
      </c>
      <c r="AR11286">
        <v>0</v>
      </c>
      <c r="AS11286" t="s">
        <v>12</v>
      </c>
      <c r="AT11286">
        <v>0</v>
      </c>
      <c r="AU11286">
        <v>0</v>
      </c>
      <c r="AV11286" t="s">
        <v>13</v>
      </c>
      <c r="AW11286">
        <v>0</v>
      </c>
      <c r="AX11286">
        <v>0</v>
      </c>
      <c r="AY11286" t="s">
        <v>14</v>
      </c>
      <c r="AZ11286">
        <v>0</v>
      </c>
      <c r="BA11286">
        <v>0</v>
      </c>
      <c r="BB11286" t="s">
        <v>15</v>
      </c>
      <c r="BC11286">
        <v>0</v>
      </c>
      <c r="BD11286" t="s">
        <v>16</v>
      </c>
      <c r="BE11286">
        <v>62</v>
      </c>
      <c r="BF11286">
        <v>10</v>
      </c>
      <c r="BG11286">
        <v>2</v>
      </c>
    </row>
    <row r="11287" spans="1:59" x14ac:dyDescent="0.25">
      <c r="A11287" t="s">
        <v>0</v>
      </c>
      <c r="B11287" t="s">
        <v>1</v>
      </c>
      <c r="C11287">
        <v>1699173</v>
      </c>
      <c r="D11287" t="s">
        <v>2</v>
      </c>
      <c r="E11287">
        <v>62</v>
      </c>
      <c r="F11287">
        <v>148</v>
      </c>
      <c r="G11287">
        <v>-5</v>
      </c>
      <c r="H11287" t="s">
        <v>3</v>
      </c>
      <c r="I11287">
        <v>143</v>
      </c>
      <c r="J11287">
        <v>5</v>
      </c>
      <c r="K11287">
        <v>-14</v>
      </c>
      <c r="L11287" t="s">
        <v>4</v>
      </c>
      <c r="M11287">
        <v>-0.30430000000000001</v>
      </c>
      <c r="N11287">
        <v>-0.13150000000000001</v>
      </c>
      <c r="O11287">
        <v>0.93320000000000003</v>
      </c>
      <c r="P11287" t="s">
        <v>5</v>
      </c>
      <c r="Q11287">
        <v>1.3532999999999999</v>
      </c>
      <c r="R11287">
        <v>2.5047999999999999</v>
      </c>
      <c r="S11287">
        <v>-16.150099999999998</v>
      </c>
      <c r="T11287" t="s">
        <v>6</v>
      </c>
      <c r="U11287">
        <v>260519</v>
      </c>
      <c r="V11287">
        <v>90729</v>
      </c>
      <c r="W11287">
        <v>51.441543580000001</v>
      </c>
      <c r="X11287" t="s">
        <v>17</v>
      </c>
      <c r="Y11287">
        <v>0.26732334000000002</v>
      </c>
      <c r="Z11287" t="s">
        <v>18</v>
      </c>
      <c r="AA11287">
        <v>-2.5</v>
      </c>
      <c r="AB11287">
        <v>1</v>
      </c>
      <c r="AC11287">
        <v>8</v>
      </c>
      <c r="AD11287">
        <v>0.83</v>
      </c>
      <c r="AE11287">
        <v>148.02000000000001</v>
      </c>
      <c r="AF11287" t="s">
        <v>19</v>
      </c>
      <c r="AG11287" t="s">
        <v>8</v>
      </c>
      <c r="AH11287">
        <v>300</v>
      </c>
      <c r="AI11287" t="s">
        <v>9</v>
      </c>
      <c r="AJ11287">
        <v>0</v>
      </c>
      <c r="AK11287">
        <v>0</v>
      </c>
      <c r="AL11287" t="s">
        <v>10</v>
      </c>
      <c r="AM11287">
        <v>0</v>
      </c>
      <c r="AN11287">
        <v>0</v>
      </c>
      <c r="AO11287">
        <v>0</v>
      </c>
      <c r="AP11287" t="s">
        <v>11</v>
      </c>
      <c r="AQ11287">
        <v>0</v>
      </c>
      <c r="AR11287">
        <v>0</v>
      </c>
      <c r="AS11287" t="s">
        <v>12</v>
      </c>
      <c r="AT11287">
        <v>0</v>
      </c>
      <c r="AU11287">
        <v>0</v>
      </c>
      <c r="AV11287" t="s">
        <v>13</v>
      </c>
      <c r="AW11287">
        <v>0</v>
      </c>
      <c r="AX11287">
        <v>0</v>
      </c>
      <c r="AY11287" t="s">
        <v>14</v>
      </c>
      <c r="AZ11287">
        <v>0</v>
      </c>
      <c r="BA11287">
        <v>0</v>
      </c>
      <c r="BB11287" t="s">
        <v>15</v>
      </c>
      <c r="BC11287">
        <v>0</v>
      </c>
      <c r="BD11287" t="s">
        <v>16</v>
      </c>
      <c r="BE11287">
        <v>62</v>
      </c>
      <c r="BF11287">
        <v>10</v>
      </c>
      <c r="BG11287">
        <v>2</v>
      </c>
    </row>
    <row r="11288" spans="1:59" x14ac:dyDescent="0.25">
      <c r="A11288" t="s">
        <v>0</v>
      </c>
      <c r="B11288" t="s">
        <v>1</v>
      </c>
      <c r="C11288">
        <v>1699322</v>
      </c>
      <c r="D11288" t="s">
        <v>2</v>
      </c>
      <c r="E11288">
        <v>66</v>
      </c>
      <c r="F11288">
        <v>148</v>
      </c>
      <c r="G11288">
        <v>-5</v>
      </c>
      <c r="H11288" t="s">
        <v>3</v>
      </c>
      <c r="I11288">
        <v>152</v>
      </c>
      <c r="J11288">
        <v>5</v>
      </c>
      <c r="K11288">
        <v>-15</v>
      </c>
      <c r="L11288" t="s">
        <v>4</v>
      </c>
      <c r="M11288">
        <v>-0.30980000000000002</v>
      </c>
      <c r="N11288">
        <v>-0.1255</v>
      </c>
      <c r="O11288">
        <v>0.95940000000000003</v>
      </c>
      <c r="P11288" t="s">
        <v>5</v>
      </c>
      <c r="Q11288">
        <v>2.4449999999999998</v>
      </c>
      <c r="R11288">
        <v>2.7515000000000001</v>
      </c>
      <c r="S11288">
        <v>-17.570799999999998</v>
      </c>
      <c r="T11288" t="s">
        <v>6</v>
      </c>
      <c r="U11288">
        <v>260519</v>
      </c>
      <c r="V11288">
        <v>90729</v>
      </c>
      <c r="W11288">
        <v>51.441543580000001</v>
      </c>
      <c r="X11288" t="s">
        <v>17</v>
      </c>
      <c r="Y11288">
        <v>0.26732334000000002</v>
      </c>
      <c r="Z11288" t="s">
        <v>18</v>
      </c>
      <c r="AA11288">
        <v>-2.5</v>
      </c>
      <c r="AB11288">
        <v>1</v>
      </c>
      <c r="AC11288">
        <v>8</v>
      </c>
      <c r="AD11288">
        <v>0.83</v>
      </c>
      <c r="AE11288">
        <v>148.02000000000001</v>
      </c>
      <c r="AF11288" t="s">
        <v>19</v>
      </c>
      <c r="AG11288" t="s">
        <v>8</v>
      </c>
      <c r="AH11288">
        <v>300</v>
      </c>
      <c r="AI11288" t="s">
        <v>9</v>
      </c>
      <c r="AJ11288">
        <v>0</v>
      </c>
      <c r="AK11288">
        <v>0</v>
      </c>
      <c r="AL11288" t="s">
        <v>10</v>
      </c>
      <c r="AM11288">
        <v>0</v>
      </c>
      <c r="AN11288">
        <v>0</v>
      </c>
      <c r="AO11288">
        <v>0</v>
      </c>
      <c r="AP11288" t="s">
        <v>11</v>
      </c>
      <c r="AQ11288">
        <v>0</v>
      </c>
      <c r="AR11288">
        <v>0</v>
      </c>
      <c r="AS11288" t="s">
        <v>12</v>
      </c>
      <c r="AT11288">
        <v>0</v>
      </c>
      <c r="AU11288">
        <v>0</v>
      </c>
      <c r="AV11288" t="s">
        <v>13</v>
      </c>
      <c r="AW11288">
        <v>0</v>
      </c>
      <c r="AX11288">
        <v>0</v>
      </c>
      <c r="AY11288" t="s">
        <v>14</v>
      </c>
      <c r="AZ11288">
        <v>0</v>
      </c>
      <c r="BA11288">
        <v>0</v>
      </c>
      <c r="BB11288" t="s">
        <v>15</v>
      </c>
      <c r="BC11288">
        <v>0</v>
      </c>
      <c r="BD11288" t="s">
        <v>16</v>
      </c>
      <c r="BE11288">
        <v>66</v>
      </c>
      <c r="BF11288">
        <v>10</v>
      </c>
      <c r="BG11288">
        <v>2</v>
      </c>
    </row>
    <row r="11289" spans="1:59" x14ac:dyDescent="0.25">
      <c r="A11289" t="s">
        <v>0</v>
      </c>
      <c r="B11289" t="s">
        <v>1</v>
      </c>
      <c r="C11289">
        <v>1699458</v>
      </c>
      <c r="D11289" t="s">
        <v>2</v>
      </c>
      <c r="E11289">
        <v>74</v>
      </c>
      <c r="F11289">
        <v>148</v>
      </c>
      <c r="G11289">
        <v>-5</v>
      </c>
      <c r="H11289" t="s">
        <v>3</v>
      </c>
      <c r="I11289">
        <v>158</v>
      </c>
      <c r="J11289">
        <v>4</v>
      </c>
      <c r="K11289">
        <v>-16</v>
      </c>
      <c r="L11289" t="s">
        <v>4</v>
      </c>
      <c r="M11289">
        <v>-0.35270000000000001</v>
      </c>
      <c r="N11289">
        <v>-0.13370000000000001</v>
      </c>
      <c r="O11289">
        <v>0.92459999999999998</v>
      </c>
      <c r="P11289" t="s">
        <v>5</v>
      </c>
      <c r="Q11289">
        <v>2.9384000000000001</v>
      </c>
      <c r="R11289">
        <v>2.2206000000000001</v>
      </c>
      <c r="S11289">
        <v>-19.066099999999999</v>
      </c>
      <c r="T11289" t="s">
        <v>6</v>
      </c>
      <c r="U11289">
        <v>260519</v>
      </c>
      <c r="V11289">
        <v>90729</v>
      </c>
      <c r="W11289">
        <v>51.441543580000001</v>
      </c>
      <c r="X11289" t="s">
        <v>17</v>
      </c>
      <c r="Y11289">
        <v>0.26732334000000002</v>
      </c>
      <c r="Z11289" t="s">
        <v>18</v>
      </c>
      <c r="AA11289">
        <v>-2.5</v>
      </c>
      <c r="AB11289">
        <v>1</v>
      </c>
      <c r="AC11289">
        <v>8</v>
      </c>
      <c r="AD11289">
        <v>0.83</v>
      </c>
      <c r="AE11289">
        <v>148.02000000000001</v>
      </c>
      <c r="AF11289" t="s">
        <v>19</v>
      </c>
      <c r="AG11289" t="s">
        <v>8</v>
      </c>
      <c r="AH11289">
        <v>300</v>
      </c>
      <c r="AI11289" t="s">
        <v>9</v>
      </c>
      <c r="AJ11289">
        <v>0</v>
      </c>
      <c r="AK11289">
        <v>0</v>
      </c>
      <c r="AL11289" t="s">
        <v>10</v>
      </c>
      <c r="AM11289">
        <v>0</v>
      </c>
      <c r="AN11289">
        <v>0</v>
      </c>
      <c r="AO11289">
        <v>0</v>
      </c>
      <c r="AP11289" t="s">
        <v>11</v>
      </c>
      <c r="AQ11289">
        <v>0</v>
      </c>
      <c r="AR11289">
        <v>0</v>
      </c>
      <c r="AS11289" t="s">
        <v>12</v>
      </c>
      <c r="AT11289">
        <v>0</v>
      </c>
      <c r="AU11289">
        <v>0</v>
      </c>
      <c r="AV11289" t="s">
        <v>13</v>
      </c>
      <c r="AW11289">
        <v>0</v>
      </c>
      <c r="AX11289">
        <v>0</v>
      </c>
      <c r="AY11289" t="s">
        <v>14</v>
      </c>
      <c r="AZ11289">
        <v>0</v>
      </c>
      <c r="BA11289">
        <v>0</v>
      </c>
      <c r="BB11289" t="s">
        <v>15</v>
      </c>
      <c r="BC11289">
        <v>0</v>
      </c>
      <c r="BD11289" t="s">
        <v>16</v>
      </c>
      <c r="BE11289">
        <v>74</v>
      </c>
      <c r="BF11289">
        <v>10</v>
      </c>
      <c r="BG11289">
        <v>2</v>
      </c>
    </row>
    <row r="11290" spans="1:59" x14ac:dyDescent="0.25">
      <c r="A11290" t="s">
        <v>0</v>
      </c>
      <c r="B11290" t="s">
        <v>1</v>
      </c>
      <c r="C11290">
        <v>1699592</v>
      </c>
      <c r="D11290" t="s">
        <v>2</v>
      </c>
      <c r="E11290">
        <v>89</v>
      </c>
      <c r="F11290">
        <v>148</v>
      </c>
      <c r="G11290">
        <v>-5</v>
      </c>
      <c r="H11290" t="s">
        <v>3</v>
      </c>
      <c r="I11290">
        <v>165</v>
      </c>
      <c r="J11290">
        <v>4</v>
      </c>
      <c r="K11290">
        <v>-16</v>
      </c>
      <c r="L11290" t="s">
        <v>4</v>
      </c>
      <c r="M11290">
        <v>-0.33</v>
      </c>
      <c r="N11290">
        <v>-0.12839999999999999</v>
      </c>
      <c r="O11290">
        <v>0.93489999999999995</v>
      </c>
      <c r="P11290" t="s">
        <v>5</v>
      </c>
      <c r="Q11290">
        <v>4.9123000000000001</v>
      </c>
      <c r="R11290">
        <v>2.7738999999999998</v>
      </c>
      <c r="S11290">
        <v>-17.6754</v>
      </c>
      <c r="T11290" t="s">
        <v>6</v>
      </c>
      <c r="U11290">
        <v>260519</v>
      </c>
      <c r="V11290">
        <v>90730</v>
      </c>
      <c r="W11290">
        <v>51.441543580000001</v>
      </c>
      <c r="X11290" t="s">
        <v>17</v>
      </c>
      <c r="Y11290">
        <v>0.26733336000000002</v>
      </c>
      <c r="Z11290" t="s">
        <v>18</v>
      </c>
      <c r="AA11290">
        <v>-2.4</v>
      </c>
      <c r="AB11290">
        <v>1</v>
      </c>
      <c r="AC11290">
        <v>8</v>
      </c>
      <c r="AD11290">
        <v>0.83</v>
      </c>
      <c r="AE11290">
        <v>148.02000000000001</v>
      </c>
      <c r="AF11290" t="s">
        <v>19</v>
      </c>
      <c r="AG11290" t="s">
        <v>8</v>
      </c>
      <c r="AH11290">
        <v>300</v>
      </c>
      <c r="AI11290" t="s">
        <v>9</v>
      </c>
      <c r="AJ11290">
        <v>0</v>
      </c>
      <c r="AK11290">
        <v>0</v>
      </c>
      <c r="AL11290" t="s">
        <v>10</v>
      </c>
      <c r="AM11290">
        <v>0</v>
      </c>
      <c r="AN11290">
        <v>0</v>
      </c>
      <c r="AO11290">
        <v>0</v>
      </c>
      <c r="AP11290" t="s">
        <v>11</v>
      </c>
      <c r="AQ11290">
        <v>0</v>
      </c>
      <c r="AR11290">
        <v>0</v>
      </c>
      <c r="AS11290" t="s">
        <v>12</v>
      </c>
      <c r="AT11290">
        <v>0</v>
      </c>
      <c r="AU11290">
        <v>0</v>
      </c>
      <c r="AV11290" t="s">
        <v>13</v>
      </c>
      <c r="AW11290">
        <v>0</v>
      </c>
      <c r="AX11290">
        <v>0</v>
      </c>
      <c r="AY11290" t="s">
        <v>14</v>
      </c>
      <c r="AZ11290">
        <v>0</v>
      </c>
      <c r="BA11290">
        <v>0</v>
      </c>
      <c r="BB11290" t="s">
        <v>15</v>
      </c>
      <c r="BC11290">
        <v>0</v>
      </c>
      <c r="BD11290" t="s">
        <v>16</v>
      </c>
      <c r="BE11290">
        <v>89</v>
      </c>
      <c r="BF11290">
        <v>10</v>
      </c>
      <c r="BG11290">
        <v>2</v>
      </c>
    </row>
    <row r="11291" spans="1:59" x14ac:dyDescent="0.25">
      <c r="A11291" t="s">
        <v>0</v>
      </c>
      <c r="B11291" t="s">
        <v>1</v>
      </c>
      <c r="C11291">
        <v>1699730</v>
      </c>
      <c r="D11291" t="s">
        <v>2</v>
      </c>
      <c r="E11291">
        <v>100</v>
      </c>
      <c r="F11291">
        <v>148</v>
      </c>
      <c r="G11291">
        <v>-5</v>
      </c>
      <c r="H11291" t="s">
        <v>3</v>
      </c>
      <c r="I11291">
        <v>169</v>
      </c>
      <c r="J11291">
        <v>3</v>
      </c>
      <c r="K11291">
        <v>-16</v>
      </c>
      <c r="L11291" t="s">
        <v>4</v>
      </c>
      <c r="M11291">
        <v>-0.3075</v>
      </c>
      <c r="N11291">
        <v>-0.1318</v>
      </c>
      <c r="O11291">
        <v>0.96050000000000002</v>
      </c>
      <c r="P11291" t="s">
        <v>5</v>
      </c>
      <c r="Q11291">
        <v>2.5047999999999999</v>
      </c>
      <c r="R11291">
        <v>3.5142000000000002</v>
      </c>
      <c r="S11291">
        <v>-14.086499999999999</v>
      </c>
      <c r="T11291" t="s">
        <v>6</v>
      </c>
      <c r="U11291">
        <v>260519</v>
      </c>
      <c r="V11291">
        <v>90730</v>
      </c>
      <c r="W11291">
        <v>51.441543580000001</v>
      </c>
      <c r="X11291" t="s">
        <v>17</v>
      </c>
      <c r="Y11291">
        <v>0.26733336000000002</v>
      </c>
      <c r="Z11291" t="s">
        <v>18</v>
      </c>
      <c r="AA11291">
        <v>-2.4</v>
      </c>
      <c r="AB11291">
        <v>1</v>
      </c>
      <c r="AC11291">
        <v>8</v>
      </c>
      <c r="AD11291">
        <v>1.08</v>
      </c>
      <c r="AE11291">
        <v>127.99</v>
      </c>
      <c r="AF11291" t="s">
        <v>19</v>
      </c>
      <c r="AG11291" t="s">
        <v>8</v>
      </c>
      <c r="AH11291">
        <v>300</v>
      </c>
      <c r="AI11291" t="s">
        <v>9</v>
      </c>
      <c r="AJ11291">
        <v>0</v>
      </c>
      <c r="AK11291">
        <v>0</v>
      </c>
      <c r="AL11291" t="s">
        <v>10</v>
      </c>
      <c r="AM11291">
        <v>0</v>
      </c>
      <c r="AN11291">
        <v>0</v>
      </c>
      <c r="AO11291">
        <v>0</v>
      </c>
      <c r="AP11291" t="s">
        <v>11</v>
      </c>
      <c r="AQ11291">
        <v>0</v>
      </c>
      <c r="AR11291">
        <v>0</v>
      </c>
      <c r="AS11291" t="s">
        <v>12</v>
      </c>
      <c r="AT11291">
        <v>0</v>
      </c>
      <c r="AU11291">
        <v>0</v>
      </c>
      <c r="AV11291" t="s">
        <v>13</v>
      </c>
      <c r="AW11291">
        <v>0</v>
      </c>
      <c r="AX11291">
        <v>0</v>
      </c>
      <c r="AY11291" t="s">
        <v>14</v>
      </c>
      <c r="AZ11291">
        <v>0</v>
      </c>
      <c r="BA11291">
        <v>0</v>
      </c>
      <c r="BB11291" t="s">
        <v>15</v>
      </c>
      <c r="BC11291">
        <v>0</v>
      </c>
      <c r="BD11291" t="s">
        <v>16</v>
      </c>
      <c r="BE11291">
        <v>100</v>
      </c>
      <c r="BF11291">
        <v>10</v>
      </c>
      <c r="BG11291">
        <v>2</v>
      </c>
    </row>
    <row r="11292" spans="1:59" x14ac:dyDescent="0.25">
      <c r="A11292" t="s">
        <v>0</v>
      </c>
      <c r="B11292" t="s">
        <v>1</v>
      </c>
      <c r="C11292">
        <v>1699880</v>
      </c>
      <c r="D11292" t="s">
        <v>2</v>
      </c>
      <c r="E11292">
        <v>100</v>
      </c>
      <c r="F11292">
        <v>148</v>
      </c>
      <c r="G11292">
        <v>-5</v>
      </c>
      <c r="H11292" t="s">
        <v>3</v>
      </c>
      <c r="I11292">
        <v>170</v>
      </c>
      <c r="J11292">
        <v>4</v>
      </c>
      <c r="K11292">
        <v>-16</v>
      </c>
      <c r="L11292" t="s">
        <v>4</v>
      </c>
      <c r="M11292">
        <v>-0.34449999999999997</v>
      </c>
      <c r="N11292">
        <v>-0.1356</v>
      </c>
      <c r="O11292">
        <v>0.95509999999999995</v>
      </c>
      <c r="P11292" t="s">
        <v>5</v>
      </c>
      <c r="Q11292">
        <v>1.2485999999999999</v>
      </c>
      <c r="R11292">
        <v>2.8786</v>
      </c>
      <c r="S11292">
        <v>-9.6677</v>
      </c>
      <c r="T11292" t="s">
        <v>6</v>
      </c>
      <c r="U11292">
        <v>260519</v>
      </c>
      <c r="V11292">
        <v>90730</v>
      </c>
      <c r="W11292">
        <v>51.441543580000001</v>
      </c>
      <c r="X11292" t="s">
        <v>17</v>
      </c>
      <c r="Y11292">
        <v>0.26733336000000002</v>
      </c>
      <c r="Z11292" t="s">
        <v>18</v>
      </c>
      <c r="AA11292">
        <v>-2.4</v>
      </c>
      <c r="AB11292">
        <v>1</v>
      </c>
      <c r="AC11292">
        <v>8</v>
      </c>
      <c r="AD11292">
        <v>1.08</v>
      </c>
      <c r="AE11292">
        <v>127.99</v>
      </c>
      <c r="AF11292" t="s">
        <v>19</v>
      </c>
      <c r="AG11292" t="s">
        <v>8</v>
      </c>
      <c r="AH11292">
        <v>300</v>
      </c>
      <c r="AI11292" t="s">
        <v>9</v>
      </c>
      <c r="AJ11292">
        <v>0</v>
      </c>
      <c r="AK11292">
        <v>0</v>
      </c>
      <c r="AL11292" t="s">
        <v>10</v>
      </c>
      <c r="AM11292">
        <v>0</v>
      </c>
      <c r="AN11292">
        <v>0</v>
      </c>
      <c r="AO11292">
        <v>0</v>
      </c>
      <c r="AP11292" t="s">
        <v>11</v>
      </c>
      <c r="AQ11292">
        <v>0</v>
      </c>
      <c r="AR11292">
        <v>0</v>
      </c>
      <c r="AS11292" t="s">
        <v>12</v>
      </c>
      <c r="AT11292">
        <v>0</v>
      </c>
      <c r="AU11292">
        <v>0</v>
      </c>
      <c r="AV11292" t="s">
        <v>13</v>
      </c>
      <c r="AW11292">
        <v>0</v>
      </c>
      <c r="AX11292">
        <v>0</v>
      </c>
      <c r="AY11292" t="s">
        <v>14</v>
      </c>
      <c r="AZ11292">
        <v>0</v>
      </c>
      <c r="BA11292">
        <v>0</v>
      </c>
      <c r="BB11292" t="s">
        <v>15</v>
      </c>
      <c r="BC11292">
        <v>0</v>
      </c>
      <c r="BD11292" t="s">
        <v>16</v>
      </c>
      <c r="BE11292">
        <v>100</v>
      </c>
      <c r="BF11292">
        <v>10</v>
      </c>
      <c r="BG11292">
        <v>2</v>
      </c>
    </row>
    <row r="11293" spans="1:59" x14ac:dyDescent="0.25">
      <c r="A11293" t="s">
        <v>0</v>
      </c>
      <c r="B11293" t="s">
        <v>1</v>
      </c>
      <c r="C11293">
        <v>1700014</v>
      </c>
      <c r="D11293" t="s">
        <v>2</v>
      </c>
      <c r="E11293">
        <v>100</v>
      </c>
      <c r="F11293">
        <v>148</v>
      </c>
      <c r="G11293">
        <v>-5</v>
      </c>
      <c r="H11293" t="s">
        <v>3</v>
      </c>
      <c r="I11293">
        <v>170</v>
      </c>
      <c r="J11293">
        <v>5</v>
      </c>
      <c r="K11293">
        <v>-16</v>
      </c>
      <c r="L11293" t="s">
        <v>4</v>
      </c>
      <c r="M11293">
        <v>-0.34839999999999999</v>
      </c>
      <c r="N11293">
        <v>-0.13919999999999999</v>
      </c>
      <c r="O11293">
        <v>0.91669999999999996</v>
      </c>
      <c r="P11293" t="s">
        <v>5</v>
      </c>
      <c r="Q11293">
        <v>0.8075</v>
      </c>
      <c r="R11293">
        <v>1.8169</v>
      </c>
      <c r="S11293">
        <v>-8.4564000000000004</v>
      </c>
      <c r="T11293" t="s">
        <v>6</v>
      </c>
      <c r="U11293">
        <v>260519</v>
      </c>
      <c r="V11293">
        <v>90730</v>
      </c>
      <c r="W11293">
        <v>51.441543580000001</v>
      </c>
      <c r="X11293" t="s">
        <v>17</v>
      </c>
      <c r="Y11293">
        <v>0.26733336000000002</v>
      </c>
      <c r="Z11293" t="s">
        <v>18</v>
      </c>
      <c r="AA11293">
        <v>-2.4</v>
      </c>
      <c r="AB11293">
        <v>1</v>
      </c>
      <c r="AC11293">
        <v>8</v>
      </c>
      <c r="AD11293">
        <v>1.08</v>
      </c>
      <c r="AE11293">
        <v>127.99</v>
      </c>
      <c r="AF11293" t="s">
        <v>19</v>
      </c>
      <c r="AG11293" t="s">
        <v>8</v>
      </c>
      <c r="AH11293">
        <v>300</v>
      </c>
      <c r="AI11293" t="s">
        <v>9</v>
      </c>
      <c r="AJ11293">
        <v>0</v>
      </c>
      <c r="AK11293">
        <v>0</v>
      </c>
      <c r="AL11293" t="s">
        <v>10</v>
      </c>
      <c r="AM11293">
        <v>0</v>
      </c>
      <c r="AN11293">
        <v>0</v>
      </c>
      <c r="AO11293">
        <v>0</v>
      </c>
      <c r="AP11293" t="s">
        <v>11</v>
      </c>
      <c r="AQ11293">
        <v>0</v>
      </c>
      <c r="AR11293">
        <v>0</v>
      </c>
      <c r="AS11293" t="s">
        <v>12</v>
      </c>
      <c r="AT11293">
        <v>0</v>
      </c>
      <c r="AU11293">
        <v>0</v>
      </c>
      <c r="AV11293" t="s">
        <v>13</v>
      </c>
      <c r="AW11293">
        <v>0</v>
      </c>
      <c r="AX11293">
        <v>0</v>
      </c>
      <c r="AY11293" t="s">
        <v>14</v>
      </c>
      <c r="AZ11293">
        <v>0</v>
      </c>
      <c r="BA11293">
        <v>0</v>
      </c>
      <c r="BB11293" t="s">
        <v>15</v>
      </c>
      <c r="BC11293">
        <v>0</v>
      </c>
      <c r="BD11293" t="s">
        <v>16</v>
      </c>
      <c r="BE11293">
        <v>100</v>
      </c>
      <c r="BF11293">
        <v>10</v>
      </c>
      <c r="BG11293">
        <v>2</v>
      </c>
    </row>
    <row r="11294" spans="1:59" x14ac:dyDescent="0.25">
      <c r="A11294" t="s">
        <v>0</v>
      </c>
      <c r="B11294" t="s">
        <v>1</v>
      </c>
      <c r="C11294">
        <v>1700152</v>
      </c>
      <c r="D11294" t="s">
        <v>2</v>
      </c>
      <c r="E11294">
        <v>100</v>
      </c>
      <c r="F11294">
        <v>148</v>
      </c>
      <c r="G11294">
        <v>-5</v>
      </c>
      <c r="H11294" t="s">
        <v>3</v>
      </c>
      <c r="I11294">
        <v>171</v>
      </c>
      <c r="J11294">
        <v>5</v>
      </c>
      <c r="K11294">
        <v>-16</v>
      </c>
      <c r="L11294" t="s">
        <v>4</v>
      </c>
      <c r="M11294">
        <v>-0.33939999999999998</v>
      </c>
      <c r="N11294">
        <v>-0.1376</v>
      </c>
      <c r="O11294">
        <v>0.9405</v>
      </c>
      <c r="P11294" t="s">
        <v>5</v>
      </c>
      <c r="Q11294">
        <v>1.5851</v>
      </c>
      <c r="R11294">
        <v>-0.26919999999999999</v>
      </c>
      <c r="S11294">
        <v>-6.819</v>
      </c>
      <c r="T11294" t="s">
        <v>6</v>
      </c>
      <c r="U11294">
        <v>260519</v>
      </c>
      <c r="V11294">
        <v>90730</v>
      </c>
      <c r="W11294">
        <v>51.441543580000001</v>
      </c>
      <c r="X11294" t="s">
        <v>17</v>
      </c>
      <c r="Y11294">
        <v>0.26733336000000002</v>
      </c>
      <c r="Z11294" t="s">
        <v>18</v>
      </c>
      <c r="AA11294">
        <v>-2.4</v>
      </c>
      <c r="AB11294">
        <v>1</v>
      </c>
      <c r="AC11294">
        <v>8</v>
      </c>
      <c r="AD11294">
        <v>1.08</v>
      </c>
      <c r="AE11294">
        <v>127.99</v>
      </c>
      <c r="AF11294" t="s">
        <v>19</v>
      </c>
      <c r="AG11294" t="s">
        <v>8</v>
      </c>
      <c r="AH11294">
        <v>300</v>
      </c>
      <c r="AI11294" t="s">
        <v>9</v>
      </c>
      <c r="AJ11294">
        <v>0</v>
      </c>
      <c r="AK11294">
        <v>0</v>
      </c>
      <c r="AL11294" t="s">
        <v>10</v>
      </c>
      <c r="AM11294">
        <v>0</v>
      </c>
      <c r="AN11294">
        <v>0</v>
      </c>
      <c r="AO11294">
        <v>0</v>
      </c>
      <c r="AP11294" t="s">
        <v>11</v>
      </c>
      <c r="AQ11294">
        <v>0</v>
      </c>
      <c r="AR11294">
        <v>0</v>
      </c>
      <c r="AS11294" t="s">
        <v>12</v>
      </c>
      <c r="AT11294">
        <v>0</v>
      </c>
      <c r="AU11294">
        <v>0</v>
      </c>
      <c r="AV11294" t="s">
        <v>13</v>
      </c>
      <c r="AW11294">
        <v>0</v>
      </c>
      <c r="AX11294">
        <v>0</v>
      </c>
      <c r="AY11294" t="s">
        <v>14</v>
      </c>
      <c r="AZ11294">
        <v>0</v>
      </c>
      <c r="BA11294">
        <v>0</v>
      </c>
      <c r="BB11294" t="s">
        <v>15</v>
      </c>
      <c r="BC11294">
        <v>0</v>
      </c>
      <c r="BD11294" t="s">
        <v>16</v>
      </c>
      <c r="BE11294">
        <v>100</v>
      </c>
      <c r="BF11294">
        <v>10</v>
      </c>
      <c r="BG11294">
        <v>2</v>
      </c>
    </row>
    <row r="11295" spans="1:59" x14ac:dyDescent="0.25">
      <c r="A11295" t="s">
        <v>0</v>
      </c>
      <c r="B11295" t="s">
        <v>1</v>
      </c>
      <c r="C11295">
        <v>1700301</v>
      </c>
      <c r="D11295" t="s">
        <v>2</v>
      </c>
      <c r="E11295">
        <v>100</v>
      </c>
      <c r="F11295">
        <v>148</v>
      </c>
      <c r="G11295">
        <v>-5</v>
      </c>
      <c r="H11295" t="s">
        <v>3</v>
      </c>
      <c r="I11295">
        <v>172</v>
      </c>
      <c r="J11295">
        <v>5</v>
      </c>
      <c r="K11295">
        <v>-15</v>
      </c>
      <c r="L11295" t="s">
        <v>4</v>
      </c>
      <c r="M11295">
        <v>-0.31259999999999999</v>
      </c>
      <c r="N11295">
        <v>-0.13980000000000001</v>
      </c>
      <c r="O11295">
        <v>0.93730000000000002</v>
      </c>
      <c r="P11295" t="s">
        <v>5</v>
      </c>
      <c r="Q11295">
        <v>1.1664000000000001</v>
      </c>
      <c r="R11295">
        <v>-2.0411999999999999</v>
      </c>
      <c r="S11295">
        <v>-6.4451000000000001</v>
      </c>
      <c r="T11295" t="s">
        <v>6</v>
      </c>
      <c r="U11295">
        <v>260519</v>
      </c>
      <c r="V11295">
        <v>90730</v>
      </c>
      <c r="W11295">
        <v>51.441543580000001</v>
      </c>
      <c r="X11295" t="s">
        <v>17</v>
      </c>
      <c r="Y11295">
        <v>0.26733336000000002</v>
      </c>
      <c r="Z11295" t="s">
        <v>18</v>
      </c>
      <c r="AA11295">
        <v>-2.4</v>
      </c>
      <c r="AB11295">
        <v>1</v>
      </c>
      <c r="AC11295">
        <v>8</v>
      </c>
      <c r="AD11295">
        <v>1.08</v>
      </c>
      <c r="AE11295">
        <v>127.99</v>
      </c>
      <c r="AF11295" t="s">
        <v>19</v>
      </c>
      <c r="AG11295" t="s">
        <v>8</v>
      </c>
      <c r="AH11295">
        <v>300</v>
      </c>
      <c r="AI11295" t="s">
        <v>9</v>
      </c>
      <c r="AJ11295">
        <v>0</v>
      </c>
      <c r="AK11295">
        <v>0</v>
      </c>
      <c r="AL11295" t="s">
        <v>10</v>
      </c>
      <c r="AM11295">
        <v>0</v>
      </c>
      <c r="AN11295">
        <v>0</v>
      </c>
      <c r="AO11295">
        <v>0</v>
      </c>
      <c r="AP11295" t="s">
        <v>11</v>
      </c>
      <c r="AQ11295">
        <v>0</v>
      </c>
      <c r="AR11295">
        <v>0</v>
      </c>
      <c r="AS11295" t="s">
        <v>12</v>
      </c>
      <c r="AT11295">
        <v>0</v>
      </c>
      <c r="AU11295">
        <v>0</v>
      </c>
      <c r="AV11295" t="s">
        <v>13</v>
      </c>
      <c r="AW11295">
        <v>0</v>
      </c>
      <c r="AX11295">
        <v>0</v>
      </c>
      <c r="AY11295" t="s">
        <v>14</v>
      </c>
      <c r="AZ11295">
        <v>0</v>
      </c>
      <c r="BA11295">
        <v>0</v>
      </c>
      <c r="BB11295" t="s">
        <v>15</v>
      </c>
      <c r="BC11295">
        <v>0</v>
      </c>
      <c r="BD11295" t="s">
        <v>16</v>
      </c>
      <c r="BE11295">
        <v>100</v>
      </c>
      <c r="BF11295">
        <v>10</v>
      </c>
      <c r="BG11295">
        <v>2</v>
      </c>
    </row>
    <row r="11296" spans="1:59" x14ac:dyDescent="0.25">
      <c r="A11296" t="s">
        <v>0</v>
      </c>
      <c r="B11296" t="s">
        <v>1</v>
      </c>
      <c r="C11296">
        <v>1700437</v>
      </c>
      <c r="D11296" t="s">
        <v>2</v>
      </c>
      <c r="E11296">
        <v>100</v>
      </c>
      <c r="F11296">
        <v>155</v>
      </c>
      <c r="G11296">
        <v>-5</v>
      </c>
      <c r="H11296" t="s">
        <v>3</v>
      </c>
      <c r="I11296">
        <v>172</v>
      </c>
      <c r="J11296">
        <v>6</v>
      </c>
      <c r="K11296">
        <v>-14</v>
      </c>
      <c r="L11296" t="s">
        <v>4</v>
      </c>
      <c r="M11296">
        <v>-0.31190000000000001</v>
      </c>
      <c r="N11296">
        <v>-0.1318</v>
      </c>
      <c r="O11296">
        <v>0.94</v>
      </c>
      <c r="P11296" t="s">
        <v>5</v>
      </c>
      <c r="Q11296">
        <v>1.5851</v>
      </c>
      <c r="R11296">
        <v>-2.5196999999999998</v>
      </c>
      <c r="S11296">
        <v>-5.3010999999999999</v>
      </c>
      <c r="T11296" t="s">
        <v>6</v>
      </c>
      <c r="U11296">
        <v>260519</v>
      </c>
      <c r="V11296">
        <v>90730</v>
      </c>
      <c r="W11296">
        <v>51.441543580000001</v>
      </c>
      <c r="X11296" t="s">
        <v>17</v>
      </c>
      <c r="Y11296">
        <v>0.26733336000000002</v>
      </c>
      <c r="Z11296" t="s">
        <v>18</v>
      </c>
      <c r="AA11296">
        <v>-2.4</v>
      </c>
      <c r="AB11296">
        <v>1</v>
      </c>
      <c r="AC11296">
        <v>8</v>
      </c>
      <c r="AD11296">
        <v>1.08</v>
      </c>
      <c r="AE11296">
        <v>127.99</v>
      </c>
      <c r="AF11296" t="s">
        <v>19</v>
      </c>
      <c r="AG11296" t="s">
        <v>8</v>
      </c>
      <c r="AH11296">
        <v>300</v>
      </c>
      <c r="AI11296" t="s">
        <v>9</v>
      </c>
      <c r="AJ11296">
        <v>0</v>
      </c>
      <c r="AK11296">
        <v>0</v>
      </c>
      <c r="AL11296" t="s">
        <v>10</v>
      </c>
      <c r="AM11296">
        <v>0</v>
      </c>
      <c r="AN11296">
        <v>0</v>
      </c>
      <c r="AO11296">
        <v>0</v>
      </c>
      <c r="AP11296" t="s">
        <v>11</v>
      </c>
      <c r="AQ11296">
        <v>0</v>
      </c>
      <c r="AR11296">
        <v>0</v>
      </c>
      <c r="AS11296" t="s">
        <v>12</v>
      </c>
      <c r="AT11296">
        <v>0</v>
      </c>
      <c r="AU11296">
        <v>0</v>
      </c>
      <c r="AV11296" t="s">
        <v>13</v>
      </c>
      <c r="AW11296">
        <v>0</v>
      </c>
      <c r="AX11296">
        <v>0</v>
      </c>
      <c r="AY11296" t="s">
        <v>14</v>
      </c>
      <c r="AZ11296">
        <v>0</v>
      </c>
      <c r="BA11296">
        <v>0</v>
      </c>
      <c r="BB11296" t="s">
        <v>15</v>
      </c>
      <c r="BC11296">
        <v>0</v>
      </c>
      <c r="BD11296" t="s">
        <v>16</v>
      </c>
      <c r="BE11296">
        <v>100</v>
      </c>
      <c r="BF11296">
        <v>10</v>
      </c>
      <c r="BG11296">
        <v>2</v>
      </c>
    </row>
    <row r="11297" spans="1:59" x14ac:dyDescent="0.25">
      <c r="A11297" t="s">
        <v>0</v>
      </c>
      <c r="B11297" t="s">
        <v>1</v>
      </c>
      <c r="C11297">
        <v>1700572</v>
      </c>
      <c r="D11297" t="s">
        <v>2</v>
      </c>
      <c r="E11297">
        <v>101</v>
      </c>
      <c r="F11297">
        <v>160</v>
      </c>
      <c r="G11297">
        <v>-5</v>
      </c>
      <c r="H11297" t="s">
        <v>3</v>
      </c>
      <c r="I11297">
        <v>172</v>
      </c>
      <c r="J11297">
        <v>6</v>
      </c>
      <c r="K11297">
        <v>-12</v>
      </c>
      <c r="L11297" t="s">
        <v>4</v>
      </c>
      <c r="M11297">
        <v>-0.2737</v>
      </c>
      <c r="N11297">
        <v>-0.15740000000000001</v>
      </c>
      <c r="O11297">
        <v>0.98599999999999999</v>
      </c>
      <c r="P11297" t="s">
        <v>5</v>
      </c>
      <c r="Q11297">
        <v>-1.3982000000000001</v>
      </c>
      <c r="R11297">
        <v>-5.2563000000000004</v>
      </c>
      <c r="S11297">
        <v>-4.0076000000000001</v>
      </c>
      <c r="T11297" t="s">
        <v>6</v>
      </c>
      <c r="U11297">
        <v>260519</v>
      </c>
      <c r="V11297">
        <v>90731</v>
      </c>
      <c r="W11297">
        <v>51.441543580000001</v>
      </c>
      <c r="X11297" t="s">
        <v>17</v>
      </c>
      <c r="Y11297">
        <v>0.26734333999999998</v>
      </c>
      <c r="Z11297" t="s">
        <v>18</v>
      </c>
      <c r="AA11297">
        <v>-2.2999999999999998</v>
      </c>
      <c r="AB11297">
        <v>1</v>
      </c>
      <c r="AC11297">
        <v>8</v>
      </c>
      <c r="AD11297">
        <v>1.08</v>
      </c>
      <c r="AE11297">
        <v>127.99</v>
      </c>
      <c r="AF11297" t="s">
        <v>19</v>
      </c>
      <c r="AG11297" t="s">
        <v>8</v>
      </c>
      <c r="AH11297">
        <v>300</v>
      </c>
      <c r="AI11297" t="s">
        <v>9</v>
      </c>
      <c r="AJ11297">
        <v>0</v>
      </c>
      <c r="AK11297">
        <v>0</v>
      </c>
      <c r="AL11297" t="s">
        <v>10</v>
      </c>
      <c r="AM11297">
        <v>0</v>
      </c>
      <c r="AN11297">
        <v>0</v>
      </c>
      <c r="AO11297">
        <v>0</v>
      </c>
      <c r="AP11297" t="s">
        <v>11</v>
      </c>
      <c r="AQ11297">
        <v>0</v>
      </c>
      <c r="AR11297">
        <v>0</v>
      </c>
      <c r="AS11297" t="s">
        <v>12</v>
      </c>
      <c r="AT11297">
        <v>0</v>
      </c>
      <c r="AU11297">
        <v>0</v>
      </c>
      <c r="AV11297" t="s">
        <v>13</v>
      </c>
      <c r="AW11297">
        <v>0</v>
      </c>
      <c r="AX11297">
        <v>0</v>
      </c>
      <c r="AY11297" t="s">
        <v>14</v>
      </c>
      <c r="AZ11297">
        <v>0</v>
      </c>
      <c r="BA11297">
        <v>0</v>
      </c>
      <c r="BB11297" t="s">
        <v>15</v>
      </c>
      <c r="BC11297">
        <v>0</v>
      </c>
      <c r="BD11297" t="s">
        <v>16</v>
      </c>
      <c r="BE11297">
        <v>101</v>
      </c>
      <c r="BF11297">
        <v>10</v>
      </c>
      <c r="BG11297">
        <v>2</v>
      </c>
    </row>
    <row r="11298" spans="1:59" x14ac:dyDescent="0.25">
      <c r="A11298" t="s">
        <v>0</v>
      </c>
      <c r="B11298" t="s">
        <v>1</v>
      </c>
      <c r="C11298">
        <v>1700710</v>
      </c>
      <c r="D11298" t="s">
        <v>2</v>
      </c>
      <c r="E11298">
        <v>100</v>
      </c>
      <c r="F11298">
        <v>159</v>
      </c>
      <c r="G11298">
        <v>-5</v>
      </c>
      <c r="H11298" t="s">
        <v>3</v>
      </c>
      <c r="I11298">
        <v>172</v>
      </c>
      <c r="J11298">
        <v>6</v>
      </c>
      <c r="K11298">
        <v>-11</v>
      </c>
      <c r="L11298" t="s">
        <v>4</v>
      </c>
      <c r="M11298">
        <v>-0.25180000000000002</v>
      </c>
      <c r="N11298">
        <v>-0.1313</v>
      </c>
      <c r="O11298">
        <v>0.94499999999999995</v>
      </c>
      <c r="P11298" t="s">
        <v>5</v>
      </c>
      <c r="Q11298">
        <v>1.3309</v>
      </c>
      <c r="R11298">
        <v>-2.2805</v>
      </c>
      <c r="S11298">
        <v>-1.944</v>
      </c>
      <c r="T11298" t="s">
        <v>6</v>
      </c>
      <c r="U11298">
        <v>260519</v>
      </c>
      <c r="V11298">
        <v>90731</v>
      </c>
      <c r="W11298">
        <v>51.441543580000001</v>
      </c>
      <c r="X11298" t="s">
        <v>17</v>
      </c>
      <c r="Y11298">
        <v>0.26734333999999998</v>
      </c>
      <c r="Z11298" t="s">
        <v>18</v>
      </c>
      <c r="AA11298">
        <v>-2.2999999999999998</v>
      </c>
      <c r="AB11298">
        <v>1</v>
      </c>
      <c r="AC11298">
        <v>8</v>
      </c>
      <c r="AD11298">
        <v>1.1499999999999999</v>
      </c>
      <c r="AE11298">
        <v>117.64</v>
      </c>
      <c r="AF11298" t="s">
        <v>19</v>
      </c>
      <c r="AG11298" t="s">
        <v>8</v>
      </c>
      <c r="AH11298">
        <v>300</v>
      </c>
      <c r="AI11298" t="s">
        <v>9</v>
      </c>
      <c r="AJ11298">
        <v>0</v>
      </c>
      <c r="AK11298">
        <v>0</v>
      </c>
      <c r="AL11298" t="s">
        <v>10</v>
      </c>
      <c r="AM11298">
        <v>0</v>
      </c>
      <c r="AN11298">
        <v>0</v>
      </c>
      <c r="AO11298">
        <v>0</v>
      </c>
      <c r="AP11298" t="s">
        <v>11</v>
      </c>
      <c r="AQ11298">
        <v>0</v>
      </c>
      <c r="AR11298">
        <v>0</v>
      </c>
      <c r="AS11298" t="s">
        <v>12</v>
      </c>
      <c r="AT11298">
        <v>0</v>
      </c>
      <c r="AU11298">
        <v>0</v>
      </c>
      <c r="AV11298" t="s">
        <v>13</v>
      </c>
      <c r="AW11298">
        <v>0</v>
      </c>
      <c r="AX11298">
        <v>0</v>
      </c>
      <c r="AY11298" t="s">
        <v>14</v>
      </c>
      <c r="AZ11298">
        <v>0</v>
      </c>
      <c r="BA11298">
        <v>0</v>
      </c>
      <c r="BB11298" t="s">
        <v>15</v>
      </c>
      <c r="BC11298">
        <v>0</v>
      </c>
      <c r="BD11298" t="s">
        <v>16</v>
      </c>
      <c r="BE11298">
        <v>100</v>
      </c>
      <c r="BF11298">
        <v>10</v>
      </c>
      <c r="BG11298">
        <v>2</v>
      </c>
    </row>
    <row r="11299" spans="1:59" x14ac:dyDescent="0.25">
      <c r="A11299" t="s">
        <v>0</v>
      </c>
      <c r="B11299" t="s">
        <v>1</v>
      </c>
      <c r="C11299">
        <v>1700859</v>
      </c>
      <c r="D11299" t="s">
        <v>2</v>
      </c>
      <c r="E11299">
        <v>101</v>
      </c>
      <c r="F11299">
        <v>159</v>
      </c>
      <c r="G11299">
        <v>-6</v>
      </c>
      <c r="H11299" t="s">
        <v>3</v>
      </c>
      <c r="I11299">
        <v>173</v>
      </c>
      <c r="J11299">
        <v>5</v>
      </c>
      <c r="K11299">
        <v>-11</v>
      </c>
      <c r="L11299" t="s">
        <v>4</v>
      </c>
      <c r="M11299">
        <v>-0.26019999999999999</v>
      </c>
      <c r="N11299">
        <v>-0.12239999999999999</v>
      </c>
      <c r="O11299">
        <v>0.95469999999999999</v>
      </c>
      <c r="P11299" t="s">
        <v>5</v>
      </c>
      <c r="Q11299">
        <v>-7.4999999999999997E-3</v>
      </c>
      <c r="R11299">
        <v>-1.2786</v>
      </c>
      <c r="S11299">
        <v>-1.4803999999999999</v>
      </c>
      <c r="T11299" t="s">
        <v>6</v>
      </c>
      <c r="U11299">
        <v>260519</v>
      </c>
      <c r="V11299">
        <v>90731</v>
      </c>
      <c r="W11299">
        <v>51.441543580000001</v>
      </c>
      <c r="X11299" t="s">
        <v>17</v>
      </c>
      <c r="Y11299">
        <v>0.26734333999999998</v>
      </c>
      <c r="Z11299" t="s">
        <v>18</v>
      </c>
      <c r="AA11299">
        <v>-2.2999999999999998</v>
      </c>
      <c r="AB11299">
        <v>1</v>
      </c>
      <c r="AC11299">
        <v>8</v>
      </c>
      <c r="AD11299">
        <v>1.1499999999999999</v>
      </c>
      <c r="AE11299">
        <v>117.64</v>
      </c>
      <c r="AF11299" t="s">
        <v>19</v>
      </c>
      <c r="AG11299" t="s">
        <v>8</v>
      </c>
      <c r="AH11299">
        <v>300</v>
      </c>
      <c r="AI11299" t="s">
        <v>9</v>
      </c>
      <c r="AJ11299">
        <v>0</v>
      </c>
      <c r="AK11299">
        <v>0</v>
      </c>
      <c r="AL11299" t="s">
        <v>10</v>
      </c>
      <c r="AM11299">
        <v>0</v>
      </c>
      <c r="AN11299">
        <v>0</v>
      </c>
      <c r="AO11299">
        <v>0</v>
      </c>
      <c r="AP11299" t="s">
        <v>11</v>
      </c>
      <c r="AQ11299">
        <v>0</v>
      </c>
      <c r="AR11299">
        <v>0</v>
      </c>
      <c r="AS11299" t="s">
        <v>12</v>
      </c>
      <c r="AT11299">
        <v>0</v>
      </c>
      <c r="AU11299">
        <v>0</v>
      </c>
      <c r="AV11299" t="s">
        <v>13</v>
      </c>
      <c r="AW11299">
        <v>0</v>
      </c>
      <c r="AX11299">
        <v>0</v>
      </c>
      <c r="AY11299" t="s">
        <v>14</v>
      </c>
      <c r="AZ11299">
        <v>0</v>
      </c>
      <c r="BA11299">
        <v>0</v>
      </c>
      <c r="BB11299" t="s">
        <v>15</v>
      </c>
      <c r="BC11299">
        <v>0</v>
      </c>
      <c r="BD11299" t="s">
        <v>16</v>
      </c>
      <c r="BE11299">
        <v>101</v>
      </c>
      <c r="BF11299">
        <v>10</v>
      </c>
      <c r="BG11299">
        <v>2</v>
      </c>
    </row>
    <row r="11300" spans="1:59" x14ac:dyDescent="0.25">
      <c r="A11300" t="s">
        <v>0</v>
      </c>
      <c r="B11300" t="s">
        <v>1</v>
      </c>
      <c r="C11300">
        <v>1700995</v>
      </c>
      <c r="D11300" t="s">
        <v>2</v>
      </c>
      <c r="E11300">
        <v>101</v>
      </c>
      <c r="F11300">
        <v>160</v>
      </c>
      <c r="G11300">
        <v>-5</v>
      </c>
      <c r="H11300" t="s">
        <v>3</v>
      </c>
      <c r="I11300">
        <v>173</v>
      </c>
      <c r="J11300">
        <v>6</v>
      </c>
      <c r="K11300">
        <v>-10</v>
      </c>
      <c r="L11300" t="s">
        <v>4</v>
      </c>
      <c r="M11300">
        <v>-0.2495</v>
      </c>
      <c r="N11300">
        <v>-0.13100000000000001</v>
      </c>
      <c r="O11300">
        <v>0.95989999999999998</v>
      </c>
      <c r="P11300" t="s">
        <v>5</v>
      </c>
      <c r="Q11300">
        <v>-0.93459999999999999</v>
      </c>
      <c r="R11300">
        <v>-1.0991</v>
      </c>
      <c r="S11300">
        <v>-1.0542</v>
      </c>
      <c r="T11300" t="s">
        <v>6</v>
      </c>
      <c r="U11300">
        <v>260519</v>
      </c>
      <c r="V11300">
        <v>90731</v>
      </c>
      <c r="W11300">
        <v>51.441543580000001</v>
      </c>
      <c r="X11300" t="s">
        <v>17</v>
      </c>
      <c r="Y11300">
        <v>0.26734333999999998</v>
      </c>
      <c r="Z11300" t="s">
        <v>18</v>
      </c>
      <c r="AA11300">
        <v>-2.2999999999999998</v>
      </c>
      <c r="AB11300">
        <v>1</v>
      </c>
      <c r="AC11300">
        <v>8</v>
      </c>
      <c r="AD11300">
        <v>1.1499999999999999</v>
      </c>
      <c r="AE11300">
        <v>117.64</v>
      </c>
      <c r="AF11300" t="s">
        <v>19</v>
      </c>
      <c r="AG11300" t="s">
        <v>8</v>
      </c>
      <c r="AH11300">
        <v>300</v>
      </c>
      <c r="AI11300" t="s">
        <v>9</v>
      </c>
      <c r="AJ11300">
        <v>0</v>
      </c>
      <c r="AK11300">
        <v>0</v>
      </c>
      <c r="AL11300" t="s">
        <v>10</v>
      </c>
      <c r="AM11300">
        <v>0</v>
      </c>
      <c r="AN11300">
        <v>0</v>
      </c>
      <c r="AO11300">
        <v>0</v>
      </c>
      <c r="AP11300" t="s">
        <v>11</v>
      </c>
      <c r="AQ11300">
        <v>0</v>
      </c>
      <c r="AR11300">
        <v>0</v>
      </c>
      <c r="AS11300" t="s">
        <v>12</v>
      </c>
      <c r="AT11300">
        <v>0</v>
      </c>
      <c r="AU11300">
        <v>0</v>
      </c>
      <c r="AV11300" t="s">
        <v>13</v>
      </c>
      <c r="AW11300">
        <v>0</v>
      </c>
      <c r="AX11300">
        <v>0</v>
      </c>
      <c r="AY11300" t="s">
        <v>14</v>
      </c>
      <c r="AZ11300">
        <v>0</v>
      </c>
      <c r="BA11300">
        <v>0</v>
      </c>
      <c r="BB11300" t="s">
        <v>15</v>
      </c>
      <c r="BC11300">
        <v>0</v>
      </c>
      <c r="BD11300" t="s">
        <v>16</v>
      </c>
      <c r="BE11300">
        <v>101</v>
      </c>
      <c r="BF11300">
        <v>10</v>
      </c>
      <c r="BG11300">
        <v>2</v>
      </c>
    </row>
    <row r="11301" spans="1:59" x14ac:dyDescent="0.25">
      <c r="A11301" t="s">
        <v>0</v>
      </c>
      <c r="B11301" t="s">
        <v>1</v>
      </c>
      <c r="C11301">
        <v>1701129</v>
      </c>
      <c r="D11301" t="s">
        <v>2</v>
      </c>
      <c r="E11301">
        <v>101</v>
      </c>
      <c r="F11301">
        <v>160</v>
      </c>
      <c r="G11301">
        <v>-5</v>
      </c>
      <c r="H11301" t="s">
        <v>3</v>
      </c>
      <c r="I11301">
        <v>173</v>
      </c>
      <c r="J11301">
        <v>6</v>
      </c>
      <c r="K11301">
        <v>-10</v>
      </c>
      <c r="L11301" t="s">
        <v>4</v>
      </c>
      <c r="M11301">
        <v>-0.2437</v>
      </c>
      <c r="N11301">
        <v>-0.1336</v>
      </c>
      <c r="O11301">
        <v>0.94950000000000001</v>
      </c>
      <c r="P11301" t="s">
        <v>5</v>
      </c>
      <c r="Q11301">
        <v>-0.72529999999999994</v>
      </c>
      <c r="R11301">
        <v>0.83740000000000003</v>
      </c>
      <c r="S11301">
        <v>-0.52339999999999998</v>
      </c>
      <c r="T11301" t="s">
        <v>6</v>
      </c>
      <c r="U11301">
        <v>260519</v>
      </c>
      <c r="V11301">
        <v>90731</v>
      </c>
      <c r="W11301">
        <v>51.441543580000001</v>
      </c>
      <c r="X11301" t="s">
        <v>17</v>
      </c>
      <c r="Y11301">
        <v>0.26734333999999998</v>
      </c>
      <c r="Z11301" t="s">
        <v>18</v>
      </c>
      <c r="AA11301">
        <v>-2.2999999999999998</v>
      </c>
      <c r="AB11301">
        <v>1</v>
      </c>
      <c r="AC11301">
        <v>8</v>
      </c>
      <c r="AD11301">
        <v>1.1499999999999999</v>
      </c>
      <c r="AE11301">
        <v>117.64</v>
      </c>
      <c r="AF11301" t="s">
        <v>19</v>
      </c>
      <c r="AG11301" t="s">
        <v>8</v>
      </c>
      <c r="AH11301">
        <v>300</v>
      </c>
      <c r="AI11301" t="s">
        <v>9</v>
      </c>
      <c r="AJ11301">
        <v>0</v>
      </c>
      <c r="AK11301">
        <v>0</v>
      </c>
      <c r="AL11301" t="s">
        <v>10</v>
      </c>
      <c r="AM11301">
        <v>0</v>
      </c>
      <c r="AN11301">
        <v>0</v>
      </c>
      <c r="AO11301">
        <v>0</v>
      </c>
      <c r="AP11301" t="s">
        <v>11</v>
      </c>
      <c r="AQ11301">
        <v>0</v>
      </c>
      <c r="AR11301">
        <v>0</v>
      </c>
      <c r="AS11301" t="s">
        <v>12</v>
      </c>
      <c r="AT11301">
        <v>0</v>
      </c>
      <c r="AU11301">
        <v>0</v>
      </c>
      <c r="AV11301" t="s">
        <v>13</v>
      </c>
      <c r="AW11301">
        <v>0</v>
      </c>
      <c r="AX11301">
        <v>0</v>
      </c>
      <c r="AY11301" t="s">
        <v>14</v>
      </c>
      <c r="AZ11301">
        <v>0</v>
      </c>
      <c r="BA11301">
        <v>0</v>
      </c>
      <c r="BB11301" t="s">
        <v>15</v>
      </c>
      <c r="BC11301">
        <v>0</v>
      </c>
      <c r="BD11301" t="s">
        <v>16</v>
      </c>
      <c r="BE11301">
        <v>101</v>
      </c>
      <c r="BF11301">
        <v>10</v>
      </c>
      <c r="BG11301">
        <v>2</v>
      </c>
    </row>
    <row r="11302" spans="1:59" x14ac:dyDescent="0.25">
      <c r="A11302" t="s">
        <v>0</v>
      </c>
      <c r="B11302" t="s">
        <v>1</v>
      </c>
      <c r="C11302">
        <v>1701267</v>
      </c>
      <c r="D11302" t="s">
        <v>2</v>
      </c>
      <c r="E11302">
        <v>78</v>
      </c>
      <c r="F11302">
        <v>160</v>
      </c>
      <c r="G11302">
        <v>-5</v>
      </c>
      <c r="H11302" t="s">
        <v>3</v>
      </c>
      <c r="I11302">
        <v>174</v>
      </c>
      <c r="J11302">
        <v>6</v>
      </c>
      <c r="K11302">
        <v>-11</v>
      </c>
      <c r="L11302" t="s">
        <v>4</v>
      </c>
      <c r="M11302">
        <v>-0.26479999999999998</v>
      </c>
      <c r="N11302">
        <v>-0.1206</v>
      </c>
      <c r="O11302">
        <v>0.92730000000000001</v>
      </c>
      <c r="P11302" t="s">
        <v>5</v>
      </c>
      <c r="Q11302">
        <v>0.72529999999999994</v>
      </c>
      <c r="R11302">
        <v>2.7290999999999999</v>
      </c>
      <c r="S11302">
        <v>-0.75519999999999998</v>
      </c>
      <c r="T11302" t="s">
        <v>6</v>
      </c>
      <c r="U11302">
        <v>260519</v>
      </c>
      <c r="V11302">
        <v>90731</v>
      </c>
      <c r="W11302">
        <v>51.441543580000001</v>
      </c>
      <c r="X11302" t="s">
        <v>17</v>
      </c>
      <c r="Y11302">
        <v>0.26734333999999998</v>
      </c>
      <c r="Z11302" t="s">
        <v>18</v>
      </c>
      <c r="AA11302">
        <v>-2.2999999999999998</v>
      </c>
      <c r="AB11302">
        <v>1</v>
      </c>
      <c r="AC11302">
        <v>8</v>
      </c>
      <c r="AD11302">
        <v>1.1499999999999999</v>
      </c>
      <c r="AE11302">
        <v>117.64</v>
      </c>
      <c r="AF11302" t="s">
        <v>19</v>
      </c>
      <c r="AG11302" t="s">
        <v>8</v>
      </c>
      <c r="AH11302">
        <v>300</v>
      </c>
      <c r="AI11302" t="s">
        <v>9</v>
      </c>
      <c r="AJ11302">
        <v>0</v>
      </c>
      <c r="AK11302">
        <v>0</v>
      </c>
      <c r="AL11302" t="s">
        <v>10</v>
      </c>
      <c r="AM11302">
        <v>0</v>
      </c>
      <c r="AN11302">
        <v>0</v>
      </c>
      <c r="AO11302">
        <v>0</v>
      </c>
      <c r="AP11302" t="s">
        <v>11</v>
      </c>
      <c r="AQ11302">
        <v>0</v>
      </c>
      <c r="AR11302">
        <v>0</v>
      </c>
      <c r="AS11302" t="s">
        <v>12</v>
      </c>
      <c r="AT11302">
        <v>0</v>
      </c>
      <c r="AU11302">
        <v>0</v>
      </c>
      <c r="AV11302" t="s">
        <v>13</v>
      </c>
      <c r="AW11302">
        <v>0</v>
      </c>
      <c r="AX11302">
        <v>0</v>
      </c>
      <c r="AY11302" t="s">
        <v>14</v>
      </c>
      <c r="AZ11302">
        <v>0</v>
      </c>
      <c r="BA11302">
        <v>0</v>
      </c>
      <c r="BB11302" t="s">
        <v>15</v>
      </c>
      <c r="BC11302">
        <v>0</v>
      </c>
      <c r="BD11302" t="s">
        <v>16</v>
      </c>
      <c r="BE11302">
        <v>78</v>
      </c>
      <c r="BF11302">
        <v>10</v>
      </c>
      <c r="BG11302">
        <v>2</v>
      </c>
    </row>
    <row r="11303" spans="1:59" x14ac:dyDescent="0.25">
      <c r="A11303" t="s">
        <v>0</v>
      </c>
      <c r="B11303" t="s">
        <v>1</v>
      </c>
      <c r="C11303">
        <v>1701417</v>
      </c>
      <c r="D11303" t="s">
        <v>2</v>
      </c>
      <c r="E11303">
        <v>50</v>
      </c>
      <c r="F11303">
        <v>160</v>
      </c>
      <c r="G11303">
        <v>-5</v>
      </c>
      <c r="H11303" t="s">
        <v>3</v>
      </c>
      <c r="I11303">
        <v>178</v>
      </c>
      <c r="J11303">
        <v>6</v>
      </c>
      <c r="K11303">
        <v>-14</v>
      </c>
      <c r="L11303" t="s">
        <v>4</v>
      </c>
      <c r="M11303">
        <v>-0.3256</v>
      </c>
      <c r="N11303">
        <v>-0.1293</v>
      </c>
      <c r="O11303">
        <v>0.95169999999999999</v>
      </c>
      <c r="P11303" t="s">
        <v>5</v>
      </c>
      <c r="Q11303">
        <v>-1.0168999999999999</v>
      </c>
      <c r="R11303">
        <v>3.7833000000000001</v>
      </c>
      <c r="S11303">
        <v>-6.3254999999999999</v>
      </c>
      <c r="T11303" t="s">
        <v>6</v>
      </c>
      <c r="U11303">
        <v>260519</v>
      </c>
      <c r="V11303">
        <v>90731</v>
      </c>
      <c r="W11303">
        <v>51.441543580000001</v>
      </c>
      <c r="X11303" t="s">
        <v>17</v>
      </c>
      <c r="Y11303">
        <v>0.26734333999999998</v>
      </c>
      <c r="Z11303" t="s">
        <v>18</v>
      </c>
      <c r="AA11303">
        <v>-2.2999999999999998</v>
      </c>
      <c r="AB11303">
        <v>1</v>
      </c>
      <c r="AC11303">
        <v>8</v>
      </c>
      <c r="AD11303">
        <v>1.1499999999999999</v>
      </c>
      <c r="AE11303">
        <v>117.64</v>
      </c>
      <c r="AF11303" t="s">
        <v>19</v>
      </c>
      <c r="AG11303" t="s">
        <v>8</v>
      </c>
      <c r="AH11303">
        <v>300</v>
      </c>
      <c r="AI11303" t="s">
        <v>9</v>
      </c>
      <c r="AJ11303">
        <v>0</v>
      </c>
      <c r="AK11303">
        <v>0</v>
      </c>
      <c r="AL11303" t="s">
        <v>10</v>
      </c>
      <c r="AM11303">
        <v>0</v>
      </c>
      <c r="AN11303">
        <v>0</v>
      </c>
      <c r="AO11303">
        <v>0</v>
      </c>
      <c r="AP11303" t="s">
        <v>11</v>
      </c>
      <c r="AQ11303">
        <v>0</v>
      </c>
      <c r="AR11303">
        <v>0</v>
      </c>
      <c r="AS11303" t="s">
        <v>12</v>
      </c>
      <c r="AT11303">
        <v>0</v>
      </c>
      <c r="AU11303">
        <v>0</v>
      </c>
      <c r="AV11303" t="s">
        <v>13</v>
      </c>
      <c r="AW11303">
        <v>0</v>
      </c>
      <c r="AX11303">
        <v>0</v>
      </c>
      <c r="AY11303" t="s">
        <v>14</v>
      </c>
      <c r="AZ11303">
        <v>0</v>
      </c>
      <c r="BA11303">
        <v>0</v>
      </c>
      <c r="BB11303" t="s">
        <v>15</v>
      </c>
      <c r="BC11303">
        <v>0</v>
      </c>
      <c r="BD11303" t="s">
        <v>16</v>
      </c>
      <c r="BE11303">
        <v>50</v>
      </c>
      <c r="BF11303">
        <v>10</v>
      </c>
      <c r="BG11303">
        <v>2</v>
      </c>
    </row>
    <row r="11304" spans="1:59" x14ac:dyDescent="0.25">
      <c r="A11304" t="s">
        <v>0</v>
      </c>
      <c r="B11304" t="s">
        <v>1</v>
      </c>
      <c r="C11304">
        <v>1701564</v>
      </c>
      <c r="D11304" t="s">
        <v>2</v>
      </c>
      <c r="E11304">
        <v>55</v>
      </c>
      <c r="F11304">
        <v>160</v>
      </c>
      <c r="G11304">
        <v>-5</v>
      </c>
      <c r="H11304" t="s">
        <v>3</v>
      </c>
      <c r="I11304">
        <v>183</v>
      </c>
      <c r="J11304">
        <v>6</v>
      </c>
      <c r="K11304">
        <v>-17</v>
      </c>
      <c r="L11304" t="s">
        <v>4</v>
      </c>
      <c r="M11304">
        <v>-0.44269999999999998</v>
      </c>
      <c r="N11304">
        <v>-0.1381</v>
      </c>
      <c r="O11304">
        <v>0.94079999999999997</v>
      </c>
      <c r="P11304" t="s">
        <v>5</v>
      </c>
      <c r="Q11304">
        <v>-0.1794</v>
      </c>
      <c r="R11304">
        <v>2.3552</v>
      </c>
      <c r="S11304">
        <v>-14.3931</v>
      </c>
      <c r="T11304" t="s">
        <v>6</v>
      </c>
      <c r="U11304">
        <v>260519</v>
      </c>
      <c r="V11304">
        <v>90732</v>
      </c>
      <c r="W11304">
        <v>51.441535950000002</v>
      </c>
      <c r="X11304" t="s">
        <v>17</v>
      </c>
      <c r="Y11304">
        <v>0.26734668</v>
      </c>
      <c r="Z11304" t="s">
        <v>18</v>
      </c>
      <c r="AA11304">
        <v>-2.2000000000000002</v>
      </c>
      <c r="AB11304">
        <v>1</v>
      </c>
      <c r="AC11304">
        <v>8</v>
      </c>
      <c r="AD11304">
        <v>1.1499999999999999</v>
      </c>
      <c r="AE11304">
        <v>117.64</v>
      </c>
      <c r="AF11304" t="s">
        <v>19</v>
      </c>
      <c r="AG11304" t="s">
        <v>8</v>
      </c>
      <c r="AH11304">
        <v>300</v>
      </c>
      <c r="AI11304" t="s">
        <v>9</v>
      </c>
      <c r="AJ11304">
        <v>0</v>
      </c>
      <c r="AK11304">
        <v>0</v>
      </c>
      <c r="AL11304" t="s">
        <v>10</v>
      </c>
      <c r="AM11304">
        <v>0</v>
      </c>
      <c r="AN11304">
        <v>0</v>
      </c>
      <c r="AO11304">
        <v>0</v>
      </c>
      <c r="AP11304" t="s">
        <v>11</v>
      </c>
      <c r="AQ11304">
        <v>0</v>
      </c>
      <c r="AR11304">
        <v>0</v>
      </c>
      <c r="AS11304" t="s">
        <v>12</v>
      </c>
      <c r="AT11304">
        <v>0</v>
      </c>
      <c r="AU11304">
        <v>0</v>
      </c>
      <c r="AV11304" t="s">
        <v>13</v>
      </c>
      <c r="AW11304">
        <v>0</v>
      </c>
      <c r="AX11304">
        <v>0</v>
      </c>
      <c r="AY11304" t="s">
        <v>14</v>
      </c>
      <c r="AZ11304">
        <v>0</v>
      </c>
      <c r="BA11304">
        <v>0</v>
      </c>
      <c r="BB11304" t="s">
        <v>15</v>
      </c>
      <c r="BC11304">
        <v>0</v>
      </c>
      <c r="BD11304" t="s">
        <v>16</v>
      </c>
      <c r="BE11304">
        <v>55</v>
      </c>
      <c r="BF11304">
        <v>10</v>
      </c>
      <c r="BG11304">
        <v>2</v>
      </c>
    </row>
    <row r="11305" spans="1:59" x14ac:dyDescent="0.25">
      <c r="A11305" t="s">
        <v>0</v>
      </c>
      <c r="B11305" t="s">
        <v>1</v>
      </c>
      <c r="C11305">
        <v>1701703</v>
      </c>
      <c r="D11305" t="s">
        <v>2</v>
      </c>
      <c r="E11305">
        <v>59</v>
      </c>
      <c r="F11305">
        <v>160</v>
      </c>
      <c r="G11305">
        <v>-5</v>
      </c>
      <c r="H11305" t="s">
        <v>3</v>
      </c>
      <c r="I11305">
        <v>191</v>
      </c>
      <c r="J11305">
        <v>5</v>
      </c>
      <c r="K11305">
        <v>-19</v>
      </c>
      <c r="L11305" t="s">
        <v>4</v>
      </c>
      <c r="M11305">
        <v>-0.38369999999999999</v>
      </c>
      <c r="N11305">
        <v>-0.11070000000000001</v>
      </c>
      <c r="O11305">
        <v>0.88029999999999997</v>
      </c>
      <c r="P11305" t="s">
        <v>5</v>
      </c>
      <c r="Q11305">
        <v>3.2075999999999998</v>
      </c>
      <c r="R11305">
        <v>2.2431000000000001</v>
      </c>
      <c r="S11305">
        <v>-17.854900000000001</v>
      </c>
      <c r="T11305" t="s">
        <v>6</v>
      </c>
      <c r="U11305">
        <v>260519</v>
      </c>
      <c r="V11305">
        <v>90732</v>
      </c>
      <c r="W11305">
        <v>51.441535950000002</v>
      </c>
      <c r="X11305" t="s">
        <v>17</v>
      </c>
      <c r="Y11305">
        <v>0.26734668</v>
      </c>
      <c r="Z11305" t="s">
        <v>18</v>
      </c>
      <c r="AA11305">
        <v>-2.2000000000000002</v>
      </c>
      <c r="AB11305">
        <v>1</v>
      </c>
      <c r="AC11305">
        <v>8</v>
      </c>
      <c r="AD11305">
        <v>1.1499999999999999</v>
      </c>
      <c r="AE11305">
        <v>117.64</v>
      </c>
      <c r="AF11305" t="s">
        <v>19</v>
      </c>
      <c r="AG11305" t="s">
        <v>8</v>
      </c>
      <c r="AH11305">
        <v>300</v>
      </c>
      <c r="AI11305" t="s">
        <v>9</v>
      </c>
      <c r="AJ11305">
        <v>0</v>
      </c>
      <c r="AK11305">
        <v>0</v>
      </c>
      <c r="AL11305" t="s">
        <v>10</v>
      </c>
      <c r="AM11305">
        <v>0</v>
      </c>
      <c r="AN11305">
        <v>0</v>
      </c>
      <c r="AO11305">
        <v>0</v>
      </c>
      <c r="AP11305" t="s">
        <v>11</v>
      </c>
      <c r="AQ11305">
        <v>0</v>
      </c>
      <c r="AR11305">
        <v>0</v>
      </c>
      <c r="AS11305" t="s">
        <v>12</v>
      </c>
      <c r="AT11305">
        <v>0</v>
      </c>
      <c r="AU11305">
        <v>0</v>
      </c>
      <c r="AV11305" t="s">
        <v>13</v>
      </c>
      <c r="AW11305">
        <v>0</v>
      </c>
      <c r="AX11305">
        <v>0</v>
      </c>
      <c r="AY11305" t="s">
        <v>14</v>
      </c>
      <c r="AZ11305">
        <v>0</v>
      </c>
      <c r="BA11305">
        <v>0</v>
      </c>
      <c r="BB11305" t="s">
        <v>15</v>
      </c>
      <c r="BC11305">
        <v>0</v>
      </c>
      <c r="BD11305" t="s">
        <v>16</v>
      </c>
      <c r="BE11305">
        <v>59</v>
      </c>
      <c r="BF11305">
        <v>10</v>
      </c>
      <c r="BG11305">
        <v>2</v>
      </c>
    </row>
    <row r="11306" spans="1:59" x14ac:dyDescent="0.25">
      <c r="A11306" t="s">
        <v>0</v>
      </c>
      <c r="B11306" t="s">
        <v>1</v>
      </c>
      <c r="C11306">
        <v>1701852</v>
      </c>
      <c r="D11306" t="s">
        <v>2</v>
      </c>
      <c r="E11306">
        <v>70</v>
      </c>
      <c r="F11306">
        <v>160</v>
      </c>
      <c r="G11306">
        <v>-5</v>
      </c>
      <c r="H11306" t="s">
        <v>3</v>
      </c>
      <c r="I11306">
        <v>197</v>
      </c>
      <c r="J11306">
        <v>4</v>
      </c>
      <c r="K11306">
        <v>-19</v>
      </c>
      <c r="L11306" t="s">
        <v>4</v>
      </c>
      <c r="M11306">
        <v>-0.37290000000000001</v>
      </c>
      <c r="N11306">
        <v>-0.1221</v>
      </c>
      <c r="O11306">
        <v>0.94099999999999995</v>
      </c>
      <c r="P11306" t="s">
        <v>5</v>
      </c>
      <c r="Q11306">
        <v>4.8226000000000004</v>
      </c>
      <c r="R11306">
        <v>0.51590000000000003</v>
      </c>
      <c r="S11306">
        <v>-17.353899999999999</v>
      </c>
      <c r="T11306" t="s">
        <v>6</v>
      </c>
      <c r="U11306">
        <v>260519</v>
      </c>
      <c r="V11306">
        <v>90732</v>
      </c>
      <c r="W11306">
        <v>51.441535950000002</v>
      </c>
      <c r="X11306" t="s">
        <v>17</v>
      </c>
      <c r="Y11306">
        <v>0.26734668</v>
      </c>
      <c r="Z11306" t="s">
        <v>18</v>
      </c>
      <c r="AA11306">
        <v>-2.2000000000000002</v>
      </c>
      <c r="AB11306">
        <v>1</v>
      </c>
      <c r="AC11306">
        <v>8</v>
      </c>
      <c r="AD11306">
        <v>1.1499999999999999</v>
      </c>
      <c r="AE11306">
        <v>117.64</v>
      </c>
      <c r="AF11306" t="s">
        <v>19</v>
      </c>
      <c r="AG11306" t="s">
        <v>8</v>
      </c>
      <c r="AH11306">
        <v>300</v>
      </c>
      <c r="AI11306" t="s">
        <v>9</v>
      </c>
      <c r="AJ11306">
        <v>0</v>
      </c>
      <c r="AK11306">
        <v>0</v>
      </c>
      <c r="AL11306" t="s">
        <v>10</v>
      </c>
      <c r="AM11306">
        <v>0</v>
      </c>
      <c r="AN11306">
        <v>0</v>
      </c>
      <c r="AO11306">
        <v>0</v>
      </c>
      <c r="AP11306" t="s">
        <v>11</v>
      </c>
      <c r="AQ11306">
        <v>0</v>
      </c>
      <c r="AR11306">
        <v>0</v>
      </c>
      <c r="AS11306" t="s">
        <v>12</v>
      </c>
      <c r="AT11306">
        <v>0</v>
      </c>
      <c r="AU11306">
        <v>0</v>
      </c>
      <c r="AV11306" t="s">
        <v>13</v>
      </c>
      <c r="AW11306">
        <v>0</v>
      </c>
      <c r="AX11306">
        <v>0</v>
      </c>
      <c r="AY11306" t="s">
        <v>14</v>
      </c>
      <c r="AZ11306">
        <v>0</v>
      </c>
      <c r="BA11306">
        <v>0</v>
      </c>
      <c r="BB11306" t="s">
        <v>15</v>
      </c>
      <c r="BC11306">
        <v>0</v>
      </c>
      <c r="BD11306" t="s">
        <v>16</v>
      </c>
      <c r="BE11306">
        <v>70</v>
      </c>
      <c r="BF11306">
        <v>10</v>
      </c>
      <c r="BG11306">
        <v>2</v>
      </c>
    </row>
    <row r="11307" spans="1:59" x14ac:dyDescent="0.25">
      <c r="A11307" t="s">
        <v>0</v>
      </c>
      <c r="B11307" t="s">
        <v>1</v>
      </c>
      <c r="C11307">
        <v>1702007</v>
      </c>
      <c r="D11307" t="s">
        <v>2</v>
      </c>
      <c r="E11307">
        <v>100</v>
      </c>
      <c r="F11307">
        <v>160</v>
      </c>
      <c r="G11307">
        <v>-5</v>
      </c>
      <c r="H11307" t="s">
        <v>3</v>
      </c>
      <c r="I11307">
        <v>200</v>
      </c>
      <c r="J11307">
        <v>3</v>
      </c>
      <c r="K11307">
        <v>-17</v>
      </c>
      <c r="L11307" t="s">
        <v>4</v>
      </c>
      <c r="M11307">
        <v>-0.31830000000000003</v>
      </c>
      <c r="N11307">
        <v>-0.11550000000000001</v>
      </c>
      <c r="O11307">
        <v>0.94440000000000002</v>
      </c>
      <c r="P11307" t="s">
        <v>5</v>
      </c>
      <c r="Q11307">
        <v>4.202</v>
      </c>
      <c r="R11307">
        <v>-2.0562</v>
      </c>
      <c r="S11307">
        <v>-15.1707</v>
      </c>
      <c r="T11307" t="s">
        <v>6</v>
      </c>
      <c r="U11307">
        <v>260519</v>
      </c>
      <c r="V11307">
        <v>90732</v>
      </c>
      <c r="W11307">
        <v>51.441535950000002</v>
      </c>
      <c r="X11307" t="s">
        <v>17</v>
      </c>
      <c r="Y11307">
        <v>0.26734668</v>
      </c>
      <c r="Z11307" t="s">
        <v>18</v>
      </c>
      <c r="AA11307">
        <v>-2.2000000000000002</v>
      </c>
      <c r="AB11307">
        <v>1</v>
      </c>
      <c r="AC11307">
        <v>8</v>
      </c>
      <c r="AD11307">
        <v>1.06</v>
      </c>
      <c r="AE11307">
        <v>139.21</v>
      </c>
      <c r="AF11307" t="s">
        <v>19</v>
      </c>
      <c r="AG11307" t="s">
        <v>8</v>
      </c>
      <c r="AH11307">
        <v>300</v>
      </c>
      <c r="AI11307" t="s">
        <v>9</v>
      </c>
      <c r="AJ11307">
        <v>0</v>
      </c>
      <c r="AK11307">
        <v>0</v>
      </c>
      <c r="AL11307" t="s">
        <v>10</v>
      </c>
      <c r="AM11307">
        <v>0</v>
      </c>
      <c r="AN11307">
        <v>0</v>
      </c>
      <c r="AO11307">
        <v>0</v>
      </c>
      <c r="AP11307" t="s">
        <v>11</v>
      </c>
      <c r="AQ11307">
        <v>0</v>
      </c>
      <c r="AR11307">
        <v>0</v>
      </c>
      <c r="AS11307" t="s">
        <v>12</v>
      </c>
      <c r="AT11307">
        <v>0</v>
      </c>
      <c r="AU11307">
        <v>0</v>
      </c>
      <c r="AV11307" t="s">
        <v>13</v>
      </c>
      <c r="AW11307">
        <v>0</v>
      </c>
      <c r="AX11307">
        <v>0</v>
      </c>
      <c r="AY11307" t="s">
        <v>14</v>
      </c>
      <c r="AZ11307">
        <v>0</v>
      </c>
      <c r="BA11307">
        <v>0</v>
      </c>
      <c r="BB11307" t="s">
        <v>15</v>
      </c>
      <c r="BC11307">
        <v>0</v>
      </c>
      <c r="BD11307" t="s">
        <v>16</v>
      </c>
      <c r="BE11307">
        <v>100</v>
      </c>
      <c r="BF11307">
        <v>10</v>
      </c>
      <c r="BG11307">
        <v>2</v>
      </c>
    </row>
    <row r="11308" spans="1:59" x14ac:dyDescent="0.25">
      <c r="A11308" t="s">
        <v>0</v>
      </c>
      <c r="B11308" t="s">
        <v>1</v>
      </c>
      <c r="C11308">
        <v>1702150</v>
      </c>
      <c r="D11308" t="s">
        <v>2</v>
      </c>
      <c r="E11308">
        <v>101</v>
      </c>
      <c r="F11308">
        <v>160</v>
      </c>
      <c r="G11308">
        <v>-5</v>
      </c>
      <c r="H11308" t="s">
        <v>3</v>
      </c>
      <c r="I11308">
        <v>201</v>
      </c>
      <c r="J11308">
        <v>4</v>
      </c>
      <c r="K11308">
        <v>-14</v>
      </c>
      <c r="L11308" t="s">
        <v>4</v>
      </c>
      <c r="M11308">
        <v>-0.2301</v>
      </c>
      <c r="N11308">
        <v>-0.121</v>
      </c>
      <c r="O11308">
        <v>0.94369999999999998</v>
      </c>
      <c r="P11308" t="s">
        <v>5</v>
      </c>
      <c r="Q11308">
        <v>2.6991999999999998</v>
      </c>
      <c r="R11308">
        <v>-4.2767999999999997</v>
      </c>
      <c r="S11308">
        <v>-6.9236000000000004</v>
      </c>
      <c r="T11308" t="s">
        <v>6</v>
      </c>
      <c r="U11308">
        <v>260519</v>
      </c>
      <c r="V11308">
        <v>90732</v>
      </c>
      <c r="W11308">
        <v>51.441535950000002</v>
      </c>
      <c r="X11308" t="s">
        <v>17</v>
      </c>
      <c r="Y11308">
        <v>0.26734668</v>
      </c>
      <c r="Z11308" t="s">
        <v>18</v>
      </c>
      <c r="AA11308">
        <v>-2.2000000000000002</v>
      </c>
      <c r="AB11308">
        <v>1</v>
      </c>
      <c r="AC11308">
        <v>8</v>
      </c>
      <c r="AD11308">
        <v>1.06</v>
      </c>
      <c r="AE11308">
        <v>139.21</v>
      </c>
      <c r="AF11308" t="s">
        <v>19</v>
      </c>
      <c r="AG11308" t="s">
        <v>8</v>
      </c>
      <c r="AH11308">
        <v>300</v>
      </c>
      <c r="AI11308" t="s">
        <v>9</v>
      </c>
      <c r="AJ11308">
        <v>0</v>
      </c>
      <c r="AK11308">
        <v>0</v>
      </c>
      <c r="AL11308" t="s">
        <v>10</v>
      </c>
      <c r="AM11308">
        <v>0</v>
      </c>
      <c r="AN11308">
        <v>0</v>
      </c>
      <c r="AO11308">
        <v>0</v>
      </c>
      <c r="AP11308" t="s">
        <v>11</v>
      </c>
      <c r="AQ11308">
        <v>0</v>
      </c>
      <c r="AR11308">
        <v>0</v>
      </c>
      <c r="AS11308" t="s">
        <v>12</v>
      </c>
      <c r="AT11308">
        <v>0</v>
      </c>
      <c r="AU11308">
        <v>0</v>
      </c>
      <c r="AV11308" t="s">
        <v>13</v>
      </c>
      <c r="AW11308">
        <v>0</v>
      </c>
      <c r="AX11308">
        <v>0</v>
      </c>
      <c r="AY11308" t="s">
        <v>14</v>
      </c>
      <c r="AZ11308">
        <v>0</v>
      </c>
      <c r="BA11308">
        <v>0</v>
      </c>
      <c r="BB11308" t="s">
        <v>15</v>
      </c>
      <c r="BC11308">
        <v>0</v>
      </c>
      <c r="BD11308" t="s">
        <v>16</v>
      </c>
      <c r="BE11308">
        <v>101</v>
      </c>
      <c r="BF11308">
        <v>10</v>
      </c>
      <c r="BG11308">
        <v>2</v>
      </c>
    </row>
    <row r="11309" spans="1:59" x14ac:dyDescent="0.25">
      <c r="A11309" t="s">
        <v>0</v>
      </c>
      <c r="B11309" t="s">
        <v>1</v>
      </c>
      <c r="C11309">
        <v>1702288</v>
      </c>
      <c r="D11309" t="s">
        <v>2</v>
      </c>
      <c r="E11309">
        <v>101</v>
      </c>
      <c r="F11309">
        <v>160</v>
      </c>
      <c r="G11309">
        <v>-5</v>
      </c>
      <c r="H11309" t="s">
        <v>3</v>
      </c>
      <c r="I11309">
        <v>201</v>
      </c>
      <c r="J11309">
        <v>4</v>
      </c>
      <c r="K11309">
        <v>-11</v>
      </c>
      <c r="L11309" t="s">
        <v>4</v>
      </c>
      <c r="M11309">
        <v>-0.25259999999999999</v>
      </c>
      <c r="N11309">
        <v>-0.1176</v>
      </c>
      <c r="O11309">
        <v>0.95779999999999998</v>
      </c>
      <c r="P11309" t="s">
        <v>5</v>
      </c>
      <c r="Q11309">
        <v>1.3907</v>
      </c>
      <c r="R11309">
        <v>-4.4114000000000004</v>
      </c>
      <c r="S11309">
        <v>-2.4375</v>
      </c>
      <c r="T11309" t="s">
        <v>6</v>
      </c>
      <c r="U11309">
        <v>260519</v>
      </c>
      <c r="V11309">
        <v>90732</v>
      </c>
      <c r="W11309">
        <v>51.441535950000002</v>
      </c>
      <c r="X11309" t="s">
        <v>17</v>
      </c>
      <c r="Y11309">
        <v>0.26734668</v>
      </c>
      <c r="Z11309" t="s">
        <v>18</v>
      </c>
      <c r="AA11309">
        <v>-2.2000000000000002</v>
      </c>
      <c r="AB11309">
        <v>1</v>
      </c>
      <c r="AC11309">
        <v>8</v>
      </c>
      <c r="AD11309">
        <v>1.06</v>
      </c>
      <c r="AE11309">
        <v>139.21</v>
      </c>
      <c r="AF11309" t="s">
        <v>19</v>
      </c>
      <c r="AG11309" t="s">
        <v>8</v>
      </c>
      <c r="AH11309">
        <v>300</v>
      </c>
      <c r="AI11309" t="s">
        <v>9</v>
      </c>
      <c r="AJ11309">
        <v>0</v>
      </c>
      <c r="AK11309">
        <v>0</v>
      </c>
      <c r="AL11309" t="s">
        <v>10</v>
      </c>
      <c r="AM11309">
        <v>0</v>
      </c>
      <c r="AN11309">
        <v>0</v>
      </c>
      <c r="AO11309">
        <v>0</v>
      </c>
      <c r="AP11309" t="s">
        <v>11</v>
      </c>
      <c r="AQ11309">
        <v>0</v>
      </c>
      <c r="AR11309">
        <v>0</v>
      </c>
      <c r="AS11309" t="s">
        <v>12</v>
      </c>
      <c r="AT11309">
        <v>0</v>
      </c>
      <c r="AU11309">
        <v>0</v>
      </c>
      <c r="AV11309" t="s">
        <v>13</v>
      </c>
      <c r="AW11309">
        <v>0</v>
      </c>
      <c r="AX11309">
        <v>0</v>
      </c>
      <c r="AY11309" t="s">
        <v>14</v>
      </c>
      <c r="AZ11309">
        <v>0</v>
      </c>
      <c r="BA11309">
        <v>0</v>
      </c>
      <c r="BB11309" t="s">
        <v>15</v>
      </c>
      <c r="BC11309">
        <v>0</v>
      </c>
      <c r="BD11309" t="s">
        <v>16</v>
      </c>
      <c r="BE11309">
        <v>101</v>
      </c>
      <c r="BF11309">
        <v>10</v>
      </c>
      <c r="BG11309">
        <v>2</v>
      </c>
    </row>
    <row r="11310" spans="1:59" x14ac:dyDescent="0.25">
      <c r="A11310" t="s">
        <v>0</v>
      </c>
      <c r="B11310" t="s">
        <v>1</v>
      </c>
      <c r="C11310">
        <v>1702437</v>
      </c>
      <c r="D11310" t="s">
        <v>2</v>
      </c>
      <c r="E11310">
        <v>101</v>
      </c>
      <c r="F11310">
        <v>160</v>
      </c>
      <c r="G11310">
        <v>-5</v>
      </c>
      <c r="H11310" t="s">
        <v>3</v>
      </c>
      <c r="I11310">
        <v>200</v>
      </c>
      <c r="J11310">
        <v>5</v>
      </c>
      <c r="K11310">
        <v>-10</v>
      </c>
      <c r="L11310" t="s">
        <v>4</v>
      </c>
      <c r="M11310">
        <v>-0.23499999999999999</v>
      </c>
      <c r="N11310">
        <v>-0.11899999999999999</v>
      </c>
      <c r="O11310">
        <v>0.97540000000000004</v>
      </c>
      <c r="P11310" t="s">
        <v>5</v>
      </c>
      <c r="Q11310">
        <v>2.24E-2</v>
      </c>
      <c r="R11310">
        <v>-2.8637000000000001</v>
      </c>
      <c r="S11310">
        <v>-8.9700000000000002E-2</v>
      </c>
      <c r="T11310" t="s">
        <v>6</v>
      </c>
      <c r="U11310">
        <v>260519</v>
      </c>
      <c r="V11310">
        <v>90732</v>
      </c>
      <c r="W11310">
        <v>51.441535950000002</v>
      </c>
      <c r="X11310" t="s">
        <v>17</v>
      </c>
      <c r="Y11310">
        <v>0.26734668</v>
      </c>
      <c r="Z11310" t="s">
        <v>18</v>
      </c>
      <c r="AA11310">
        <v>-2.2000000000000002</v>
      </c>
      <c r="AB11310">
        <v>1</v>
      </c>
      <c r="AC11310">
        <v>8</v>
      </c>
      <c r="AD11310">
        <v>1.06</v>
      </c>
      <c r="AE11310">
        <v>139.21</v>
      </c>
      <c r="AF11310" t="s">
        <v>19</v>
      </c>
      <c r="AG11310" t="s">
        <v>8</v>
      </c>
      <c r="AH11310">
        <v>300</v>
      </c>
      <c r="AI11310" t="s">
        <v>9</v>
      </c>
      <c r="AJ11310">
        <v>0</v>
      </c>
      <c r="AK11310">
        <v>0</v>
      </c>
      <c r="AL11310" t="s">
        <v>10</v>
      </c>
      <c r="AM11310">
        <v>0</v>
      </c>
      <c r="AN11310">
        <v>0</v>
      </c>
      <c r="AO11310">
        <v>0</v>
      </c>
      <c r="AP11310" t="s">
        <v>11</v>
      </c>
      <c r="AQ11310">
        <v>0</v>
      </c>
      <c r="AR11310">
        <v>0</v>
      </c>
      <c r="AS11310" t="s">
        <v>12</v>
      </c>
      <c r="AT11310">
        <v>0</v>
      </c>
      <c r="AU11310">
        <v>0</v>
      </c>
      <c r="AV11310" t="s">
        <v>13</v>
      </c>
      <c r="AW11310">
        <v>0</v>
      </c>
      <c r="AX11310">
        <v>0</v>
      </c>
      <c r="AY11310" t="s">
        <v>14</v>
      </c>
      <c r="AZ11310">
        <v>0</v>
      </c>
      <c r="BA11310">
        <v>0</v>
      </c>
      <c r="BB11310" t="s">
        <v>15</v>
      </c>
      <c r="BC11310">
        <v>0</v>
      </c>
      <c r="BD11310" t="s">
        <v>16</v>
      </c>
      <c r="BE11310">
        <v>101</v>
      </c>
      <c r="BF11310">
        <v>10</v>
      </c>
      <c r="BG11310">
        <v>2</v>
      </c>
    </row>
    <row r="11311" spans="1:59" x14ac:dyDescent="0.25">
      <c r="A11311" t="s">
        <v>0</v>
      </c>
      <c r="B11311" t="s">
        <v>1</v>
      </c>
      <c r="C11311">
        <v>1702571</v>
      </c>
      <c r="D11311" t="s">
        <v>2</v>
      </c>
      <c r="E11311">
        <v>108</v>
      </c>
      <c r="F11311">
        <v>160</v>
      </c>
      <c r="G11311">
        <v>-5</v>
      </c>
      <c r="H11311" t="s">
        <v>3</v>
      </c>
      <c r="I11311">
        <v>201</v>
      </c>
      <c r="J11311">
        <v>6</v>
      </c>
      <c r="K11311">
        <v>-9</v>
      </c>
      <c r="L11311" t="s">
        <v>4</v>
      </c>
      <c r="M11311">
        <v>-0.2316</v>
      </c>
      <c r="N11311">
        <v>-0.13059999999999999</v>
      </c>
      <c r="O11311">
        <v>0.94710000000000005</v>
      </c>
      <c r="P11311" t="s">
        <v>5</v>
      </c>
      <c r="Q11311">
        <v>-1.4206000000000001</v>
      </c>
      <c r="R11311">
        <v>-2.8338000000000001</v>
      </c>
      <c r="S11311">
        <v>0.56820000000000004</v>
      </c>
      <c r="T11311" t="s">
        <v>6</v>
      </c>
      <c r="U11311">
        <v>260519</v>
      </c>
      <c r="V11311">
        <v>90733</v>
      </c>
      <c r="W11311">
        <v>51.441528320000003</v>
      </c>
      <c r="X11311" t="s">
        <v>17</v>
      </c>
      <c r="Y11311">
        <v>0.26735335999999998</v>
      </c>
      <c r="Z11311" t="s">
        <v>18</v>
      </c>
      <c r="AA11311">
        <v>-2.2000000000000002</v>
      </c>
      <c r="AB11311">
        <v>1</v>
      </c>
      <c r="AC11311">
        <v>8</v>
      </c>
      <c r="AD11311">
        <v>1.06</v>
      </c>
      <c r="AE11311">
        <v>139.21</v>
      </c>
      <c r="AF11311" t="s">
        <v>19</v>
      </c>
      <c r="AG11311" t="s">
        <v>8</v>
      </c>
      <c r="AH11311">
        <v>300</v>
      </c>
      <c r="AI11311" t="s">
        <v>9</v>
      </c>
      <c r="AJ11311">
        <v>0</v>
      </c>
      <c r="AK11311">
        <v>0</v>
      </c>
      <c r="AL11311" t="s">
        <v>10</v>
      </c>
      <c r="AM11311">
        <v>0</v>
      </c>
      <c r="AN11311">
        <v>0</v>
      </c>
      <c r="AO11311">
        <v>0</v>
      </c>
      <c r="AP11311" t="s">
        <v>11</v>
      </c>
      <c r="AQ11311">
        <v>0</v>
      </c>
      <c r="AR11311">
        <v>0</v>
      </c>
      <c r="AS11311" t="s">
        <v>12</v>
      </c>
      <c r="AT11311">
        <v>0</v>
      </c>
      <c r="AU11311">
        <v>0</v>
      </c>
      <c r="AV11311" t="s">
        <v>13</v>
      </c>
      <c r="AW11311">
        <v>0</v>
      </c>
      <c r="AX11311">
        <v>0</v>
      </c>
      <c r="AY11311" t="s">
        <v>14</v>
      </c>
      <c r="AZ11311">
        <v>0</v>
      </c>
      <c r="BA11311">
        <v>0</v>
      </c>
      <c r="BB11311" t="s">
        <v>15</v>
      </c>
      <c r="BC11311">
        <v>0</v>
      </c>
      <c r="BD11311" t="s">
        <v>16</v>
      </c>
      <c r="BE11311">
        <v>108</v>
      </c>
      <c r="BF11311">
        <v>10</v>
      </c>
      <c r="BG11311">
        <v>2</v>
      </c>
    </row>
    <row r="11312" spans="1:59" x14ac:dyDescent="0.25">
      <c r="A11312" t="s">
        <v>0</v>
      </c>
      <c r="B11312" t="s">
        <v>1</v>
      </c>
      <c r="C11312">
        <v>1702709</v>
      </c>
      <c r="D11312" t="s">
        <v>2</v>
      </c>
      <c r="E11312">
        <v>116</v>
      </c>
      <c r="F11312">
        <v>160</v>
      </c>
      <c r="G11312">
        <v>-5</v>
      </c>
      <c r="H11312" t="s">
        <v>3</v>
      </c>
      <c r="I11312">
        <v>200</v>
      </c>
      <c r="J11312">
        <v>6</v>
      </c>
      <c r="K11312">
        <v>-8</v>
      </c>
      <c r="L11312" t="s">
        <v>4</v>
      </c>
      <c r="M11312">
        <v>-0.1953</v>
      </c>
      <c r="N11312">
        <v>-0.1368</v>
      </c>
      <c r="O11312">
        <v>0.97899999999999998</v>
      </c>
      <c r="P11312" t="s">
        <v>5</v>
      </c>
      <c r="Q11312">
        <v>0.49349999999999999</v>
      </c>
      <c r="R11312">
        <v>-2.0112999999999999</v>
      </c>
      <c r="S11312">
        <v>2.6244000000000001</v>
      </c>
      <c r="T11312" t="s">
        <v>6</v>
      </c>
      <c r="U11312">
        <v>260519</v>
      </c>
      <c r="V11312">
        <v>90733</v>
      </c>
      <c r="W11312">
        <v>51.441528320000003</v>
      </c>
      <c r="X11312" t="s">
        <v>17</v>
      </c>
      <c r="Y11312">
        <v>0.26735335999999998</v>
      </c>
      <c r="Z11312" t="s">
        <v>18</v>
      </c>
      <c r="AA11312">
        <v>-2.2000000000000002</v>
      </c>
      <c r="AB11312">
        <v>1</v>
      </c>
      <c r="AC11312">
        <v>8</v>
      </c>
      <c r="AD11312">
        <v>1.36</v>
      </c>
      <c r="AE11312">
        <v>153.9</v>
      </c>
      <c r="AF11312" t="s">
        <v>19</v>
      </c>
      <c r="AG11312" t="s">
        <v>8</v>
      </c>
      <c r="AH11312">
        <v>300</v>
      </c>
      <c r="AI11312" t="s">
        <v>9</v>
      </c>
      <c r="AJ11312">
        <v>0</v>
      </c>
      <c r="AK11312">
        <v>0</v>
      </c>
      <c r="AL11312" t="s">
        <v>10</v>
      </c>
      <c r="AM11312">
        <v>0</v>
      </c>
      <c r="AN11312">
        <v>0</v>
      </c>
      <c r="AO11312">
        <v>0</v>
      </c>
      <c r="AP11312" t="s">
        <v>11</v>
      </c>
      <c r="AQ11312">
        <v>0</v>
      </c>
      <c r="AR11312">
        <v>0</v>
      </c>
      <c r="AS11312" t="s">
        <v>12</v>
      </c>
      <c r="AT11312">
        <v>0</v>
      </c>
      <c r="AU11312">
        <v>0</v>
      </c>
      <c r="AV11312" t="s">
        <v>13</v>
      </c>
      <c r="AW11312">
        <v>0</v>
      </c>
      <c r="AX11312">
        <v>0</v>
      </c>
      <c r="AY11312" t="s">
        <v>14</v>
      </c>
      <c r="AZ11312">
        <v>0</v>
      </c>
      <c r="BA11312">
        <v>0</v>
      </c>
      <c r="BB11312" t="s">
        <v>15</v>
      </c>
      <c r="BC11312">
        <v>0</v>
      </c>
      <c r="BD11312" t="s">
        <v>16</v>
      </c>
      <c r="BE11312">
        <v>116</v>
      </c>
      <c r="BF11312">
        <v>10</v>
      </c>
      <c r="BG11312">
        <v>2</v>
      </c>
    </row>
    <row r="11313" spans="1:59" x14ac:dyDescent="0.25">
      <c r="A11313" t="s">
        <v>0</v>
      </c>
      <c r="B11313" t="s">
        <v>1</v>
      </c>
      <c r="C11313">
        <v>1702858</v>
      </c>
      <c r="D11313" t="s">
        <v>2</v>
      </c>
      <c r="E11313">
        <v>101</v>
      </c>
      <c r="F11313">
        <v>160</v>
      </c>
      <c r="G11313">
        <v>-5</v>
      </c>
      <c r="H11313" t="s">
        <v>3</v>
      </c>
      <c r="I11313">
        <v>198</v>
      </c>
      <c r="J11313">
        <v>6</v>
      </c>
      <c r="K11313">
        <v>-7</v>
      </c>
      <c r="L11313" t="s">
        <v>4</v>
      </c>
      <c r="M11313">
        <v>-0.21379999999999999</v>
      </c>
      <c r="N11313">
        <v>-0.1215</v>
      </c>
      <c r="O11313">
        <v>0.98260000000000003</v>
      </c>
      <c r="P11313" t="s">
        <v>5</v>
      </c>
      <c r="Q11313">
        <v>-0.32900000000000001</v>
      </c>
      <c r="R11313">
        <v>-2.3702000000000001</v>
      </c>
      <c r="S11313">
        <v>5.2412999999999998</v>
      </c>
      <c r="T11313" t="s">
        <v>6</v>
      </c>
      <c r="U11313">
        <v>260519</v>
      </c>
      <c r="V11313">
        <v>90733</v>
      </c>
      <c r="W11313">
        <v>51.441528320000003</v>
      </c>
      <c r="X11313" t="s">
        <v>17</v>
      </c>
      <c r="Y11313">
        <v>0.26735335999999998</v>
      </c>
      <c r="Z11313" t="s">
        <v>18</v>
      </c>
      <c r="AA11313">
        <v>-2.2000000000000002</v>
      </c>
      <c r="AB11313">
        <v>1</v>
      </c>
      <c r="AC11313">
        <v>8</v>
      </c>
      <c r="AD11313">
        <v>1.36</v>
      </c>
      <c r="AE11313">
        <v>153.9</v>
      </c>
      <c r="AF11313" t="s">
        <v>19</v>
      </c>
      <c r="AG11313" t="s">
        <v>8</v>
      </c>
      <c r="AH11313">
        <v>300</v>
      </c>
      <c r="AI11313" t="s">
        <v>9</v>
      </c>
      <c r="AJ11313">
        <v>0</v>
      </c>
      <c r="AK11313">
        <v>0</v>
      </c>
      <c r="AL11313" t="s">
        <v>10</v>
      </c>
      <c r="AM11313">
        <v>0</v>
      </c>
      <c r="AN11313">
        <v>0</v>
      </c>
      <c r="AO11313">
        <v>0</v>
      </c>
      <c r="AP11313" t="s">
        <v>11</v>
      </c>
      <c r="AQ11313">
        <v>0</v>
      </c>
      <c r="AR11313">
        <v>0</v>
      </c>
      <c r="AS11313" t="s">
        <v>12</v>
      </c>
      <c r="AT11313">
        <v>0</v>
      </c>
      <c r="AU11313">
        <v>0</v>
      </c>
      <c r="AV11313" t="s">
        <v>13</v>
      </c>
      <c r="AW11313">
        <v>0</v>
      </c>
      <c r="AX11313">
        <v>0</v>
      </c>
      <c r="AY11313" t="s">
        <v>14</v>
      </c>
      <c r="AZ11313">
        <v>0</v>
      </c>
      <c r="BA11313">
        <v>0</v>
      </c>
      <c r="BB11313" t="s">
        <v>15</v>
      </c>
      <c r="BC11313">
        <v>0</v>
      </c>
      <c r="BD11313" t="s">
        <v>16</v>
      </c>
      <c r="BE11313">
        <v>101</v>
      </c>
      <c r="BF11313">
        <v>10</v>
      </c>
      <c r="BG11313">
        <v>2</v>
      </c>
    </row>
    <row r="11314" spans="1:59" x14ac:dyDescent="0.25">
      <c r="A11314" t="s">
        <v>0</v>
      </c>
      <c r="B11314" t="s">
        <v>1</v>
      </c>
      <c r="C11314">
        <v>1702994</v>
      </c>
      <c r="D11314" t="s">
        <v>2</v>
      </c>
      <c r="E11314">
        <v>101</v>
      </c>
      <c r="F11314">
        <v>160</v>
      </c>
      <c r="G11314">
        <v>-5</v>
      </c>
      <c r="H11314" t="s">
        <v>3</v>
      </c>
      <c r="I11314">
        <v>197</v>
      </c>
      <c r="J11314">
        <v>6</v>
      </c>
      <c r="K11314">
        <v>-7</v>
      </c>
      <c r="L11314" t="s">
        <v>4</v>
      </c>
      <c r="M11314">
        <v>-0.2089</v>
      </c>
      <c r="N11314">
        <v>-0.1206</v>
      </c>
      <c r="O11314">
        <v>0.95989999999999998</v>
      </c>
      <c r="P11314" t="s">
        <v>5</v>
      </c>
      <c r="Q11314">
        <v>-2.6692999999999998</v>
      </c>
      <c r="R11314">
        <v>-2.7665000000000002</v>
      </c>
      <c r="S11314">
        <v>3.1103999999999998</v>
      </c>
      <c r="T11314" t="s">
        <v>6</v>
      </c>
      <c r="U11314">
        <v>260519</v>
      </c>
      <c r="V11314">
        <v>90733</v>
      </c>
      <c r="W11314">
        <v>51.441528320000003</v>
      </c>
      <c r="X11314" t="s">
        <v>17</v>
      </c>
      <c r="Y11314">
        <v>0.26735335999999998</v>
      </c>
      <c r="Z11314" t="s">
        <v>18</v>
      </c>
      <c r="AA11314">
        <v>-2.2000000000000002</v>
      </c>
      <c r="AB11314">
        <v>1</v>
      </c>
      <c r="AC11314">
        <v>8</v>
      </c>
      <c r="AD11314">
        <v>1.36</v>
      </c>
      <c r="AE11314">
        <v>153.9</v>
      </c>
      <c r="AF11314" t="s">
        <v>19</v>
      </c>
      <c r="AG11314" t="s">
        <v>8</v>
      </c>
      <c r="AH11314">
        <v>300</v>
      </c>
      <c r="AI11314" t="s">
        <v>9</v>
      </c>
      <c r="AJ11314">
        <v>0</v>
      </c>
      <c r="AK11314">
        <v>0</v>
      </c>
      <c r="AL11314" t="s">
        <v>10</v>
      </c>
      <c r="AM11314">
        <v>0</v>
      </c>
      <c r="AN11314">
        <v>0</v>
      </c>
      <c r="AO11314">
        <v>0</v>
      </c>
      <c r="AP11314" t="s">
        <v>11</v>
      </c>
      <c r="AQ11314">
        <v>0</v>
      </c>
      <c r="AR11314">
        <v>0</v>
      </c>
      <c r="AS11314" t="s">
        <v>12</v>
      </c>
      <c r="AT11314">
        <v>0</v>
      </c>
      <c r="AU11314">
        <v>0</v>
      </c>
      <c r="AV11314" t="s">
        <v>13</v>
      </c>
      <c r="AW11314">
        <v>0</v>
      </c>
      <c r="AX11314">
        <v>0</v>
      </c>
      <c r="AY11314" t="s">
        <v>14</v>
      </c>
      <c r="AZ11314">
        <v>0</v>
      </c>
      <c r="BA11314">
        <v>0</v>
      </c>
      <c r="BB11314" t="s">
        <v>15</v>
      </c>
      <c r="BC11314">
        <v>0</v>
      </c>
      <c r="BD11314" t="s">
        <v>16</v>
      </c>
      <c r="BE11314">
        <v>101</v>
      </c>
      <c r="BF11314">
        <v>10</v>
      </c>
      <c r="BG11314">
        <v>2</v>
      </c>
    </row>
    <row r="11315" spans="1:59" x14ac:dyDescent="0.25">
      <c r="A11315" t="s">
        <v>0</v>
      </c>
      <c r="B11315" t="s">
        <v>1</v>
      </c>
      <c r="C11315">
        <v>1703128</v>
      </c>
      <c r="D11315" t="s">
        <v>2</v>
      </c>
      <c r="E11315">
        <v>101</v>
      </c>
      <c r="F11315">
        <v>160</v>
      </c>
      <c r="G11315">
        <v>-5</v>
      </c>
      <c r="H11315" t="s">
        <v>3</v>
      </c>
      <c r="I11315">
        <v>195</v>
      </c>
      <c r="J11315">
        <v>6</v>
      </c>
      <c r="K11315">
        <v>-7</v>
      </c>
      <c r="L11315" t="s">
        <v>4</v>
      </c>
      <c r="M11315">
        <v>-0.18709999999999999</v>
      </c>
      <c r="N11315">
        <v>-0.1177</v>
      </c>
      <c r="O11315">
        <v>0.9496</v>
      </c>
      <c r="P11315" t="s">
        <v>5</v>
      </c>
      <c r="Q11315">
        <v>0.47849999999999998</v>
      </c>
      <c r="R11315">
        <v>-1.4056999999999999</v>
      </c>
      <c r="S11315">
        <v>3.2151000000000001</v>
      </c>
      <c r="T11315" t="s">
        <v>6</v>
      </c>
      <c r="U11315">
        <v>260519</v>
      </c>
      <c r="V11315">
        <v>90733</v>
      </c>
      <c r="W11315">
        <v>51.441528320000003</v>
      </c>
      <c r="X11315" t="s">
        <v>17</v>
      </c>
      <c r="Y11315">
        <v>0.26735335999999998</v>
      </c>
      <c r="Z11315" t="s">
        <v>18</v>
      </c>
      <c r="AA11315">
        <v>-2.2000000000000002</v>
      </c>
      <c r="AB11315">
        <v>1</v>
      </c>
      <c r="AC11315">
        <v>8</v>
      </c>
      <c r="AD11315">
        <v>1.36</v>
      </c>
      <c r="AE11315">
        <v>153.9</v>
      </c>
      <c r="AF11315" t="s">
        <v>19</v>
      </c>
      <c r="AG11315" t="s">
        <v>8</v>
      </c>
      <c r="AH11315">
        <v>300</v>
      </c>
      <c r="AI11315" t="s">
        <v>9</v>
      </c>
      <c r="AJ11315">
        <v>0</v>
      </c>
      <c r="AK11315">
        <v>0</v>
      </c>
      <c r="AL11315" t="s">
        <v>10</v>
      </c>
      <c r="AM11315">
        <v>0</v>
      </c>
      <c r="AN11315">
        <v>0</v>
      </c>
      <c r="AO11315">
        <v>0</v>
      </c>
      <c r="AP11315" t="s">
        <v>11</v>
      </c>
      <c r="AQ11315">
        <v>0</v>
      </c>
      <c r="AR11315">
        <v>0</v>
      </c>
      <c r="AS11315" t="s">
        <v>12</v>
      </c>
      <c r="AT11315">
        <v>0</v>
      </c>
      <c r="AU11315">
        <v>0</v>
      </c>
      <c r="AV11315" t="s">
        <v>13</v>
      </c>
      <c r="AW11315">
        <v>0</v>
      </c>
      <c r="AX11315">
        <v>0</v>
      </c>
      <c r="AY11315" t="s">
        <v>14</v>
      </c>
      <c r="AZ11315">
        <v>0</v>
      </c>
      <c r="BA11315">
        <v>0</v>
      </c>
      <c r="BB11315" t="s">
        <v>15</v>
      </c>
      <c r="BC11315">
        <v>0</v>
      </c>
      <c r="BD11315" t="s">
        <v>16</v>
      </c>
      <c r="BE11315">
        <v>101</v>
      </c>
      <c r="BF11315">
        <v>10</v>
      </c>
      <c r="BG11315">
        <v>2</v>
      </c>
    </row>
    <row r="11316" spans="1:59" x14ac:dyDescent="0.25">
      <c r="A11316" t="s">
        <v>0</v>
      </c>
      <c r="B11316" t="s">
        <v>1</v>
      </c>
      <c r="C11316">
        <v>1703266</v>
      </c>
      <c r="D11316" t="s">
        <v>2</v>
      </c>
      <c r="E11316">
        <v>101</v>
      </c>
      <c r="F11316">
        <v>160</v>
      </c>
      <c r="G11316">
        <v>-5</v>
      </c>
      <c r="H11316" t="s">
        <v>3</v>
      </c>
      <c r="I11316">
        <v>194</v>
      </c>
      <c r="J11316">
        <v>6</v>
      </c>
      <c r="K11316">
        <v>-7</v>
      </c>
      <c r="L11316" t="s">
        <v>4</v>
      </c>
      <c r="M11316">
        <v>-0.2109</v>
      </c>
      <c r="N11316">
        <v>-0.11990000000000001</v>
      </c>
      <c r="O11316">
        <v>0.98480000000000001</v>
      </c>
      <c r="P11316" t="s">
        <v>5</v>
      </c>
      <c r="Q11316">
        <v>0.21679999999999999</v>
      </c>
      <c r="R11316">
        <v>-1.4131</v>
      </c>
      <c r="S11316">
        <v>2.8561999999999999</v>
      </c>
      <c r="T11316" t="s">
        <v>6</v>
      </c>
      <c r="U11316">
        <v>260519</v>
      </c>
      <c r="V11316">
        <v>90733</v>
      </c>
      <c r="W11316">
        <v>51.441528320000003</v>
      </c>
      <c r="X11316" t="s">
        <v>17</v>
      </c>
      <c r="Y11316">
        <v>0.26735335999999998</v>
      </c>
      <c r="Z11316" t="s">
        <v>18</v>
      </c>
      <c r="AA11316">
        <v>-2.2000000000000002</v>
      </c>
      <c r="AB11316">
        <v>1</v>
      </c>
      <c r="AC11316">
        <v>8</v>
      </c>
      <c r="AD11316">
        <v>1.36</v>
      </c>
      <c r="AE11316">
        <v>153.9</v>
      </c>
      <c r="AF11316" t="s">
        <v>19</v>
      </c>
      <c r="AG11316" t="s">
        <v>8</v>
      </c>
      <c r="AH11316">
        <v>300</v>
      </c>
      <c r="AI11316" t="s">
        <v>9</v>
      </c>
      <c r="AJ11316">
        <v>0</v>
      </c>
      <c r="AK11316">
        <v>0</v>
      </c>
      <c r="AL11316" t="s">
        <v>10</v>
      </c>
      <c r="AM11316">
        <v>0</v>
      </c>
      <c r="AN11316">
        <v>0</v>
      </c>
      <c r="AO11316">
        <v>0</v>
      </c>
      <c r="AP11316" t="s">
        <v>11</v>
      </c>
      <c r="AQ11316">
        <v>0</v>
      </c>
      <c r="AR11316">
        <v>0</v>
      </c>
      <c r="AS11316" t="s">
        <v>12</v>
      </c>
      <c r="AT11316">
        <v>0</v>
      </c>
      <c r="AU11316">
        <v>0</v>
      </c>
      <c r="AV11316" t="s">
        <v>13</v>
      </c>
      <c r="AW11316">
        <v>0</v>
      </c>
      <c r="AX11316">
        <v>0</v>
      </c>
      <c r="AY11316" t="s">
        <v>14</v>
      </c>
      <c r="AZ11316">
        <v>0</v>
      </c>
      <c r="BA11316">
        <v>0</v>
      </c>
      <c r="BB11316" t="s">
        <v>15</v>
      </c>
      <c r="BC11316">
        <v>0</v>
      </c>
      <c r="BD11316" t="s">
        <v>16</v>
      </c>
      <c r="BE11316">
        <v>101</v>
      </c>
      <c r="BF11316">
        <v>10</v>
      </c>
      <c r="BG11316">
        <v>2</v>
      </c>
    </row>
    <row r="11317" spans="1:59" x14ac:dyDescent="0.25">
      <c r="A11317" t="s">
        <v>0</v>
      </c>
      <c r="B11317" t="s">
        <v>1</v>
      </c>
      <c r="C11317">
        <v>1703402</v>
      </c>
      <c r="D11317" t="s">
        <v>2</v>
      </c>
      <c r="E11317">
        <v>101</v>
      </c>
      <c r="F11317">
        <v>160</v>
      </c>
      <c r="G11317">
        <v>-5</v>
      </c>
      <c r="H11317" t="s">
        <v>3</v>
      </c>
      <c r="I11317">
        <v>194</v>
      </c>
      <c r="J11317">
        <v>6</v>
      </c>
      <c r="K11317">
        <v>-7</v>
      </c>
      <c r="L11317" t="s">
        <v>4</v>
      </c>
      <c r="M11317">
        <v>-0.21060000000000001</v>
      </c>
      <c r="N11317">
        <v>-0.1215</v>
      </c>
      <c r="O11317">
        <v>0.96809999999999996</v>
      </c>
      <c r="P11317" t="s">
        <v>5</v>
      </c>
      <c r="Q11317">
        <v>-1.5926</v>
      </c>
      <c r="R11317">
        <v>-1.4206000000000001</v>
      </c>
      <c r="S11317">
        <v>2.3328000000000002</v>
      </c>
      <c r="T11317" t="s">
        <v>6</v>
      </c>
      <c r="U11317">
        <v>260519</v>
      </c>
      <c r="V11317">
        <v>90733</v>
      </c>
      <c r="W11317">
        <v>51.441528320000003</v>
      </c>
      <c r="X11317" t="s">
        <v>17</v>
      </c>
      <c r="Y11317">
        <v>0.26735335999999998</v>
      </c>
      <c r="Z11317" t="s">
        <v>18</v>
      </c>
      <c r="AA11317">
        <v>-2.2000000000000002</v>
      </c>
      <c r="AB11317">
        <v>1</v>
      </c>
      <c r="AC11317">
        <v>8</v>
      </c>
      <c r="AD11317">
        <v>1.36</v>
      </c>
      <c r="AE11317">
        <v>153.9</v>
      </c>
      <c r="AF11317" t="s">
        <v>19</v>
      </c>
      <c r="AG11317" t="s">
        <v>8</v>
      </c>
      <c r="AH11317">
        <v>300</v>
      </c>
      <c r="AI11317" t="s">
        <v>9</v>
      </c>
      <c r="AJ11317">
        <v>0</v>
      </c>
      <c r="AK11317">
        <v>0</v>
      </c>
      <c r="AL11317" t="s">
        <v>10</v>
      </c>
      <c r="AM11317">
        <v>0</v>
      </c>
      <c r="AN11317">
        <v>0</v>
      </c>
      <c r="AO11317">
        <v>0</v>
      </c>
      <c r="AP11317" t="s">
        <v>11</v>
      </c>
      <c r="AQ11317">
        <v>0</v>
      </c>
      <c r="AR11317">
        <v>0</v>
      </c>
      <c r="AS11317" t="s">
        <v>12</v>
      </c>
      <c r="AT11317">
        <v>0</v>
      </c>
      <c r="AU11317">
        <v>0</v>
      </c>
      <c r="AV11317" t="s">
        <v>13</v>
      </c>
      <c r="AW11317">
        <v>0</v>
      </c>
      <c r="AX11317">
        <v>0</v>
      </c>
      <c r="AY11317" t="s">
        <v>14</v>
      </c>
      <c r="AZ11317">
        <v>0</v>
      </c>
      <c r="BA11317">
        <v>0</v>
      </c>
      <c r="BB11317" t="s">
        <v>15</v>
      </c>
      <c r="BC11317">
        <v>0</v>
      </c>
      <c r="BD11317" t="s">
        <v>16</v>
      </c>
      <c r="BE11317">
        <v>101</v>
      </c>
      <c r="BF11317">
        <v>10</v>
      </c>
      <c r="BG11317">
        <v>2</v>
      </c>
    </row>
    <row r="11318" spans="1:59" x14ac:dyDescent="0.25">
      <c r="A11318" t="s">
        <v>0</v>
      </c>
      <c r="B11318" t="s">
        <v>1</v>
      </c>
      <c r="C11318">
        <v>1703538</v>
      </c>
      <c r="D11318" t="s">
        <v>2</v>
      </c>
      <c r="E11318">
        <v>101</v>
      </c>
      <c r="F11318">
        <v>160</v>
      </c>
      <c r="G11318">
        <v>-5</v>
      </c>
      <c r="H11318" t="s">
        <v>3</v>
      </c>
      <c r="I11318">
        <v>193</v>
      </c>
      <c r="J11318">
        <v>6</v>
      </c>
      <c r="K11318">
        <v>-7</v>
      </c>
      <c r="L11318" t="s">
        <v>4</v>
      </c>
      <c r="M11318">
        <v>-0.2046</v>
      </c>
      <c r="N11318">
        <v>-0.1221</v>
      </c>
      <c r="O11318">
        <v>0.9677</v>
      </c>
      <c r="P11318" t="s">
        <v>5</v>
      </c>
      <c r="Q11318">
        <v>-1.1664000000000001</v>
      </c>
      <c r="R11318">
        <v>-2.2281</v>
      </c>
      <c r="S11318">
        <v>2.9533999999999998</v>
      </c>
      <c r="T11318" t="s">
        <v>6</v>
      </c>
      <c r="U11318">
        <v>260519</v>
      </c>
      <c r="V11318">
        <v>90734</v>
      </c>
      <c r="W11318">
        <v>51.441520689999997</v>
      </c>
      <c r="X11318" t="s">
        <v>17</v>
      </c>
      <c r="Y11318">
        <v>0.26735500000000001</v>
      </c>
      <c r="Z11318" t="s">
        <v>18</v>
      </c>
      <c r="AA11318">
        <v>-2.1</v>
      </c>
      <c r="AB11318">
        <v>1</v>
      </c>
      <c r="AC11318">
        <v>8</v>
      </c>
      <c r="AD11318">
        <v>1.36</v>
      </c>
      <c r="AE11318">
        <v>153.9</v>
      </c>
      <c r="AF11318" t="s">
        <v>19</v>
      </c>
      <c r="AG11318" t="s">
        <v>8</v>
      </c>
      <c r="AH11318">
        <v>300</v>
      </c>
      <c r="AI11318" t="s">
        <v>9</v>
      </c>
      <c r="AJ11318">
        <v>0</v>
      </c>
      <c r="AK11318">
        <v>0</v>
      </c>
      <c r="AL11318" t="s">
        <v>10</v>
      </c>
      <c r="AM11318">
        <v>0</v>
      </c>
      <c r="AN11318">
        <v>0</v>
      </c>
      <c r="AO11318">
        <v>0</v>
      </c>
      <c r="AP11318" t="s">
        <v>11</v>
      </c>
      <c r="AQ11318">
        <v>0</v>
      </c>
      <c r="AR11318">
        <v>0</v>
      </c>
      <c r="AS11318" t="s">
        <v>12</v>
      </c>
      <c r="AT11318">
        <v>0</v>
      </c>
      <c r="AU11318">
        <v>0</v>
      </c>
      <c r="AV11318" t="s">
        <v>13</v>
      </c>
      <c r="AW11318">
        <v>0</v>
      </c>
      <c r="AX11318">
        <v>0</v>
      </c>
      <c r="AY11318" t="s">
        <v>14</v>
      </c>
      <c r="AZ11318">
        <v>0</v>
      </c>
      <c r="BA11318">
        <v>0</v>
      </c>
      <c r="BB11318" t="s">
        <v>15</v>
      </c>
      <c r="BC11318">
        <v>0</v>
      </c>
      <c r="BD11318" t="s">
        <v>16</v>
      </c>
      <c r="BE11318">
        <v>101</v>
      </c>
      <c r="BF11318">
        <v>10</v>
      </c>
      <c r="BG11318">
        <v>2</v>
      </c>
    </row>
    <row r="11319" spans="1:59" x14ac:dyDescent="0.25">
      <c r="A11319" t="s">
        <v>0</v>
      </c>
      <c r="B11319" t="s">
        <v>1</v>
      </c>
      <c r="C11319">
        <v>1703672</v>
      </c>
      <c r="D11319" t="s">
        <v>2</v>
      </c>
      <c r="E11319">
        <v>101</v>
      </c>
      <c r="F11319">
        <v>160</v>
      </c>
      <c r="G11319">
        <v>-5</v>
      </c>
      <c r="H11319" t="s">
        <v>3</v>
      </c>
      <c r="I11319">
        <v>192</v>
      </c>
      <c r="J11319">
        <v>6</v>
      </c>
      <c r="K11319">
        <v>-7</v>
      </c>
      <c r="L11319" t="s">
        <v>4</v>
      </c>
      <c r="M11319">
        <v>-0.2026</v>
      </c>
      <c r="N11319">
        <v>-0.123</v>
      </c>
      <c r="O11319">
        <v>0.95720000000000005</v>
      </c>
      <c r="P11319" t="s">
        <v>5</v>
      </c>
      <c r="Q11319">
        <v>3.7400000000000003E-2</v>
      </c>
      <c r="R11319">
        <v>-1.7047000000000001</v>
      </c>
      <c r="S11319">
        <v>2.9159999999999999</v>
      </c>
      <c r="T11319" t="s">
        <v>6</v>
      </c>
      <c r="U11319">
        <v>260519</v>
      </c>
      <c r="V11319">
        <v>90734</v>
      </c>
      <c r="W11319">
        <v>51.441520689999997</v>
      </c>
      <c r="X11319" t="s">
        <v>17</v>
      </c>
      <c r="Y11319">
        <v>0.26735500000000001</v>
      </c>
      <c r="Z11319" t="s">
        <v>18</v>
      </c>
      <c r="AA11319">
        <v>-2.1</v>
      </c>
      <c r="AB11319">
        <v>1</v>
      </c>
      <c r="AC11319">
        <v>8</v>
      </c>
      <c r="AD11319">
        <v>1.47</v>
      </c>
      <c r="AE11319">
        <v>170.92</v>
      </c>
      <c r="AF11319" t="s">
        <v>19</v>
      </c>
      <c r="AG11319" t="s">
        <v>8</v>
      </c>
      <c r="AH11319">
        <v>300</v>
      </c>
      <c r="AI11319" t="s">
        <v>9</v>
      </c>
      <c r="AJ11319">
        <v>0</v>
      </c>
      <c r="AK11319">
        <v>0</v>
      </c>
      <c r="AL11319" t="s">
        <v>10</v>
      </c>
      <c r="AM11319">
        <v>0</v>
      </c>
      <c r="AN11319">
        <v>0</v>
      </c>
      <c r="AO11319">
        <v>0</v>
      </c>
      <c r="AP11319" t="s">
        <v>11</v>
      </c>
      <c r="AQ11319">
        <v>0</v>
      </c>
      <c r="AR11319">
        <v>0</v>
      </c>
      <c r="AS11319" t="s">
        <v>12</v>
      </c>
      <c r="AT11319">
        <v>0</v>
      </c>
      <c r="AU11319">
        <v>0</v>
      </c>
      <c r="AV11319" t="s">
        <v>13</v>
      </c>
      <c r="AW11319">
        <v>0</v>
      </c>
      <c r="AX11319">
        <v>0</v>
      </c>
      <c r="AY11319" t="s">
        <v>14</v>
      </c>
      <c r="AZ11319">
        <v>0</v>
      </c>
      <c r="BA11319">
        <v>0</v>
      </c>
      <c r="BB11319" t="s">
        <v>15</v>
      </c>
      <c r="BC11319">
        <v>0</v>
      </c>
      <c r="BD11319" t="s">
        <v>16</v>
      </c>
      <c r="BE11319">
        <v>101</v>
      </c>
      <c r="BF11319">
        <v>10</v>
      </c>
      <c r="BG11319">
        <v>2</v>
      </c>
    </row>
    <row r="11320" spans="1:59" x14ac:dyDescent="0.25">
      <c r="A11320" t="s">
        <v>0</v>
      </c>
      <c r="B11320" t="s">
        <v>1</v>
      </c>
      <c r="C11320">
        <v>1703810</v>
      </c>
      <c r="D11320" t="s">
        <v>2</v>
      </c>
      <c r="E11320">
        <v>101</v>
      </c>
      <c r="F11320">
        <v>160</v>
      </c>
      <c r="G11320">
        <v>-5</v>
      </c>
      <c r="H11320" t="s">
        <v>3</v>
      </c>
      <c r="I11320">
        <v>190</v>
      </c>
      <c r="J11320">
        <v>5</v>
      </c>
      <c r="K11320">
        <v>-6</v>
      </c>
      <c r="L11320" t="s">
        <v>4</v>
      </c>
      <c r="M11320">
        <v>-0.19589999999999999</v>
      </c>
      <c r="N11320">
        <v>-0.11899999999999999</v>
      </c>
      <c r="O11320">
        <v>0.98129999999999995</v>
      </c>
      <c r="P11320" t="s">
        <v>5</v>
      </c>
      <c r="Q11320">
        <v>-0.75519999999999998</v>
      </c>
      <c r="R11320">
        <v>-0.9496</v>
      </c>
      <c r="S11320">
        <v>3.2972999999999999</v>
      </c>
      <c r="T11320" t="s">
        <v>6</v>
      </c>
      <c r="U11320">
        <v>260519</v>
      </c>
      <c r="V11320">
        <v>90734</v>
      </c>
      <c r="W11320">
        <v>51.441520689999997</v>
      </c>
      <c r="X11320" t="s">
        <v>17</v>
      </c>
      <c r="Y11320">
        <v>0.26735500000000001</v>
      </c>
      <c r="Z11320" t="s">
        <v>18</v>
      </c>
      <c r="AA11320">
        <v>-2.1</v>
      </c>
      <c r="AB11320">
        <v>1</v>
      </c>
      <c r="AC11320">
        <v>8</v>
      </c>
      <c r="AD11320">
        <v>1.47</v>
      </c>
      <c r="AE11320">
        <v>170.92</v>
      </c>
      <c r="AF11320" t="s">
        <v>19</v>
      </c>
      <c r="AG11320" t="s">
        <v>8</v>
      </c>
      <c r="AH11320">
        <v>300</v>
      </c>
      <c r="AI11320" t="s">
        <v>9</v>
      </c>
      <c r="AJ11320">
        <v>0</v>
      </c>
      <c r="AK11320">
        <v>0</v>
      </c>
      <c r="AL11320" t="s">
        <v>10</v>
      </c>
      <c r="AM11320">
        <v>0</v>
      </c>
      <c r="AN11320">
        <v>0</v>
      </c>
      <c r="AO11320">
        <v>0</v>
      </c>
      <c r="AP11320" t="s">
        <v>11</v>
      </c>
      <c r="AQ11320">
        <v>0</v>
      </c>
      <c r="AR11320">
        <v>0</v>
      </c>
      <c r="AS11320" t="s">
        <v>12</v>
      </c>
      <c r="AT11320">
        <v>0</v>
      </c>
      <c r="AU11320">
        <v>0</v>
      </c>
      <c r="AV11320" t="s">
        <v>13</v>
      </c>
      <c r="AW11320">
        <v>0</v>
      </c>
      <c r="AX11320">
        <v>0</v>
      </c>
      <c r="AY11320" t="s">
        <v>14</v>
      </c>
      <c r="AZ11320">
        <v>0</v>
      </c>
      <c r="BA11320">
        <v>0</v>
      </c>
      <c r="BB11320" t="s">
        <v>15</v>
      </c>
      <c r="BC11320">
        <v>0</v>
      </c>
      <c r="BD11320" t="s">
        <v>16</v>
      </c>
      <c r="BE11320">
        <v>101</v>
      </c>
      <c r="BF11320">
        <v>10</v>
      </c>
      <c r="BG11320">
        <v>2</v>
      </c>
    </row>
    <row r="11321" spans="1:59" x14ac:dyDescent="0.25">
      <c r="A11321" t="s">
        <v>0</v>
      </c>
      <c r="B11321" t="s">
        <v>1</v>
      </c>
      <c r="C11321">
        <v>1703960</v>
      </c>
      <c r="D11321" t="s">
        <v>2</v>
      </c>
      <c r="E11321">
        <v>101</v>
      </c>
      <c r="F11321">
        <v>160</v>
      </c>
      <c r="G11321">
        <v>-5</v>
      </c>
      <c r="H11321" t="s">
        <v>3</v>
      </c>
      <c r="I11321">
        <v>190</v>
      </c>
      <c r="J11321">
        <v>5</v>
      </c>
      <c r="K11321">
        <v>-7</v>
      </c>
      <c r="L11321" t="s">
        <v>4</v>
      </c>
      <c r="M11321">
        <v>-0.2117</v>
      </c>
      <c r="N11321">
        <v>-0.12</v>
      </c>
      <c r="O11321">
        <v>0.95320000000000005</v>
      </c>
      <c r="P11321" t="s">
        <v>5</v>
      </c>
      <c r="Q11321">
        <v>-0.94210000000000005</v>
      </c>
      <c r="R11321">
        <v>-0.85240000000000005</v>
      </c>
      <c r="S11321">
        <v>2.6543000000000001</v>
      </c>
      <c r="T11321" t="s">
        <v>6</v>
      </c>
      <c r="U11321">
        <v>260519</v>
      </c>
      <c r="V11321">
        <v>90734</v>
      </c>
      <c r="W11321">
        <v>51.441520689999997</v>
      </c>
      <c r="X11321" t="s">
        <v>17</v>
      </c>
      <c r="Y11321">
        <v>0.26735500000000001</v>
      </c>
      <c r="Z11321" t="s">
        <v>18</v>
      </c>
      <c r="AA11321">
        <v>-2.1</v>
      </c>
      <c r="AB11321">
        <v>1</v>
      </c>
      <c r="AC11321">
        <v>8</v>
      </c>
      <c r="AD11321">
        <v>1.47</v>
      </c>
      <c r="AE11321">
        <v>170.92</v>
      </c>
      <c r="AF11321" t="s">
        <v>19</v>
      </c>
      <c r="AG11321" t="s">
        <v>8</v>
      </c>
      <c r="AH11321">
        <v>300</v>
      </c>
      <c r="AI11321" t="s">
        <v>9</v>
      </c>
      <c r="AJ11321">
        <v>0</v>
      </c>
      <c r="AK11321">
        <v>0</v>
      </c>
      <c r="AL11321" t="s">
        <v>10</v>
      </c>
      <c r="AM11321">
        <v>0</v>
      </c>
      <c r="AN11321">
        <v>0</v>
      </c>
      <c r="AO11321">
        <v>0</v>
      </c>
      <c r="AP11321" t="s">
        <v>11</v>
      </c>
      <c r="AQ11321">
        <v>0</v>
      </c>
      <c r="AR11321">
        <v>0</v>
      </c>
      <c r="AS11321" t="s">
        <v>12</v>
      </c>
      <c r="AT11321">
        <v>0</v>
      </c>
      <c r="AU11321">
        <v>0</v>
      </c>
      <c r="AV11321" t="s">
        <v>13</v>
      </c>
      <c r="AW11321">
        <v>0</v>
      </c>
      <c r="AX11321">
        <v>0</v>
      </c>
      <c r="AY11321" t="s">
        <v>14</v>
      </c>
      <c r="AZ11321">
        <v>0</v>
      </c>
      <c r="BA11321">
        <v>0</v>
      </c>
      <c r="BB11321" t="s">
        <v>15</v>
      </c>
      <c r="BC11321">
        <v>0</v>
      </c>
      <c r="BD11321" t="s">
        <v>16</v>
      </c>
      <c r="BE11321">
        <v>101</v>
      </c>
      <c r="BF11321">
        <v>10</v>
      </c>
      <c r="BG11321">
        <v>2</v>
      </c>
    </row>
    <row r="11322" spans="1:59" x14ac:dyDescent="0.25">
      <c r="A11322" t="s">
        <v>0</v>
      </c>
      <c r="B11322" t="s">
        <v>1</v>
      </c>
      <c r="C11322">
        <v>1704094</v>
      </c>
      <c r="D11322" t="s">
        <v>2</v>
      </c>
      <c r="E11322">
        <v>101</v>
      </c>
      <c r="F11322">
        <v>160</v>
      </c>
      <c r="G11322">
        <v>-5</v>
      </c>
      <c r="H11322" t="s">
        <v>3</v>
      </c>
      <c r="I11322">
        <v>189</v>
      </c>
      <c r="J11322">
        <v>6</v>
      </c>
      <c r="K11322">
        <v>-7</v>
      </c>
      <c r="L11322" t="s">
        <v>4</v>
      </c>
      <c r="M11322">
        <v>-0.1991</v>
      </c>
      <c r="N11322">
        <v>-0.1244</v>
      </c>
      <c r="O11322">
        <v>0.96409999999999996</v>
      </c>
      <c r="P11322" t="s">
        <v>5</v>
      </c>
      <c r="Q11322">
        <v>-0.39629999999999999</v>
      </c>
      <c r="R11322">
        <v>-0.314</v>
      </c>
      <c r="S11322">
        <v>2.7141000000000002</v>
      </c>
      <c r="T11322" t="s">
        <v>6</v>
      </c>
      <c r="U11322">
        <v>260519</v>
      </c>
      <c r="V11322">
        <v>90734</v>
      </c>
      <c r="W11322">
        <v>51.441520689999997</v>
      </c>
      <c r="X11322" t="s">
        <v>17</v>
      </c>
      <c r="Y11322">
        <v>0.26735500000000001</v>
      </c>
      <c r="Z11322" t="s">
        <v>18</v>
      </c>
      <c r="AA11322">
        <v>-2.1</v>
      </c>
      <c r="AB11322">
        <v>1</v>
      </c>
      <c r="AC11322">
        <v>8</v>
      </c>
      <c r="AD11322">
        <v>1.47</v>
      </c>
      <c r="AE11322">
        <v>170.92</v>
      </c>
      <c r="AF11322" t="s">
        <v>19</v>
      </c>
      <c r="AG11322" t="s">
        <v>8</v>
      </c>
      <c r="AH11322">
        <v>300</v>
      </c>
      <c r="AI11322" t="s">
        <v>9</v>
      </c>
      <c r="AJ11322">
        <v>0</v>
      </c>
      <c r="AK11322">
        <v>0</v>
      </c>
      <c r="AL11322" t="s">
        <v>10</v>
      </c>
      <c r="AM11322">
        <v>0</v>
      </c>
      <c r="AN11322">
        <v>0</v>
      </c>
      <c r="AO11322">
        <v>0</v>
      </c>
      <c r="AP11322" t="s">
        <v>11</v>
      </c>
      <c r="AQ11322">
        <v>0</v>
      </c>
      <c r="AR11322">
        <v>0</v>
      </c>
      <c r="AS11322" t="s">
        <v>12</v>
      </c>
      <c r="AT11322">
        <v>0</v>
      </c>
      <c r="AU11322">
        <v>0</v>
      </c>
      <c r="AV11322" t="s">
        <v>13</v>
      </c>
      <c r="AW11322">
        <v>0</v>
      </c>
      <c r="AX11322">
        <v>0</v>
      </c>
      <c r="AY11322" t="s">
        <v>14</v>
      </c>
      <c r="AZ11322">
        <v>0</v>
      </c>
      <c r="BA11322">
        <v>0</v>
      </c>
      <c r="BB11322" t="s">
        <v>15</v>
      </c>
      <c r="BC11322">
        <v>0</v>
      </c>
      <c r="BD11322" t="s">
        <v>16</v>
      </c>
      <c r="BE11322">
        <v>101</v>
      </c>
      <c r="BF11322">
        <v>10</v>
      </c>
      <c r="BG11322">
        <v>2</v>
      </c>
    </row>
    <row r="11323" spans="1:59" x14ac:dyDescent="0.25">
      <c r="A11323" t="s">
        <v>0</v>
      </c>
      <c r="B11323" t="s">
        <v>1</v>
      </c>
      <c r="C11323">
        <v>1704232</v>
      </c>
      <c r="D11323" t="s">
        <v>2</v>
      </c>
      <c r="E11323">
        <v>101</v>
      </c>
      <c r="F11323">
        <v>160</v>
      </c>
      <c r="G11323">
        <v>-6</v>
      </c>
      <c r="H11323" t="s">
        <v>3</v>
      </c>
      <c r="I11323">
        <v>188</v>
      </c>
      <c r="J11323">
        <v>5</v>
      </c>
      <c r="K11323">
        <v>-8</v>
      </c>
      <c r="L11323" t="s">
        <v>4</v>
      </c>
      <c r="M11323">
        <v>-0.22040000000000001</v>
      </c>
      <c r="N11323">
        <v>-0.1183</v>
      </c>
      <c r="O11323">
        <v>0.95709999999999995</v>
      </c>
      <c r="P11323" t="s">
        <v>5</v>
      </c>
      <c r="Q11323">
        <v>3.7400000000000003E-2</v>
      </c>
      <c r="R11323">
        <v>2.2057000000000002</v>
      </c>
      <c r="S11323">
        <v>3.0655000000000001</v>
      </c>
      <c r="T11323" t="s">
        <v>6</v>
      </c>
      <c r="U11323">
        <v>260519</v>
      </c>
      <c r="V11323">
        <v>90734</v>
      </c>
      <c r="W11323">
        <v>51.441520689999997</v>
      </c>
      <c r="X11323" t="s">
        <v>17</v>
      </c>
      <c r="Y11323">
        <v>0.26735500000000001</v>
      </c>
      <c r="Z11323" t="s">
        <v>18</v>
      </c>
      <c r="AA11323">
        <v>-2.1</v>
      </c>
      <c r="AB11323">
        <v>1</v>
      </c>
      <c r="AC11323">
        <v>8</v>
      </c>
      <c r="AD11323">
        <v>1.47</v>
      </c>
      <c r="AE11323">
        <v>170.92</v>
      </c>
      <c r="AF11323" t="s">
        <v>19</v>
      </c>
      <c r="AG11323" t="s">
        <v>8</v>
      </c>
      <c r="AH11323">
        <v>300</v>
      </c>
      <c r="AI11323" t="s">
        <v>9</v>
      </c>
      <c r="AJ11323">
        <v>0</v>
      </c>
      <c r="AK11323">
        <v>0</v>
      </c>
      <c r="AL11323" t="s">
        <v>10</v>
      </c>
      <c r="AM11323">
        <v>0</v>
      </c>
      <c r="AN11323">
        <v>0</v>
      </c>
      <c r="AO11323">
        <v>0</v>
      </c>
      <c r="AP11323" t="s">
        <v>11</v>
      </c>
      <c r="AQ11323">
        <v>0</v>
      </c>
      <c r="AR11323">
        <v>0</v>
      </c>
      <c r="AS11323" t="s">
        <v>12</v>
      </c>
      <c r="AT11323">
        <v>0</v>
      </c>
      <c r="AU11323">
        <v>0</v>
      </c>
      <c r="AV11323" t="s">
        <v>13</v>
      </c>
      <c r="AW11323">
        <v>0</v>
      </c>
      <c r="AX11323">
        <v>0</v>
      </c>
      <c r="AY11323" t="s">
        <v>14</v>
      </c>
      <c r="AZ11323">
        <v>0</v>
      </c>
      <c r="BA11323">
        <v>0</v>
      </c>
      <c r="BB11323" t="s">
        <v>15</v>
      </c>
      <c r="BC11323">
        <v>0</v>
      </c>
      <c r="BD11323" t="s">
        <v>16</v>
      </c>
      <c r="BE11323">
        <v>101</v>
      </c>
      <c r="BF11323">
        <v>10</v>
      </c>
      <c r="BG11323">
        <v>2</v>
      </c>
    </row>
    <row r="11324" spans="1:59" x14ac:dyDescent="0.25">
      <c r="A11324" t="s">
        <v>0</v>
      </c>
      <c r="B11324" t="s">
        <v>1</v>
      </c>
      <c r="C11324">
        <v>1704381</v>
      </c>
      <c r="D11324" t="s">
        <v>2</v>
      </c>
      <c r="E11324">
        <v>101</v>
      </c>
      <c r="F11324">
        <v>160</v>
      </c>
      <c r="G11324">
        <v>-5</v>
      </c>
      <c r="H11324" t="s">
        <v>3</v>
      </c>
      <c r="I11324">
        <v>188</v>
      </c>
      <c r="J11324">
        <v>5</v>
      </c>
      <c r="K11324">
        <v>-9</v>
      </c>
      <c r="L11324" t="s">
        <v>4</v>
      </c>
      <c r="M11324">
        <v>-0.25119999999999998</v>
      </c>
      <c r="N11324">
        <v>-0.1293</v>
      </c>
      <c r="O11324">
        <v>0.97929999999999995</v>
      </c>
      <c r="P11324" t="s">
        <v>5</v>
      </c>
      <c r="Q11324">
        <v>-2.5347</v>
      </c>
      <c r="R11324">
        <v>2.2355999999999998</v>
      </c>
      <c r="S11324">
        <v>2.9533999999999998</v>
      </c>
      <c r="T11324" t="s">
        <v>6</v>
      </c>
      <c r="U11324">
        <v>260519</v>
      </c>
      <c r="V11324">
        <v>90734</v>
      </c>
      <c r="W11324">
        <v>51.441520689999997</v>
      </c>
      <c r="X11324" t="s">
        <v>17</v>
      </c>
      <c r="Y11324">
        <v>0.26735500000000001</v>
      </c>
      <c r="Z11324" t="s">
        <v>18</v>
      </c>
      <c r="AA11324">
        <v>-2.1</v>
      </c>
      <c r="AB11324">
        <v>1</v>
      </c>
      <c r="AC11324">
        <v>8</v>
      </c>
      <c r="AD11324">
        <v>1.47</v>
      </c>
      <c r="AE11324">
        <v>170.92</v>
      </c>
      <c r="AF11324" t="s">
        <v>19</v>
      </c>
      <c r="AG11324" t="s">
        <v>8</v>
      </c>
      <c r="AH11324">
        <v>300</v>
      </c>
      <c r="AI11324" t="s">
        <v>9</v>
      </c>
      <c r="AJ11324">
        <v>0</v>
      </c>
      <c r="AK11324">
        <v>0</v>
      </c>
      <c r="AL11324" t="s">
        <v>10</v>
      </c>
      <c r="AM11324">
        <v>0</v>
      </c>
      <c r="AN11324">
        <v>0</v>
      </c>
      <c r="AO11324">
        <v>0</v>
      </c>
      <c r="AP11324" t="s">
        <v>11</v>
      </c>
      <c r="AQ11324">
        <v>0</v>
      </c>
      <c r="AR11324">
        <v>0</v>
      </c>
      <c r="AS11324" t="s">
        <v>12</v>
      </c>
      <c r="AT11324">
        <v>0</v>
      </c>
      <c r="AU11324">
        <v>0</v>
      </c>
      <c r="AV11324" t="s">
        <v>13</v>
      </c>
      <c r="AW11324">
        <v>0</v>
      </c>
      <c r="AX11324">
        <v>0</v>
      </c>
      <c r="AY11324" t="s">
        <v>14</v>
      </c>
      <c r="AZ11324">
        <v>0</v>
      </c>
      <c r="BA11324">
        <v>0</v>
      </c>
      <c r="BB11324" t="s">
        <v>15</v>
      </c>
      <c r="BC11324">
        <v>0</v>
      </c>
      <c r="BD11324" t="s">
        <v>16</v>
      </c>
      <c r="BE11324">
        <v>101</v>
      </c>
      <c r="BF11324">
        <v>10</v>
      </c>
      <c r="BG11324">
        <v>2</v>
      </c>
    </row>
    <row r="11325" spans="1:59" x14ac:dyDescent="0.25">
      <c r="A11325" t="s">
        <v>0</v>
      </c>
      <c r="B11325" t="s">
        <v>1</v>
      </c>
      <c r="C11325">
        <v>1704517</v>
      </c>
      <c r="D11325" t="s">
        <v>2</v>
      </c>
      <c r="E11325">
        <v>101</v>
      </c>
      <c r="F11325">
        <v>160</v>
      </c>
      <c r="G11325">
        <v>-5</v>
      </c>
      <c r="H11325" t="s">
        <v>3</v>
      </c>
      <c r="I11325">
        <v>187</v>
      </c>
      <c r="J11325">
        <v>6</v>
      </c>
      <c r="K11325">
        <v>-10</v>
      </c>
      <c r="L11325" t="s">
        <v>4</v>
      </c>
      <c r="M11325">
        <v>-0.25569999999999998</v>
      </c>
      <c r="N11325">
        <v>-0.13100000000000001</v>
      </c>
      <c r="O11325">
        <v>0.95930000000000004</v>
      </c>
      <c r="P11325" t="s">
        <v>5</v>
      </c>
      <c r="Q11325">
        <v>-2.3477999999999999</v>
      </c>
      <c r="R11325">
        <v>1.8169</v>
      </c>
      <c r="S11325">
        <v>2.6917</v>
      </c>
      <c r="T11325" t="s">
        <v>6</v>
      </c>
      <c r="U11325">
        <v>260519</v>
      </c>
      <c r="V11325">
        <v>90735</v>
      </c>
      <c r="W11325">
        <v>51.441513059999998</v>
      </c>
      <c r="X11325" t="s">
        <v>17</v>
      </c>
      <c r="Y11325">
        <v>0.26735500000000001</v>
      </c>
      <c r="Z11325" t="s">
        <v>18</v>
      </c>
      <c r="AA11325">
        <v>-2.1</v>
      </c>
      <c r="AB11325">
        <v>1</v>
      </c>
      <c r="AC11325">
        <v>8</v>
      </c>
      <c r="AD11325">
        <v>1.47</v>
      </c>
      <c r="AE11325">
        <v>170.92</v>
      </c>
      <c r="AF11325" t="s">
        <v>19</v>
      </c>
      <c r="AG11325" t="s">
        <v>8</v>
      </c>
      <c r="AH11325">
        <v>300</v>
      </c>
      <c r="AI11325" t="s">
        <v>9</v>
      </c>
      <c r="AJ11325">
        <v>0</v>
      </c>
      <c r="AK11325">
        <v>0</v>
      </c>
      <c r="AL11325" t="s">
        <v>10</v>
      </c>
      <c r="AM11325">
        <v>0</v>
      </c>
      <c r="AN11325">
        <v>0</v>
      </c>
      <c r="AO11325">
        <v>0</v>
      </c>
      <c r="AP11325" t="s">
        <v>11</v>
      </c>
      <c r="AQ11325">
        <v>0</v>
      </c>
      <c r="AR11325">
        <v>0</v>
      </c>
      <c r="AS11325" t="s">
        <v>12</v>
      </c>
      <c r="AT11325">
        <v>0</v>
      </c>
      <c r="AU11325">
        <v>0</v>
      </c>
      <c r="AV11325" t="s">
        <v>13</v>
      </c>
      <c r="AW11325">
        <v>0</v>
      </c>
      <c r="AX11325">
        <v>0</v>
      </c>
      <c r="AY11325" t="s">
        <v>14</v>
      </c>
      <c r="AZ11325">
        <v>0</v>
      </c>
      <c r="BA11325">
        <v>0</v>
      </c>
      <c r="BB11325" t="s">
        <v>15</v>
      </c>
      <c r="BC11325">
        <v>0</v>
      </c>
      <c r="BD11325" t="s">
        <v>16</v>
      </c>
      <c r="BE11325">
        <v>101</v>
      </c>
      <c r="BF11325">
        <v>10</v>
      </c>
      <c r="BG11325">
        <v>2</v>
      </c>
    </row>
    <row r="11326" spans="1:59" x14ac:dyDescent="0.25">
      <c r="A11326" t="s">
        <v>0</v>
      </c>
      <c r="B11326" t="s">
        <v>1</v>
      </c>
      <c r="C11326">
        <v>1704652</v>
      </c>
      <c r="D11326" t="s">
        <v>2</v>
      </c>
      <c r="E11326">
        <v>101</v>
      </c>
      <c r="F11326">
        <v>160</v>
      </c>
      <c r="G11326">
        <v>-5</v>
      </c>
      <c r="H11326" t="s">
        <v>3</v>
      </c>
      <c r="I11326">
        <v>185</v>
      </c>
      <c r="J11326">
        <v>6</v>
      </c>
      <c r="K11326">
        <v>-11</v>
      </c>
      <c r="L11326" t="s">
        <v>4</v>
      </c>
      <c r="M11326">
        <v>-0.24959999999999999</v>
      </c>
      <c r="N11326">
        <v>-0.13009999999999999</v>
      </c>
      <c r="O11326">
        <v>0.9204</v>
      </c>
      <c r="P11326" t="s">
        <v>5</v>
      </c>
      <c r="Q11326">
        <v>-0.14949999999999999</v>
      </c>
      <c r="R11326">
        <v>1.4504999999999999</v>
      </c>
      <c r="S11326">
        <v>3.9178999999999999</v>
      </c>
      <c r="T11326" t="s">
        <v>6</v>
      </c>
      <c r="U11326">
        <v>260519</v>
      </c>
      <c r="V11326">
        <v>90735</v>
      </c>
      <c r="W11326">
        <v>51.441513059999998</v>
      </c>
      <c r="X11326" t="s">
        <v>17</v>
      </c>
      <c r="Y11326">
        <v>0.26735500000000001</v>
      </c>
      <c r="Z11326" t="s">
        <v>18</v>
      </c>
      <c r="AA11326">
        <v>-2.1</v>
      </c>
      <c r="AB11326">
        <v>1</v>
      </c>
      <c r="AC11326">
        <v>8</v>
      </c>
      <c r="AD11326">
        <v>1.23</v>
      </c>
      <c r="AE11326">
        <v>171.6</v>
      </c>
      <c r="AF11326" t="s">
        <v>19</v>
      </c>
      <c r="AG11326" t="s">
        <v>8</v>
      </c>
      <c r="AH11326">
        <v>300</v>
      </c>
      <c r="AI11326" t="s">
        <v>9</v>
      </c>
      <c r="AJ11326">
        <v>0</v>
      </c>
      <c r="AK11326">
        <v>0</v>
      </c>
      <c r="AL11326" t="s">
        <v>10</v>
      </c>
      <c r="AM11326">
        <v>0</v>
      </c>
      <c r="AN11326">
        <v>0</v>
      </c>
      <c r="AO11326">
        <v>0</v>
      </c>
      <c r="AP11326" t="s">
        <v>11</v>
      </c>
      <c r="AQ11326">
        <v>0</v>
      </c>
      <c r="AR11326">
        <v>0</v>
      </c>
      <c r="AS11326" t="s">
        <v>12</v>
      </c>
      <c r="AT11326">
        <v>0</v>
      </c>
      <c r="AU11326">
        <v>0</v>
      </c>
      <c r="AV11326" t="s">
        <v>13</v>
      </c>
      <c r="AW11326">
        <v>0</v>
      </c>
      <c r="AX11326">
        <v>0</v>
      </c>
      <c r="AY11326" t="s">
        <v>14</v>
      </c>
      <c r="AZ11326">
        <v>0</v>
      </c>
      <c r="BA11326">
        <v>0</v>
      </c>
      <c r="BB11326" t="s">
        <v>15</v>
      </c>
      <c r="BC11326">
        <v>0</v>
      </c>
      <c r="BD11326" t="s">
        <v>16</v>
      </c>
      <c r="BE11326">
        <v>101</v>
      </c>
      <c r="BF11326">
        <v>10</v>
      </c>
      <c r="BG11326">
        <v>2</v>
      </c>
    </row>
    <row r="11327" spans="1:59" x14ac:dyDescent="0.25">
      <c r="A11327" t="s">
        <v>0</v>
      </c>
      <c r="B11327" t="s">
        <v>1</v>
      </c>
      <c r="C11327">
        <v>1704790</v>
      </c>
      <c r="D11327" t="s">
        <v>2</v>
      </c>
      <c r="E11327">
        <v>101</v>
      </c>
      <c r="F11327">
        <v>160</v>
      </c>
      <c r="G11327">
        <v>-5</v>
      </c>
      <c r="H11327" t="s">
        <v>3</v>
      </c>
      <c r="I11327">
        <v>184</v>
      </c>
      <c r="J11327">
        <v>6</v>
      </c>
      <c r="K11327">
        <v>-12</v>
      </c>
      <c r="L11327" t="s">
        <v>4</v>
      </c>
      <c r="M11327">
        <v>-0.2853</v>
      </c>
      <c r="N11327">
        <v>-0.1353</v>
      </c>
      <c r="O11327">
        <v>0.95740000000000003</v>
      </c>
      <c r="P11327" t="s">
        <v>5</v>
      </c>
      <c r="Q11327">
        <v>-1.6449</v>
      </c>
      <c r="R11327">
        <v>1.5253000000000001</v>
      </c>
      <c r="S11327">
        <v>2.7366000000000001</v>
      </c>
      <c r="T11327" t="s">
        <v>6</v>
      </c>
      <c r="U11327">
        <v>260519</v>
      </c>
      <c r="V11327">
        <v>90735</v>
      </c>
      <c r="W11327">
        <v>51.441513059999998</v>
      </c>
      <c r="X11327" t="s">
        <v>17</v>
      </c>
      <c r="Y11327">
        <v>0.26735500000000001</v>
      </c>
      <c r="Z11327" t="s">
        <v>18</v>
      </c>
      <c r="AA11327">
        <v>-2.1</v>
      </c>
      <c r="AB11327">
        <v>1</v>
      </c>
      <c r="AC11327">
        <v>8</v>
      </c>
      <c r="AD11327">
        <v>1.23</v>
      </c>
      <c r="AE11327">
        <v>171.6</v>
      </c>
      <c r="AF11327" t="s">
        <v>19</v>
      </c>
      <c r="AG11327" t="s">
        <v>8</v>
      </c>
      <c r="AH11327">
        <v>300</v>
      </c>
      <c r="AI11327" t="s">
        <v>9</v>
      </c>
      <c r="AJ11327">
        <v>0</v>
      </c>
      <c r="AK11327">
        <v>0</v>
      </c>
      <c r="AL11327" t="s">
        <v>10</v>
      </c>
      <c r="AM11327">
        <v>0</v>
      </c>
      <c r="AN11327">
        <v>0</v>
      </c>
      <c r="AO11327">
        <v>0</v>
      </c>
      <c r="AP11327" t="s">
        <v>11</v>
      </c>
      <c r="AQ11327">
        <v>0</v>
      </c>
      <c r="AR11327">
        <v>0</v>
      </c>
      <c r="AS11327" t="s">
        <v>12</v>
      </c>
      <c r="AT11327">
        <v>0</v>
      </c>
      <c r="AU11327">
        <v>0</v>
      </c>
      <c r="AV11327" t="s">
        <v>13</v>
      </c>
      <c r="AW11327">
        <v>0</v>
      </c>
      <c r="AX11327">
        <v>0</v>
      </c>
      <c r="AY11327" t="s">
        <v>14</v>
      </c>
      <c r="AZ11327">
        <v>0</v>
      </c>
      <c r="BA11327">
        <v>0</v>
      </c>
      <c r="BB11327" t="s">
        <v>15</v>
      </c>
      <c r="BC11327">
        <v>0</v>
      </c>
      <c r="BD11327" t="s">
        <v>16</v>
      </c>
      <c r="BE11327">
        <v>101</v>
      </c>
      <c r="BF11327">
        <v>10</v>
      </c>
      <c r="BG11327">
        <v>2</v>
      </c>
    </row>
    <row r="11328" spans="1:59" x14ac:dyDescent="0.25">
      <c r="A11328" t="s">
        <v>0</v>
      </c>
      <c r="B11328" t="s">
        <v>1</v>
      </c>
      <c r="C11328">
        <v>1704939</v>
      </c>
      <c r="D11328" t="s">
        <v>2</v>
      </c>
      <c r="E11328">
        <v>101</v>
      </c>
      <c r="F11328">
        <v>160</v>
      </c>
      <c r="G11328">
        <v>-5</v>
      </c>
      <c r="H11328" t="s">
        <v>3</v>
      </c>
      <c r="I11328">
        <v>184</v>
      </c>
      <c r="J11328">
        <v>6</v>
      </c>
      <c r="K11328">
        <v>-13</v>
      </c>
      <c r="L11328" t="s">
        <v>4</v>
      </c>
      <c r="M11328">
        <v>-0.29770000000000002</v>
      </c>
      <c r="N11328">
        <v>-0.1353</v>
      </c>
      <c r="O11328">
        <v>0.93730000000000002</v>
      </c>
      <c r="P11328" t="s">
        <v>5</v>
      </c>
      <c r="Q11328">
        <v>-1.5702</v>
      </c>
      <c r="R11328">
        <v>2.9832999999999998</v>
      </c>
      <c r="S11328">
        <v>2.2654999999999998</v>
      </c>
      <c r="T11328" t="s">
        <v>6</v>
      </c>
      <c r="U11328">
        <v>260519</v>
      </c>
      <c r="V11328">
        <v>90735</v>
      </c>
      <c r="W11328">
        <v>51.441513059999998</v>
      </c>
      <c r="X11328" t="s">
        <v>17</v>
      </c>
      <c r="Y11328">
        <v>0.26735500000000001</v>
      </c>
      <c r="Z11328" t="s">
        <v>18</v>
      </c>
      <c r="AA11328">
        <v>-2.1</v>
      </c>
      <c r="AB11328">
        <v>1</v>
      </c>
      <c r="AC11328">
        <v>8</v>
      </c>
      <c r="AD11328">
        <v>1.23</v>
      </c>
      <c r="AE11328">
        <v>171.6</v>
      </c>
      <c r="AF11328" t="s">
        <v>19</v>
      </c>
      <c r="AG11328" t="s">
        <v>8</v>
      </c>
      <c r="AH11328">
        <v>300</v>
      </c>
      <c r="AI11328" t="s">
        <v>9</v>
      </c>
      <c r="AJ11328">
        <v>0</v>
      </c>
      <c r="AK11328">
        <v>0</v>
      </c>
      <c r="AL11328" t="s">
        <v>10</v>
      </c>
      <c r="AM11328">
        <v>0</v>
      </c>
      <c r="AN11328">
        <v>0</v>
      </c>
      <c r="AO11328">
        <v>0</v>
      </c>
      <c r="AP11328" t="s">
        <v>11</v>
      </c>
      <c r="AQ11328">
        <v>0</v>
      </c>
      <c r="AR11328">
        <v>0</v>
      </c>
      <c r="AS11328" t="s">
        <v>12</v>
      </c>
      <c r="AT11328">
        <v>0</v>
      </c>
      <c r="AU11328">
        <v>0</v>
      </c>
      <c r="AV11328" t="s">
        <v>13</v>
      </c>
      <c r="AW11328">
        <v>0</v>
      </c>
      <c r="AX11328">
        <v>0</v>
      </c>
      <c r="AY11328" t="s">
        <v>14</v>
      </c>
      <c r="AZ11328">
        <v>0</v>
      </c>
      <c r="BA11328">
        <v>0</v>
      </c>
      <c r="BB11328" t="s">
        <v>15</v>
      </c>
      <c r="BC11328">
        <v>0</v>
      </c>
      <c r="BD11328" t="s">
        <v>16</v>
      </c>
      <c r="BE11328">
        <v>101</v>
      </c>
      <c r="BF11328">
        <v>10</v>
      </c>
      <c r="BG11328">
        <v>2</v>
      </c>
    </row>
    <row r="11329" spans="1:59" x14ac:dyDescent="0.25">
      <c r="A11329" t="s">
        <v>0</v>
      </c>
      <c r="B11329" t="s">
        <v>1</v>
      </c>
      <c r="C11329">
        <v>1705073</v>
      </c>
      <c r="D11329" t="s">
        <v>2</v>
      </c>
      <c r="E11329">
        <v>101</v>
      </c>
      <c r="F11329">
        <v>160</v>
      </c>
      <c r="G11329">
        <v>-5</v>
      </c>
      <c r="H11329" t="s">
        <v>3</v>
      </c>
      <c r="I11329">
        <v>184</v>
      </c>
      <c r="J11329">
        <v>6</v>
      </c>
      <c r="K11329">
        <v>-15</v>
      </c>
      <c r="L11329" t="s">
        <v>4</v>
      </c>
      <c r="M11329">
        <v>-0.34</v>
      </c>
      <c r="N11329">
        <v>-0.13450000000000001</v>
      </c>
      <c r="O11329">
        <v>0.94069999999999998</v>
      </c>
      <c r="P11329" t="s">
        <v>5</v>
      </c>
      <c r="Q11329">
        <v>-0.84489999999999998</v>
      </c>
      <c r="R11329">
        <v>4.5309999999999997</v>
      </c>
      <c r="S11329">
        <v>1.1738999999999999</v>
      </c>
      <c r="T11329" t="s">
        <v>6</v>
      </c>
      <c r="U11329">
        <v>260519</v>
      </c>
      <c r="V11329">
        <v>90735</v>
      </c>
      <c r="W11329">
        <v>51.441513059999998</v>
      </c>
      <c r="X11329" t="s">
        <v>17</v>
      </c>
      <c r="Y11329">
        <v>0.26735500000000001</v>
      </c>
      <c r="Z11329" t="s">
        <v>18</v>
      </c>
      <c r="AA11329">
        <v>-2.1</v>
      </c>
      <c r="AB11329">
        <v>1</v>
      </c>
      <c r="AC11329">
        <v>8</v>
      </c>
      <c r="AD11329">
        <v>1.23</v>
      </c>
      <c r="AE11329">
        <v>171.6</v>
      </c>
      <c r="AF11329" t="s">
        <v>19</v>
      </c>
      <c r="AG11329" t="s">
        <v>8</v>
      </c>
      <c r="AH11329">
        <v>300</v>
      </c>
      <c r="AI11329" t="s">
        <v>9</v>
      </c>
      <c r="AJ11329">
        <v>0</v>
      </c>
      <c r="AK11329">
        <v>0</v>
      </c>
      <c r="AL11329" t="s">
        <v>10</v>
      </c>
      <c r="AM11329">
        <v>0</v>
      </c>
      <c r="AN11329">
        <v>0</v>
      </c>
      <c r="AO11329">
        <v>0</v>
      </c>
      <c r="AP11329" t="s">
        <v>11</v>
      </c>
      <c r="AQ11329">
        <v>0</v>
      </c>
      <c r="AR11329">
        <v>0</v>
      </c>
      <c r="AS11329" t="s">
        <v>12</v>
      </c>
      <c r="AT11329">
        <v>0</v>
      </c>
      <c r="AU11329">
        <v>0</v>
      </c>
      <c r="AV11329" t="s">
        <v>13</v>
      </c>
      <c r="AW11329">
        <v>0</v>
      </c>
      <c r="AX11329">
        <v>0</v>
      </c>
      <c r="AY11329" t="s">
        <v>14</v>
      </c>
      <c r="AZ11329">
        <v>0</v>
      </c>
      <c r="BA11329">
        <v>0</v>
      </c>
      <c r="BB11329" t="s">
        <v>15</v>
      </c>
      <c r="BC11329">
        <v>0</v>
      </c>
      <c r="BD11329" t="s">
        <v>16</v>
      </c>
      <c r="BE11329">
        <v>101</v>
      </c>
      <c r="BF11329">
        <v>10</v>
      </c>
      <c r="BG11329">
        <v>2</v>
      </c>
    </row>
    <row r="11330" spans="1:59" x14ac:dyDescent="0.25">
      <c r="A11330" t="s">
        <v>0</v>
      </c>
      <c r="B11330" t="s">
        <v>1</v>
      </c>
      <c r="C11330">
        <v>1705211</v>
      </c>
      <c r="D11330" t="s">
        <v>2</v>
      </c>
      <c r="E11330">
        <v>101</v>
      </c>
      <c r="F11330">
        <v>160</v>
      </c>
      <c r="G11330">
        <v>-5</v>
      </c>
      <c r="H11330" t="s">
        <v>3</v>
      </c>
      <c r="I11330">
        <v>184</v>
      </c>
      <c r="J11330">
        <v>6</v>
      </c>
      <c r="K11330">
        <v>-17</v>
      </c>
      <c r="L11330" t="s">
        <v>4</v>
      </c>
      <c r="M11330">
        <v>-0.36759999999999998</v>
      </c>
      <c r="N11330">
        <v>-0.1404</v>
      </c>
      <c r="O11330">
        <v>0.91010000000000002</v>
      </c>
      <c r="P11330" t="s">
        <v>5</v>
      </c>
      <c r="Q11330">
        <v>-1.0991</v>
      </c>
      <c r="R11330">
        <v>2.7814000000000001</v>
      </c>
      <c r="S11330">
        <v>0.23930000000000001</v>
      </c>
      <c r="T11330" t="s">
        <v>6</v>
      </c>
      <c r="U11330">
        <v>260519</v>
      </c>
      <c r="V11330">
        <v>90735</v>
      </c>
      <c r="W11330">
        <v>51.441513059999998</v>
      </c>
      <c r="X11330" t="s">
        <v>17</v>
      </c>
      <c r="Y11330">
        <v>0.26735500000000001</v>
      </c>
      <c r="Z11330" t="s">
        <v>18</v>
      </c>
      <c r="AA11330">
        <v>-2.1</v>
      </c>
      <c r="AB11330">
        <v>1</v>
      </c>
      <c r="AC11330">
        <v>8</v>
      </c>
      <c r="AD11330">
        <v>1.23</v>
      </c>
      <c r="AE11330">
        <v>171.6</v>
      </c>
      <c r="AF11330" t="s">
        <v>19</v>
      </c>
      <c r="AG11330" t="s">
        <v>8</v>
      </c>
      <c r="AH11330">
        <v>300</v>
      </c>
      <c r="AI11330" t="s">
        <v>9</v>
      </c>
      <c r="AJ11330">
        <v>0</v>
      </c>
      <c r="AK11330">
        <v>0</v>
      </c>
      <c r="AL11330" t="s">
        <v>10</v>
      </c>
      <c r="AM11330">
        <v>0</v>
      </c>
      <c r="AN11330">
        <v>0</v>
      </c>
      <c r="AO11330">
        <v>0</v>
      </c>
      <c r="AP11330" t="s">
        <v>11</v>
      </c>
      <c r="AQ11330">
        <v>0</v>
      </c>
      <c r="AR11330">
        <v>0</v>
      </c>
      <c r="AS11330" t="s">
        <v>12</v>
      </c>
      <c r="AT11330">
        <v>0</v>
      </c>
      <c r="AU11330">
        <v>0</v>
      </c>
      <c r="AV11330" t="s">
        <v>13</v>
      </c>
      <c r="AW11330">
        <v>0</v>
      </c>
      <c r="AX11330">
        <v>0</v>
      </c>
      <c r="AY11330" t="s">
        <v>14</v>
      </c>
      <c r="AZ11330">
        <v>0</v>
      </c>
      <c r="BA11330">
        <v>0</v>
      </c>
      <c r="BB11330" t="s">
        <v>15</v>
      </c>
      <c r="BC11330">
        <v>0</v>
      </c>
      <c r="BD11330" t="s">
        <v>16</v>
      </c>
      <c r="BE11330">
        <v>101</v>
      </c>
      <c r="BF11330">
        <v>10</v>
      </c>
      <c r="BG11330">
        <v>2</v>
      </c>
    </row>
    <row r="11331" spans="1:59" x14ac:dyDescent="0.25">
      <c r="A11331" t="s">
        <v>0</v>
      </c>
      <c r="B11331" t="s">
        <v>1</v>
      </c>
      <c r="C11331">
        <v>1705360</v>
      </c>
      <c r="D11331" t="s">
        <v>2</v>
      </c>
      <c r="E11331">
        <v>101</v>
      </c>
      <c r="F11331">
        <v>160</v>
      </c>
      <c r="G11331">
        <v>-5</v>
      </c>
      <c r="H11331" t="s">
        <v>3</v>
      </c>
      <c r="I11331">
        <v>184</v>
      </c>
      <c r="J11331">
        <v>6</v>
      </c>
      <c r="K11331">
        <v>-18</v>
      </c>
      <c r="L11331" t="s">
        <v>4</v>
      </c>
      <c r="M11331">
        <v>-0.39450000000000002</v>
      </c>
      <c r="N11331">
        <v>-0.13519999999999999</v>
      </c>
      <c r="O11331">
        <v>0.90820000000000001</v>
      </c>
      <c r="P11331" t="s">
        <v>5</v>
      </c>
      <c r="Q11331">
        <v>-0.47849999999999998</v>
      </c>
      <c r="R11331">
        <v>0.18690000000000001</v>
      </c>
      <c r="S11331">
        <v>0.2019</v>
      </c>
      <c r="T11331" t="s">
        <v>6</v>
      </c>
      <c r="U11331">
        <v>260519</v>
      </c>
      <c r="V11331">
        <v>90735</v>
      </c>
      <c r="W11331">
        <v>51.441513059999998</v>
      </c>
      <c r="X11331" t="s">
        <v>17</v>
      </c>
      <c r="Y11331">
        <v>0.26735500000000001</v>
      </c>
      <c r="Z11331" t="s">
        <v>18</v>
      </c>
      <c r="AA11331">
        <v>-2.1</v>
      </c>
      <c r="AB11331">
        <v>1</v>
      </c>
      <c r="AC11331">
        <v>8</v>
      </c>
      <c r="AD11331">
        <v>1.23</v>
      </c>
      <c r="AE11331">
        <v>171.6</v>
      </c>
      <c r="AF11331" t="s">
        <v>19</v>
      </c>
      <c r="AG11331" t="s">
        <v>8</v>
      </c>
      <c r="AH11331">
        <v>300</v>
      </c>
      <c r="AI11331" t="s">
        <v>9</v>
      </c>
      <c r="AJ11331">
        <v>0</v>
      </c>
      <c r="AK11331">
        <v>0</v>
      </c>
      <c r="AL11331" t="s">
        <v>10</v>
      </c>
      <c r="AM11331">
        <v>0</v>
      </c>
      <c r="AN11331">
        <v>0</v>
      </c>
      <c r="AO11331">
        <v>0</v>
      </c>
      <c r="AP11331" t="s">
        <v>11</v>
      </c>
      <c r="AQ11331">
        <v>0</v>
      </c>
      <c r="AR11331">
        <v>0</v>
      </c>
      <c r="AS11331" t="s">
        <v>12</v>
      </c>
      <c r="AT11331">
        <v>0</v>
      </c>
      <c r="AU11331">
        <v>0</v>
      </c>
      <c r="AV11331" t="s">
        <v>13</v>
      </c>
      <c r="AW11331">
        <v>0</v>
      </c>
      <c r="AX11331">
        <v>0</v>
      </c>
      <c r="AY11331" t="s">
        <v>14</v>
      </c>
      <c r="AZ11331">
        <v>0</v>
      </c>
      <c r="BA11331">
        <v>0</v>
      </c>
      <c r="BB11331" t="s">
        <v>15</v>
      </c>
      <c r="BC11331">
        <v>0</v>
      </c>
      <c r="BD11331" t="s">
        <v>16</v>
      </c>
      <c r="BE11331">
        <v>101</v>
      </c>
      <c r="BF11331">
        <v>10</v>
      </c>
      <c r="BG11331">
        <v>2</v>
      </c>
    </row>
    <row r="11332" spans="1:59" x14ac:dyDescent="0.25">
      <c r="A11332" t="s">
        <v>0</v>
      </c>
      <c r="B11332" t="s">
        <v>1</v>
      </c>
      <c r="C11332">
        <v>1705497</v>
      </c>
      <c r="D11332" t="s">
        <v>2</v>
      </c>
      <c r="E11332">
        <v>101</v>
      </c>
      <c r="F11332">
        <v>160</v>
      </c>
      <c r="G11332">
        <v>-5</v>
      </c>
      <c r="H11332" t="s">
        <v>3</v>
      </c>
      <c r="I11332">
        <v>183</v>
      </c>
      <c r="J11332">
        <v>6</v>
      </c>
      <c r="K11332">
        <v>-18</v>
      </c>
      <c r="L11332" t="s">
        <v>4</v>
      </c>
      <c r="M11332">
        <v>-0.38590000000000002</v>
      </c>
      <c r="N11332">
        <v>-0.13539999999999999</v>
      </c>
      <c r="O11332">
        <v>0.9345</v>
      </c>
      <c r="P11332" t="s">
        <v>5</v>
      </c>
      <c r="Q11332">
        <v>-0.87480000000000002</v>
      </c>
      <c r="R11332">
        <v>-3.8132000000000001</v>
      </c>
      <c r="S11332">
        <v>-0.42620000000000002</v>
      </c>
      <c r="T11332" t="s">
        <v>6</v>
      </c>
      <c r="U11332">
        <v>260519</v>
      </c>
      <c r="V11332">
        <v>90736</v>
      </c>
      <c r="W11332">
        <v>51.441505429999999</v>
      </c>
      <c r="X11332" t="s">
        <v>17</v>
      </c>
      <c r="Y11332">
        <v>0.26735669000000001</v>
      </c>
      <c r="Z11332" t="s">
        <v>18</v>
      </c>
      <c r="AA11332">
        <v>-2.1</v>
      </c>
      <c r="AB11332">
        <v>1</v>
      </c>
      <c r="AC11332">
        <v>8</v>
      </c>
      <c r="AD11332">
        <v>1.23</v>
      </c>
      <c r="AE11332">
        <v>171.6</v>
      </c>
      <c r="AF11332" t="s">
        <v>19</v>
      </c>
      <c r="AG11332" t="s">
        <v>8</v>
      </c>
      <c r="AH11332">
        <v>300</v>
      </c>
      <c r="AI11332" t="s">
        <v>9</v>
      </c>
      <c r="AJ11332">
        <v>0</v>
      </c>
      <c r="AK11332">
        <v>0</v>
      </c>
      <c r="AL11332" t="s">
        <v>10</v>
      </c>
      <c r="AM11332">
        <v>0</v>
      </c>
      <c r="AN11332">
        <v>0</v>
      </c>
      <c r="AO11332">
        <v>0</v>
      </c>
      <c r="AP11332" t="s">
        <v>11</v>
      </c>
      <c r="AQ11332">
        <v>0</v>
      </c>
      <c r="AR11332">
        <v>0</v>
      </c>
      <c r="AS11332" t="s">
        <v>12</v>
      </c>
      <c r="AT11332">
        <v>0</v>
      </c>
      <c r="AU11332">
        <v>0</v>
      </c>
      <c r="AV11332" t="s">
        <v>13</v>
      </c>
      <c r="AW11332">
        <v>0</v>
      </c>
      <c r="AX11332">
        <v>0</v>
      </c>
      <c r="AY11332" t="s">
        <v>14</v>
      </c>
      <c r="AZ11332">
        <v>0</v>
      </c>
      <c r="BA11332">
        <v>0</v>
      </c>
      <c r="BB11332" t="s">
        <v>15</v>
      </c>
      <c r="BC11332">
        <v>0</v>
      </c>
      <c r="BD11332" t="s">
        <v>16</v>
      </c>
      <c r="BE11332">
        <v>101</v>
      </c>
      <c r="BF11332">
        <v>10</v>
      </c>
      <c r="BG11332">
        <v>2</v>
      </c>
    </row>
    <row r="11333" spans="1:59" x14ac:dyDescent="0.25">
      <c r="A11333" t="s">
        <v>0</v>
      </c>
      <c r="B11333" t="s">
        <v>1</v>
      </c>
      <c r="C11333">
        <v>1705631</v>
      </c>
      <c r="D11333" t="s">
        <v>2</v>
      </c>
      <c r="E11333">
        <v>101</v>
      </c>
      <c r="F11333">
        <v>160</v>
      </c>
      <c r="G11333">
        <v>-5</v>
      </c>
      <c r="H11333" t="s">
        <v>3</v>
      </c>
      <c r="I11333">
        <v>183</v>
      </c>
      <c r="J11333">
        <v>6</v>
      </c>
      <c r="K11333">
        <v>-17</v>
      </c>
      <c r="L11333" t="s">
        <v>4</v>
      </c>
      <c r="M11333">
        <v>-0.35299999999999998</v>
      </c>
      <c r="N11333">
        <v>-0.13780000000000001</v>
      </c>
      <c r="O11333">
        <v>0.90169999999999995</v>
      </c>
      <c r="P11333" t="s">
        <v>5</v>
      </c>
      <c r="Q11333">
        <v>-0.11219999999999999</v>
      </c>
      <c r="R11333">
        <v>-7.3573000000000004</v>
      </c>
      <c r="S11333">
        <v>-0.41120000000000001</v>
      </c>
      <c r="T11333" t="s">
        <v>6</v>
      </c>
      <c r="U11333">
        <v>260519</v>
      </c>
      <c r="V11333">
        <v>90736</v>
      </c>
      <c r="W11333">
        <v>51.441505429999999</v>
      </c>
      <c r="X11333" t="s">
        <v>17</v>
      </c>
      <c r="Y11333">
        <v>0.26735669000000001</v>
      </c>
      <c r="Z11333" t="s">
        <v>18</v>
      </c>
      <c r="AA11333">
        <v>-2.1</v>
      </c>
      <c r="AB11333">
        <v>1</v>
      </c>
      <c r="AC11333">
        <v>8</v>
      </c>
      <c r="AD11333">
        <v>1.3</v>
      </c>
      <c r="AE11333">
        <v>177.37</v>
      </c>
      <c r="AF11333" t="s">
        <v>19</v>
      </c>
      <c r="AG11333" t="s">
        <v>8</v>
      </c>
      <c r="AH11333">
        <v>300</v>
      </c>
      <c r="AI11333" t="s">
        <v>9</v>
      </c>
      <c r="AJ11333">
        <v>0</v>
      </c>
      <c r="AK11333">
        <v>0</v>
      </c>
      <c r="AL11333" t="s">
        <v>10</v>
      </c>
      <c r="AM11333">
        <v>0</v>
      </c>
      <c r="AN11333">
        <v>0</v>
      </c>
      <c r="AO11333">
        <v>0</v>
      </c>
      <c r="AP11333" t="s">
        <v>11</v>
      </c>
      <c r="AQ11333">
        <v>0</v>
      </c>
      <c r="AR11333">
        <v>0</v>
      </c>
      <c r="AS11333" t="s">
        <v>12</v>
      </c>
      <c r="AT11333">
        <v>0</v>
      </c>
      <c r="AU11333">
        <v>0</v>
      </c>
      <c r="AV11333" t="s">
        <v>13</v>
      </c>
      <c r="AW11333">
        <v>0</v>
      </c>
      <c r="AX11333">
        <v>0</v>
      </c>
      <c r="AY11333" t="s">
        <v>14</v>
      </c>
      <c r="AZ11333">
        <v>0</v>
      </c>
      <c r="BA11333">
        <v>0</v>
      </c>
      <c r="BB11333" t="s">
        <v>15</v>
      </c>
      <c r="BC11333">
        <v>0</v>
      </c>
      <c r="BD11333" t="s">
        <v>16</v>
      </c>
      <c r="BE11333">
        <v>101</v>
      </c>
      <c r="BF11333">
        <v>10</v>
      </c>
      <c r="BG11333">
        <v>2</v>
      </c>
    </row>
    <row r="11334" spans="1:59" x14ac:dyDescent="0.25">
      <c r="A11334" t="s">
        <v>0</v>
      </c>
      <c r="B11334" t="s">
        <v>1</v>
      </c>
      <c r="C11334">
        <v>1705769</v>
      </c>
      <c r="D11334" t="s">
        <v>2</v>
      </c>
      <c r="E11334">
        <v>101</v>
      </c>
      <c r="F11334">
        <v>160</v>
      </c>
      <c r="G11334">
        <v>-5</v>
      </c>
      <c r="H11334" t="s">
        <v>3</v>
      </c>
      <c r="I11334">
        <v>182</v>
      </c>
      <c r="J11334">
        <v>6</v>
      </c>
      <c r="K11334">
        <v>-15</v>
      </c>
      <c r="L11334" t="s">
        <v>4</v>
      </c>
      <c r="M11334">
        <v>-0.308</v>
      </c>
      <c r="N11334">
        <v>-0.1348</v>
      </c>
      <c r="O11334">
        <v>0.91579999999999995</v>
      </c>
      <c r="P11334" t="s">
        <v>5</v>
      </c>
      <c r="Q11334">
        <v>0.54579999999999995</v>
      </c>
      <c r="R11334">
        <v>-7.4470000000000001</v>
      </c>
      <c r="S11334">
        <v>-0.49349999999999999</v>
      </c>
      <c r="T11334" t="s">
        <v>6</v>
      </c>
      <c r="U11334">
        <v>260519</v>
      </c>
      <c r="V11334">
        <v>90736</v>
      </c>
      <c r="W11334">
        <v>51.441505429999999</v>
      </c>
      <c r="X11334" t="s">
        <v>17</v>
      </c>
      <c r="Y11334">
        <v>0.26735669000000001</v>
      </c>
      <c r="Z11334" t="s">
        <v>18</v>
      </c>
      <c r="AA11334">
        <v>-2.1</v>
      </c>
      <c r="AB11334">
        <v>1</v>
      </c>
      <c r="AC11334">
        <v>8</v>
      </c>
      <c r="AD11334">
        <v>1.3</v>
      </c>
      <c r="AE11334">
        <v>177.37</v>
      </c>
      <c r="AF11334" t="s">
        <v>19</v>
      </c>
      <c r="AG11334" t="s">
        <v>8</v>
      </c>
      <c r="AH11334">
        <v>300</v>
      </c>
      <c r="AI11334" t="s">
        <v>9</v>
      </c>
      <c r="AJ11334">
        <v>0</v>
      </c>
      <c r="AK11334">
        <v>0</v>
      </c>
      <c r="AL11334" t="s">
        <v>10</v>
      </c>
      <c r="AM11334">
        <v>0</v>
      </c>
      <c r="AN11334">
        <v>0</v>
      </c>
      <c r="AO11334">
        <v>0</v>
      </c>
      <c r="AP11334" t="s">
        <v>11</v>
      </c>
      <c r="AQ11334">
        <v>0</v>
      </c>
      <c r="AR11334">
        <v>0</v>
      </c>
      <c r="AS11334" t="s">
        <v>12</v>
      </c>
      <c r="AT11334">
        <v>0</v>
      </c>
      <c r="AU11334">
        <v>0</v>
      </c>
      <c r="AV11334" t="s">
        <v>13</v>
      </c>
      <c r="AW11334">
        <v>0</v>
      </c>
      <c r="AX11334">
        <v>0</v>
      </c>
      <c r="AY11334" t="s">
        <v>14</v>
      </c>
      <c r="AZ11334">
        <v>0</v>
      </c>
      <c r="BA11334">
        <v>0</v>
      </c>
      <c r="BB11334" t="s">
        <v>15</v>
      </c>
      <c r="BC11334">
        <v>0</v>
      </c>
      <c r="BD11334" t="s">
        <v>16</v>
      </c>
      <c r="BE11334">
        <v>101</v>
      </c>
      <c r="BF11334">
        <v>10</v>
      </c>
      <c r="BG11334">
        <v>2</v>
      </c>
    </row>
    <row r="11335" spans="1:59" x14ac:dyDescent="0.25">
      <c r="A11335" t="s">
        <v>0</v>
      </c>
      <c r="B11335" t="s">
        <v>1</v>
      </c>
      <c r="C11335">
        <v>1705905</v>
      </c>
      <c r="D11335" t="s">
        <v>2</v>
      </c>
      <c r="E11335">
        <v>101</v>
      </c>
      <c r="F11335">
        <v>159</v>
      </c>
      <c r="G11335">
        <v>-6</v>
      </c>
      <c r="H11335" t="s">
        <v>3</v>
      </c>
      <c r="I11335">
        <v>182</v>
      </c>
      <c r="J11335">
        <v>6</v>
      </c>
      <c r="K11335">
        <v>-12</v>
      </c>
      <c r="L11335" t="s">
        <v>4</v>
      </c>
      <c r="M11335">
        <v>-0.26800000000000002</v>
      </c>
      <c r="N11335">
        <v>-0.13689999999999999</v>
      </c>
      <c r="O11335">
        <v>0.96519999999999995</v>
      </c>
      <c r="P11335" t="s">
        <v>5</v>
      </c>
      <c r="Q11335">
        <v>-0.23180000000000001</v>
      </c>
      <c r="R11335">
        <v>-6.6096000000000004</v>
      </c>
      <c r="S11335">
        <v>-0.1196</v>
      </c>
      <c r="T11335" t="s">
        <v>6</v>
      </c>
      <c r="U11335">
        <v>260519</v>
      </c>
      <c r="V11335">
        <v>90736</v>
      </c>
      <c r="W11335">
        <v>51.441505429999999</v>
      </c>
      <c r="X11335" t="s">
        <v>17</v>
      </c>
      <c r="Y11335">
        <v>0.26735669000000001</v>
      </c>
      <c r="Z11335" t="s">
        <v>18</v>
      </c>
      <c r="AA11335">
        <v>-2.1</v>
      </c>
      <c r="AB11335">
        <v>1</v>
      </c>
      <c r="AC11335">
        <v>8</v>
      </c>
      <c r="AD11335">
        <v>1.3</v>
      </c>
      <c r="AE11335">
        <v>177.37</v>
      </c>
      <c r="AF11335" t="s">
        <v>19</v>
      </c>
      <c r="AG11335" t="s">
        <v>8</v>
      </c>
      <c r="AH11335">
        <v>300</v>
      </c>
      <c r="AI11335" t="s">
        <v>9</v>
      </c>
      <c r="AJ11335">
        <v>0</v>
      </c>
      <c r="AK11335">
        <v>0</v>
      </c>
      <c r="AL11335" t="s">
        <v>10</v>
      </c>
      <c r="AM11335">
        <v>0</v>
      </c>
      <c r="AN11335">
        <v>0</v>
      </c>
      <c r="AO11335">
        <v>0</v>
      </c>
      <c r="AP11335" t="s">
        <v>11</v>
      </c>
      <c r="AQ11335">
        <v>0</v>
      </c>
      <c r="AR11335">
        <v>0</v>
      </c>
      <c r="AS11335" t="s">
        <v>12</v>
      </c>
      <c r="AT11335">
        <v>0</v>
      </c>
      <c r="AU11335">
        <v>0</v>
      </c>
      <c r="AV11335" t="s">
        <v>13</v>
      </c>
      <c r="AW11335">
        <v>0</v>
      </c>
      <c r="AX11335">
        <v>0</v>
      </c>
      <c r="AY11335" t="s">
        <v>14</v>
      </c>
      <c r="AZ11335">
        <v>0</v>
      </c>
      <c r="BA11335">
        <v>0</v>
      </c>
      <c r="BB11335" t="s">
        <v>15</v>
      </c>
      <c r="BC11335">
        <v>0</v>
      </c>
      <c r="BD11335" t="s">
        <v>16</v>
      </c>
      <c r="BE11335">
        <v>101</v>
      </c>
      <c r="BF11335">
        <v>10</v>
      </c>
      <c r="BG11335">
        <v>2</v>
      </c>
    </row>
    <row r="11336" spans="1:59" x14ac:dyDescent="0.25">
      <c r="A11336" t="s">
        <v>0</v>
      </c>
      <c r="B11336" t="s">
        <v>1</v>
      </c>
      <c r="C11336">
        <v>1706039</v>
      </c>
      <c r="D11336" t="s">
        <v>2</v>
      </c>
      <c r="E11336">
        <v>101</v>
      </c>
      <c r="F11336">
        <v>160</v>
      </c>
      <c r="G11336">
        <v>-5</v>
      </c>
      <c r="H11336" t="s">
        <v>3</v>
      </c>
      <c r="I11336">
        <v>181</v>
      </c>
      <c r="J11336">
        <v>5</v>
      </c>
      <c r="K11336">
        <v>-11</v>
      </c>
      <c r="L11336" t="s">
        <v>4</v>
      </c>
      <c r="M11336">
        <v>-0.23499999999999999</v>
      </c>
      <c r="N11336">
        <v>-0.13170000000000001</v>
      </c>
      <c r="O11336">
        <v>0.96709999999999996</v>
      </c>
      <c r="P11336" t="s">
        <v>5</v>
      </c>
      <c r="Q11336">
        <v>-0.70279999999999998</v>
      </c>
      <c r="R11336">
        <v>-4.1946000000000003</v>
      </c>
      <c r="S11336">
        <v>0.2243</v>
      </c>
      <c r="T11336" t="s">
        <v>6</v>
      </c>
      <c r="U11336">
        <v>260519</v>
      </c>
      <c r="V11336">
        <v>90736</v>
      </c>
      <c r="W11336">
        <v>51.441505429999999</v>
      </c>
      <c r="X11336" t="s">
        <v>17</v>
      </c>
      <c r="Y11336">
        <v>0.26735669000000001</v>
      </c>
      <c r="Z11336" t="s">
        <v>18</v>
      </c>
      <c r="AA11336">
        <v>-2.1</v>
      </c>
      <c r="AB11336">
        <v>1</v>
      </c>
      <c r="AC11336">
        <v>8</v>
      </c>
      <c r="AD11336">
        <v>1.3</v>
      </c>
      <c r="AE11336">
        <v>177.37</v>
      </c>
      <c r="AF11336" t="s">
        <v>19</v>
      </c>
      <c r="AG11336" t="s">
        <v>8</v>
      </c>
      <c r="AH11336">
        <v>300</v>
      </c>
      <c r="AI11336" t="s">
        <v>9</v>
      </c>
      <c r="AJ11336">
        <v>0</v>
      </c>
      <c r="AK11336">
        <v>0</v>
      </c>
      <c r="AL11336" t="s">
        <v>10</v>
      </c>
      <c r="AM11336">
        <v>0</v>
      </c>
      <c r="AN11336">
        <v>0</v>
      </c>
      <c r="AO11336">
        <v>0</v>
      </c>
      <c r="AP11336" t="s">
        <v>11</v>
      </c>
      <c r="AQ11336">
        <v>0</v>
      </c>
      <c r="AR11336">
        <v>0</v>
      </c>
      <c r="AS11336" t="s">
        <v>12</v>
      </c>
      <c r="AT11336">
        <v>0</v>
      </c>
      <c r="AU11336">
        <v>0</v>
      </c>
      <c r="AV11336" t="s">
        <v>13</v>
      </c>
      <c r="AW11336">
        <v>0</v>
      </c>
      <c r="AX11336">
        <v>0</v>
      </c>
      <c r="AY11336" t="s">
        <v>14</v>
      </c>
      <c r="AZ11336">
        <v>0</v>
      </c>
      <c r="BA11336">
        <v>0</v>
      </c>
      <c r="BB11336" t="s">
        <v>15</v>
      </c>
      <c r="BC11336">
        <v>0</v>
      </c>
      <c r="BD11336" t="s">
        <v>16</v>
      </c>
      <c r="BE11336">
        <v>101</v>
      </c>
      <c r="BF11336">
        <v>10</v>
      </c>
      <c r="BG11336">
        <v>2</v>
      </c>
    </row>
    <row r="11337" spans="1:59" x14ac:dyDescent="0.25">
      <c r="A11337" t="s">
        <v>0</v>
      </c>
      <c r="B11337" t="s">
        <v>1</v>
      </c>
      <c r="C11337">
        <v>1706177</v>
      </c>
      <c r="D11337" t="s">
        <v>2</v>
      </c>
      <c r="E11337">
        <v>101</v>
      </c>
      <c r="F11337">
        <v>160</v>
      </c>
      <c r="G11337">
        <v>-5</v>
      </c>
      <c r="H11337" t="s">
        <v>3</v>
      </c>
      <c r="I11337">
        <v>180</v>
      </c>
      <c r="J11337">
        <v>5</v>
      </c>
      <c r="K11337">
        <v>-9</v>
      </c>
      <c r="L11337" t="s">
        <v>4</v>
      </c>
      <c r="M11337">
        <v>-0.22639999999999999</v>
      </c>
      <c r="N11337">
        <v>-0.12659999999999999</v>
      </c>
      <c r="O11337">
        <v>0.94569999999999999</v>
      </c>
      <c r="P11337" t="s">
        <v>5</v>
      </c>
      <c r="Q11337">
        <v>0.58320000000000005</v>
      </c>
      <c r="R11337">
        <v>-0.9496</v>
      </c>
      <c r="S11337">
        <v>2.1907000000000001</v>
      </c>
      <c r="T11337" t="s">
        <v>6</v>
      </c>
      <c r="U11337">
        <v>260519</v>
      </c>
      <c r="V11337">
        <v>90736</v>
      </c>
      <c r="W11337">
        <v>51.441505429999999</v>
      </c>
      <c r="X11337" t="s">
        <v>17</v>
      </c>
      <c r="Y11337">
        <v>0.26735669000000001</v>
      </c>
      <c r="Z11337" t="s">
        <v>18</v>
      </c>
      <c r="AA11337">
        <v>-2.1</v>
      </c>
      <c r="AB11337">
        <v>1</v>
      </c>
      <c r="AC11337">
        <v>8</v>
      </c>
      <c r="AD11337">
        <v>1.3</v>
      </c>
      <c r="AE11337">
        <v>177.37</v>
      </c>
      <c r="AF11337" t="s">
        <v>19</v>
      </c>
      <c r="AG11337" t="s">
        <v>8</v>
      </c>
      <c r="AH11337">
        <v>300</v>
      </c>
      <c r="AI11337" t="s">
        <v>9</v>
      </c>
      <c r="AJ11337">
        <v>0</v>
      </c>
      <c r="AK11337">
        <v>0</v>
      </c>
      <c r="AL11337" t="s">
        <v>10</v>
      </c>
      <c r="AM11337">
        <v>0</v>
      </c>
      <c r="AN11337">
        <v>0</v>
      </c>
      <c r="AO11337">
        <v>0</v>
      </c>
      <c r="AP11337" t="s">
        <v>11</v>
      </c>
      <c r="AQ11337">
        <v>0</v>
      </c>
      <c r="AR11337">
        <v>0</v>
      </c>
      <c r="AS11337" t="s">
        <v>12</v>
      </c>
      <c r="AT11337">
        <v>0</v>
      </c>
      <c r="AU11337">
        <v>0</v>
      </c>
      <c r="AV11337" t="s">
        <v>13</v>
      </c>
      <c r="AW11337">
        <v>0</v>
      </c>
      <c r="AX11337">
        <v>0</v>
      </c>
      <c r="AY11337" t="s">
        <v>14</v>
      </c>
      <c r="AZ11337">
        <v>0</v>
      </c>
      <c r="BA11337">
        <v>0</v>
      </c>
      <c r="BB11337" t="s">
        <v>15</v>
      </c>
      <c r="BC11337">
        <v>0</v>
      </c>
      <c r="BD11337" t="s">
        <v>16</v>
      </c>
      <c r="BE11337">
        <v>101</v>
      </c>
      <c r="BF11337">
        <v>10</v>
      </c>
      <c r="BG11337">
        <v>2</v>
      </c>
    </row>
    <row r="11338" spans="1:59" x14ac:dyDescent="0.25">
      <c r="A11338" t="s">
        <v>0</v>
      </c>
      <c r="B11338" t="s">
        <v>1</v>
      </c>
      <c r="C11338">
        <v>1706326</v>
      </c>
      <c r="D11338" t="s">
        <v>2</v>
      </c>
      <c r="E11338">
        <v>101</v>
      </c>
      <c r="F11338">
        <v>160</v>
      </c>
      <c r="G11338">
        <v>-5</v>
      </c>
      <c r="H11338" t="s">
        <v>3</v>
      </c>
      <c r="I11338">
        <v>180</v>
      </c>
      <c r="J11338">
        <v>5</v>
      </c>
      <c r="K11338">
        <v>-10</v>
      </c>
      <c r="L11338" t="s">
        <v>4</v>
      </c>
      <c r="M11338">
        <v>-0.23949999999999999</v>
      </c>
      <c r="N11338">
        <v>-0.12720000000000001</v>
      </c>
      <c r="O11338">
        <v>0.95699999999999996</v>
      </c>
      <c r="P11338" t="s">
        <v>5</v>
      </c>
      <c r="Q11338">
        <v>-1.3309</v>
      </c>
      <c r="R11338">
        <v>1.3458000000000001</v>
      </c>
      <c r="S11338">
        <v>2.7814000000000001</v>
      </c>
      <c r="T11338" t="s">
        <v>6</v>
      </c>
      <c r="U11338">
        <v>260519</v>
      </c>
      <c r="V11338">
        <v>90736</v>
      </c>
      <c r="W11338">
        <v>51.441505429999999</v>
      </c>
      <c r="X11338" t="s">
        <v>17</v>
      </c>
      <c r="Y11338">
        <v>0.26735669000000001</v>
      </c>
      <c r="Z11338" t="s">
        <v>18</v>
      </c>
      <c r="AA11338">
        <v>-2.1</v>
      </c>
      <c r="AB11338">
        <v>1</v>
      </c>
      <c r="AC11338">
        <v>8</v>
      </c>
      <c r="AD11338">
        <v>1.3</v>
      </c>
      <c r="AE11338">
        <v>177.37</v>
      </c>
      <c r="AF11338" t="s">
        <v>19</v>
      </c>
      <c r="AG11338" t="s">
        <v>8</v>
      </c>
      <c r="AH11338">
        <v>300</v>
      </c>
      <c r="AI11338" t="s">
        <v>9</v>
      </c>
      <c r="AJ11338">
        <v>0</v>
      </c>
      <c r="AK11338">
        <v>0</v>
      </c>
      <c r="AL11338" t="s">
        <v>10</v>
      </c>
      <c r="AM11338">
        <v>0</v>
      </c>
      <c r="AN11338">
        <v>0</v>
      </c>
      <c r="AO11338">
        <v>0</v>
      </c>
      <c r="AP11338" t="s">
        <v>11</v>
      </c>
      <c r="AQ11338">
        <v>0</v>
      </c>
      <c r="AR11338">
        <v>0</v>
      </c>
      <c r="AS11338" t="s">
        <v>12</v>
      </c>
      <c r="AT11338">
        <v>0</v>
      </c>
      <c r="AU11338">
        <v>0</v>
      </c>
      <c r="AV11338" t="s">
        <v>13</v>
      </c>
      <c r="AW11338">
        <v>0</v>
      </c>
      <c r="AX11338">
        <v>0</v>
      </c>
      <c r="AY11338" t="s">
        <v>14</v>
      </c>
      <c r="AZ11338">
        <v>0</v>
      </c>
      <c r="BA11338">
        <v>0</v>
      </c>
      <c r="BB11338" t="s">
        <v>15</v>
      </c>
      <c r="BC11338">
        <v>0</v>
      </c>
      <c r="BD11338" t="s">
        <v>16</v>
      </c>
      <c r="BE11338">
        <v>101</v>
      </c>
      <c r="BF11338">
        <v>10</v>
      </c>
      <c r="BG11338">
        <v>2</v>
      </c>
    </row>
    <row r="11339" spans="1:59" x14ac:dyDescent="0.25">
      <c r="A11339" t="s">
        <v>0</v>
      </c>
      <c r="B11339" t="s">
        <v>1</v>
      </c>
      <c r="C11339">
        <v>1706462</v>
      </c>
      <c r="D11339" t="s">
        <v>2</v>
      </c>
      <c r="E11339">
        <v>101</v>
      </c>
      <c r="F11339">
        <v>160</v>
      </c>
      <c r="G11339">
        <v>-5</v>
      </c>
      <c r="H11339" t="s">
        <v>3</v>
      </c>
      <c r="I11339">
        <v>179</v>
      </c>
      <c r="J11339">
        <v>5</v>
      </c>
      <c r="K11339">
        <v>-11</v>
      </c>
      <c r="L11339" t="s">
        <v>4</v>
      </c>
      <c r="M11339">
        <v>-0.27739999999999998</v>
      </c>
      <c r="N11339">
        <v>-0.12509999999999999</v>
      </c>
      <c r="O11339">
        <v>0.95699999999999996</v>
      </c>
      <c r="P11339" t="s">
        <v>5</v>
      </c>
      <c r="Q11339">
        <v>-1.6748000000000001</v>
      </c>
      <c r="R11339">
        <v>3.7907999999999999</v>
      </c>
      <c r="S11339">
        <v>3.0356000000000001</v>
      </c>
      <c r="T11339" t="s">
        <v>6</v>
      </c>
      <c r="U11339">
        <v>260519</v>
      </c>
      <c r="V11339">
        <v>90736</v>
      </c>
      <c r="W11339">
        <v>51.441505429999999</v>
      </c>
      <c r="X11339" t="s">
        <v>17</v>
      </c>
      <c r="Y11339">
        <v>0.26735669000000001</v>
      </c>
      <c r="Z11339" t="s">
        <v>18</v>
      </c>
      <c r="AA11339">
        <v>-2.1</v>
      </c>
      <c r="AB11339">
        <v>1</v>
      </c>
      <c r="AC11339">
        <v>8</v>
      </c>
      <c r="AD11339">
        <v>1.3</v>
      </c>
      <c r="AE11339">
        <v>177.37</v>
      </c>
      <c r="AF11339" t="s">
        <v>19</v>
      </c>
      <c r="AG11339" t="s">
        <v>8</v>
      </c>
      <c r="AH11339">
        <v>300</v>
      </c>
      <c r="AI11339" t="s">
        <v>9</v>
      </c>
      <c r="AJ11339">
        <v>0</v>
      </c>
      <c r="AK11339">
        <v>0</v>
      </c>
      <c r="AL11339" t="s">
        <v>10</v>
      </c>
      <c r="AM11339">
        <v>0</v>
      </c>
      <c r="AN11339">
        <v>0</v>
      </c>
      <c r="AO11339">
        <v>0</v>
      </c>
      <c r="AP11339" t="s">
        <v>11</v>
      </c>
      <c r="AQ11339">
        <v>0</v>
      </c>
      <c r="AR11339">
        <v>0</v>
      </c>
      <c r="AS11339" t="s">
        <v>12</v>
      </c>
      <c r="AT11339">
        <v>0</v>
      </c>
      <c r="AU11339">
        <v>0</v>
      </c>
      <c r="AV11339" t="s">
        <v>13</v>
      </c>
      <c r="AW11339">
        <v>0</v>
      </c>
      <c r="AX11339">
        <v>0</v>
      </c>
      <c r="AY11339" t="s">
        <v>14</v>
      </c>
      <c r="AZ11339">
        <v>0</v>
      </c>
      <c r="BA11339">
        <v>0</v>
      </c>
      <c r="BB11339" t="s">
        <v>15</v>
      </c>
      <c r="BC11339">
        <v>0</v>
      </c>
      <c r="BD11339" t="s">
        <v>16</v>
      </c>
      <c r="BE11339">
        <v>101</v>
      </c>
      <c r="BF11339">
        <v>10</v>
      </c>
      <c r="BG11339">
        <v>2</v>
      </c>
    </row>
    <row r="11340" spans="1:59" x14ac:dyDescent="0.25">
      <c r="A11340" t="s">
        <v>0</v>
      </c>
      <c r="B11340" t="s">
        <v>1</v>
      </c>
      <c r="C11340">
        <v>1706596</v>
      </c>
      <c r="D11340" t="s">
        <v>2</v>
      </c>
      <c r="E11340">
        <v>101</v>
      </c>
      <c r="F11340">
        <v>160</v>
      </c>
      <c r="G11340">
        <v>-5</v>
      </c>
      <c r="H11340" t="s">
        <v>3</v>
      </c>
      <c r="I11340">
        <v>179</v>
      </c>
      <c r="J11340">
        <v>6</v>
      </c>
      <c r="K11340">
        <v>-13</v>
      </c>
      <c r="L11340" t="s">
        <v>4</v>
      </c>
      <c r="M11340">
        <v>-0.28499999999999998</v>
      </c>
      <c r="N11340">
        <v>-0.13420000000000001</v>
      </c>
      <c r="O11340">
        <v>0.94230000000000003</v>
      </c>
      <c r="P11340" t="s">
        <v>5</v>
      </c>
      <c r="Q11340">
        <v>-0.5383</v>
      </c>
      <c r="R11340">
        <v>7.4394999999999998</v>
      </c>
      <c r="S11340">
        <v>3.2824</v>
      </c>
      <c r="T11340" t="s">
        <v>6</v>
      </c>
      <c r="U11340">
        <v>260519</v>
      </c>
      <c r="V11340">
        <v>90737</v>
      </c>
      <c r="W11340">
        <v>51.441493989999998</v>
      </c>
      <c r="X11340" t="s">
        <v>17</v>
      </c>
      <c r="Y11340">
        <v>0.26735999999999999</v>
      </c>
      <c r="Z11340" t="s">
        <v>18</v>
      </c>
      <c r="AA11340">
        <v>-2.1</v>
      </c>
      <c r="AB11340">
        <v>1</v>
      </c>
      <c r="AC11340">
        <v>8</v>
      </c>
      <c r="AD11340">
        <v>1.3</v>
      </c>
      <c r="AE11340">
        <v>177.37</v>
      </c>
      <c r="AF11340" t="s">
        <v>19</v>
      </c>
      <c r="AG11340" t="s">
        <v>8</v>
      </c>
      <c r="AH11340">
        <v>300</v>
      </c>
      <c r="AI11340" t="s">
        <v>9</v>
      </c>
      <c r="AJ11340">
        <v>0</v>
      </c>
      <c r="AK11340">
        <v>0</v>
      </c>
      <c r="AL11340" t="s">
        <v>10</v>
      </c>
      <c r="AM11340">
        <v>0</v>
      </c>
      <c r="AN11340">
        <v>0</v>
      </c>
      <c r="AO11340">
        <v>0</v>
      </c>
      <c r="AP11340" t="s">
        <v>11</v>
      </c>
      <c r="AQ11340">
        <v>0</v>
      </c>
      <c r="AR11340">
        <v>0</v>
      </c>
      <c r="AS11340" t="s">
        <v>12</v>
      </c>
      <c r="AT11340">
        <v>0</v>
      </c>
      <c r="AU11340">
        <v>0</v>
      </c>
      <c r="AV11340" t="s">
        <v>13</v>
      </c>
      <c r="AW11340">
        <v>0</v>
      </c>
      <c r="AX11340">
        <v>0</v>
      </c>
      <c r="AY11340" t="s">
        <v>14</v>
      </c>
      <c r="AZ11340">
        <v>0</v>
      </c>
      <c r="BA11340">
        <v>0</v>
      </c>
      <c r="BB11340" t="s">
        <v>15</v>
      </c>
      <c r="BC11340">
        <v>0</v>
      </c>
      <c r="BD11340" t="s">
        <v>16</v>
      </c>
      <c r="BE11340">
        <v>101</v>
      </c>
      <c r="BF11340">
        <v>10</v>
      </c>
      <c r="BG11340">
        <v>2</v>
      </c>
    </row>
    <row r="11341" spans="1:59" x14ac:dyDescent="0.25">
      <c r="A11341" t="s">
        <v>0</v>
      </c>
      <c r="B11341" t="s">
        <v>1</v>
      </c>
      <c r="C11341">
        <v>1706734</v>
      </c>
      <c r="D11341" t="s">
        <v>2</v>
      </c>
      <c r="E11341">
        <v>101</v>
      </c>
      <c r="F11341">
        <v>160</v>
      </c>
      <c r="G11341">
        <v>-5</v>
      </c>
      <c r="H11341" t="s">
        <v>3</v>
      </c>
      <c r="I11341">
        <v>178</v>
      </c>
      <c r="J11341">
        <v>6</v>
      </c>
      <c r="K11341">
        <v>-16</v>
      </c>
      <c r="L11341" t="s">
        <v>4</v>
      </c>
      <c r="M11341">
        <v>-0.371</v>
      </c>
      <c r="N11341">
        <v>-0.1235</v>
      </c>
      <c r="O11341">
        <v>0.93259999999999998</v>
      </c>
      <c r="P11341" t="s">
        <v>5</v>
      </c>
      <c r="Q11341">
        <v>-1.3757999999999999</v>
      </c>
      <c r="R11341">
        <v>7.4170999999999996</v>
      </c>
      <c r="S11341">
        <v>3.1478000000000002</v>
      </c>
      <c r="T11341" t="s">
        <v>6</v>
      </c>
      <c r="U11341">
        <v>260519</v>
      </c>
      <c r="V11341">
        <v>90737</v>
      </c>
      <c r="W11341">
        <v>51.441493989999998</v>
      </c>
      <c r="X11341" t="s">
        <v>17</v>
      </c>
      <c r="Y11341">
        <v>0.26735999999999999</v>
      </c>
      <c r="Z11341" t="s">
        <v>18</v>
      </c>
      <c r="AA11341">
        <v>-2.1</v>
      </c>
      <c r="AB11341">
        <v>1</v>
      </c>
      <c r="AC11341">
        <v>8</v>
      </c>
      <c r="AD11341">
        <v>1.3</v>
      </c>
      <c r="AE11341">
        <v>177.37</v>
      </c>
      <c r="AF11341" t="s">
        <v>19</v>
      </c>
      <c r="AG11341" t="s">
        <v>8</v>
      </c>
      <c r="AH11341">
        <v>300</v>
      </c>
      <c r="AI11341" t="s">
        <v>9</v>
      </c>
      <c r="AJ11341">
        <v>0</v>
      </c>
      <c r="AK11341">
        <v>0</v>
      </c>
      <c r="AL11341" t="s">
        <v>10</v>
      </c>
      <c r="AM11341">
        <v>0</v>
      </c>
      <c r="AN11341">
        <v>0</v>
      </c>
      <c r="AO11341">
        <v>0</v>
      </c>
      <c r="AP11341" t="s">
        <v>11</v>
      </c>
      <c r="AQ11341">
        <v>0</v>
      </c>
      <c r="AR11341">
        <v>0</v>
      </c>
      <c r="AS11341" t="s">
        <v>12</v>
      </c>
      <c r="AT11341">
        <v>0</v>
      </c>
      <c r="AU11341">
        <v>0</v>
      </c>
      <c r="AV11341" t="s">
        <v>13</v>
      </c>
      <c r="AW11341">
        <v>0</v>
      </c>
      <c r="AX11341">
        <v>0</v>
      </c>
      <c r="AY11341" t="s">
        <v>14</v>
      </c>
      <c r="AZ11341">
        <v>0</v>
      </c>
      <c r="BA11341">
        <v>0</v>
      </c>
      <c r="BB11341" t="s">
        <v>15</v>
      </c>
      <c r="BC11341">
        <v>0</v>
      </c>
      <c r="BD11341" t="s">
        <v>16</v>
      </c>
      <c r="BE11341">
        <v>101</v>
      </c>
      <c r="BF11341">
        <v>10</v>
      </c>
      <c r="BG11341">
        <v>2</v>
      </c>
    </row>
    <row r="11342" spans="1:59" x14ac:dyDescent="0.25">
      <c r="A11342" t="s">
        <v>0</v>
      </c>
      <c r="B11342" t="s">
        <v>1</v>
      </c>
      <c r="C11342">
        <v>1706884</v>
      </c>
      <c r="D11342" t="s">
        <v>2</v>
      </c>
      <c r="E11342">
        <v>101</v>
      </c>
      <c r="F11342">
        <v>160</v>
      </c>
      <c r="G11342">
        <v>-5</v>
      </c>
      <c r="H11342" t="s">
        <v>3</v>
      </c>
      <c r="I11342">
        <v>178</v>
      </c>
      <c r="J11342">
        <v>6</v>
      </c>
      <c r="K11342">
        <v>-19</v>
      </c>
      <c r="L11342" t="s">
        <v>4</v>
      </c>
      <c r="M11342">
        <v>-0.41799999999999998</v>
      </c>
      <c r="N11342">
        <v>-0.14749999999999999</v>
      </c>
      <c r="O11342">
        <v>0.91759999999999997</v>
      </c>
      <c r="P11342" t="s">
        <v>5</v>
      </c>
      <c r="Q11342">
        <v>-2.931</v>
      </c>
      <c r="R11342">
        <v>7.2675999999999998</v>
      </c>
      <c r="S11342">
        <v>1.5477000000000001</v>
      </c>
      <c r="T11342" t="s">
        <v>6</v>
      </c>
      <c r="U11342">
        <v>260519</v>
      </c>
      <c r="V11342">
        <v>90737</v>
      </c>
      <c r="W11342">
        <v>51.441493989999998</v>
      </c>
      <c r="X11342" t="s">
        <v>17</v>
      </c>
      <c r="Y11342">
        <v>0.26735999999999999</v>
      </c>
      <c r="Z11342" t="s">
        <v>18</v>
      </c>
      <c r="AA11342">
        <v>-2.1</v>
      </c>
      <c r="AB11342">
        <v>1</v>
      </c>
      <c r="AC11342">
        <v>8</v>
      </c>
      <c r="AD11342">
        <v>1.39</v>
      </c>
      <c r="AE11342">
        <v>174.57</v>
      </c>
      <c r="AF11342" t="s">
        <v>19</v>
      </c>
      <c r="AG11342" t="s">
        <v>8</v>
      </c>
      <c r="AH11342">
        <v>300</v>
      </c>
      <c r="AI11342" t="s">
        <v>9</v>
      </c>
      <c r="AJ11342">
        <v>0</v>
      </c>
      <c r="AK11342">
        <v>0</v>
      </c>
      <c r="AL11342" t="s">
        <v>10</v>
      </c>
      <c r="AM11342">
        <v>0</v>
      </c>
      <c r="AN11342">
        <v>0</v>
      </c>
      <c r="AO11342">
        <v>0</v>
      </c>
      <c r="AP11342" t="s">
        <v>11</v>
      </c>
      <c r="AQ11342">
        <v>0</v>
      </c>
      <c r="AR11342">
        <v>0</v>
      </c>
      <c r="AS11342" t="s">
        <v>12</v>
      </c>
      <c r="AT11342">
        <v>0</v>
      </c>
      <c r="AU11342">
        <v>0</v>
      </c>
      <c r="AV11342" t="s">
        <v>13</v>
      </c>
      <c r="AW11342">
        <v>0</v>
      </c>
      <c r="AX11342">
        <v>0</v>
      </c>
      <c r="AY11342" t="s">
        <v>14</v>
      </c>
      <c r="AZ11342">
        <v>0</v>
      </c>
      <c r="BA11342">
        <v>0</v>
      </c>
      <c r="BB11342" t="s">
        <v>15</v>
      </c>
      <c r="BC11342">
        <v>0</v>
      </c>
      <c r="BD11342" t="s">
        <v>16</v>
      </c>
      <c r="BE11342">
        <v>101</v>
      </c>
      <c r="BF11342">
        <v>10</v>
      </c>
      <c r="BG11342">
        <v>2</v>
      </c>
    </row>
    <row r="11343" spans="1:59" x14ac:dyDescent="0.25">
      <c r="A11343" t="s">
        <v>0</v>
      </c>
      <c r="B11343" t="s">
        <v>1</v>
      </c>
      <c r="C11343">
        <v>1707020</v>
      </c>
      <c r="D11343" t="s">
        <v>2</v>
      </c>
      <c r="E11343">
        <v>101</v>
      </c>
      <c r="F11343">
        <v>160</v>
      </c>
      <c r="G11343">
        <v>-5</v>
      </c>
      <c r="H11343" t="s">
        <v>3</v>
      </c>
      <c r="I11343">
        <v>179</v>
      </c>
      <c r="J11343">
        <v>7</v>
      </c>
      <c r="K11343">
        <v>-22</v>
      </c>
      <c r="L11343" t="s">
        <v>4</v>
      </c>
      <c r="M11343">
        <v>-0.4662</v>
      </c>
      <c r="N11343">
        <v>-0.15210000000000001</v>
      </c>
      <c r="O11343">
        <v>0.87639999999999996</v>
      </c>
      <c r="P11343" t="s">
        <v>5</v>
      </c>
      <c r="Q11343">
        <v>-0.58320000000000005</v>
      </c>
      <c r="R11343">
        <v>4.7927</v>
      </c>
      <c r="S11343">
        <v>0.32900000000000001</v>
      </c>
      <c r="T11343" t="s">
        <v>6</v>
      </c>
      <c r="U11343">
        <v>260519</v>
      </c>
      <c r="V11343">
        <v>90737</v>
      </c>
      <c r="W11343">
        <v>51.441493989999998</v>
      </c>
      <c r="X11343" t="s">
        <v>17</v>
      </c>
      <c r="Y11343">
        <v>0.26735999999999999</v>
      </c>
      <c r="Z11343" t="s">
        <v>18</v>
      </c>
      <c r="AA11343">
        <v>-2.1</v>
      </c>
      <c r="AB11343">
        <v>1</v>
      </c>
      <c r="AC11343">
        <v>8</v>
      </c>
      <c r="AD11343">
        <v>1.39</v>
      </c>
      <c r="AE11343">
        <v>174.57</v>
      </c>
      <c r="AF11343" t="s">
        <v>19</v>
      </c>
      <c r="AG11343" t="s">
        <v>8</v>
      </c>
      <c r="AH11343">
        <v>300</v>
      </c>
      <c r="AI11343" t="s">
        <v>9</v>
      </c>
      <c r="AJ11343">
        <v>0</v>
      </c>
      <c r="AK11343">
        <v>0</v>
      </c>
      <c r="AL11343" t="s">
        <v>10</v>
      </c>
      <c r="AM11343">
        <v>0</v>
      </c>
      <c r="AN11343">
        <v>0</v>
      </c>
      <c r="AO11343">
        <v>0</v>
      </c>
      <c r="AP11343" t="s">
        <v>11</v>
      </c>
      <c r="AQ11343">
        <v>0</v>
      </c>
      <c r="AR11343">
        <v>0</v>
      </c>
      <c r="AS11343" t="s">
        <v>12</v>
      </c>
      <c r="AT11343">
        <v>0</v>
      </c>
      <c r="AU11343">
        <v>0</v>
      </c>
      <c r="AV11343" t="s">
        <v>13</v>
      </c>
      <c r="AW11343">
        <v>0</v>
      </c>
      <c r="AX11343">
        <v>0</v>
      </c>
      <c r="AY11343" t="s">
        <v>14</v>
      </c>
      <c r="AZ11343">
        <v>0</v>
      </c>
      <c r="BA11343">
        <v>0</v>
      </c>
      <c r="BB11343" t="s">
        <v>15</v>
      </c>
      <c r="BC11343">
        <v>0</v>
      </c>
      <c r="BD11343" t="s">
        <v>16</v>
      </c>
      <c r="BE11343">
        <v>101</v>
      </c>
      <c r="BF11343">
        <v>10</v>
      </c>
      <c r="BG11343">
        <v>2</v>
      </c>
    </row>
    <row r="11344" spans="1:59" x14ac:dyDescent="0.25">
      <c r="A11344" t="s">
        <v>0</v>
      </c>
      <c r="B11344" t="s">
        <v>1</v>
      </c>
      <c r="C11344">
        <v>1707154</v>
      </c>
      <c r="D11344" t="s">
        <v>2</v>
      </c>
      <c r="E11344">
        <v>101</v>
      </c>
      <c r="F11344">
        <v>160</v>
      </c>
      <c r="G11344">
        <v>-5</v>
      </c>
      <c r="H11344" t="s">
        <v>3</v>
      </c>
      <c r="I11344">
        <v>179</v>
      </c>
      <c r="J11344">
        <v>6</v>
      </c>
      <c r="K11344">
        <v>-24</v>
      </c>
      <c r="L11344" t="s">
        <v>4</v>
      </c>
      <c r="M11344">
        <v>-0.46779999999999999</v>
      </c>
      <c r="N11344">
        <v>-0.13039999999999999</v>
      </c>
      <c r="O11344">
        <v>0.87309999999999999</v>
      </c>
      <c r="P11344" t="s">
        <v>5</v>
      </c>
      <c r="Q11344">
        <v>0.157</v>
      </c>
      <c r="R11344">
        <v>-0.30659999999999998</v>
      </c>
      <c r="S11344">
        <v>-7.4999999999999997E-3</v>
      </c>
      <c r="T11344" t="s">
        <v>6</v>
      </c>
      <c r="U11344">
        <v>260519</v>
      </c>
      <c r="V11344">
        <v>90737</v>
      </c>
      <c r="W11344">
        <v>51.441493989999998</v>
      </c>
      <c r="X11344" t="s">
        <v>17</v>
      </c>
      <c r="Y11344">
        <v>0.26735999999999999</v>
      </c>
      <c r="Z11344" t="s">
        <v>18</v>
      </c>
      <c r="AA11344">
        <v>-2.1</v>
      </c>
      <c r="AB11344">
        <v>1</v>
      </c>
      <c r="AC11344">
        <v>8</v>
      </c>
      <c r="AD11344">
        <v>1.39</v>
      </c>
      <c r="AE11344">
        <v>174.57</v>
      </c>
      <c r="AF11344" t="s">
        <v>19</v>
      </c>
      <c r="AG11344" t="s">
        <v>8</v>
      </c>
      <c r="AH11344">
        <v>300</v>
      </c>
      <c r="AI11344" t="s">
        <v>9</v>
      </c>
      <c r="AJ11344">
        <v>0</v>
      </c>
      <c r="AK11344">
        <v>0</v>
      </c>
      <c r="AL11344" t="s">
        <v>10</v>
      </c>
      <c r="AM11344">
        <v>0</v>
      </c>
      <c r="AN11344">
        <v>0</v>
      </c>
      <c r="AO11344">
        <v>0</v>
      </c>
      <c r="AP11344" t="s">
        <v>11</v>
      </c>
      <c r="AQ11344">
        <v>0</v>
      </c>
      <c r="AR11344">
        <v>0</v>
      </c>
      <c r="AS11344" t="s">
        <v>12</v>
      </c>
      <c r="AT11344">
        <v>0</v>
      </c>
      <c r="AU11344">
        <v>0</v>
      </c>
      <c r="AV11344" t="s">
        <v>13</v>
      </c>
      <c r="AW11344">
        <v>0</v>
      </c>
      <c r="AX11344">
        <v>0</v>
      </c>
      <c r="AY11344" t="s">
        <v>14</v>
      </c>
      <c r="AZ11344">
        <v>0</v>
      </c>
      <c r="BA11344">
        <v>0</v>
      </c>
      <c r="BB11344" t="s">
        <v>15</v>
      </c>
      <c r="BC11344">
        <v>0</v>
      </c>
      <c r="BD11344" t="s">
        <v>16</v>
      </c>
      <c r="BE11344">
        <v>101</v>
      </c>
      <c r="BF11344">
        <v>10</v>
      </c>
      <c r="BG11344">
        <v>2</v>
      </c>
    </row>
    <row r="11345" spans="1:59" x14ac:dyDescent="0.25">
      <c r="A11345" t="s">
        <v>0</v>
      </c>
      <c r="B11345" t="s">
        <v>1</v>
      </c>
      <c r="C11345">
        <v>1707292</v>
      </c>
      <c r="D11345" t="s">
        <v>2</v>
      </c>
      <c r="E11345">
        <v>101</v>
      </c>
      <c r="F11345">
        <v>160</v>
      </c>
      <c r="G11345">
        <v>-5</v>
      </c>
      <c r="H11345" t="s">
        <v>3</v>
      </c>
      <c r="I11345">
        <v>178</v>
      </c>
      <c r="J11345">
        <v>6</v>
      </c>
      <c r="K11345">
        <v>-24</v>
      </c>
      <c r="L11345" t="s">
        <v>4</v>
      </c>
      <c r="M11345">
        <v>-0.47920000000000001</v>
      </c>
      <c r="N11345">
        <v>-0.13600000000000001</v>
      </c>
      <c r="O11345">
        <v>0.88119999999999998</v>
      </c>
      <c r="P11345" t="s">
        <v>5</v>
      </c>
      <c r="Q11345">
        <v>0</v>
      </c>
      <c r="R11345">
        <v>-4.2544000000000004</v>
      </c>
      <c r="S11345">
        <v>-0.59819999999999995</v>
      </c>
      <c r="T11345" t="s">
        <v>6</v>
      </c>
      <c r="U11345">
        <v>260519</v>
      </c>
      <c r="V11345">
        <v>90737</v>
      </c>
      <c r="W11345">
        <v>51.441493989999998</v>
      </c>
      <c r="X11345" t="s">
        <v>17</v>
      </c>
      <c r="Y11345">
        <v>0.26735999999999999</v>
      </c>
      <c r="Z11345" t="s">
        <v>18</v>
      </c>
      <c r="AA11345">
        <v>-2.1</v>
      </c>
      <c r="AB11345">
        <v>1</v>
      </c>
      <c r="AC11345">
        <v>8</v>
      </c>
      <c r="AD11345">
        <v>1.39</v>
      </c>
      <c r="AE11345">
        <v>174.57</v>
      </c>
      <c r="AF11345" t="s">
        <v>19</v>
      </c>
      <c r="AG11345" t="s">
        <v>8</v>
      </c>
      <c r="AH11345">
        <v>300</v>
      </c>
      <c r="AI11345" t="s">
        <v>9</v>
      </c>
      <c r="AJ11345">
        <v>0</v>
      </c>
      <c r="AK11345">
        <v>0</v>
      </c>
      <c r="AL11345" t="s">
        <v>10</v>
      </c>
      <c r="AM11345">
        <v>0</v>
      </c>
      <c r="AN11345">
        <v>0</v>
      </c>
      <c r="AO11345">
        <v>0</v>
      </c>
      <c r="AP11345" t="s">
        <v>11</v>
      </c>
      <c r="AQ11345">
        <v>0</v>
      </c>
      <c r="AR11345">
        <v>0</v>
      </c>
      <c r="AS11345" t="s">
        <v>12</v>
      </c>
      <c r="AT11345">
        <v>0</v>
      </c>
      <c r="AU11345">
        <v>0</v>
      </c>
      <c r="AV11345" t="s">
        <v>13</v>
      </c>
      <c r="AW11345">
        <v>0</v>
      </c>
      <c r="AX11345">
        <v>0</v>
      </c>
      <c r="AY11345" t="s">
        <v>14</v>
      </c>
      <c r="AZ11345">
        <v>0</v>
      </c>
      <c r="BA11345">
        <v>0</v>
      </c>
      <c r="BB11345" t="s">
        <v>15</v>
      </c>
      <c r="BC11345">
        <v>0</v>
      </c>
      <c r="BD11345" t="s">
        <v>16</v>
      </c>
      <c r="BE11345">
        <v>101</v>
      </c>
      <c r="BF11345">
        <v>10</v>
      </c>
      <c r="BG11345">
        <v>2</v>
      </c>
    </row>
    <row r="11346" spans="1:59" x14ac:dyDescent="0.25">
      <c r="A11346" t="s">
        <v>0</v>
      </c>
      <c r="B11346" t="s">
        <v>1</v>
      </c>
      <c r="C11346">
        <v>1707428</v>
      </c>
      <c r="D11346" t="s">
        <v>2</v>
      </c>
      <c r="E11346">
        <v>101</v>
      </c>
      <c r="F11346">
        <v>160</v>
      </c>
      <c r="G11346">
        <v>-5</v>
      </c>
      <c r="H11346" t="s">
        <v>3</v>
      </c>
      <c r="I11346">
        <v>177</v>
      </c>
      <c r="J11346">
        <v>6</v>
      </c>
      <c r="K11346">
        <v>-22</v>
      </c>
      <c r="L11346" t="s">
        <v>4</v>
      </c>
      <c r="M11346">
        <v>-0.4345</v>
      </c>
      <c r="N11346">
        <v>-0.1502</v>
      </c>
      <c r="O11346">
        <v>0.89249999999999996</v>
      </c>
      <c r="P11346" t="s">
        <v>5</v>
      </c>
      <c r="Q11346">
        <v>-0.97199999999999998</v>
      </c>
      <c r="R11346">
        <v>-7.2750000000000004</v>
      </c>
      <c r="S11346">
        <v>0.3589</v>
      </c>
      <c r="T11346" t="s">
        <v>6</v>
      </c>
      <c r="U11346">
        <v>260519</v>
      </c>
      <c r="V11346">
        <v>90737</v>
      </c>
      <c r="W11346">
        <v>51.441493989999998</v>
      </c>
      <c r="X11346" t="s">
        <v>17</v>
      </c>
      <c r="Y11346">
        <v>0.26735999999999999</v>
      </c>
      <c r="Z11346" t="s">
        <v>18</v>
      </c>
      <c r="AA11346">
        <v>-2.1</v>
      </c>
      <c r="AB11346">
        <v>1</v>
      </c>
      <c r="AC11346">
        <v>8</v>
      </c>
      <c r="AD11346">
        <v>1.39</v>
      </c>
      <c r="AE11346">
        <v>174.57</v>
      </c>
      <c r="AF11346" t="s">
        <v>19</v>
      </c>
      <c r="AG11346" t="s">
        <v>8</v>
      </c>
      <c r="AH11346">
        <v>300</v>
      </c>
      <c r="AI11346" t="s">
        <v>9</v>
      </c>
      <c r="AJ11346">
        <v>0</v>
      </c>
      <c r="AK11346">
        <v>0</v>
      </c>
      <c r="AL11346" t="s">
        <v>10</v>
      </c>
      <c r="AM11346">
        <v>0</v>
      </c>
      <c r="AN11346">
        <v>0</v>
      </c>
      <c r="AO11346">
        <v>0</v>
      </c>
      <c r="AP11346" t="s">
        <v>11</v>
      </c>
      <c r="AQ11346">
        <v>0</v>
      </c>
      <c r="AR11346">
        <v>0</v>
      </c>
      <c r="AS11346" t="s">
        <v>12</v>
      </c>
      <c r="AT11346">
        <v>0</v>
      </c>
      <c r="AU11346">
        <v>0</v>
      </c>
      <c r="AV11346" t="s">
        <v>13</v>
      </c>
      <c r="AW11346">
        <v>0</v>
      </c>
      <c r="AX11346">
        <v>0</v>
      </c>
      <c r="AY11346" t="s">
        <v>14</v>
      </c>
      <c r="AZ11346">
        <v>0</v>
      </c>
      <c r="BA11346">
        <v>0</v>
      </c>
      <c r="BB11346" t="s">
        <v>15</v>
      </c>
      <c r="BC11346">
        <v>0</v>
      </c>
      <c r="BD11346" t="s">
        <v>16</v>
      </c>
      <c r="BE11346">
        <v>101</v>
      </c>
      <c r="BF11346">
        <v>10</v>
      </c>
      <c r="BG11346">
        <v>2</v>
      </c>
    </row>
    <row r="11347" spans="1:59" x14ac:dyDescent="0.25">
      <c r="A11347" t="s">
        <v>0</v>
      </c>
      <c r="B11347" t="s">
        <v>1</v>
      </c>
      <c r="C11347">
        <v>1707562</v>
      </c>
      <c r="D11347" t="s">
        <v>2</v>
      </c>
      <c r="E11347">
        <v>101</v>
      </c>
      <c r="F11347">
        <v>160</v>
      </c>
      <c r="G11347">
        <v>-6</v>
      </c>
      <c r="H11347" t="s">
        <v>3</v>
      </c>
      <c r="I11347">
        <v>176</v>
      </c>
      <c r="J11347">
        <v>6</v>
      </c>
      <c r="K11347">
        <v>-20</v>
      </c>
      <c r="L11347" t="s">
        <v>4</v>
      </c>
      <c r="M11347">
        <v>-0.42649999999999999</v>
      </c>
      <c r="N11347">
        <v>-0.1434</v>
      </c>
      <c r="O11347">
        <v>0.9194</v>
      </c>
      <c r="P11347" t="s">
        <v>5</v>
      </c>
      <c r="Q11347">
        <v>-1.1888000000000001</v>
      </c>
      <c r="R11347">
        <v>-8.7330000000000005</v>
      </c>
      <c r="S11347">
        <v>-0.30659999999999998</v>
      </c>
      <c r="T11347" t="s">
        <v>6</v>
      </c>
      <c r="U11347">
        <v>260519</v>
      </c>
      <c r="V11347">
        <v>90738</v>
      </c>
      <c r="W11347">
        <v>51.441493989999998</v>
      </c>
      <c r="X11347" t="s">
        <v>17</v>
      </c>
      <c r="Y11347">
        <v>0.26735999999999999</v>
      </c>
      <c r="Z11347" t="s">
        <v>18</v>
      </c>
      <c r="AA11347">
        <v>-2</v>
      </c>
      <c r="AB11347">
        <v>1</v>
      </c>
      <c r="AC11347">
        <v>8</v>
      </c>
      <c r="AD11347">
        <v>1.39</v>
      </c>
      <c r="AE11347">
        <v>174.57</v>
      </c>
      <c r="AF11347" t="s">
        <v>19</v>
      </c>
      <c r="AG11347" t="s">
        <v>8</v>
      </c>
      <c r="AH11347">
        <v>300</v>
      </c>
      <c r="AI11347" t="s">
        <v>9</v>
      </c>
      <c r="AJ11347">
        <v>0</v>
      </c>
      <c r="AK11347">
        <v>0</v>
      </c>
      <c r="AL11347" t="s">
        <v>10</v>
      </c>
      <c r="AM11347">
        <v>0</v>
      </c>
      <c r="AN11347">
        <v>0</v>
      </c>
      <c r="AO11347">
        <v>0</v>
      </c>
      <c r="AP11347" t="s">
        <v>11</v>
      </c>
      <c r="AQ11347">
        <v>0</v>
      </c>
      <c r="AR11347">
        <v>0</v>
      </c>
      <c r="AS11347" t="s">
        <v>12</v>
      </c>
      <c r="AT11347">
        <v>0</v>
      </c>
      <c r="AU11347">
        <v>0</v>
      </c>
      <c r="AV11347" t="s">
        <v>13</v>
      </c>
      <c r="AW11347">
        <v>0</v>
      </c>
      <c r="AX11347">
        <v>0</v>
      </c>
      <c r="AY11347" t="s">
        <v>14</v>
      </c>
      <c r="AZ11347">
        <v>0</v>
      </c>
      <c r="BA11347">
        <v>0</v>
      </c>
      <c r="BB11347" t="s">
        <v>15</v>
      </c>
      <c r="BC11347">
        <v>0</v>
      </c>
      <c r="BD11347" t="s">
        <v>16</v>
      </c>
      <c r="BE11347">
        <v>101</v>
      </c>
      <c r="BF11347">
        <v>10</v>
      </c>
      <c r="BG11347">
        <v>2</v>
      </c>
    </row>
    <row r="11348" spans="1:59" x14ac:dyDescent="0.25">
      <c r="A11348" t="s">
        <v>0</v>
      </c>
      <c r="B11348" t="s">
        <v>1</v>
      </c>
      <c r="C11348">
        <v>1707700</v>
      </c>
      <c r="D11348" t="s">
        <v>2</v>
      </c>
      <c r="E11348">
        <v>101</v>
      </c>
      <c r="F11348">
        <v>160</v>
      </c>
      <c r="G11348">
        <v>-5</v>
      </c>
      <c r="H11348" t="s">
        <v>3</v>
      </c>
      <c r="I11348">
        <v>176</v>
      </c>
      <c r="J11348">
        <v>6</v>
      </c>
      <c r="K11348">
        <v>-18</v>
      </c>
      <c r="L11348" t="s">
        <v>4</v>
      </c>
      <c r="M11348">
        <v>-0.35470000000000002</v>
      </c>
      <c r="N11348">
        <v>-0.12740000000000001</v>
      </c>
      <c r="O11348">
        <v>0.93379999999999996</v>
      </c>
      <c r="P11348" t="s">
        <v>5</v>
      </c>
      <c r="Q11348">
        <v>0.47849999999999998</v>
      </c>
      <c r="R11348">
        <v>-8.0825999999999993</v>
      </c>
      <c r="S11348">
        <v>-0.62060000000000004</v>
      </c>
      <c r="T11348" t="s">
        <v>6</v>
      </c>
      <c r="U11348">
        <v>260519</v>
      </c>
      <c r="V11348">
        <v>90738</v>
      </c>
      <c r="W11348">
        <v>51.441493989999998</v>
      </c>
      <c r="X11348" t="s">
        <v>17</v>
      </c>
      <c r="Y11348">
        <v>0.26735999999999999</v>
      </c>
      <c r="Z11348" t="s">
        <v>18</v>
      </c>
      <c r="AA11348">
        <v>-2</v>
      </c>
      <c r="AB11348">
        <v>1</v>
      </c>
      <c r="AC11348">
        <v>8</v>
      </c>
      <c r="AD11348">
        <v>1.1200000000000001</v>
      </c>
      <c r="AE11348">
        <v>179.7</v>
      </c>
      <c r="AF11348" t="s">
        <v>19</v>
      </c>
      <c r="AG11348" t="s">
        <v>8</v>
      </c>
      <c r="AH11348">
        <v>300</v>
      </c>
      <c r="AI11348" t="s">
        <v>9</v>
      </c>
      <c r="AJ11348">
        <v>0</v>
      </c>
      <c r="AK11348">
        <v>0</v>
      </c>
      <c r="AL11348" t="s">
        <v>10</v>
      </c>
      <c r="AM11348">
        <v>0</v>
      </c>
      <c r="AN11348">
        <v>0</v>
      </c>
      <c r="AO11348">
        <v>0</v>
      </c>
      <c r="AP11348" t="s">
        <v>11</v>
      </c>
      <c r="AQ11348">
        <v>0</v>
      </c>
      <c r="AR11348">
        <v>0</v>
      </c>
      <c r="AS11348" t="s">
        <v>12</v>
      </c>
      <c r="AT11348">
        <v>0</v>
      </c>
      <c r="AU11348">
        <v>0</v>
      </c>
      <c r="AV11348" t="s">
        <v>13</v>
      </c>
      <c r="AW11348">
        <v>0</v>
      </c>
      <c r="AX11348">
        <v>0</v>
      </c>
      <c r="AY11348" t="s">
        <v>14</v>
      </c>
      <c r="AZ11348">
        <v>0</v>
      </c>
      <c r="BA11348">
        <v>0</v>
      </c>
      <c r="BB11348" t="s">
        <v>15</v>
      </c>
      <c r="BC11348">
        <v>0</v>
      </c>
      <c r="BD11348" t="s">
        <v>16</v>
      </c>
      <c r="BE11348">
        <v>101</v>
      </c>
      <c r="BF11348">
        <v>10</v>
      </c>
      <c r="BG11348">
        <v>2</v>
      </c>
    </row>
    <row r="11349" spans="1:59" x14ac:dyDescent="0.25">
      <c r="A11349" t="s">
        <v>0</v>
      </c>
      <c r="B11349" t="s">
        <v>1</v>
      </c>
      <c r="C11349">
        <v>1707950</v>
      </c>
      <c r="D11349" t="s">
        <v>2</v>
      </c>
      <c r="E11349">
        <v>101</v>
      </c>
      <c r="F11349">
        <v>160</v>
      </c>
      <c r="G11349">
        <v>-5</v>
      </c>
      <c r="H11349" t="s">
        <v>3</v>
      </c>
      <c r="I11349">
        <v>175</v>
      </c>
      <c r="J11349">
        <v>6</v>
      </c>
      <c r="K11349">
        <v>-15</v>
      </c>
      <c r="L11349" t="s">
        <v>4</v>
      </c>
      <c r="M11349">
        <v>-0.31240000000000001</v>
      </c>
      <c r="N11349">
        <v>-0.12640000000000001</v>
      </c>
      <c r="O11349">
        <v>0.94399999999999995</v>
      </c>
      <c r="P11349" t="s">
        <v>5</v>
      </c>
      <c r="Q11349">
        <v>-0.26919999999999999</v>
      </c>
      <c r="R11349">
        <v>-5.9799999999999999E-2</v>
      </c>
      <c r="S11349">
        <v>0.67290000000000005</v>
      </c>
      <c r="T11349" t="s">
        <v>6</v>
      </c>
      <c r="U11349">
        <v>260519</v>
      </c>
      <c r="V11349">
        <v>90738</v>
      </c>
      <c r="W11349">
        <v>51.441493989999998</v>
      </c>
      <c r="X11349" t="s">
        <v>17</v>
      </c>
      <c r="Y11349">
        <v>0.26735999999999999</v>
      </c>
      <c r="Z11349" t="s">
        <v>18</v>
      </c>
      <c r="AA11349">
        <v>-2</v>
      </c>
      <c r="AB11349">
        <v>1</v>
      </c>
      <c r="AC11349">
        <v>8</v>
      </c>
      <c r="AD11349">
        <v>1.1200000000000001</v>
      </c>
      <c r="AE11349">
        <v>179.7</v>
      </c>
      <c r="AF11349" t="s">
        <v>19</v>
      </c>
      <c r="AG11349" t="s">
        <v>8</v>
      </c>
      <c r="AH11349">
        <v>300</v>
      </c>
      <c r="AI11349" t="s">
        <v>9</v>
      </c>
      <c r="AJ11349">
        <v>0</v>
      </c>
      <c r="AK11349">
        <v>0</v>
      </c>
      <c r="AL11349" t="s">
        <v>10</v>
      </c>
      <c r="AM11349">
        <v>0</v>
      </c>
      <c r="AN11349">
        <v>0</v>
      </c>
      <c r="AO11349">
        <v>0</v>
      </c>
      <c r="AP11349" t="s">
        <v>11</v>
      </c>
      <c r="AQ11349">
        <v>0</v>
      </c>
      <c r="AR11349">
        <v>0</v>
      </c>
      <c r="AS11349" t="s">
        <v>12</v>
      </c>
      <c r="AT11349">
        <v>0</v>
      </c>
      <c r="AU11349">
        <v>0</v>
      </c>
      <c r="AV11349" t="s">
        <v>13</v>
      </c>
      <c r="AW11349">
        <v>0</v>
      </c>
      <c r="AX11349">
        <v>0</v>
      </c>
      <c r="AY11349" t="s">
        <v>14</v>
      </c>
      <c r="AZ11349">
        <v>0</v>
      </c>
      <c r="BA11349">
        <v>0</v>
      </c>
      <c r="BB11349" t="s">
        <v>15</v>
      </c>
      <c r="BC11349">
        <v>0</v>
      </c>
      <c r="BD11349" t="s">
        <v>16</v>
      </c>
      <c r="BE11349">
        <v>101</v>
      </c>
      <c r="BF11349">
        <v>10</v>
      </c>
      <c r="BG11349">
        <v>2</v>
      </c>
    </row>
    <row r="11350" spans="1:59" x14ac:dyDescent="0.25">
      <c r="A11350" t="s">
        <v>0</v>
      </c>
      <c r="B11350" t="s">
        <v>1</v>
      </c>
      <c r="C11350">
        <v>1708094</v>
      </c>
      <c r="D11350" t="s">
        <v>2</v>
      </c>
      <c r="E11350">
        <v>101</v>
      </c>
      <c r="F11350">
        <v>160</v>
      </c>
      <c r="G11350">
        <v>-5</v>
      </c>
      <c r="H11350" t="s">
        <v>3</v>
      </c>
      <c r="I11350">
        <v>176</v>
      </c>
      <c r="J11350">
        <v>6</v>
      </c>
      <c r="K11350">
        <v>-15</v>
      </c>
      <c r="L11350" t="s">
        <v>4</v>
      </c>
      <c r="M11350">
        <v>-0.33019999999999999</v>
      </c>
      <c r="N11350">
        <v>-0.1389</v>
      </c>
      <c r="O11350">
        <v>0.94840000000000002</v>
      </c>
      <c r="P11350" t="s">
        <v>5</v>
      </c>
      <c r="Q11350">
        <v>-0.69540000000000002</v>
      </c>
      <c r="R11350">
        <v>2.7964000000000002</v>
      </c>
      <c r="S11350">
        <v>0.49349999999999999</v>
      </c>
      <c r="T11350" t="s">
        <v>6</v>
      </c>
      <c r="U11350">
        <v>260519</v>
      </c>
      <c r="V11350">
        <v>90738</v>
      </c>
      <c r="W11350">
        <v>51.441493989999998</v>
      </c>
      <c r="X11350" t="s">
        <v>17</v>
      </c>
      <c r="Y11350">
        <v>0.26735999999999999</v>
      </c>
      <c r="Z11350" t="s">
        <v>18</v>
      </c>
      <c r="AA11350">
        <v>-2</v>
      </c>
      <c r="AB11350">
        <v>1</v>
      </c>
      <c r="AC11350">
        <v>8</v>
      </c>
      <c r="AD11350">
        <v>1.1200000000000001</v>
      </c>
      <c r="AE11350">
        <v>179.7</v>
      </c>
      <c r="AF11350" t="s">
        <v>19</v>
      </c>
      <c r="AG11350" t="s">
        <v>8</v>
      </c>
      <c r="AH11350">
        <v>300</v>
      </c>
      <c r="AI11350" t="s">
        <v>9</v>
      </c>
      <c r="AJ11350">
        <v>0</v>
      </c>
      <c r="AK11350">
        <v>0</v>
      </c>
      <c r="AL11350" t="s">
        <v>10</v>
      </c>
      <c r="AM11350">
        <v>0</v>
      </c>
      <c r="AN11350">
        <v>0</v>
      </c>
      <c r="AO11350">
        <v>0</v>
      </c>
      <c r="AP11350" t="s">
        <v>11</v>
      </c>
      <c r="AQ11350">
        <v>0</v>
      </c>
      <c r="AR11350">
        <v>0</v>
      </c>
      <c r="AS11350" t="s">
        <v>12</v>
      </c>
      <c r="AT11350">
        <v>0</v>
      </c>
      <c r="AU11350">
        <v>0</v>
      </c>
      <c r="AV11350" t="s">
        <v>13</v>
      </c>
      <c r="AW11350">
        <v>0</v>
      </c>
      <c r="AX11350">
        <v>0</v>
      </c>
      <c r="AY11350" t="s">
        <v>14</v>
      </c>
      <c r="AZ11350">
        <v>0</v>
      </c>
      <c r="BA11350">
        <v>0</v>
      </c>
      <c r="BB11350" t="s">
        <v>15</v>
      </c>
      <c r="BC11350">
        <v>0</v>
      </c>
      <c r="BD11350" t="s">
        <v>16</v>
      </c>
      <c r="BE11350">
        <v>101</v>
      </c>
      <c r="BF11350">
        <v>10</v>
      </c>
      <c r="BG11350">
        <v>2</v>
      </c>
    </row>
    <row r="11351" spans="1:59" x14ac:dyDescent="0.25">
      <c r="A11351" t="s">
        <v>0</v>
      </c>
      <c r="B11351" t="s">
        <v>1</v>
      </c>
      <c r="C11351">
        <v>1708228</v>
      </c>
      <c r="D11351" t="s">
        <v>2</v>
      </c>
      <c r="E11351">
        <v>101</v>
      </c>
      <c r="F11351">
        <v>160</v>
      </c>
      <c r="G11351">
        <v>-5</v>
      </c>
      <c r="H11351" t="s">
        <v>3</v>
      </c>
      <c r="I11351">
        <v>177</v>
      </c>
      <c r="J11351">
        <v>6</v>
      </c>
      <c r="K11351">
        <v>-17</v>
      </c>
      <c r="L11351" t="s">
        <v>4</v>
      </c>
      <c r="M11351">
        <v>-0.37880000000000003</v>
      </c>
      <c r="N11351">
        <v>-0.12709999999999999</v>
      </c>
      <c r="O11351">
        <v>0.93059999999999998</v>
      </c>
      <c r="P11351" t="s">
        <v>5</v>
      </c>
      <c r="Q11351">
        <v>-0.42620000000000002</v>
      </c>
      <c r="R11351">
        <v>3.2450000000000001</v>
      </c>
      <c r="S11351">
        <v>-0.57569999999999999</v>
      </c>
      <c r="T11351" t="s">
        <v>6</v>
      </c>
      <c r="U11351">
        <v>260519</v>
      </c>
      <c r="V11351">
        <v>90738</v>
      </c>
      <c r="W11351">
        <v>51.441493989999998</v>
      </c>
      <c r="X11351" t="s">
        <v>17</v>
      </c>
      <c r="Y11351">
        <v>0.26735999999999999</v>
      </c>
      <c r="Z11351" t="s">
        <v>18</v>
      </c>
      <c r="AA11351">
        <v>-2</v>
      </c>
      <c r="AB11351">
        <v>1</v>
      </c>
      <c r="AC11351">
        <v>8</v>
      </c>
      <c r="AD11351">
        <v>1.1200000000000001</v>
      </c>
      <c r="AE11351">
        <v>179.7</v>
      </c>
      <c r="AF11351" t="s">
        <v>19</v>
      </c>
      <c r="AG11351" t="s">
        <v>8</v>
      </c>
      <c r="AH11351">
        <v>300</v>
      </c>
      <c r="AI11351" t="s">
        <v>9</v>
      </c>
      <c r="AJ11351">
        <v>0</v>
      </c>
      <c r="AK11351">
        <v>0</v>
      </c>
      <c r="AL11351" t="s">
        <v>10</v>
      </c>
      <c r="AM11351">
        <v>0</v>
      </c>
      <c r="AN11351">
        <v>0</v>
      </c>
      <c r="AO11351">
        <v>0</v>
      </c>
      <c r="AP11351" t="s">
        <v>11</v>
      </c>
      <c r="AQ11351">
        <v>0</v>
      </c>
      <c r="AR11351">
        <v>0</v>
      </c>
      <c r="AS11351" t="s">
        <v>12</v>
      </c>
      <c r="AT11351">
        <v>0</v>
      </c>
      <c r="AU11351">
        <v>0</v>
      </c>
      <c r="AV11351" t="s">
        <v>13</v>
      </c>
      <c r="AW11351">
        <v>0</v>
      </c>
      <c r="AX11351">
        <v>0</v>
      </c>
      <c r="AY11351" t="s">
        <v>14</v>
      </c>
      <c r="AZ11351">
        <v>0</v>
      </c>
      <c r="BA11351">
        <v>0</v>
      </c>
      <c r="BB11351" t="s">
        <v>15</v>
      </c>
      <c r="BC11351">
        <v>0</v>
      </c>
      <c r="BD11351" t="s">
        <v>16</v>
      </c>
      <c r="BE11351">
        <v>101</v>
      </c>
      <c r="BF11351">
        <v>10</v>
      </c>
      <c r="BG11351">
        <v>2</v>
      </c>
    </row>
    <row r="11352" spans="1:59" x14ac:dyDescent="0.25">
      <c r="A11352" t="s">
        <v>0</v>
      </c>
      <c r="B11352" t="s">
        <v>1</v>
      </c>
      <c r="C11352">
        <v>1708367</v>
      </c>
      <c r="D11352" t="s">
        <v>2</v>
      </c>
      <c r="E11352">
        <v>101</v>
      </c>
      <c r="F11352">
        <v>160</v>
      </c>
      <c r="G11352">
        <v>-5</v>
      </c>
      <c r="H11352" t="s">
        <v>3</v>
      </c>
      <c r="I11352">
        <v>177</v>
      </c>
      <c r="J11352">
        <v>6</v>
      </c>
      <c r="K11352">
        <v>-18</v>
      </c>
      <c r="L11352" t="s">
        <v>4</v>
      </c>
      <c r="M11352">
        <v>-0.3553</v>
      </c>
      <c r="N11352">
        <v>-0.13969999999999999</v>
      </c>
      <c r="O11352">
        <v>0.91290000000000004</v>
      </c>
      <c r="P11352" t="s">
        <v>5</v>
      </c>
      <c r="Q11352">
        <v>-2.0710999999999999</v>
      </c>
      <c r="R11352">
        <v>0.39629999999999999</v>
      </c>
      <c r="S11352">
        <v>6.7299999999999999E-2</v>
      </c>
      <c r="T11352" t="s">
        <v>6</v>
      </c>
      <c r="U11352">
        <v>260519</v>
      </c>
      <c r="V11352">
        <v>90738</v>
      </c>
      <c r="W11352">
        <v>51.441493989999998</v>
      </c>
      <c r="X11352" t="s">
        <v>17</v>
      </c>
      <c r="Y11352">
        <v>0.26735999999999999</v>
      </c>
      <c r="Z11352" t="s">
        <v>18</v>
      </c>
      <c r="AA11352">
        <v>-2</v>
      </c>
      <c r="AB11352">
        <v>1</v>
      </c>
      <c r="AC11352">
        <v>8</v>
      </c>
      <c r="AD11352">
        <v>1.1200000000000001</v>
      </c>
      <c r="AE11352">
        <v>179.7</v>
      </c>
      <c r="AF11352" t="s">
        <v>19</v>
      </c>
      <c r="AG11352" t="s">
        <v>8</v>
      </c>
      <c r="AH11352">
        <v>300</v>
      </c>
      <c r="AI11352" t="s">
        <v>9</v>
      </c>
      <c r="AJ11352">
        <v>0</v>
      </c>
      <c r="AK11352">
        <v>0</v>
      </c>
      <c r="AL11352" t="s">
        <v>10</v>
      </c>
      <c r="AM11352">
        <v>0</v>
      </c>
      <c r="AN11352">
        <v>0</v>
      </c>
      <c r="AO11352">
        <v>0</v>
      </c>
      <c r="AP11352" t="s">
        <v>11</v>
      </c>
      <c r="AQ11352">
        <v>0</v>
      </c>
      <c r="AR11352">
        <v>0</v>
      </c>
      <c r="AS11352" t="s">
        <v>12</v>
      </c>
      <c r="AT11352">
        <v>0</v>
      </c>
      <c r="AU11352">
        <v>0</v>
      </c>
      <c r="AV11352" t="s">
        <v>13</v>
      </c>
      <c r="AW11352">
        <v>0</v>
      </c>
      <c r="AX11352">
        <v>0</v>
      </c>
      <c r="AY11352" t="s">
        <v>14</v>
      </c>
      <c r="AZ11352">
        <v>0</v>
      </c>
      <c r="BA11352">
        <v>0</v>
      </c>
      <c r="BB11352" t="s">
        <v>15</v>
      </c>
      <c r="BC11352">
        <v>0</v>
      </c>
      <c r="BD11352" t="s">
        <v>16</v>
      </c>
      <c r="BE11352">
        <v>101</v>
      </c>
      <c r="BF11352">
        <v>10</v>
      </c>
      <c r="BG11352">
        <v>2</v>
      </c>
    </row>
    <row r="11353" spans="1:59" x14ac:dyDescent="0.25">
      <c r="A11353" t="s">
        <v>0</v>
      </c>
      <c r="B11353" t="s">
        <v>1</v>
      </c>
      <c r="C11353">
        <v>1708516</v>
      </c>
      <c r="D11353" t="s">
        <v>2</v>
      </c>
      <c r="E11353">
        <v>101</v>
      </c>
      <c r="F11353">
        <v>160</v>
      </c>
      <c r="G11353">
        <v>-5</v>
      </c>
      <c r="H11353" t="s">
        <v>3</v>
      </c>
      <c r="I11353">
        <v>176</v>
      </c>
      <c r="J11353">
        <v>6</v>
      </c>
      <c r="K11353">
        <v>-18</v>
      </c>
      <c r="L11353" t="s">
        <v>4</v>
      </c>
      <c r="M11353">
        <v>-0.36059999999999998</v>
      </c>
      <c r="N11353">
        <v>-0.14069999999999999</v>
      </c>
      <c r="O11353">
        <v>0.90529999999999999</v>
      </c>
      <c r="P11353" t="s">
        <v>5</v>
      </c>
      <c r="Q11353">
        <v>0.27660000000000001</v>
      </c>
      <c r="R11353">
        <v>-0.25419999999999998</v>
      </c>
      <c r="S11353">
        <v>1.129</v>
      </c>
      <c r="T11353" t="s">
        <v>6</v>
      </c>
      <c r="U11353">
        <v>260519</v>
      </c>
      <c r="V11353">
        <v>90739</v>
      </c>
      <c r="W11353">
        <v>51.441486359999999</v>
      </c>
      <c r="X11353" t="s">
        <v>17</v>
      </c>
      <c r="Y11353">
        <v>0.26736167</v>
      </c>
      <c r="Z11353" t="s">
        <v>18</v>
      </c>
      <c r="AA11353">
        <v>-2</v>
      </c>
      <c r="AB11353">
        <v>1</v>
      </c>
      <c r="AC11353">
        <v>8</v>
      </c>
      <c r="AD11353">
        <v>1.1200000000000001</v>
      </c>
      <c r="AE11353">
        <v>179.7</v>
      </c>
      <c r="AF11353" t="s">
        <v>19</v>
      </c>
      <c r="AG11353" t="s">
        <v>8</v>
      </c>
      <c r="AH11353">
        <v>300</v>
      </c>
      <c r="AI11353" t="s">
        <v>9</v>
      </c>
      <c r="AJ11353">
        <v>0</v>
      </c>
      <c r="AK11353">
        <v>0</v>
      </c>
      <c r="AL11353" t="s">
        <v>10</v>
      </c>
      <c r="AM11353">
        <v>0</v>
      </c>
      <c r="AN11353">
        <v>0</v>
      </c>
      <c r="AO11353">
        <v>0</v>
      </c>
      <c r="AP11353" t="s">
        <v>11</v>
      </c>
      <c r="AQ11353">
        <v>0</v>
      </c>
      <c r="AR11353">
        <v>0</v>
      </c>
      <c r="AS11353" t="s">
        <v>12</v>
      </c>
      <c r="AT11353">
        <v>0</v>
      </c>
      <c r="AU11353">
        <v>0</v>
      </c>
      <c r="AV11353" t="s">
        <v>13</v>
      </c>
      <c r="AW11353">
        <v>0</v>
      </c>
      <c r="AX11353">
        <v>0</v>
      </c>
      <c r="AY11353" t="s">
        <v>14</v>
      </c>
      <c r="AZ11353">
        <v>0</v>
      </c>
      <c r="BA11353">
        <v>0</v>
      </c>
      <c r="BB11353" t="s">
        <v>15</v>
      </c>
      <c r="BC11353">
        <v>0</v>
      </c>
      <c r="BD11353" t="s">
        <v>16</v>
      </c>
      <c r="BE11353">
        <v>101</v>
      </c>
      <c r="BF11353">
        <v>10</v>
      </c>
      <c r="BG11353">
        <v>2</v>
      </c>
    </row>
    <row r="11354" spans="1:59" x14ac:dyDescent="0.25">
      <c r="A11354" t="s">
        <v>0</v>
      </c>
      <c r="B11354" t="s">
        <v>1</v>
      </c>
      <c r="C11354">
        <v>1708664</v>
      </c>
      <c r="D11354" t="s">
        <v>2</v>
      </c>
      <c r="E11354">
        <v>101</v>
      </c>
      <c r="F11354">
        <v>160</v>
      </c>
      <c r="G11354">
        <v>-5</v>
      </c>
      <c r="H11354" t="s">
        <v>3</v>
      </c>
      <c r="I11354">
        <v>176</v>
      </c>
      <c r="J11354">
        <v>6</v>
      </c>
      <c r="K11354">
        <v>-18</v>
      </c>
      <c r="L11354" t="s">
        <v>4</v>
      </c>
      <c r="M11354">
        <v>-0.39329999999999998</v>
      </c>
      <c r="N11354">
        <v>-0.13070000000000001</v>
      </c>
      <c r="O11354">
        <v>0.93210000000000004</v>
      </c>
      <c r="P11354" t="s">
        <v>5</v>
      </c>
      <c r="Q11354">
        <v>1.0318000000000001</v>
      </c>
      <c r="R11354">
        <v>-0.68789999999999996</v>
      </c>
      <c r="S11354">
        <v>0.63549999999999995</v>
      </c>
      <c r="T11354" t="s">
        <v>6</v>
      </c>
      <c r="U11354">
        <v>260519</v>
      </c>
      <c r="V11354">
        <v>90739</v>
      </c>
      <c r="W11354">
        <v>51.441486359999999</v>
      </c>
      <c r="X11354" t="s">
        <v>17</v>
      </c>
      <c r="Y11354">
        <v>0.26736167</v>
      </c>
      <c r="Z11354" t="s">
        <v>18</v>
      </c>
      <c r="AA11354">
        <v>-2</v>
      </c>
      <c r="AB11354">
        <v>1</v>
      </c>
      <c r="AC11354">
        <v>8</v>
      </c>
      <c r="AD11354">
        <v>1.07</v>
      </c>
      <c r="AE11354">
        <v>174.82</v>
      </c>
      <c r="AF11354" t="s">
        <v>19</v>
      </c>
      <c r="AG11354" t="s">
        <v>8</v>
      </c>
      <c r="AH11354">
        <v>300</v>
      </c>
      <c r="AI11354" t="s">
        <v>9</v>
      </c>
      <c r="AJ11354">
        <v>0</v>
      </c>
      <c r="AK11354">
        <v>0</v>
      </c>
      <c r="AL11354" t="s">
        <v>10</v>
      </c>
      <c r="AM11354">
        <v>0</v>
      </c>
      <c r="AN11354">
        <v>0</v>
      </c>
      <c r="AO11354">
        <v>0</v>
      </c>
      <c r="AP11354" t="s">
        <v>11</v>
      </c>
      <c r="AQ11354">
        <v>0</v>
      </c>
      <c r="AR11354">
        <v>0</v>
      </c>
      <c r="AS11354" t="s">
        <v>12</v>
      </c>
      <c r="AT11354">
        <v>0</v>
      </c>
      <c r="AU11354">
        <v>0</v>
      </c>
      <c r="AV11354" t="s">
        <v>13</v>
      </c>
      <c r="AW11354">
        <v>0</v>
      </c>
      <c r="AX11354">
        <v>0</v>
      </c>
      <c r="AY11354" t="s">
        <v>14</v>
      </c>
      <c r="AZ11354">
        <v>0</v>
      </c>
      <c r="BA11354">
        <v>0</v>
      </c>
      <c r="BB11354" t="s">
        <v>15</v>
      </c>
      <c r="BC11354">
        <v>0</v>
      </c>
      <c r="BD11354" t="s">
        <v>16</v>
      </c>
      <c r="BE11354">
        <v>101</v>
      </c>
      <c r="BF11354">
        <v>10</v>
      </c>
      <c r="BG11354">
        <v>2</v>
      </c>
    </row>
    <row r="11355" spans="1:59" x14ac:dyDescent="0.25">
      <c r="A11355" t="s">
        <v>0</v>
      </c>
      <c r="B11355" t="s">
        <v>1</v>
      </c>
      <c r="C11355">
        <v>1708802</v>
      </c>
      <c r="D11355" t="s">
        <v>2</v>
      </c>
      <c r="E11355">
        <v>101</v>
      </c>
      <c r="F11355">
        <v>160</v>
      </c>
      <c r="G11355">
        <v>-5</v>
      </c>
      <c r="H11355" t="s">
        <v>3</v>
      </c>
      <c r="I11355">
        <v>176</v>
      </c>
      <c r="J11355">
        <v>6</v>
      </c>
      <c r="K11355">
        <v>-18</v>
      </c>
      <c r="L11355" t="s">
        <v>4</v>
      </c>
      <c r="M11355">
        <v>-0.38500000000000001</v>
      </c>
      <c r="N11355">
        <v>-0.12820000000000001</v>
      </c>
      <c r="O11355">
        <v>0.92949999999999999</v>
      </c>
      <c r="P11355" t="s">
        <v>5</v>
      </c>
      <c r="Q11355">
        <v>-0.44109999999999999</v>
      </c>
      <c r="R11355">
        <v>-2.0562</v>
      </c>
      <c r="S11355">
        <v>-0.84489999999999998</v>
      </c>
      <c r="T11355" t="s">
        <v>6</v>
      </c>
      <c r="U11355">
        <v>260519</v>
      </c>
      <c r="V11355">
        <v>90739</v>
      </c>
      <c r="W11355">
        <v>51.441486359999999</v>
      </c>
      <c r="X11355" t="s">
        <v>17</v>
      </c>
      <c r="Y11355">
        <v>0.26736167</v>
      </c>
      <c r="Z11355" t="s">
        <v>18</v>
      </c>
      <c r="AA11355">
        <v>-2</v>
      </c>
      <c r="AB11355">
        <v>1</v>
      </c>
      <c r="AC11355">
        <v>8</v>
      </c>
      <c r="AD11355">
        <v>1.07</v>
      </c>
      <c r="AE11355">
        <v>174.82</v>
      </c>
      <c r="AF11355" t="s">
        <v>19</v>
      </c>
      <c r="AG11355" t="s">
        <v>8</v>
      </c>
      <c r="AH11355">
        <v>300</v>
      </c>
      <c r="AI11355" t="s">
        <v>9</v>
      </c>
      <c r="AJ11355">
        <v>0</v>
      </c>
      <c r="AK11355">
        <v>0</v>
      </c>
      <c r="AL11355" t="s">
        <v>10</v>
      </c>
      <c r="AM11355">
        <v>0</v>
      </c>
      <c r="AN11355">
        <v>0</v>
      </c>
      <c r="AO11355">
        <v>0</v>
      </c>
      <c r="AP11355" t="s">
        <v>11</v>
      </c>
      <c r="AQ11355">
        <v>0</v>
      </c>
      <c r="AR11355">
        <v>0</v>
      </c>
      <c r="AS11355" t="s">
        <v>12</v>
      </c>
      <c r="AT11355">
        <v>0</v>
      </c>
      <c r="AU11355">
        <v>0</v>
      </c>
      <c r="AV11355" t="s">
        <v>13</v>
      </c>
      <c r="AW11355">
        <v>0</v>
      </c>
      <c r="AX11355">
        <v>0</v>
      </c>
      <c r="AY11355" t="s">
        <v>14</v>
      </c>
      <c r="AZ11355">
        <v>0</v>
      </c>
      <c r="BA11355">
        <v>0</v>
      </c>
      <c r="BB11355" t="s">
        <v>15</v>
      </c>
      <c r="BC11355">
        <v>0</v>
      </c>
      <c r="BD11355" t="s">
        <v>16</v>
      </c>
      <c r="BE11355">
        <v>101</v>
      </c>
      <c r="BF11355">
        <v>10</v>
      </c>
      <c r="BG11355">
        <v>2</v>
      </c>
    </row>
    <row r="11356" spans="1:59" x14ac:dyDescent="0.25">
      <c r="A11356" t="s">
        <v>0</v>
      </c>
      <c r="B11356" t="s">
        <v>1</v>
      </c>
      <c r="C11356">
        <v>1708951</v>
      </c>
      <c r="D11356" t="s">
        <v>2</v>
      </c>
      <c r="E11356">
        <v>101</v>
      </c>
      <c r="F11356">
        <v>160</v>
      </c>
      <c r="G11356">
        <v>-5</v>
      </c>
      <c r="H11356" t="s">
        <v>3</v>
      </c>
      <c r="I11356">
        <v>176</v>
      </c>
      <c r="J11356">
        <v>6</v>
      </c>
      <c r="K11356">
        <v>-18</v>
      </c>
      <c r="L11356" t="s">
        <v>4</v>
      </c>
      <c r="M11356">
        <v>-0.35799999999999998</v>
      </c>
      <c r="N11356">
        <v>-0.13370000000000001</v>
      </c>
      <c r="O11356">
        <v>0.92430000000000001</v>
      </c>
      <c r="P11356" t="s">
        <v>5</v>
      </c>
      <c r="Q11356">
        <v>-0.26169999999999999</v>
      </c>
      <c r="R11356">
        <v>-2.5870000000000002</v>
      </c>
      <c r="S11356">
        <v>-3.7400000000000003E-2</v>
      </c>
      <c r="T11356" t="s">
        <v>6</v>
      </c>
      <c r="U11356">
        <v>260519</v>
      </c>
      <c r="V11356">
        <v>90739</v>
      </c>
      <c r="W11356">
        <v>51.441486359999999</v>
      </c>
      <c r="X11356" t="s">
        <v>17</v>
      </c>
      <c r="Y11356">
        <v>0.26736167</v>
      </c>
      <c r="Z11356" t="s">
        <v>18</v>
      </c>
      <c r="AA11356">
        <v>-2</v>
      </c>
      <c r="AB11356">
        <v>1</v>
      </c>
      <c r="AC11356">
        <v>8</v>
      </c>
      <c r="AD11356">
        <v>1.07</v>
      </c>
      <c r="AE11356">
        <v>174.82</v>
      </c>
      <c r="AF11356" t="s">
        <v>19</v>
      </c>
      <c r="AG11356" t="s">
        <v>8</v>
      </c>
      <c r="AH11356">
        <v>300</v>
      </c>
      <c r="AI11356" t="s">
        <v>9</v>
      </c>
      <c r="AJ11356">
        <v>0</v>
      </c>
      <c r="AK11356">
        <v>0</v>
      </c>
      <c r="AL11356" t="s">
        <v>10</v>
      </c>
      <c r="AM11356">
        <v>0</v>
      </c>
      <c r="AN11356">
        <v>0</v>
      </c>
      <c r="AO11356">
        <v>0</v>
      </c>
      <c r="AP11356" t="s">
        <v>11</v>
      </c>
      <c r="AQ11356">
        <v>0</v>
      </c>
      <c r="AR11356">
        <v>0</v>
      </c>
      <c r="AS11356" t="s">
        <v>12</v>
      </c>
      <c r="AT11356">
        <v>0</v>
      </c>
      <c r="AU11356">
        <v>0</v>
      </c>
      <c r="AV11356" t="s">
        <v>13</v>
      </c>
      <c r="AW11356">
        <v>0</v>
      </c>
      <c r="AX11356">
        <v>0</v>
      </c>
      <c r="AY11356" t="s">
        <v>14</v>
      </c>
      <c r="AZ11356">
        <v>0</v>
      </c>
      <c r="BA11356">
        <v>0</v>
      </c>
      <c r="BB11356" t="s">
        <v>15</v>
      </c>
      <c r="BC11356">
        <v>0</v>
      </c>
      <c r="BD11356" t="s">
        <v>16</v>
      </c>
      <c r="BE11356">
        <v>101</v>
      </c>
      <c r="BF11356">
        <v>10</v>
      </c>
      <c r="BG11356">
        <v>2</v>
      </c>
    </row>
    <row r="11357" spans="1:59" x14ac:dyDescent="0.25">
      <c r="A11357" t="s">
        <v>0</v>
      </c>
      <c r="B11357" t="s">
        <v>1</v>
      </c>
      <c r="C11357">
        <v>1709087</v>
      </c>
      <c r="D11357" t="s">
        <v>2</v>
      </c>
      <c r="E11357">
        <v>101</v>
      </c>
      <c r="F11357">
        <v>160</v>
      </c>
      <c r="G11357">
        <v>-5</v>
      </c>
      <c r="H11357" t="s">
        <v>3</v>
      </c>
      <c r="I11357">
        <v>175</v>
      </c>
      <c r="J11357">
        <v>6</v>
      </c>
      <c r="K11357">
        <v>-17</v>
      </c>
      <c r="L11357" t="s">
        <v>4</v>
      </c>
      <c r="M11357">
        <v>-0.3644</v>
      </c>
      <c r="N11357">
        <v>-0.14130000000000001</v>
      </c>
      <c r="O11357">
        <v>0.9224</v>
      </c>
      <c r="P11357" t="s">
        <v>5</v>
      </c>
      <c r="Q11357">
        <v>-0.21679999999999999</v>
      </c>
      <c r="R11357">
        <v>-2.1160000000000001</v>
      </c>
      <c r="S11357">
        <v>8.9700000000000002E-2</v>
      </c>
      <c r="T11357" t="s">
        <v>6</v>
      </c>
      <c r="U11357">
        <v>260519</v>
      </c>
      <c r="V11357">
        <v>90739</v>
      </c>
      <c r="W11357">
        <v>51.441486359999999</v>
      </c>
      <c r="X11357" t="s">
        <v>17</v>
      </c>
      <c r="Y11357">
        <v>0.26736167</v>
      </c>
      <c r="Z11357" t="s">
        <v>18</v>
      </c>
      <c r="AA11357">
        <v>-2</v>
      </c>
      <c r="AB11357">
        <v>1</v>
      </c>
      <c r="AC11357">
        <v>8</v>
      </c>
      <c r="AD11357">
        <v>1.07</v>
      </c>
      <c r="AE11357">
        <v>174.82</v>
      </c>
      <c r="AF11357" t="s">
        <v>19</v>
      </c>
      <c r="AG11357" t="s">
        <v>8</v>
      </c>
      <c r="AH11357">
        <v>300</v>
      </c>
      <c r="AI11357" t="s">
        <v>9</v>
      </c>
      <c r="AJ11357">
        <v>0</v>
      </c>
      <c r="AK11357">
        <v>0</v>
      </c>
      <c r="AL11357" t="s">
        <v>10</v>
      </c>
      <c r="AM11357">
        <v>0</v>
      </c>
      <c r="AN11357">
        <v>0</v>
      </c>
      <c r="AO11357">
        <v>0</v>
      </c>
      <c r="AP11357" t="s">
        <v>11</v>
      </c>
      <c r="AQ11357">
        <v>0</v>
      </c>
      <c r="AR11357">
        <v>0</v>
      </c>
      <c r="AS11357" t="s">
        <v>12</v>
      </c>
      <c r="AT11357">
        <v>0</v>
      </c>
      <c r="AU11357">
        <v>0</v>
      </c>
      <c r="AV11357" t="s">
        <v>13</v>
      </c>
      <c r="AW11357">
        <v>0</v>
      </c>
      <c r="AX11357">
        <v>0</v>
      </c>
      <c r="AY11357" t="s">
        <v>14</v>
      </c>
      <c r="AZ11357">
        <v>0</v>
      </c>
      <c r="BA11357">
        <v>0</v>
      </c>
      <c r="BB11357" t="s">
        <v>15</v>
      </c>
      <c r="BC11357">
        <v>0</v>
      </c>
      <c r="BD11357" t="s">
        <v>16</v>
      </c>
      <c r="BE11357">
        <v>101</v>
      </c>
      <c r="BF11357">
        <v>10</v>
      </c>
      <c r="BG11357">
        <v>2</v>
      </c>
    </row>
    <row r="11358" spans="1:59" x14ac:dyDescent="0.25">
      <c r="A11358" t="s">
        <v>0</v>
      </c>
      <c r="B11358" t="s">
        <v>1</v>
      </c>
      <c r="C11358">
        <v>1709221</v>
      </c>
      <c r="D11358" t="s">
        <v>2</v>
      </c>
      <c r="E11358">
        <v>101</v>
      </c>
      <c r="F11358">
        <v>160</v>
      </c>
      <c r="G11358">
        <v>-5</v>
      </c>
      <c r="H11358" t="s">
        <v>3</v>
      </c>
      <c r="I11358">
        <v>176</v>
      </c>
      <c r="J11358">
        <v>6</v>
      </c>
      <c r="K11358">
        <v>-17</v>
      </c>
      <c r="L11358" t="s">
        <v>4</v>
      </c>
      <c r="M11358">
        <v>-0.37090000000000001</v>
      </c>
      <c r="N11358">
        <v>-0.12429999999999999</v>
      </c>
      <c r="O11358">
        <v>0.94279999999999997</v>
      </c>
      <c r="P11358" t="s">
        <v>5</v>
      </c>
      <c r="Q11358">
        <v>0.67290000000000005</v>
      </c>
      <c r="R11358">
        <v>-2.2281</v>
      </c>
      <c r="S11358">
        <v>-0.81499999999999995</v>
      </c>
      <c r="T11358" t="s">
        <v>6</v>
      </c>
      <c r="U11358">
        <v>260519</v>
      </c>
      <c r="V11358">
        <v>90739</v>
      </c>
      <c r="W11358">
        <v>51.441486359999999</v>
      </c>
      <c r="X11358" t="s">
        <v>17</v>
      </c>
      <c r="Y11358">
        <v>0.26736167</v>
      </c>
      <c r="Z11358" t="s">
        <v>18</v>
      </c>
      <c r="AA11358">
        <v>-2</v>
      </c>
      <c r="AB11358">
        <v>1</v>
      </c>
      <c r="AC11358">
        <v>8</v>
      </c>
      <c r="AD11358">
        <v>1.07</v>
      </c>
      <c r="AE11358">
        <v>174.82</v>
      </c>
      <c r="AF11358" t="s">
        <v>19</v>
      </c>
      <c r="AG11358" t="s">
        <v>8</v>
      </c>
      <c r="AH11358">
        <v>300</v>
      </c>
      <c r="AI11358" t="s">
        <v>9</v>
      </c>
      <c r="AJ11358">
        <v>0</v>
      </c>
      <c r="AK11358">
        <v>0</v>
      </c>
      <c r="AL11358" t="s">
        <v>10</v>
      </c>
      <c r="AM11358">
        <v>0</v>
      </c>
      <c r="AN11358">
        <v>0</v>
      </c>
      <c r="AO11358">
        <v>0</v>
      </c>
      <c r="AP11358" t="s">
        <v>11</v>
      </c>
      <c r="AQ11358">
        <v>0</v>
      </c>
      <c r="AR11358">
        <v>0</v>
      </c>
      <c r="AS11358" t="s">
        <v>12</v>
      </c>
      <c r="AT11358">
        <v>0</v>
      </c>
      <c r="AU11358">
        <v>0</v>
      </c>
      <c r="AV11358" t="s">
        <v>13</v>
      </c>
      <c r="AW11358">
        <v>0</v>
      </c>
      <c r="AX11358">
        <v>0</v>
      </c>
      <c r="AY11358" t="s">
        <v>14</v>
      </c>
      <c r="AZ11358">
        <v>0</v>
      </c>
      <c r="BA11358">
        <v>0</v>
      </c>
      <c r="BB11358" t="s">
        <v>15</v>
      </c>
      <c r="BC11358">
        <v>0</v>
      </c>
      <c r="BD11358" t="s">
        <v>16</v>
      </c>
      <c r="BE11358">
        <v>101</v>
      </c>
      <c r="BF11358">
        <v>10</v>
      </c>
      <c r="BG11358">
        <v>2</v>
      </c>
    </row>
    <row r="11359" spans="1:59" x14ac:dyDescent="0.25">
      <c r="A11359" t="s">
        <v>0</v>
      </c>
      <c r="B11359" t="s">
        <v>1</v>
      </c>
      <c r="C11359">
        <v>1709359</v>
      </c>
      <c r="D11359" t="s">
        <v>2</v>
      </c>
      <c r="E11359">
        <v>101</v>
      </c>
      <c r="F11359">
        <v>160</v>
      </c>
      <c r="G11359">
        <v>-5</v>
      </c>
      <c r="H11359" t="s">
        <v>3</v>
      </c>
      <c r="I11359">
        <v>176</v>
      </c>
      <c r="J11359">
        <v>6</v>
      </c>
      <c r="K11359">
        <v>-16</v>
      </c>
      <c r="L11359" t="s">
        <v>4</v>
      </c>
      <c r="M11359">
        <v>-0.33150000000000002</v>
      </c>
      <c r="N11359">
        <v>-0.13850000000000001</v>
      </c>
      <c r="O11359">
        <v>0.94579999999999997</v>
      </c>
      <c r="P11359" t="s">
        <v>5</v>
      </c>
      <c r="Q11359">
        <v>-2.0411999999999999</v>
      </c>
      <c r="R11359">
        <v>-2.9758</v>
      </c>
      <c r="S11359">
        <v>-0.2467</v>
      </c>
      <c r="T11359" t="s">
        <v>6</v>
      </c>
      <c r="U11359">
        <v>260519</v>
      </c>
      <c r="V11359">
        <v>90739</v>
      </c>
      <c r="W11359">
        <v>51.441486359999999</v>
      </c>
      <c r="X11359" t="s">
        <v>17</v>
      </c>
      <c r="Y11359">
        <v>0.26736167</v>
      </c>
      <c r="Z11359" t="s">
        <v>18</v>
      </c>
      <c r="AA11359">
        <v>-2</v>
      </c>
      <c r="AB11359">
        <v>1</v>
      </c>
      <c r="AC11359">
        <v>8</v>
      </c>
      <c r="AD11359">
        <v>1.07</v>
      </c>
      <c r="AE11359">
        <v>174.82</v>
      </c>
      <c r="AF11359" t="s">
        <v>19</v>
      </c>
      <c r="AG11359" t="s">
        <v>8</v>
      </c>
      <c r="AH11359">
        <v>300</v>
      </c>
      <c r="AI11359" t="s">
        <v>9</v>
      </c>
      <c r="AJ11359">
        <v>0</v>
      </c>
      <c r="AK11359">
        <v>0</v>
      </c>
      <c r="AL11359" t="s">
        <v>10</v>
      </c>
      <c r="AM11359">
        <v>0</v>
      </c>
      <c r="AN11359">
        <v>0</v>
      </c>
      <c r="AO11359">
        <v>0</v>
      </c>
      <c r="AP11359" t="s">
        <v>11</v>
      </c>
      <c r="AQ11359">
        <v>0</v>
      </c>
      <c r="AR11359">
        <v>0</v>
      </c>
      <c r="AS11359" t="s">
        <v>12</v>
      </c>
      <c r="AT11359">
        <v>0</v>
      </c>
      <c r="AU11359">
        <v>0</v>
      </c>
      <c r="AV11359" t="s">
        <v>13</v>
      </c>
      <c r="AW11359">
        <v>0</v>
      </c>
      <c r="AX11359">
        <v>0</v>
      </c>
      <c r="AY11359" t="s">
        <v>14</v>
      </c>
      <c r="AZ11359">
        <v>0</v>
      </c>
      <c r="BA11359">
        <v>0</v>
      </c>
      <c r="BB11359" t="s">
        <v>15</v>
      </c>
      <c r="BC11359">
        <v>0</v>
      </c>
      <c r="BD11359" t="s">
        <v>16</v>
      </c>
      <c r="BE11359">
        <v>101</v>
      </c>
      <c r="BF11359">
        <v>10</v>
      </c>
      <c r="BG11359">
        <v>2</v>
      </c>
    </row>
    <row r="11360" spans="1:59" x14ac:dyDescent="0.25">
      <c r="A11360" t="s">
        <v>0</v>
      </c>
      <c r="B11360" t="s">
        <v>1</v>
      </c>
      <c r="C11360">
        <v>1709508</v>
      </c>
      <c r="D11360" t="s">
        <v>2</v>
      </c>
      <c r="E11360">
        <v>101</v>
      </c>
      <c r="F11360">
        <v>160</v>
      </c>
      <c r="G11360">
        <v>-5</v>
      </c>
      <c r="H11360" t="s">
        <v>3</v>
      </c>
      <c r="I11360">
        <v>175</v>
      </c>
      <c r="J11360">
        <v>6</v>
      </c>
      <c r="K11360">
        <v>-16</v>
      </c>
      <c r="L11360" t="s">
        <v>4</v>
      </c>
      <c r="M11360">
        <v>-0.33029999999999998</v>
      </c>
      <c r="N11360">
        <v>-0.14360000000000001</v>
      </c>
      <c r="O11360">
        <v>0.93179999999999996</v>
      </c>
      <c r="P11360" t="s">
        <v>5</v>
      </c>
      <c r="Q11360">
        <v>0.73270000000000002</v>
      </c>
      <c r="R11360">
        <v>-3.0430999999999999</v>
      </c>
      <c r="S11360">
        <v>0.52339999999999998</v>
      </c>
      <c r="T11360" t="s">
        <v>6</v>
      </c>
      <c r="U11360">
        <v>260519</v>
      </c>
      <c r="V11360">
        <v>90739</v>
      </c>
      <c r="W11360">
        <v>51.441486359999999</v>
      </c>
      <c r="X11360" t="s">
        <v>17</v>
      </c>
      <c r="Y11360">
        <v>0.26736167</v>
      </c>
      <c r="Z11360" t="s">
        <v>18</v>
      </c>
      <c r="AA11360">
        <v>-2</v>
      </c>
      <c r="AB11360">
        <v>1</v>
      </c>
      <c r="AC11360">
        <v>8</v>
      </c>
      <c r="AD11360">
        <v>1.07</v>
      </c>
      <c r="AE11360">
        <v>174.82</v>
      </c>
      <c r="AF11360" t="s">
        <v>19</v>
      </c>
      <c r="AG11360" t="s">
        <v>8</v>
      </c>
      <c r="AH11360">
        <v>300</v>
      </c>
      <c r="AI11360" t="s">
        <v>9</v>
      </c>
      <c r="AJ11360">
        <v>0</v>
      </c>
      <c r="AK11360">
        <v>0</v>
      </c>
      <c r="AL11360" t="s">
        <v>10</v>
      </c>
      <c r="AM11360">
        <v>0</v>
      </c>
      <c r="AN11360">
        <v>0</v>
      </c>
      <c r="AO11360">
        <v>0</v>
      </c>
      <c r="AP11360" t="s">
        <v>11</v>
      </c>
      <c r="AQ11360">
        <v>0</v>
      </c>
      <c r="AR11360">
        <v>0</v>
      </c>
      <c r="AS11360" t="s">
        <v>12</v>
      </c>
      <c r="AT11360">
        <v>0</v>
      </c>
      <c r="AU11360">
        <v>0</v>
      </c>
      <c r="AV11360" t="s">
        <v>13</v>
      </c>
      <c r="AW11360">
        <v>0</v>
      </c>
      <c r="AX11360">
        <v>0</v>
      </c>
      <c r="AY11360" t="s">
        <v>14</v>
      </c>
      <c r="AZ11360">
        <v>0</v>
      </c>
      <c r="BA11360">
        <v>0</v>
      </c>
      <c r="BB11360" t="s">
        <v>15</v>
      </c>
      <c r="BC11360">
        <v>0</v>
      </c>
      <c r="BD11360" t="s">
        <v>16</v>
      </c>
      <c r="BE11360">
        <v>101</v>
      </c>
      <c r="BF11360">
        <v>10</v>
      </c>
      <c r="BG11360">
        <v>2</v>
      </c>
    </row>
    <row r="11361" spans="1:59" x14ac:dyDescent="0.25">
      <c r="A11361" t="s">
        <v>0</v>
      </c>
      <c r="B11361" t="s">
        <v>1</v>
      </c>
      <c r="C11361">
        <v>1709644</v>
      </c>
      <c r="D11361" t="s">
        <v>2</v>
      </c>
      <c r="E11361">
        <v>101</v>
      </c>
      <c r="F11361">
        <v>160</v>
      </c>
      <c r="G11361">
        <v>-5</v>
      </c>
      <c r="H11361" t="s">
        <v>3</v>
      </c>
      <c r="I11361">
        <v>174</v>
      </c>
      <c r="J11361">
        <v>6</v>
      </c>
      <c r="K11361">
        <v>-15</v>
      </c>
      <c r="L11361" t="s">
        <v>4</v>
      </c>
      <c r="M11361">
        <v>-0.33989999999999998</v>
      </c>
      <c r="N11361">
        <v>-0.12180000000000001</v>
      </c>
      <c r="O11361">
        <v>0.92849999999999999</v>
      </c>
      <c r="P11361" t="s">
        <v>5</v>
      </c>
      <c r="Q11361">
        <v>0.58320000000000005</v>
      </c>
      <c r="R11361">
        <v>-3.8357000000000001</v>
      </c>
      <c r="S11361">
        <v>0.55330000000000001</v>
      </c>
      <c r="T11361" t="s">
        <v>6</v>
      </c>
      <c r="U11361">
        <v>260519</v>
      </c>
      <c r="V11361">
        <v>90740</v>
      </c>
      <c r="W11361">
        <v>51.44147873</v>
      </c>
      <c r="X11361" t="s">
        <v>17</v>
      </c>
      <c r="Y11361">
        <v>0.26736668000000002</v>
      </c>
      <c r="Z11361" t="s">
        <v>18</v>
      </c>
      <c r="AA11361">
        <v>-2</v>
      </c>
      <c r="AB11361">
        <v>1</v>
      </c>
      <c r="AC11361">
        <v>8</v>
      </c>
      <c r="AD11361">
        <v>1.07</v>
      </c>
      <c r="AE11361">
        <v>174.82</v>
      </c>
      <c r="AF11361" t="s">
        <v>19</v>
      </c>
      <c r="AG11361" t="s">
        <v>8</v>
      </c>
      <c r="AH11361">
        <v>300</v>
      </c>
      <c r="AI11361" t="s">
        <v>9</v>
      </c>
      <c r="AJ11361">
        <v>0</v>
      </c>
      <c r="AK11361">
        <v>0</v>
      </c>
      <c r="AL11361" t="s">
        <v>10</v>
      </c>
      <c r="AM11361">
        <v>0</v>
      </c>
      <c r="AN11361">
        <v>0</v>
      </c>
      <c r="AO11361">
        <v>0</v>
      </c>
      <c r="AP11361" t="s">
        <v>11</v>
      </c>
      <c r="AQ11361">
        <v>0</v>
      </c>
      <c r="AR11361">
        <v>0</v>
      </c>
      <c r="AS11361" t="s">
        <v>12</v>
      </c>
      <c r="AT11361">
        <v>0</v>
      </c>
      <c r="AU11361">
        <v>0</v>
      </c>
      <c r="AV11361" t="s">
        <v>13</v>
      </c>
      <c r="AW11361">
        <v>0</v>
      </c>
      <c r="AX11361">
        <v>0</v>
      </c>
      <c r="AY11361" t="s">
        <v>14</v>
      </c>
      <c r="AZ11361">
        <v>0</v>
      </c>
      <c r="BA11361">
        <v>0</v>
      </c>
      <c r="BB11361" t="s">
        <v>15</v>
      </c>
      <c r="BC11361">
        <v>0</v>
      </c>
      <c r="BD11361" t="s">
        <v>16</v>
      </c>
      <c r="BE11361">
        <v>101</v>
      </c>
      <c r="BF11361">
        <v>10</v>
      </c>
      <c r="BG11361">
        <v>2</v>
      </c>
    </row>
    <row r="11362" spans="1:59" x14ac:dyDescent="0.25">
      <c r="A11362" t="s">
        <v>0</v>
      </c>
      <c r="B11362" t="s">
        <v>1</v>
      </c>
      <c r="C11362">
        <v>1709779</v>
      </c>
      <c r="D11362" t="s">
        <v>2</v>
      </c>
      <c r="E11362">
        <v>101</v>
      </c>
      <c r="F11362">
        <v>160</v>
      </c>
      <c r="G11362">
        <v>-5</v>
      </c>
      <c r="H11362" t="s">
        <v>3</v>
      </c>
      <c r="I11362">
        <v>174</v>
      </c>
      <c r="J11362">
        <v>6</v>
      </c>
      <c r="K11362">
        <v>-14</v>
      </c>
      <c r="L11362" t="s">
        <v>4</v>
      </c>
      <c r="M11362">
        <v>-0.28999999999999998</v>
      </c>
      <c r="N11362">
        <v>-0.1389</v>
      </c>
      <c r="O11362">
        <v>0.96</v>
      </c>
      <c r="P11362" t="s">
        <v>5</v>
      </c>
      <c r="Q11362">
        <v>-1.3608</v>
      </c>
      <c r="R11362">
        <v>-3.7458999999999998</v>
      </c>
      <c r="S11362">
        <v>0.34389999999999998</v>
      </c>
      <c r="T11362" t="s">
        <v>6</v>
      </c>
      <c r="U11362">
        <v>260519</v>
      </c>
      <c r="V11362">
        <v>90740</v>
      </c>
      <c r="W11362">
        <v>51.44147873</v>
      </c>
      <c r="X11362" t="s">
        <v>17</v>
      </c>
      <c r="Y11362">
        <v>0.26736668000000002</v>
      </c>
      <c r="Z11362" t="s">
        <v>18</v>
      </c>
      <c r="AA11362">
        <v>-2</v>
      </c>
      <c r="AB11362">
        <v>1</v>
      </c>
      <c r="AC11362">
        <v>8</v>
      </c>
      <c r="AD11362">
        <v>1.02</v>
      </c>
      <c r="AE11362">
        <v>171.15</v>
      </c>
      <c r="AF11362" t="s">
        <v>19</v>
      </c>
      <c r="AG11362" t="s">
        <v>8</v>
      </c>
      <c r="AH11362">
        <v>300</v>
      </c>
      <c r="AI11362" t="s">
        <v>9</v>
      </c>
      <c r="AJ11362">
        <v>0</v>
      </c>
      <c r="AK11362">
        <v>0</v>
      </c>
      <c r="AL11362" t="s">
        <v>10</v>
      </c>
      <c r="AM11362">
        <v>0</v>
      </c>
      <c r="AN11362">
        <v>0</v>
      </c>
      <c r="AO11362">
        <v>0</v>
      </c>
      <c r="AP11362" t="s">
        <v>11</v>
      </c>
      <c r="AQ11362">
        <v>0</v>
      </c>
      <c r="AR11362">
        <v>0</v>
      </c>
      <c r="AS11362" t="s">
        <v>12</v>
      </c>
      <c r="AT11362">
        <v>0</v>
      </c>
      <c r="AU11362">
        <v>0</v>
      </c>
      <c r="AV11362" t="s">
        <v>13</v>
      </c>
      <c r="AW11362">
        <v>0</v>
      </c>
      <c r="AX11362">
        <v>0</v>
      </c>
      <c r="AY11362" t="s">
        <v>14</v>
      </c>
      <c r="AZ11362">
        <v>0</v>
      </c>
      <c r="BA11362">
        <v>0</v>
      </c>
      <c r="BB11362" t="s">
        <v>15</v>
      </c>
      <c r="BC11362">
        <v>0</v>
      </c>
      <c r="BD11362" t="s">
        <v>16</v>
      </c>
      <c r="BE11362">
        <v>101</v>
      </c>
      <c r="BF11362">
        <v>10</v>
      </c>
      <c r="BG11362">
        <v>2</v>
      </c>
    </row>
    <row r="11363" spans="1:59" x14ac:dyDescent="0.25">
      <c r="A11363" t="s">
        <v>0</v>
      </c>
      <c r="B11363" t="s">
        <v>1</v>
      </c>
      <c r="C11363">
        <v>1709917</v>
      </c>
      <c r="D11363" t="s">
        <v>2</v>
      </c>
      <c r="E11363">
        <v>101</v>
      </c>
      <c r="F11363">
        <v>160</v>
      </c>
      <c r="G11363">
        <v>-5</v>
      </c>
      <c r="H11363" t="s">
        <v>3</v>
      </c>
      <c r="I11363">
        <v>173</v>
      </c>
      <c r="J11363">
        <v>5</v>
      </c>
      <c r="K11363">
        <v>-13</v>
      </c>
      <c r="L11363" t="s">
        <v>4</v>
      </c>
      <c r="M11363">
        <v>-0.29830000000000001</v>
      </c>
      <c r="N11363">
        <v>-0.1241</v>
      </c>
      <c r="O11363">
        <v>0.9677</v>
      </c>
      <c r="P11363" t="s">
        <v>5</v>
      </c>
      <c r="Q11363">
        <v>-1.0243</v>
      </c>
      <c r="R11363">
        <v>-3.2898000000000001</v>
      </c>
      <c r="S11363">
        <v>0.44109999999999999</v>
      </c>
      <c r="T11363" t="s">
        <v>6</v>
      </c>
      <c r="U11363">
        <v>260519</v>
      </c>
      <c r="V11363">
        <v>90740</v>
      </c>
      <c r="W11363">
        <v>51.44147873</v>
      </c>
      <c r="X11363" t="s">
        <v>17</v>
      </c>
      <c r="Y11363">
        <v>0.26736668000000002</v>
      </c>
      <c r="Z11363" t="s">
        <v>18</v>
      </c>
      <c r="AA11363">
        <v>-2</v>
      </c>
      <c r="AB11363">
        <v>1</v>
      </c>
      <c r="AC11363">
        <v>8</v>
      </c>
      <c r="AD11363">
        <v>1.02</v>
      </c>
      <c r="AE11363">
        <v>171.15</v>
      </c>
      <c r="AF11363" t="s">
        <v>19</v>
      </c>
      <c r="AG11363" t="s">
        <v>8</v>
      </c>
      <c r="AH11363">
        <v>300</v>
      </c>
      <c r="AI11363" t="s">
        <v>9</v>
      </c>
      <c r="AJ11363">
        <v>0</v>
      </c>
      <c r="AK11363">
        <v>0</v>
      </c>
      <c r="AL11363" t="s">
        <v>10</v>
      </c>
      <c r="AM11363">
        <v>0</v>
      </c>
      <c r="AN11363">
        <v>0</v>
      </c>
      <c r="AO11363">
        <v>0</v>
      </c>
      <c r="AP11363" t="s">
        <v>11</v>
      </c>
      <c r="AQ11363">
        <v>0</v>
      </c>
      <c r="AR11363">
        <v>0</v>
      </c>
      <c r="AS11363" t="s">
        <v>12</v>
      </c>
      <c r="AT11363">
        <v>0</v>
      </c>
      <c r="AU11363">
        <v>0</v>
      </c>
      <c r="AV11363" t="s">
        <v>13</v>
      </c>
      <c r="AW11363">
        <v>0</v>
      </c>
      <c r="AX11363">
        <v>0</v>
      </c>
      <c r="AY11363" t="s">
        <v>14</v>
      </c>
      <c r="AZ11363">
        <v>0</v>
      </c>
      <c r="BA11363">
        <v>0</v>
      </c>
      <c r="BB11363" t="s">
        <v>15</v>
      </c>
      <c r="BC11363">
        <v>0</v>
      </c>
      <c r="BD11363" t="s">
        <v>16</v>
      </c>
      <c r="BE11363">
        <v>101</v>
      </c>
      <c r="BF11363">
        <v>10</v>
      </c>
      <c r="BG11363">
        <v>2</v>
      </c>
    </row>
    <row r="11364" spans="1:59" x14ac:dyDescent="0.25">
      <c r="A11364" t="s">
        <v>0</v>
      </c>
      <c r="B11364" t="s">
        <v>1</v>
      </c>
      <c r="C11364">
        <v>1710052</v>
      </c>
      <c r="D11364" t="s">
        <v>2</v>
      </c>
      <c r="E11364">
        <v>101</v>
      </c>
      <c r="F11364">
        <v>160</v>
      </c>
      <c r="G11364">
        <v>-5</v>
      </c>
      <c r="H11364" t="s">
        <v>3</v>
      </c>
      <c r="I11364">
        <v>173</v>
      </c>
      <c r="J11364">
        <v>5</v>
      </c>
      <c r="K11364">
        <v>-12</v>
      </c>
      <c r="L11364" t="s">
        <v>4</v>
      </c>
      <c r="M11364">
        <v>-0.2712</v>
      </c>
      <c r="N11364">
        <v>-0.1263</v>
      </c>
      <c r="O11364">
        <v>0.94079999999999997</v>
      </c>
      <c r="P11364" t="s">
        <v>5</v>
      </c>
      <c r="Q11364">
        <v>-5.2299999999999999E-2</v>
      </c>
      <c r="R11364">
        <v>-2.0487000000000002</v>
      </c>
      <c r="S11364">
        <v>0.1047</v>
      </c>
      <c r="T11364" t="s">
        <v>6</v>
      </c>
      <c r="U11364">
        <v>260519</v>
      </c>
      <c r="V11364">
        <v>90740</v>
      </c>
      <c r="W11364">
        <v>51.44147873</v>
      </c>
      <c r="X11364" t="s">
        <v>17</v>
      </c>
      <c r="Y11364">
        <v>0.26736668000000002</v>
      </c>
      <c r="Z11364" t="s">
        <v>18</v>
      </c>
      <c r="AA11364">
        <v>-2</v>
      </c>
      <c r="AB11364">
        <v>1</v>
      </c>
      <c r="AC11364">
        <v>8</v>
      </c>
      <c r="AD11364">
        <v>1.02</v>
      </c>
      <c r="AE11364">
        <v>171.15</v>
      </c>
      <c r="AF11364" t="s">
        <v>19</v>
      </c>
      <c r="AG11364" t="s">
        <v>8</v>
      </c>
      <c r="AH11364">
        <v>300</v>
      </c>
      <c r="AI11364" t="s">
        <v>9</v>
      </c>
      <c r="AJ11364">
        <v>0</v>
      </c>
      <c r="AK11364">
        <v>0</v>
      </c>
      <c r="AL11364" t="s">
        <v>10</v>
      </c>
      <c r="AM11364">
        <v>0</v>
      </c>
      <c r="AN11364">
        <v>0</v>
      </c>
      <c r="AO11364">
        <v>0</v>
      </c>
      <c r="AP11364" t="s">
        <v>11</v>
      </c>
      <c r="AQ11364">
        <v>0</v>
      </c>
      <c r="AR11364">
        <v>0</v>
      </c>
      <c r="AS11364" t="s">
        <v>12</v>
      </c>
      <c r="AT11364">
        <v>0</v>
      </c>
      <c r="AU11364">
        <v>0</v>
      </c>
      <c r="AV11364" t="s">
        <v>13</v>
      </c>
      <c r="AW11364">
        <v>0</v>
      </c>
      <c r="AX11364">
        <v>0</v>
      </c>
      <c r="AY11364" t="s">
        <v>14</v>
      </c>
      <c r="AZ11364">
        <v>0</v>
      </c>
      <c r="BA11364">
        <v>0</v>
      </c>
      <c r="BB11364" t="s">
        <v>15</v>
      </c>
      <c r="BC11364">
        <v>0</v>
      </c>
      <c r="BD11364" t="s">
        <v>16</v>
      </c>
      <c r="BE11364">
        <v>101</v>
      </c>
      <c r="BF11364">
        <v>10</v>
      </c>
      <c r="BG11364">
        <v>2</v>
      </c>
    </row>
    <row r="11365" spans="1:59" x14ac:dyDescent="0.25">
      <c r="A11365" t="s">
        <v>0</v>
      </c>
      <c r="B11365" t="s">
        <v>1</v>
      </c>
      <c r="C11365">
        <v>1710187</v>
      </c>
      <c r="D11365" t="s">
        <v>2</v>
      </c>
      <c r="E11365">
        <v>101</v>
      </c>
      <c r="F11365">
        <v>160</v>
      </c>
      <c r="G11365">
        <v>-6</v>
      </c>
      <c r="H11365" t="s">
        <v>3</v>
      </c>
      <c r="I11365">
        <v>173</v>
      </c>
      <c r="J11365">
        <v>5</v>
      </c>
      <c r="K11365">
        <v>-12</v>
      </c>
      <c r="L11365" t="s">
        <v>4</v>
      </c>
      <c r="M11365">
        <v>-0.26200000000000001</v>
      </c>
      <c r="N11365">
        <v>-0.13009999999999999</v>
      </c>
      <c r="O11365">
        <v>0.94310000000000005</v>
      </c>
      <c r="P11365" t="s">
        <v>5</v>
      </c>
      <c r="Q11365">
        <v>0.54579999999999995</v>
      </c>
      <c r="R11365">
        <v>-1.3458000000000001</v>
      </c>
      <c r="S11365">
        <v>1.1365000000000001</v>
      </c>
      <c r="T11365" t="s">
        <v>6</v>
      </c>
      <c r="U11365">
        <v>260519</v>
      </c>
      <c r="V11365">
        <v>90740</v>
      </c>
      <c r="W11365">
        <v>51.44147873</v>
      </c>
      <c r="X11365" t="s">
        <v>17</v>
      </c>
      <c r="Y11365">
        <v>0.26736668000000002</v>
      </c>
      <c r="Z11365" t="s">
        <v>18</v>
      </c>
      <c r="AA11365">
        <v>-2</v>
      </c>
      <c r="AB11365">
        <v>1</v>
      </c>
      <c r="AC11365">
        <v>8</v>
      </c>
      <c r="AD11365">
        <v>1.02</v>
      </c>
      <c r="AE11365">
        <v>171.15</v>
      </c>
      <c r="AF11365" t="s">
        <v>19</v>
      </c>
      <c r="AG11365" t="s">
        <v>8</v>
      </c>
      <c r="AH11365">
        <v>300</v>
      </c>
      <c r="AI11365" t="s">
        <v>9</v>
      </c>
      <c r="AJ11365">
        <v>0</v>
      </c>
      <c r="AK11365">
        <v>0</v>
      </c>
      <c r="AL11365" t="s">
        <v>10</v>
      </c>
      <c r="AM11365">
        <v>0</v>
      </c>
      <c r="AN11365">
        <v>0</v>
      </c>
      <c r="AO11365">
        <v>0</v>
      </c>
      <c r="AP11365" t="s">
        <v>11</v>
      </c>
      <c r="AQ11365">
        <v>0</v>
      </c>
      <c r="AR11365">
        <v>0</v>
      </c>
      <c r="AS11365" t="s">
        <v>12</v>
      </c>
      <c r="AT11365">
        <v>0</v>
      </c>
      <c r="AU11365">
        <v>0</v>
      </c>
      <c r="AV11365" t="s">
        <v>13</v>
      </c>
      <c r="AW11365">
        <v>0</v>
      </c>
      <c r="AX11365">
        <v>0</v>
      </c>
      <c r="AY11365" t="s">
        <v>14</v>
      </c>
      <c r="AZ11365">
        <v>0</v>
      </c>
      <c r="BA11365">
        <v>0</v>
      </c>
      <c r="BB11365" t="s">
        <v>15</v>
      </c>
      <c r="BC11365">
        <v>0</v>
      </c>
      <c r="BD11365" t="s">
        <v>16</v>
      </c>
      <c r="BE11365">
        <v>101</v>
      </c>
      <c r="BF11365">
        <v>10</v>
      </c>
      <c r="BG11365">
        <v>2</v>
      </c>
    </row>
    <row r="11366" spans="1:59" x14ac:dyDescent="0.25">
      <c r="A11366" t="s">
        <v>0</v>
      </c>
      <c r="B11366" t="s">
        <v>1</v>
      </c>
      <c r="C11366">
        <v>1710325</v>
      </c>
      <c r="D11366" t="s">
        <v>2</v>
      </c>
      <c r="E11366">
        <v>101</v>
      </c>
      <c r="F11366">
        <v>160</v>
      </c>
      <c r="G11366">
        <v>-5</v>
      </c>
      <c r="H11366" t="s">
        <v>3</v>
      </c>
      <c r="I11366">
        <v>173</v>
      </c>
      <c r="J11366">
        <v>5</v>
      </c>
      <c r="K11366">
        <v>-12</v>
      </c>
      <c r="L11366" t="s">
        <v>4</v>
      </c>
      <c r="M11366">
        <v>-0.30409999999999998</v>
      </c>
      <c r="N11366">
        <v>-0.13020000000000001</v>
      </c>
      <c r="O11366">
        <v>0.96519999999999995</v>
      </c>
      <c r="P11366" t="s">
        <v>5</v>
      </c>
      <c r="Q11366">
        <v>-0.23180000000000001</v>
      </c>
      <c r="R11366">
        <v>-1.1214999999999999</v>
      </c>
      <c r="S11366">
        <v>0.34389999999999998</v>
      </c>
      <c r="T11366" t="s">
        <v>6</v>
      </c>
      <c r="U11366">
        <v>260519</v>
      </c>
      <c r="V11366">
        <v>90740</v>
      </c>
      <c r="W11366">
        <v>51.44147873</v>
      </c>
      <c r="X11366" t="s">
        <v>17</v>
      </c>
      <c r="Y11366">
        <v>0.26736668000000002</v>
      </c>
      <c r="Z11366" t="s">
        <v>18</v>
      </c>
      <c r="AA11366">
        <v>-2</v>
      </c>
      <c r="AB11366">
        <v>1</v>
      </c>
      <c r="AC11366">
        <v>8</v>
      </c>
      <c r="AD11366">
        <v>1.02</v>
      </c>
      <c r="AE11366">
        <v>171.15</v>
      </c>
      <c r="AF11366" t="s">
        <v>19</v>
      </c>
      <c r="AG11366" t="s">
        <v>8</v>
      </c>
      <c r="AH11366">
        <v>300</v>
      </c>
      <c r="AI11366" t="s">
        <v>9</v>
      </c>
      <c r="AJ11366">
        <v>0</v>
      </c>
      <c r="AK11366">
        <v>0</v>
      </c>
      <c r="AL11366" t="s">
        <v>10</v>
      </c>
      <c r="AM11366">
        <v>0</v>
      </c>
      <c r="AN11366">
        <v>0</v>
      </c>
      <c r="AO11366">
        <v>0</v>
      </c>
      <c r="AP11366" t="s">
        <v>11</v>
      </c>
      <c r="AQ11366">
        <v>0</v>
      </c>
      <c r="AR11366">
        <v>0</v>
      </c>
      <c r="AS11366" t="s">
        <v>12</v>
      </c>
      <c r="AT11366">
        <v>0</v>
      </c>
      <c r="AU11366">
        <v>0</v>
      </c>
      <c r="AV11366" t="s">
        <v>13</v>
      </c>
      <c r="AW11366">
        <v>0</v>
      </c>
      <c r="AX11366">
        <v>0</v>
      </c>
      <c r="AY11366" t="s">
        <v>14</v>
      </c>
      <c r="AZ11366">
        <v>0</v>
      </c>
      <c r="BA11366">
        <v>0</v>
      </c>
      <c r="BB11366" t="s">
        <v>15</v>
      </c>
      <c r="BC11366">
        <v>0</v>
      </c>
      <c r="BD11366" t="s">
        <v>16</v>
      </c>
      <c r="BE11366">
        <v>101</v>
      </c>
      <c r="BF11366">
        <v>10</v>
      </c>
      <c r="BG11366">
        <v>2</v>
      </c>
    </row>
    <row r="11367" spans="1:59" x14ac:dyDescent="0.25">
      <c r="A11367" t="s">
        <v>0</v>
      </c>
      <c r="B11367" t="s">
        <v>1</v>
      </c>
      <c r="C11367">
        <v>1710474</v>
      </c>
      <c r="D11367" t="s">
        <v>2</v>
      </c>
      <c r="E11367">
        <v>101</v>
      </c>
      <c r="F11367">
        <v>160</v>
      </c>
      <c r="G11367">
        <v>-6</v>
      </c>
      <c r="H11367" t="s">
        <v>3</v>
      </c>
      <c r="I11367">
        <v>173</v>
      </c>
      <c r="J11367">
        <v>5</v>
      </c>
      <c r="K11367">
        <v>-12</v>
      </c>
      <c r="L11367" t="s">
        <v>4</v>
      </c>
      <c r="M11367">
        <v>-0.27050000000000002</v>
      </c>
      <c r="N11367">
        <v>-0.1285</v>
      </c>
      <c r="O11367">
        <v>0.95479999999999998</v>
      </c>
      <c r="P11367" t="s">
        <v>5</v>
      </c>
      <c r="Q11367">
        <v>-1.1141000000000001</v>
      </c>
      <c r="R11367">
        <v>-2.1160000000000001</v>
      </c>
      <c r="S11367">
        <v>-7.4999999999999997E-3</v>
      </c>
      <c r="T11367" t="s">
        <v>6</v>
      </c>
      <c r="U11367">
        <v>260519</v>
      </c>
      <c r="V11367">
        <v>90740</v>
      </c>
      <c r="W11367">
        <v>51.44147873</v>
      </c>
      <c r="X11367" t="s">
        <v>17</v>
      </c>
      <c r="Y11367">
        <v>0.26736668000000002</v>
      </c>
      <c r="Z11367" t="s">
        <v>18</v>
      </c>
      <c r="AA11367">
        <v>-2</v>
      </c>
      <c r="AB11367">
        <v>1</v>
      </c>
      <c r="AC11367">
        <v>8</v>
      </c>
      <c r="AD11367">
        <v>1.02</v>
      </c>
      <c r="AE11367">
        <v>171.15</v>
      </c>
      <c r="AF11367" t="s">
        <v>19</v>
      </c>
      <c r="AG11367" t="s">
        <v>8</v>
      </c>
      <c r="AH11367">
        <v>300</v>
      </c>
      <c r="AI11367" t="s">
        <v>9</v>
      </c>
      <c r="AJ11367">
        <v>0</v>
      </c>
      <c r="AK11367">
        <v>0</v>
      </c>
      <c r="AL11367" t="s">
        <v>10</v>
      </c>
      <c r="AM11367">
        <v>0</v>
      </c>
      <c r="AN11367">
        <v>0</v>
      </c>
      <c r="AO11367">
        <v>0</v>
      </c>
      <c r="AP11367" t="s">
        <v>11</v>
      </c>
      <c r="AQ11367">
        <v>0</v>
      </c>
      <c r="AR11367">
        <v>0</v>
      </c>
      <c r="AS11367" t="s">
        <v>12</v>
      </c>
      <c r="AT11367">
        <v>0</v>
      </c>
      <c r="AU11367">
        <v>0</v>
      </c>
      <c r="AV11367" t="s">
        <v>13</v>
      </c>
      <c r="AW11367">
        <v>0</v>
      </c>
      <c r="AX11367">
        <v>0</v>
      </c>
      <c r="AY11367" t="s">
        <v>14</v>
      </c>
      <c r="AZ11367">
        <v>0</v>
      </c>
      <c r="BA11367">
        <v>0</v>
      </c>
      <c r="BB11367" t="s">
        <v>15</v>
      </c>
      <c r="BC11367">
        <v>0</v>
      </c>
      <c r="BD11367" t="s">
        <v>16</v>
      </c>
      <c r="BE11367">
        <v>101</v>
      </c>
      <c r="BF11367">
        <v>10</v>
      </c>
      <c r="BG11367">
        <v>2</v>
      </c>
    </row>
    <row r="11368" spans="1:59" x14ac:dyDescent="0.25">
      <c r="A11368" t="s">
        <v>0</v>
      </c>
      <c r="B11368" t="s">
        <v>1</v>
      </c>
      <c r="C11368">
        <v>1710610</v>
      </c>
      <c r="D11368" t="s">
        <v>2</v>
      </c>
      <c r="E11368">
        <v>101</v>
      </c>
      <c r="F11368">
        <v>160</v>
      </c>
      <c r="G11368">
        <v>-5</v>
      </c>
      <c r="H11368" t="s">
        <v>3</v>
      </c>
      <c r="I11368">
        <v>173</v>
      </c>
      <c r="J11368">
        <v>5</v>
      </c>
      <c r="K11368">
        <v>-12</v>
      </c>
      <c r="L11368" t="s">
        <v>4</v>
      </c>
      <c r="M11368">
        <v>-0.27700000000000002</v>
      </c>
      <c r="N11368">
        <v>-0.13500000000000001</v>
      </c>
      <c r="O11368">
        <v>0.95830000000000004</v>
      </c>
      <c r="P11368" t="s">
        <v>5</v>
      </c>
      <c r="Q11368">
        <v>-0.54579999999999995</v>
      </c>
      <c r="R11368">
        <v>-3.1627000000000001</v>
      </c>
      <c r="S11368">
        <v>0.17199999999999999</v>
      </c>
      <c r="T11368" t="s">
        <v>6</v>
      </c>
      <c r="U11368">
        <v>260519</v>
      </c>
      <c r="V11368">
        <v>90741</v>
      </c>
      <c r="W11368">
        <v>51.441471100000001</v>
      </c>
      <c r="X11368" t="s">
        <v>17</v>
      </c>
      <c r="Y11368">
        <v>0.26737335000000001</v>
      </c>
      <c r="Z11368" t="s">
        <v>18</v>
      </c>
      <c r="AA11368">
        <v>-1.9</v>
      </c>
      <c r="AB11368">
        <v>1</v>
      </c>
      <c r="AC11368">
        <v>8</v>
      </c>
      <c r="AD11368">
        <v>1.02</v>
      </c>
      <c r="AE11368">
        <v>171.15</v>
      </c>
      <c r="AF11368" t="s">
        <v>19</v>
      </c>
      <c r="AG11368" t="s">
        <v>8</v>
      </c>
      <c r="AH11368">
        <v>300</v>
      </c>
      <c r="AI11368" t="s">
        <v>9</v>
      </c>
      <c r="AJ11368">
        <v>0</v>
      </c>
      <c r="AK11368">
        <v>0</v>
      </c>
      <c r="AL11368" t="s">
        <v>10</v>
      </c>
      <c r="AM11368">
        <v>0</v>
      </c>
      <c r="AN11368">
        <v>0</v>
      </c>
      <c r="AO11368">
        <v>0</v>
      </c>
      <c r="AP11368" t="s">
        <v>11</v>
      </c>
      <c r="AQ11368">
        <v>0</v>
      </c>
      <c r="AR11368">
        <v>0</v>
      </c>
      <c r="AS11368" t="s">
        <v>12</v>
      </c>
      <c r="AT11368">
        <v>0</v>
      </c>
      <c r="AU11368">
        <v>0</v>
      </c>
      <c r="AV11368" t="s">
        <v>13</v>
      </c>
      <c r="AW11368">
        <v>0</v>
      </c>
      <c r="AX11368">
        <v>0</v>
      </c>
      <c r="AY11368" t="s">
        <v>14</v>
      </c>
      <c r="AZ11368">
        <v>0</v>
      </c>
      <c r="BA11368">
        <v>0</v>
      </c>
      <c r="BB11368" t="s">
        <v>15</v>
      </c>
      <c r="BC11368">
        <v>0</v>
      </c>
      <c r="BD11368" t="s">
        <v>16</v>
      </c>
      <c r="BE11368">
        <v>101</v>
      </c>
      <c r="BF11368">
        <v>10</v>
      </c>
      <c r="BG11368">
        <v>2</v>
      </c>
    </row>
    <row r="11369" spans="1:59" x14ac:dyDescent="0.25">
      <c r="A11369" t="s">
        <v>0</v>
      </c>
      <c r="B11369" t="s">
        <v>1</v>
      </c>
      <c r="C11369">
        <v>1710744</v>
      </c>
      <c r="D11369" t="s">
        <v>2</v>
      </c>
      <c r="E11369">
        <v>101</v>
      </c>
      <c r="F11369">
        <v>160</v>
      </c>
      <c r="G11369">
        <v>-5</v>
      </c>
      <c r="H11369" t="s">
        <v>3</v>
      </c>
      <c r="I11369">
        <v>172</v>
      </c>
      <c r="J11369">
        <v>5</v>
      </c>
      <c r="K11369">
        <v>-11</v>
      </c>
      <c r="L11369" t="s">
        <v>4</v>
      </c>
      <c r="M11369">
        <v>-0.25259999999999999</v>
      </c>
      <c r="N11369">
        <v>-0.1237</v>
      </c>
      <c r="O11369">
        <v>0.94940000000000002</v>
      </c>
      <c r="P11369" t="s">
        <v>5</v>
      </c>
      <c r="Q11369">
        <v>0.61309999999999998</v>
      </c>
      <c r="R11369">
        <v>-2.6394000000000002</v>
      </c>
      <c r="S11369">
        <v>1.0392999999999999</v>
      </c>
      <c r="T11369" t="s">
        <v>6</v>
      </c>
      <c r="U11369">
        <v>260519</v>
      </c>
      <c r="V11369">
        <v>90741</v>
      </c>
      <c r="W11369">
        <v>51.441471100000001</v>
      </c>
      <c r="X11369" t="s">
        <v>17</v>
      </c>
      <c r="Y11369">
        <v>0.26737335000000001</v>
      </c>
      <c r="Z11369" t="s">
        <v>18</v>
      </c>
      <c r="AA11369">
        <v>-1.9</v>
      </c>
      <c r="AB11369">
        <v>1</v>
      </c>
      <c r="AC11369">
        <v>8</v>
      </c>
      <c r="AD11369">
        <v>1.42</v>
      </c>
      <c r="AE11369">
        <v>164.12</v>
      </c>
      <c r="AF11369" t="s">
        <v>19</v>
      </c>
      <c r="AG11369" t="s">
        <v>8</v>
      </c>
      <c r="AH11369">
        <v>300</v>
      </c>
      <c r="AI11369" t="s">
        <v>9</v>
      </c>
      <c r="AJ11369">
        <v>0</v>
      </c>
      <c r="AK11369">
        <v>0</v>
      </c>
      <c r="AL11369" t="s">
        <v>10</v>
      </c>
      <c r="AM11369">
        <v>0</v>
      </c>
      <c r="AN11369">
        <v>0</v>
      </c>
      <c r="AO11369">
        <v>0</v>
      </c>
      <c r="AP11369" t="s">
        <v>11</v>
      </c>
      <c r="AQ11369">
        <v>0</v>
      </c>
      <c r="AR11369">
        <v>0</v>
      </c>
      <c r="AS11369" t="s">
        <v>12</v>
      </c>
      <c r="AT11369">
        <v>0</v>
      </c>
      <c r="AU11369">
        <v>0</v>
      </c>
      <c r="AV11369" t="s">
        <v>13</v>
      </c>
      <c r="AW11369">
        <v>0</v>
      </c>
      <c r="AX11369">
        <v>0</v>
      </c>
      <c r="AY11369" t="s">
        <v>14</v>
      </c>
      <c r="AZ11369">
        <v>0</v>
      </c>
      <c r="BA11369">
        <v>0</v>
      </c>
      <c r="BB11369" t="s">
        <v>15</v>
      </c>
      <c r="BC11369">
        <v>0</v>
      </c>
      <c r="BD11369" t="s">
        <v>16</v>
      </c>
      <c r="BE11369">
        <v>101</v>
      </c>
      <c r="BF11369">
        <v>10</v>
      </c>
      <c r="BG11369">
        <v>2</v>
      </c>
    </row>
    <row r="11370" spans="1:59" x14ac:dyDescent="0.25">
      <c r="A11370" t="s">
        <v>0</v>
      </c>
      <c r="B11370" t="s">
        <v>1</v>
      </c>
      <c r="C11370">
        <v>1710882</v>
      </c>
      <c r="D11370" t="s">
        <v>2</v>
      </c>
      <c r="E11370">
        <v>101</v>
      </c>
      <c r="F11370">
        <v>160</v>
      </c>
      <c r="G11370">
        <v>-6</v>
      </c>
      <c r="H11370" t="s">
        <v>3</v>
      </c>
      <c r="I11370">
        <v>172</v>
      </c>
      <c r="J11370">
        <v>5</v>
      </c>
      <c r="K11370">
        <v>-10</v>
      </c>
      <c r="L11370" t="s">
        <v>4</v>
      </c>
      <c r="M11370">
        <v>-0.24809999999999999</v>
      </c>
      <c r="N11370">
        <v>-0.12970000000000001</v>
      </c>
      <c r="O11370">
        <v>0.96940000000000004</v>
      </c>
      <c r="P11370" t="s">
        <v>5</v>
      </c>
      <c r="Q11370">
        <v>-0.38879999999999998</v>
      </c>
      <c r="R11370">
        <v>-1.0991</v>
      </c>
      <c r="S11370">
        <v>1.3233999999999999</v>
      </c>
      <c r="T11370" t="s">
        <v>6</v>
      </c>
      <c r="U11370">
        <v>260519</v>
      </c>
      <c r="V11370">
        <v>90741</v>
      </c>
      <c r="W11370">
        <v>51.441471100000001</v>
      </c>
      <c r="X11370" t="s">
        <v>17</v>
      </c>
      <c r="Y11370">
        <v>0.26737335000000001</v>
      </c>
      <c r="Z11370" t="s">
        <v>18</v>
      </c>
      <c r="AA11370">
        <v>-1.9</v>
      </c>
      <c r="AB11370">
        <v>1</v>
      </c>
      <c r="AC11370">
        <v>8</v>
      </c>
      <c r="AD11370">
        <v>1.42</v>
      </c>
      <c r="AE11370">
        <v>164.12</v>
      </c>
      <c r="AF11370" t="s">
        <v>19</v>
      </c>
      <c r="AG11370" t="s">
        <v>8</v>
      </c>
      <c r="AH11370">
        <v>300</v>
      </c>
      <c r="AI11370" t="s">
        <v>9</v>
      </c>
      <c r="AJ11370">
        <v>0</v>
      </c>
      <c r="AK11370">
        <v>0</v>
      </c>
      <c r="AL11370" t="s">
        <v>10</v>
      </c>
      <c r="AM11370">
        <v>0</v>
      </c>
      <c r="AN11370">
        <v>0</v>
      </c>
      <c r="AO11370">
        <v>0</v>
      </c>
      <c r="AP11370" t="s">
        <v>11</v>
      </c>
      <c r="AQ11370">
        <v>0</v>
      </c>
      <c r="AR11370">
        <v>0</v>
      </c>
      <c r="AS11370" t="s">
        <v>12</v>
      </c>
      <c r="AT11370">
        <v>0</v>
      </c>
      <c r="AU11370">
        <v>0</v>
      </c>
      <c r="AV11370" t="s">
        <v>13</v>
      </c>
      <c r="AW11370">
        <v>0</v>
      </c>
      <c r="AX11370">
        <v>0</v>
      </c>
      <c r="AY11370" t="s">
        <v>14</v>
      </c>
      <c r="AZ11370">
        <v>0</v>
      </c>
      <c r="BA11370">
        <v>0</v>
      </c>
      <c r="BB11370" t="s">
        <v>15</v>
      </c>
      <c r="BC11370">
        <v>0</v>
      </c>
      <c r="BD11370" t="s">
        <v>16</v>
      </c>
      <c r="BE11370">
        <v>101</v>
      </c>
      <c r="BF11370">
        <v>10</v>
      </c>
      <c r="BG11370">
        <v>2</v>
      </c>
    </row>
    <row r="11371" spans="1:59" x14ac:dyDescent="0.25">
      <c r="A11371" t="s">
        <v>0</v>
      </c>
      <c r="B11371" t="s">
        <v>1</v>
      </c>
      <c r="C11371">
        <v>1711032</v>
      </c>
      <c r="D11371" t="s">
        <v>2</v>
      </c>
      <c r="E11371">
        <v>101</v>
      </c>
      <c r="F11371">
        <v>160</v>
      </c>
      <c r="G11371">
        <v>-5</v>
      </c>
      <c r="H11371" t="s">
        <v>3</v>
      </c>
      <c r="I11371">
        <v>172</v>
      </c>
      <c r="J11371">
        <v>5</v>
      </c>
      <c r="K11371">
        <v>-11</v>
      </c>
      <c r="L11371" t="s">
        <v>4</v>
      </c>
      <c r="M11371">
        <v>-0.2601</v>
      </c>
      <c r="N11371">
        <v>-0.124</v>
      </c>
      <c r="O11371">
        <v>0.95220000000000005</v>
      </c>
      <c r="P11371" t="s">
        <v>5</v>
      </c>
      <c r="Q11371">
        <v>0.4486</v>
      </c>
      <c r="R11371">
        <v>-0.21679999999999999</v>
      </c>
      <c r="S11371">
        <v>0.2243</v>
      </c>
      <c r="T11371" t="s">
        <v>6</v>
      </c>
      <c r="U11371">
        <v>260519</v>
      </c>
      <c r="V11371">
        <v>90741</v>
      </c>
      <c r="W11371">
        <v>51.441471100000001</v>
      </c>
      <c r="X11371" t="s">
        <v>17</v>
      </c>
      <c r="Y11371">
        <v>0.26737335000000001</v>
      </c>
      <c r="Z11371" t="s">
        <v>18</v>
      </c>
      <c r="AA11371">
        <v>-1.9</v>
      </c>
      <c r="AB11371">
        <v>1</v>
      </c>
      <c r="AC11371">
        <v>8</v>
      </c>
      <c r="AD11371">
        <v>1.42</v>
      </c>
      <c r="AE11371">
        <v>164.12</v>
      </c>
      <c r="AF11371" t="s">
        <v>19</v>
      </c>
      <c r="AG11371" t="s">
        <v>8</v>
      </c>
      <c r="AH11371">
        <v>300</v>
      </c>
      <c r="AI11371" t="s">
        <v>9</v>
      </c>
      <c r="AJ11371">
        <v>0</v>
      </c>
      <c r="AK11371">
        <v>0</v>
      </c>
      <c r="AL11371" t="s">
        <v>10</v>
      </c>
      <c r="AM11371">
        <v>0</v>
      </c>
      <c r="AN11371">
        <v>0</v>
      </c>
      <c r="AO11371">
        <v>0</v>
      </c>
      <c r="AP11371" t="s">
        <v>11</v>
      </c>
      <c r="AQ11371">
        <v>0</v>
      </c>
      <c r="AR11371">
        <v>0</v>
      </c>
      <c r="AS11371" t="s">
        <v>12</v>
      </c>
      <c r="AT11371">
        <v>0</v>
      </c>
      <c r="AU11371">
        <v>0</v>
      </c>
      <c r="AV11371" t="s">
        <v>13</v>
      </c>
      <c r="AW11371">
        <v>0</v>
      </c>
      <c r="AX11371">
        <v>0</v>
      </c>
      <c r="AY11371" t="s">
        <v>14</v>
      </c>
      <c r="AZ11371">
        <v>0</v>
      </c>
      <c r="BA11371">
        <v>0</v>
      </c>
      <c r="BB11371" t="s">
        <v>15</v>
      </c>
      <c r="BC11371">
        <v>0</v>
      </c>
      <c r="BD11371" t="s">
        <v>16</v>
      </c>
      <c r="BE11371">
        <v>101</v>
      </c>
      <c r="BF11371">
        <v>10</v>
      </c>
      <c r="BG11371">
        <v>2</v>
      </c>
    </row>
    <row r="11372" spans="1:59" x14ac:dyDescent="0.25">
      <c r="A11372" t="s">
        <v>0</v>
      </c>
      <c r="B11372" t="s">
        <v>1</v>
      </c>
      <c r="C11372">
        <v>1711166</v>
      </c>
      <c r="D11372" t="s">
        <v>2</v>
      </c>
      <c r="E11372">
        <v>101</v>
      </c>
      <c r="F11372">
        <v>160</v>
      </c>
      <c r="G11372">
        <v>-5</v>
      </c>
      <c r="H11372" t="s">
        <v>3</v>
      </c>
      <c r="I11372">
        <v>172</v>
      </c>
      <c r="J11372">
        <v>5</v>
      </c>
      <c r="K11372">
        <v>-11</v>
      </c>
      <c r="L11372" t="s">
        <v>4</v>
      </c>
      <c r="M11372">
        <v>-0.26469999999999999</v>
      </c>
      <c r="N11372">
        <v>-0.12670000000000001</v>
      </c>
      <c r="O11372">
        <v>0.93169999999999997</v>
      </c>
      <c r="P11372" t="s">
        <v>5</v>
      </c>
      <c r="Q11372">
        <v>-0.314</v>
      </c>
      <c r="R11372">
        <v>0.2019</v>
      </c>
      <c r="S11372">
        <v>0.94210000000000005</v>
      </c>
      <c r="T11372" t="s">
        <v>6</v>
      </c>
      <c r="U11372">
        <v>260519</v>
      </c>
      <c r="V11372">
        <v>90741</v>
      </c>
      <c r="W11372">
        <v>51.441471100000001</v>
      </c>
      <c r="X11372" t="s">
        <v>17</v>
      </c>
      <c r="Y11372">
        <v>0.26737335000000001</v>
      </c>
      <c r="Z11372" t="s">
        <v>18</v>
      </c>
      <c r="AA11372">
        <v>-1.9</v>
      </c>
      <c r="AB11372">
        <v>1</v>
      </c>
      <c r="AC11372">
        <v>8</v>
      </c>
      <c r="AD11372">
        <v>1.42</v>
      </c>
      <c r="AE11372">
        <v>164.12</v>
      </c>
      <c r="AF11372" t="s">
        <v>19</v>
      </c>
      <c r="AG11372" t="s">
        <v>8</v>
      </c>
      <c r="AH11372">
        <v>300</v>
      </c>
      <c r="AI11372" t="s">
        <v>9</v>
      </c>
      <c r="AJ11372">
        <v>0</v>
      </c>
      <c r="AK11372">
        <v>0</v>
      </c>
      <c r="AL11372" t="s">
        <v>10</v>
      </c>
      <c r="AM11372">
        <v>0</v>
      </c>
      <c r="AN11372">
        <v>0</v>
      </c>
      <c r="AO11372">
        <v>0</v>
      </c>
      <c r="AP11372" t="s">
        <v>11</v>
      </c>
      <c r="AQ11372">
        <v>0</v>
      </c>
      <c r="AR11372">
        <v>0</v>
      </c>
      <c r="AS11372" t="s">
        <v>12</v>
      </c>
      <c r="AT11372">
        <v>0</v>
      </c>
      <c r="AU11372">
        <v>0</v>
      </c>
      <c r="AV11372" t="s">
        <v>13</v>
      </c>
      <c r="AW11372">
        <v>0</v>
      </c>
      <c r="AX11372">
        <v>0</v>
      </c>
      <c r="AY11372" t="s">
        <v>14</v>
      </c>
      <c r="AZ11372">
        <v>0</v>
      </c>
      <c r="BA11372">
        <v>0</v>
      </c>
      <c r="BB11372" t="s">
        <v>15</v>
      </c>
      <c r="BC11372">
        <v>0</v>
      </c>
      <c r="BD11372" t="s">
        <v>16</v>
      </c>
      <c r="BE11372">
        <v>101</v>
      </c>
      <c r="BF11372">
        <v>10</v>
      </c>
      <c r="BG11372">
        <v>2</v>
      </c>
    </row>
    <row r="11373" spans="1:59" x14ac:dyDescent="0.25">
      <c r="A11373" t="s">
        <v>0</v>
      </c>
      <c r="B11373" t="s">
        <v>1</v>
      </c>
      <c r="C11373">
        <v>1711304</v>
      </c>
      <c r="D11373" t="s">
        <v>2</v>
      </c>
      <c r="E11373">
        <v>101</v>
      </c>
      <c r="F11373">
        <v>160</v>
      </c>
      <c r="G11373">
        <v>-5</v>
      </c>
      <c r="H11373" t="s">
        <v>3</v>
      </c>
      <c r="I11373">
        <v>172</v>
      </c>
      <c r="J11373">
        <v>5</v>
      </c>
      <c r="K11373">
        <v>-11</v>
      </c>
      <c r="L11373" t="s">
        <v>4</v>
      </c>
      <c r="M11373">
        <v>-0.25040000000000001</v>
      </c>
      <c r="N11373">
        <v>-0.12659999999999999</v>
      </c>
      <c r="O11373">
        <v>0.9677</v>
      </c>
      <c r="P11373" t="s">
        <v>5</v>
      </c>
      <c r="Q11373">
        <v>-0.88229999999999997</v>
      </c>
      <c r="R11373">
        <v>-0.8</v>
      </c>
      <c r="S11373">
        <v>0.52339999999999998</v>
      </c>
      <c r="T11373" t="s">
        <v>6</v>
      </c>
      <c r="U11373">
        <v>260519</v>
      </c>
      <c r="V11373">
        <v>90741</v>
      </c>
      <c r="W11373">
        <v>51.441471100000001</v>
      </c>
      <c r="X11373" t="s">
        <v>17</v>
      </c>
      <c r="Y11373">
        <v>0.26737335000000001</v>
      </c>
      <c r="Z11373" t="s">
        <v>18</v>
      </c>
      <c r="AA11373">
        <v>-1.9</v>
      </c>
      <c r="AB11373">
        <v>1</v>
      </c>
      <c r="AC11373">
        <v>8</v>
      </c>
      <c r="AD11373">
        <v>1.42</v>
      </c>
      <c r="AE11373">
        <v>164.12</v>
      </c>
      <c r="AF11373" t="s">
        <v>19</v>
      </c>
      <c r="AG11373" t="s">
        <v>8</v>
      </c>
      <c r="AH11373">
        <v>300</v>
      </c>
      <c r="AI11373" t="s">
        <v>9</v>
      </c>
      <c r="AJ11373">
        <v>0</v>
      </c>
      <c r="AK11373">
        <v>0</v>
      </c>
      <c r="AL11373" t="s">
        <v>10</v>
      </c>
      <c r="AM11373">
        <v>0</v>
      </c>
      <c r="AN11373">
        <v>0</v>
      </c>
      <c r="AO11373">
        <v>0</v>
      </c>
      <c r="AP11373" t="s">
        <v>11</v>
      </c>
      <c r="AQ11373">
        <v>0</v>
      </c>
      <c r="AR11373">
        <v>0</v>
      </c>
      <c r="AS11373" t="s">
        <v>12</v>
      </c>
      <c r="AT11373">
        <v>0</v>
      </c>
      <c r="AU11373">
        <v>0</v>
      </c>
      <c r="AV11373" t="s">
        <v>13</v>
      </c>
      <c r="AW11373">
        <v>0</v>
      </c>
      <c r="AX11373">
        <v>0</v>
      </c>
      <c r="AY11373" t="s">
        <v>14</v>
      </c>
      <c r="AZ11373">
        <v>0</v>
      </c>
      <c r="BA11373">
        <v>0</v>
      </c>
      <c r="BB11373" t="s">
        <v>15</v>
      </c>
      <c r="BC11373">
        <v>0</v>
      </c>
      <c r="BD11373" t="s">
        <v>16</v>
      </c>
      <c r="BE11373">
        <v>101</v>
      </c>
      <c r="BF11373">
        <v>10</v>
      </c>
      <c r="BG11373">
        <v>2</v>
      </c>
    </row>
    <row r="11374" spans="1:59" x14ac:dyDescent="0.25">
      <c r="A11374" t="s">
        <v>0</v>
      </c>
      <c r="B11374" t="s">
        <v>1</v>
      </c>
      <c r="C11374">
        <v>1711453</v>
      </c>
      <c r="D11374" t="s">
        <v>2</v>
      </c>
      <c r="E11374">
        <v>101</v>
      </c>
      <c r="F11374">
        <v>160</v>
      </c>
      <c r="G11374">
        <v>-5</v>
      </c>
      <c r="H11374" t="s">
        <v>3</v>
      </c>
      <c r="I11374">
        <v>171</v>
      </c>
      <c r="J11374">
        <v>5</v>
      </c>
      <c r="K11374">
        <v>-11</v>
      </c>
      <c r="L11374" t="s">
        <v>4</v>
      </c>
      <c r="M11374">
        <v>-0.2535</v>
      </c>
      <c r="N11374">
        <v>-0.12740000000000001</v>
      </c>
      <c r="O11374">
        <v>0.9446</v>
      </c>
      <c r="P11374" t="s">
        <v>5</v>
      </c>
      <c r="Q11374">
        <v>0.59819999999999995</v>
      </c>
      <c r="R11374">
        <v>-1.1439999999999999</v>
      </c>
      <c r="S11374">
        <v>1.6748000000000001</v>
      </c>
      <c r="T11374" t="s">
        <v>6</v>
      </c>
      <c r="U11374">
        <v>260519</v>
      </c>
      <c r="V11374">
        <v>90741</v>
      </c>
      <c r="W11374">
        <v>51.441471100000001</v>
      </c>
      <c r="X11374" t="s">
        <v>17</v>
      </c>
      <c r="Y11374">
        <v>0.26737335000000001</v>
      </c>
      <c r="Z11374" t="s">
        <v>18</v>
      </c>
      <c r="AA11374">
        <v>-1.9</v>
      </c>
      <c r="AB11374">
        <v>1</v>
      </c>
      <c r="AC11374">
        <v>8</v>
      </c>
      <c r="AD11374">
        <v>1.42</v>
      </c>
      <c r="AE11374">
        <v>164.12</v>
      </c>
      <c r="AF11374" t="s">
        <v>19</v>
      </c>
      <c r="AG11374" t="s">
        <v>8</v>
      </c>
      <c r="AH11374">
        <v>300</v>
      </c>
      <c r="AI11374" t="s">
        <v>9</v>
      </c>
      <c r="AJ11374">
        <v>0</v>
      </c>
      <c r="AK11374">
        <v>0</v>
      </c>
      <c r="AL11374" t="s">
        <v>10</v>
      </c>
      <c r="AM11374">
        <v>0</v>
      </c>
      <c r="AN11374">
        <v>0</v>
      </c>
      <c r="AO11374">
        <v>0</v>
      </c>
      <c r="AP11374" t="s">
        <v>11</v>
      </c>
      <c r="AQ11374">
        <v>0</v>
      </c>
      <c r="AR11374">
        <v>0</v>
      </c>
      <c r="AS11374" t="s">
        <v>12</v>
      </c>
      <c r="AT11374">
        <v>0</v>
      </c>
      <c r="AU11374">
        <v>0</v>
      </c>
      <c r="AV11374" t="s">
        <v>13</v>
      </c>
      <c r="AW11374">
        <v>0</v>
      </c>
      <c r="AX11374">
        <v>0</v>
      </c>
      <c r="AY11374" t="s">
        <v>14</v>
      </c>
      <c r="AZ11374">
        <v>0</v>
      </c>
      <c r="BA11374">
        <v>0</v>
      </c>
      <c r="BB11374" t="s">
        <v>15</v>
      </c>
      <c r="BC11374">
        <v>0</v>
      </c>
      <c r="BD11374" t="s">
        <v>16</v>
      </c>
      <c r="BE11374">
        <v>101</v>
      </c>
      <c r="BF11374">
        <v>10</v>
      </c>
      <c r="BG11374">
        <v>2</v>
      </c>
    </row>
    <row r="11375" spans="1:59" x14ac:dyDescent="0.25">
      <c r="A11375" t="s">
        <v>0</v>
      </c>
      <c r="B11375" t="s">
        <v>1</v>
      </c>
      <c r="C11375">
        <v>1711603</v>
      </c>
      <c r="D11375" t="s">
        <v>2</v>
      </c>
      <c r="E11375">
        <v>101</v>
      </c>
      <c r="F11375">
        <v>160</v>
      </c>
      <c r="G11375">
        <v>-5</v>
      </c>
      <c r="H11375" t="s">
        <v>3</v>
      </c>
      <c r="I11375">
        <v>171</v>
      </c>
      <c r="J11375">
        <v>5</v>
      </c>
      <c r="K11375">
        <v>-11</v>
      </c>
      <c r="L11375" t="s">
        <v>4</v>
      </c>
      <c r="M11375">
        <v>-0.2636</v>
      </c>
      <c r="N11375">
        <v>-0.1179</v>
      </c>
      <c r="O11375">
        <v>0.97840000000000005</v>
      </c>
      <c r="P11375" t="s">
        <v>5</v>
      </c>
      <c r="Q11375">
        <v>-0.61309999999999998</v>
      </c>
      <c r="R11375">
        <v>-1.0468</v>
      </c>
      <c r="S11375">
        <v>0.94210000000000005</v>
      </c>
      <c r="T11375" t="s">
        <v>6</v>
      </c>
      <c r="U11375">
        <v>260519</v>
      </c>
      <c r="V11375">
        <v>90742</v>
      </c>
      <c r="W11375">
        <v>51.441463470000002</v>
      </c>
      <c r="X11375" t="s">
        <v>17</v>
      </c>
      <c r="Y11375">
        <v>0.26738167000000002</v>
      </c>
      <c r="Z11375" t="s">
        <v>18</v>
      </c>
      <c r="AA11375">
        <v>-1.9</v>
      </c>
      <c r="AB11375">
        <v>1</v>
      </c>
      <c r="AC11375">
        <v>8</v>
      </c>
      <c r="AD11375">
        <v>1.42</v>
      </c>
      <c r="AE11375">
        <v>164.12</v>
      </c>
      <c r="AF11375" t="s">
        <v>19</v>
      </c>
      <c r="AG11375" t="s">
        <v>8</v>
      </c>
      <c r="AH11375">
        <v>300</v>
      </c>
      <c r="AI11375" t="s">
        <v>9</v>
      </c>
      <c r="AJ11375">
        <v>0</v>
      </c>
      <c r="AK11375">
        <v>0</v>
      </c>
      <c r="AL11375" t="s">
        <v>10</v>
      </c>
      <c r="AM11375">
        <v>0</v>
      </c>
      <c r="AN11375">
        <v>0</v>
      </c>
      <c r="AO11375">
        <v>0</v>
      </c>
      <c r="AP11375" t="s">
        <v>11</v>
      </c>
      <c r="AQ11375">
        <v>0</v>
      </c>
      <c r="AR11375">
        <v>0</v>
      </c>
      <c r="AS11375" t="s">
        <v>12</v>
      </c>
      <c r="AT11375">
        <v>0</v>
      </c>
      <c r="AU11375">
        <v>0</v>
      </c>
      <c r="AV11375" t="s">
        <v>13</v>
      </c>
      <c r="AW11375">
        <v>0</v>
      </c>
      <c r="AX11375">
        <v>0</v>
      </c>
      <c r="AY11375" t="s">
        <v>14</v>
      </c>
      <c r="AZ11375">
        <v>0</v>
      </c>
      <c r="BA11375">
        <v>0</v>
      </c>
      <c r="BB11375" t="s">
        <v>15</v>
      </c>
      <c r="BC11375">
        <v>0</v>
      </c>
      <c r="BD11375" t="s">
        <v>16</v>
      </c>
      <c r="BE11375">
        <v>101</v>
      </c>
      <c r="BF11375">
        <v>10</v>
      </c>
      <c r="BG11375">
        <v>2</v>
      </c>
    </row>
    <row r="11376" spans="1:59" x14ac:dyDescent="0.25">
      <c r="A11376" t="s">
        <v>0</v>
      </c>
      <c r="B11376" t="s">
        <v>1</v>
      </c>
      <c r="C11376">
        <v>1711751</v>
      </c>
      <c r="D11376" t="s">
        <v>2</v>
      </c>
      <c r="E11376">
        <v>101</v>
      </c>
      <c r="F11376">
        <v>160</v>
      </c>
      <c r="G11376">
        <v>-5</v>
      </c>
      <c r="H11376" t="s">
        <v>3</v>
      </c>
      <c r="I11376">
        <v>170</v>
      </c>
      <c r="J11376">
        <v>5</v>
      </c>
      <c r="K11376">
        <v>-11</v>
      </c>
      <c r="L11376" t="s">
        <v>4</v>
      </c>
      <c r="M11376">
        <v>-0.25750000000000001</v>
      </c>
      <c r="N11376">
        <v>-0.13139999999999999</v>
      </c>
      <c r="O11376">
        <v>0.94479999999999997</v>
      </c>
      <c r="P11376" t="s">
        <v>5</v>
      </c>
      <c r="Q11376">
        <v>-1.5551999999999999</v>
      </c>
      <c r="R11376">
        <v>-0.35139999999999999</v>
      </c>
      <c r="S11376">
        <v>1.3683000000000001</v>
      </c>
      <c r="T11376" t="s">
        <v>6</v>
      </c>
      <c r="U11376">
        <v>260519</v>
      </c>
      <c r="V11376">
        <v>90742</v>
      </c>
      <c r="W11376">
        <v>51.441463470000002</v>
      </c>
      <c r="X11376" t="s">
        <v>17</v>
      </c>
      <c r="Y11376">
        <v>0.26738167000000002</v>
      </c>
      <c r="Z11376" t="s">
        <v>18</v>
      </c>
      <c r="AA11376">
        <v>-1.9</v>
      </c>
      <c r="AB11376">
        <v>1</v>
      </c>
      <c r="AC11376">
        <v>8</v>
      </c>
      <c r="AD11376">
        <v>1.42</v>
      </c>
      <c r="AE11376">
        <v>164.12</v>
      </c>
      <c r="AF11376" t="s">
        <v>19</v>
      </c>
      <c r="AG11376" t="s">
        <v>8</v>
      </c>
      <c r="AH11376">
        <v>300</v>
      </c>
      <c r="AI11376" t="s">
        <v>9</v>
      </c>
      <c r="AJ11376">
        <v>0</v>
      </c>
      <c r="AK11376">
        <v>0</v>
      </c>
      <c r="AL11376" t="s">
        <v>10</v>
      </c>
      <c r="AM11376">
        <v>0</v>
      </c>
      <c r="AN11376">
        <v>0</v>
      </c>
      <c r="AO11376">
        <v>0</v>
      </c>
      <c r="AP11376" t="s">
        <v>11</v>
      </c>
      <c r="AQ11376">
        <v>0</v>
      </c>
      <c r="AR11376">
        <v>0</v>
      </c>
      <c r="AS11376" t="s">
        <v>12</v>
      </c>
      <c r="AT11376">
        <v>0</v>
      </c>
      <c r="AU11376">
        <v>0</v>
      </c>
      <c r="AV11376" t="s">
        <v>13</v>
      </c>
      <c r="AW11376">
        <v>0</v>
      </c>
      <c r="AX11376">
        <v>0</v>
      </c>
      <c r="AY11376" t="s">
        <v>14</v>
      </c>
      <c r="AZ11376">
        <v>0</v>
      </c>
      <c r="BA11376">
        <v>0</v>
      </c>
      <c r="BB11376" t="s">
        <v>15</v>
      </c>
      <c r="BC11376">
        <v>0</v>
      </c>
      <c r="BD11376" t="s">
        <v>16</v>
      </c>
      <c r="BE11376">
        <v>101</v>
      </c>
      <c r="BF11376">
        <v>10</v>
      </c>
      <c r="BG11376">
        <v>2</v>
      </c>
    </row>
    <row r="11377" spans="1:59" x14ac:dyDescent="0.25">
      <c r="A11377" t="s">
        <v>0</v>
      </c>
      <c r="B11377" t="s">
        <v>1</v>
      </c>
      <c r="C11377">
        <v>1711889</v>
      </c>
      <c r="D11377" t="s">
        <v>2</v>
      </c>
      <c r="E11377">
        <v>101</v>
      </c>
      <c r="F11377">
        <v>160</v>
      </c>
      <c r="G11377">
        <v>-5</v>
      </c>
      <c r="H11377" t="s">
        <v>3</v>
      </c>
      <c r="I11377">
        <v>170</v>
      </c>
      <c r="J11377">
        <v>5</v>
      </c>
      <c r="K11377">
        <v>-12</v>
      </c>
      <c r="L11377" t="s">
        <v>4</v>
      </c>
      <c r="M11377">
        <v>-0.28270000000000001</v>
      </c>
      <c r="N11377">
        <v>-0.125</v>
      </c>
      <c r="O11377">
        <v>0.94120000000000004</v>
      </c>
      <c r="P11377" t="s">
        <v>5</v>
      </c>
      <c r="Q11377">
        <v>-0.2467</v>
      </c>
      <c r="R11377">
        <v>-8.2199999999999995E-2</v>
      </c>
      <c r="S11377">
        <v>1.0392999999999999</v>
      </c>
      <c r="T11377" t="s">
        <v>6</v>
      </c>
      <c r="U11377">
        <v>260519</v>
      </c>
      <c r="V11377">
        <v>90742</v>
      </c>
      <c r="W11377">
        <v>51.441463470000002</v>
      </c>
      <c r="X11377" t="s">
        <v>17</v>
      </c>
      <c r="Y11377">
        <v>0.26738167000000002</v>
      </c>
      <c r="Z11377" t="s">
        <v>18</v>
      </c>
      <c r="AA11377">
        <v>-1.9</v>
      </c>
      <c r="AB11377">
        <v>1</v>
      </c>
      <c r="AC11377">
        <v>8</v>
      </c>
      <c r="AD11377">
        <v>1.6</v>
      </c>
      <c r="AE11377">
        <v>152.77000000000001</v>
      </c>
      <c r="AF11377" t="s">
        <v>19</v>
      </c>
      <c r="AG11377" t="s">
        <v>8</v>
      </c>
      <c r="AH11377">
        <v>300</v>
      </c>
      <c r="AI11377" t="s">
        <v>9</v>
      </c>
      <c r="AJ11377">
        <v>0</v>
      </c>
      <c r="AK11377">
        <v>0</v>
      </c>
      <c r="AL11377" t="s">
        <v>10</v>
      </c>
      <c r="AM11377">
        <v>0</v>
      </c>
      <c r="AN11377">
        <v>0</v>
      </c>
      <c r="AO11377">
        <v>0</v>
      </c>
      <c r="AP11377" t="s">
        <v>11</v>
      </c>
      <c r="AQ11377">
        <v>0</v>
      </c>
      <c r="AR11377">
        <v>0</v>
      </c>
      <c r="AS11377" t="s">
        <v>12</v>
      </c>
      <c r="AT11377">
        <v>0</v>
      </c>
      <c r="AU11377">
        <v>0</v>
      </c>
      <c r="AV11377" t="s">
        <v>13</v>
      </c>
      <c r="AW11377">
        <v>0</v>
      </c>
      <c r="AX11377">
        <v>0</v>
      </c>
      <c r="AY11377" t="s">
        <v>14</v>
      </c>
      <c r="AZ11377">
        <v>0</v>
      </c>
      <c r="BA11377">
        <v>0</v>
      </c>
      <c r="BB11377" t="s">
        <v>15</v>
      </c>
      <c r="BC11377">
        <v>0</v>
      </c>
      <c r="BD11377" t="s">
        <v>16</v>
      </c>
      <c r="BE11377">
        <v>101</v>
      </c>
      <c r="BF11377">
        <v>10</v>
      </c>
      <c r="BG11377">
        <v>2</v>
      </c>
    </row>
    <row r="11378" spans="1:59" x14ac:dyDescent="0.25">
      <c r="A11378" t="s">
        <v>0</v>
      </c>
      <c r="B11378" t="s">
        <v>1</v>
      </c>
      <c r="C11378">
        <v>1712038</v>
      </c>
      <c r="D11378" t="s">
        <v>2</v>
      </c>
      <c r="E11378">
        <v>101</v>
      </c>
      <c r="F11378">
        <v>160</v>
      </c>
      <c r="G11378">
        <v>-5</v>
      </c>
      <c r="H11378" t="s">
        <v>3</v>
      </c>
      <c r="I11378">
        <v>170</v>
      </c>
      <c r="J11378">
        <v>5</v>
      </c>
      <c r="K11378">
        <v>-12</v>
      </c>
      <c r="L11378" t="s">
        <v>4</v>
      </c>
      <c r="M11378">
        <v>-0.27750000000000002</v>
      </c>
      <c r="N11378">
        <v>-0.12959999999999999</v>
      </c>
      <c r="O11378">
        <v>0.97160000000000002</v>
      </c>
      <c r="P11378" t="s">
        <v>5</v>
      </c>
      <c r="Q11378">
        <v>-1.4356</v>
      </c>
      <c r="R11378">
        <v>-2.258</v>
      </c>
      <c r="S11378">
        <v>0.17199999999999999</v>
      </c>
      <c r="T11378" t="s">
        <v>6</v>
      </c>
      <c r="U11378">
        <v>260519</v>
      </c>
      <c r="V11378">
        <v>90742</v>
      </c>
      <c r="W11378">
        <v>51.441463470000002</v>
      </c>
      <c r="X11378" t="s">
        <v>17</v>
      </c>
      <c r="Y11378">
        <v>0.26738167000000002</v>
      </c>
      <c r="Z11378" t="s">
        <v>18</v>
      </c>
      <c r="AA11378">
        <v>-1.9</v>
      </c>
      <c r="AB11378">
        <v>1</v>
      </c>
      <c r="AC11378">
        <v>8</v>
      </c>
      <c r="AD11378">
        <v>1.6</v>
      </c>
      <c r="AE11378">
        <v>152.77000000000001</v>
      </c>
      <c r="AF11378" t="s">
        <v>19</v>
      </c>
      <c r="AG11378" t="s">
        <v>8</v>
      </c>
      <c r="AH11378">
        <v>300</v>
      </c>
      <c r="AI11378" t="s">
        <v>9</v>
      </c>
      <c r="AJ11378">
        <v>0</v>
      </c>
      <c r="AK11378">
        <v>0</v>
      </c>
      <c r="AL11378" t="s">
        <v>10</v>
      </c>
      <c r="AM11378">
        <v>0</v>
      </c>
      <c r="AN11378">
        <v>0</v>
      </c>
      <c r="AO11378">
        <v>0</v>
      </c>
      <c r="AP11378" t="s">
        <v>11</v>
      </c>
      <c r="AQ11378">
        <v>0</v>
      </c>
      <c r="AR11378">
        <v>0</v>
      </c>
      <c r="AS11378" t="s">
        <v>12</v>
      </c>
      <c r="AT11378">
        <v>0</v>
      </c>
      <c r="AU11378">
        <v>0</v>
      </c>
      <c r="AV11378" t="s">
        <v>13</v>
      </c>
      <c r="AW11378">
        <v>0</v>
      </c>
      <c r="AX11378">
        <v>0</v>
      </c>
      <c r="AY11378" t="s">
        <v>14</v>
      </c>
      <c r="AZ11378">
        <v>0</v>
      </c>
      <c r="BA11378">
        <v>0</v>
      </c>
      <c r="BB11378" t="s">
        <v>15</v>
      </c>
      <c r="BC11378">
        <v>0</v>
      </c>
      <c r="BD11378" t="s">
        <v>16</v>
      </c>
      <c r="BE11378">
        <v>101</v>
      </c>
      <c r="BF11378">
        <v>10</v>
      </c>
      <c r="BG11378">
        <v>2</v>
      </c>
    </row>
    <row r="11379" spans="1:59" x14ac:dyDescent="0.25">
      <c r="A11379" t="s">
        <v>0</v>
      </c>
      <c r="B11379" t="s">
        <v>1</v>
      </c>
      <c r="C11379">
        <v>1712188</v>
      </c>
      <c r="D11379" t="s">
        <v>2</v>
      </c>
      <c r="E11379">
        <v>101</v>
      </c>
      <c r="F11379">
        <v>160</v>
      </c>
      <c r="G11379">
        <v>-5</v>
      </c>
      <c r="H11379" t="s">
        <v>3</v>
      </c>
      <c r="I11379">
        <v>169</v>
      </c>
      <c r="J11379">
        <v>5</v>
      </c>
      <c r="K11379">
        <v>-11</v>
      </c>
      <c r="L11379" t="s">
        <v>4</v>
      </c>
      <c r="M11379">
        <v>-0.25600000000000001</v>
      </c>
      <c r="N11379">
        <v>-0.12570000000000001</v>
      </c>
      <c r="O11379">
        <v>0.93120000000000003</v>
      </c>
      <c r="P11379" t="s">
        <v>5</v>
      </c>
      <c r="Q11379">
        <v>0.16450000000000001</v>
      </c>
      <c r="R11379">
        <v>-4.5235000000000003</v>
      </c>
      <c r="S11379">
        <v>8.9700000000000002E-2</v>
      </c>
      <c r="T11379" t="s">
        <v>6</v>
      </c>
      <c r="U11379">
        <v>260519</v>
      </c>
      <c r="V11379">
        <v>90742</v>
      </c>
      <c r="W11379">
        <v>51.441463470000002</v>
      </c>
      <c r="X11379" t="s">
        <v>17</v>
      </c>
      <c r="Y11379">
        <v>0.26738167000000002</v>
      </c>
      <c r="Z11379" t="s">
        <v>18</v>
      </c>
      <c r="AA11379">
        <v>-1.9</v>
      </c>
      <c r="AB11379">
        <v>1</v>
      </c>
      <c r="AC11379">
        <v>8</v>
      </c>
      <c r="AD11379">
        <v>1.6</v>
      </c>
      <c r="AE11379">
        <v>152.77000000000001</v>
      </c>
      <c r="AF11379" t="s">
        <v>19</v>
      </c>
      <c r="AG11379" t="s">
        <v>8</v>
      </c>
      <c r="AH11379">
        <v>300</v>
      </c>
      <c r="AI11379" t="s">
        <v>9</v>
      </c>
      <c r="AJ11379">
        <v>0</v>
      </c>
      <c r="AK11379">
        <v>0</v>
      </c>
      <c r="AL11379" t="s">
        <v>10</v>
      </c>
      <c r="AM11379">
        <v>0</v>
      </c>
      <c r="AN11379">
        <v>0</v>
      </c>
      <c r="AO11379">
        <v>0</v>
      </c>
      <c r="AP11379" t="s">
        <v>11</v>
      </c>
      <c r="AQ11379">
        <v>0</v>
      </c>
      <c r="AR11379">
        <v>0</v>
      </c>
      <c r="AS11379" t="s">
        <v>12</v>
      </c>
      <c r="AT11379">
        <v>0</v>
      </c>
      <c r="AU11379">
        <v>0</v>
      </c>
      <c r="AV11379" t="s">
        <v>13</v>
      </c>
      <c r="AW11379">
        <v>0</v>
      </c>
      <c r="AX11379">
        <v>0</v>
      </c>
      <c r="AY11379" t="s">
        <v>14</v>
      </c>
      <c r="AZ11379">
        <v>0</v>
      </c>
      <c r="BA11379">
        <v>0</v>
      </c>
      <c r="BB11379" t="s">
        <v>15</v>
      </c>
      <c r="BC11379">
        <v>0</v>
      </c>
      <c r="BD11379" t="s">
        <v>16</v>
      </c>
      <c r="BE11379">
        <v>101</v>
      </c>
      <c r="BF11379">
        <v>10</v>
      </c>
      <c r="BG11379">
        <v>2</v>
      </c>
    </row>
    <row r="11380" spans="1:59" x14ac:dyDescent="0.25">
      <c r="A11380" t="s">
        <v>0</v>
      </c>
      <c r="B11380" t="s">
        <v>1</v>
      </c>
      <c r="C11380">
        <v>1712336</v>
      </c>
      <c r="D11380" t="s">
        <v>2</v>
      </c>
      <c r="E11380">
        <v>101</v>
      </c>
      <c r="F11380">
        <v>160</v>
      </c>
      <c r="G11380">
        <v>-5</v>
      </c>
      <c r="H11380" t="s">
        <v>3</v>
      </c>
      <c r="I11380">
        <v>168</v>
      </c>
      <c r="J11380">
        <v>5</v>
      </c>
      <c r="K11380">
        <v>-10</v>
      </c>
      <c r="L11380" t="s">
        <v>4</v>
      </c>
      <c r="M11380">
        <v>-0.2467</v>
      </c>
      <c r="N11380">
        <v>-0.1157</v>
      </c>
      <c r="O11380">
        <v>0.94450000000000001</v>
      </c>
      <c r="P11380" t="s">
        <v>5</v>
      </c>
      <c r="Q11380">
        <v>1.2337</v>
      </c>
      <c r="R11380">
        <v>-4.7404000000000002</v>
      </c>
      <c r="S11380">
        <v>0.77759999999999996</v>
      </c>
      <c r="T11380" t="s">
        <v>6</v>
      </c>
      <c r="U11380">
        <v>260519</v>
      </c>
      <c r="V11380">
        <v>90742</v>
      </c>
      <c r="W11380">
        <v>51.441463470000002</v>
      </c>
      <c r="X11380" t="s">
        <v>17</v>
      </c>
      <c r="Y11380">
        <v>0.26738167000000002</v>
      </c>
      <c r="Z11380" t="s">
        <v>18</v>
      </c>
      <c r="AA11380">
        <v>-1.9</v>
      </c>
      <c r="AB11380">
        <v>1</v>
      </c>
      <c r="AC11380">
        <v>8</v>
      </c>
      <c r="AD11380">
        <v>1.6</v>
      </c>
      <c r="AE11380">
        <v>152.77000000000001</v>
      </c>
      <c r="AF11380" t="s">
        <v>19</v>
      </c>
      <c r="AG11380" t="s">
        <v>8</v>
      </c>
      <c r="AH11380">
        <v>300</v>
      </c>
      <c r="AI11380" t="s">
        <v>9</v>
      </c>
      <c r="AJ11380">
        <v>0</v>
      </c>
      <c r="AK11380">
        <v>0</v>
      </c>
      <c r="AL11380" t="s">
        <v>10</v>
      </c>
      <c r="AM11380">
        <v>0</v>
      </c>
      <c r="AN11380">
        <v>0</v>
      </c>
      <c r="AO11380">
        <v>0</v>
      </c>
      <c r="AP11380" t="s">
        <v>11</v>
      </c>
      <c r="AQ11380">
        <v>0</v>
      </c>
      <c r="AR11380">
        <v>0</v>
      </c>
      <c r="AS11380" t="s">
        <v>12</v>
      </c>
      <c r="AT11380">
        <v>0</v>
      </c>
      <c r="AU11380">
        <v>0</v>
      </c>
      <c r="AV11380" t="s">
        <v>13</v>
      </c>
      <c r="AW11380">
        <v>0</v>
      </c>
      <c r="AX11380">
        <v>0</v>
      </c>
      <c r="AY11380" t="s">
        <v>14</v>
      </c>
      <c r="AZ11380">
        <v>0</v>
      </c>
      <c r="BA11380">
        <v>0</v>
      </c>
      <c r="BB11380" t="s">
        <v>15</v>
      </c>
      <c r="BC11380">
        <v>0</v>
      </c>
      <c r="BD11380" t="s">
        <v>16</v>
      </c>
      <c r="BE11380">
        <v>101</v>
      </c>
      <c r="BF11380">
        <v>10</v>
      </c>
      <c r="BG11380">
        <v>2</v>
      </c>
    </row>
    <row r="11381" spans="1:59" x14ac:dyDescent="0.25">
      <c r="A11381" t="s">
        <v>0</v>
      </c>
      <c r="B11381" t="s">
        <v>1</v>
      </c>
      <c r="C11381">
        <v>1712473</v>
      </c>
      <c r="D11381" t="s">
        <v>2</v>
      </c>
      <c r="E11381">
        <v>101</v>
      </c>
      <c r="F11381">
        <v>160</v>
      </c>
      <c r="G11381">
        <v>-6</v>
      </c>
      <c r="H11381" t="s">
        <v>3</v>
      </c>
      <c r="I11381">
        <v>168</v>
      </c>
      <c r="J11381">
        <v>5</v>
      </c>
      <c r="K11381">
        <v>-9</v>
      </c>
      <c r="L11381" t="s">
        <v>4</v>
      </c>
      <c r="M11381">
        <v>-0.21590000000000001</v>
      </c>
      <c r="N11381">
        <v>-0.11550000000000001</v>
      </c>
      <c r="O11381">
        <v>0.99709999999999999</v>
      </c>
      <c r="P11381" t="s">
        <v>5</v>
      </c>
      <c r="Q11381">
        <v>-1.3309</v>
      </c>
      <c r="R11381">
        <v>-4.3516000000000004</v>
      </c>
      <c r="S11381">
        <v>0.8075</v>
      </c>
      <c r="T11381" t="s">
        <v>6</v>
      </c>
      <c r="U11381">
        <v>260519</v>
      </c>
      <c r="V11381">
        <v>90742</v>
      </c>
      <c r="W11381">
        <v>51.441463470000002</v>
      </c>
      <c r="X11381" t="s">
        <v>17</v>
      </c>
      <c r="Y11381">
        <v>0.26738167000000002</v>
      </c>
      <c r="Z11381" t="s">
        <v>18</v>
      </c>
      <c r="AA11381">
        <v>-1.9</v>
      </c>
      <c r="AB11381">
        <v>1</v>
      </c>
      <c r="AC11381">
        <v>8</v>
      </c>
      <c r="AD11381">
        <v>1.6</v>
      </c>
      <c r="AE11381">
        <v>152.77000000000001</v>
      </c>
      <c r="AF11381" t="s">
        <v>19</v>
      </c>
      <c r="AG11381" t="s">
        <v>8</v>
      </c>
      <c r="AH11381">
        <v>300</v>
      </c>
      <c r="AI11381" t="s">
        <v>9</v>
      </c>
      <c r="AJ11381">
        <v>0</v>
      </c>
      <c r="AK11381">
        <v>0</v>
      </c>
      <c r="AL11381" t="s">
        <v>10</v>
      </c>
      <c r="AM11381">
        <v>0</v>
      </c>
      <c r="AN11381">
        <v>0</v>
      </c>
      <c r="AO11381">
        <v>0</v>
      </c>
      <c r="AP11381" t="s">
        <v>11</v>
      </c>
      <c r="AQ11381">
        <v>0</v>
      </c>
      <c r="AR11381">
        <v>0</v>
      </c>
      <c r="AS11381" t="s">
        <v>12</v>
      </c>
      <c r="AT11381">
        <v>0</v>
      </c>
      <c r="AU11381">
        <v>0</v>
      </c>
      <c r="AV11381" t="s">
        <v>13</v>
      </c>
      <c r="AW11381">
        <v>0</v>
      </c>
      <c r="AX11381">
        <v>0</v>
      </c>
      <c r="AY11381" t="s">
        <v>14</v>
      </c>
      <c r="AZ11381">
        <v>0</v>
      </c>
      <c r="BA11381">
        <v>0</v>
      </c>
      <c r="BB11381" t="s">
        <v>15</v>
      </c>
      <c r="BC11381">
        <v>0</v>
      </c>
      <c r="BD11381" t="s">
        <v>16</v>
      </c>
      <c r="BE11381">
        <v>101</v>
      </c>
      <c r="BF11381">
        <v>10</v>
      </c>
      <c r="BG11381">
        <v>2</v>
      </c>
    </row>
    <row r="11382" spans="1:59" x14ac:dyDescent="0.25">
      <c r="A11382" t="s">
        <v>0</v>
      </c>
      <c r="B11382" t="s">
        <v>1</v>
      </c>
      <c r="C11382">
        <v>1712623</v>
      </c>
      <c r="D11382" t="s">
        <v>2</v>
      </c>
      <c r="E11382">
        <v>101</v>
      </c>
      <c r="F11382">
        <v>160</v>
      </c>
      <c r="G11382">
        <v>-5</v>
      </c>
      <c r="H11382" t="s">
        <v>3</v>
      </c>
      <c r="I11382">
        <v>167</v>
      </c>
      <c r="J11382">
        <v>5</v>
      </c>
      <c r="K11382">
        <v>-7</v>
      </c>
      <c r="L11382" t="s">
        <v>4</v>
      </c>
      <c r="M11382">
        <v>-0.18179999999999999</v>
      </c>
      <c r="N11382">
        <v>-0.1171</v>
      </c>
      <c r="O11382">
        <v>0.93430000000000002</v>
      </c>
      <c r="P11382" t="s">
        <v>5</v>
      </c>
      <c r="Q11382">
        <v>-0.21679999999999999</v>
      </c>
      <c r="R11382">
        <v>-1.2412000000000001</v>
      </c>
      <c r="S11382">
        <v>1.5926</v>
      </c>
      <c r="T11382" t="s">
        <v>6</v>
      </c>
      <c r="U11382">
        <v>260519</v>
      </c>
      <c r="V11382">
        <v>90743</v>
      </c>
      <c r="W11382">
        <v>51.441455840000003</v>
      </c>
      <c r="X11382" t="s">
        <v>17</v>
      </c>
      <c r="Y11382">
        <v>0.26738500999999998</v>
      </c>
      <c r="Z11382" t="s">
        <v>18</v>
      </c>
      <c r="AA11382">
        <v>-1.9</v>
      </c>
      <c r="AB11382">
        <v>1</v>
      </c>
      <c r="AC11382">
        <v>8</v>
      </c>
      <c r="AD11382">
        <v>1.61</v>
      </c>
      <c r="AE11382">
        <v>160.83000000000001</v>
      </c>
      <c r="AF11382" t="s">
        <v>19</v>
      </c>
      <c r="AG11382" t="s">
        <v>8</v>
      </c>
      <c r="AH11382">
        <v>300</v>
      </c>
      <c r="AI11382" t="s">
        <v>9</v>
      </c>
      <c r="AJ11382">
        <v>0</v>
      </c>
      <c r="AK11382">
        <v>0</v>
      </c>
      <c r="AL11382" t="s">
        <v>10</v>
      </c>
      <c r="AM11382">
        <v>0</v>
      </c>
      <c r="AN11382">
        <v>0</v>
      </c>
      <c r="AO11382">
        <v>0</v>
      </c>
      <c r="AP11382" t="s">
        <v>11</v>
      </c>
      <c r="AQ11382">
        <v>0</v>
      </c>
      <c r="AR11382">
        <v>0</v>
      </c>
      <c r="AS11382" t="s">
        <v>12</v>
      </c>
      <c r="AT11382">
        <v>0</v>
      </c>
      <c r="AU11382">
        <v>0</v>
      </c>
      <c r="AV11382" t="s">
        <v>13</v>
      </c>
      <c r="AW11382">
        <v>0</v>
      </c>
      <c r="AX11382">
        <v>0</v>
      </c>
      <c r="AY11382" t="s">
        <v>14</v>
      </c>
      <c r="AZ11382">
        <v>0</v>
      </c>
      <c r="BA11382">
        <v>0</v>
      </c>
      <c r="BB11382" t="s">
        <v>15</v>
      </c>
      <c r="BC11382">
        <v>0</v>
      </c>
      <c r="BD11382" t="s">
        <v>16</v>
      </c>
      <c r="BE11382">
        <v>101</v>
      </c>
      <c r="BF11382">
        <v>10</v>
      </c>
      <c r="BG11382">
        <v>2</v>
      </c>
    </row>
    <row r="11383" spans="1:59" x14ac:dyDescent="0.25">
      <c r="A11383" t="s">
        <v>0</v>
      </c>
      <c r="B11383" t="s">
        <v>1</v>
      </c>
      <c r="C11383">
        <v>1712771</v>
      </c>
      <c r="D11383" t="s">
        <v>2</v>
      </c>
      <c r="E11383">
        <v>101</v>
      </c>
      <c r="F11383">
        <v>160</v>
      </c>
      <c r="G11383">
        <v>-5</v>
      </c>
      <c r="H11383" t="s">
        <v>3</v>
      </c>
      <c r="I11383">
        <v>167</v>
      </c>
      <c r="J11383">
        <v>5</v>
      </c>
      <c r="K11383">
        <v>-7</v>
      </c>
      <c r="L11383" t="s">
        <v>4</v>
      </c>
      <c r="M11383">
        <v>-0.2117</v>
      </c>
      <c r="N11383">
        <v>-0.1268</v>
      </c>
      <c r="O11383">
        <v>0.94610000000000005</v>
      </c>
      <c r="P11383" t="s">
        <v>5</v>
      </c>
      <c r="Q11383">
        <v>0.29909999999999998</v>
      </c>
      <c r="R11383">
        <v>0.35139999999999999</v>
      </c>
      <c r="S11383">
        <v>1.8318000000000001</v>
      </c>
      <c r="T11383" t="s">
        <v>6</v>
      </c>
      <c r="U11383">
        <v>260519</v>
      </c>
      <c r="V11383">
        <v>90743</v>
      </c>
      <c r="W11383">
        <v>51.441455840000003</v>
      </c>
      <c r="X11383" t="s">
        <v>17</v>
      </c>
      <c r="Y11383">
        <v>0.26738500999999998</v>
      </c>
      <c r="Z11383" t="s">
        <v>18</v>
      </c>
      <c r="AA11383">
        <v>-1.9</v>
      </c>
      <c r="AB11383">
        <v>1</v>
      </c>
      <c r="AC11383">
        <v>8</v>
      </c>
      <c r="AD11383">
        <v>1.61</v>
      </c>
      <c r="AE11383">
        <v>160.83000000000001</v>
      </c>
      <c r="AF11383" t="s">
        <v>19</v>
      </c>
      <c r="AG11383" t="s">
        <v>8</v>
      </c>
      <c r="AH11383">
        <v>300</v>
      </c>
      <c r="AI11383" t="s">
        <v>9</v>
      </c>
      <c r="AJ11383">
        <v>0</v>
      </c>
      <c r="AK11383">
        <v>0</v>
      </c>
      <c r="AL11383" t="s">
        <v>10</v>
      </c>
      <c r="AM11383">
        <v>0</v>
      </c>
      <c r="AN11383">
        <v>0</v>
      </c>
      <c r="AO11383">
        <v>0</v>
      </c>
      <c r="AP11383" t="s">
        <v>11</v>
      </c>
      <c r="AQ11383">
        <v>0</v>
      </c>
      <c r="AR11383">
        <v>0</v>
      </c>
      <c r="AS11383" t="s">
        <v>12</v>
      </c>
      <c r="AT11383">
        <v>0</v>
      </c>
      <c r="AU11383">
        <v>0</v>
      </c>
      <c r="AV11383" t="s">
        <v>13</v>
      </c>
      <c r="AW11383">
        <v>0</v>
      </c>
      <c r="AX11383">
        <v>0</v>
      </c>
      <c r="AY11383" t="s">
        <v>14</v>
      </c>
      <c r="AZ11383">
        <v>0</v>
      </c>
      <c r="BA11383">
        <v>0</v>
      </c>
      <c r="BB11383" t="s">
        <v>15</v>
      </c>
      <c r="BC11383">
        <v>0</v>
      </c>
      <c r="BD11383" t="s">
        <v>16</v>
      </c>
      <c r="BE11383">
        <v>101</v>
      </c>
      <c r="BF11383">
        <v>10</v>
      </c>
      <c r="BG11383">
        <v>2</v>
      </c>
    </row>
    <row r="11384" spans="1:59" x14ac:dyDescent="0.25">
      <c r="A11384" t="s">
        <v>0</v>
      </c>
      <c r="B11384" t="s">
        <v>1</v>
      </c>
      <c r="C11384">
        <v>1712909</v>
      </c>
      <c r="D11384" t="s">
        <v>2</v>
      </c>
      <c r="E11384">
        <v>101</v>
      </c>
      <c r="F11384">
        <v>160</v>
      </c>
      <c r="G11384">
        <v>-5</v>
      </c>
      <c r="H11384" t="s">
        <v>3</v>
      </c>
      <c r="I11384">
        <v>167</v>
      </c>
      <c r="J11384">
        <v>5</v>
      </c>
      <c r="K11384">
        <v>-8</v>
      </c>
      <c r="L11384" t="s">
        <v>4</v>
      </c>
      <c r="M11384">
        <v>-0.22220000000000001</v>
      </c>
      <c r="N11384">
        <v>-0.121</v>
      </c>
      <c r="O11384">
        <v>1.0017</v>
      </c>
      <c r="P11384" t="s">
        <v>5</v>
      </c>
      <c r="Q11384">
        <v>0.53090000000000004</v>
      </c>
      <c r="R11384">
        <v>2.0562</v>
      </c>
      <c r="S11384">
        <v>1.3532999999999999</v>
      </c>
      <c r="T11384" t="s">
        <v>6</v>
      </c>
      <c r="U11384">
        <v>260519</v>
      </c>
      <c r="V11384">
        <v>90743</v>
      </c>
      <c r="W11384">
        <v>51.441455840000003</v>
      </c>
      <c r="X11384" t="s">
        <v>17</v>
      </c>
      <c r="Y11384">
        <v>0.26738500999999998</v>
      </c>
      <c r="Z11384" t="s">
        <v>18</v>
      </c>
      <c r="AA11384">
        <v>-1.9</v>
      </c>
      <c r="AB11384">
        <v>1</v>
      </c>
      <c r="AC11384">
        <v>8</v>
      </c>
      <c r="AD11384">
        <v>1.61</v>
      </c>
      <c r="AE11384">
        <v>160.83000000000001</v>
      </c>
      <c r="AF11384" t="s">
        <v>19</v>
      </c>
      <c r="AG11384" t="s">
        <v>8</v>
      </c>
      <c r="AH11384">
        <v>300</v>
      </c>
      <c r="AI11384" t="s">
        <v>9</v>
      </c>
      <c r="AJ11384">
        <v>0</v>
      </c>
      <c r="AK11384">
        <v>0</v>
      </c>
      <c r="AL11384" t="s">
        <v>10</v>
      </c>
      <c r="AM11384">
        <v>0</v>
      </c>
      <c r="AN11384">
        <v>0</v>
      </c>
      <c r="AO11384">
        <v>0</v>
      </c>
      <c r="AP11384" t="s">
        <v>11</v>
      </c>
      <c r="AQ11384">
        <v>0</v>
      </c>
      <c r="AR11384">
        <v>0</v>
      </c>
      <c r="AS11384" t="s">
        <v>12</v>
      </c>
      <c r="AT11384">
        <v>0</v>
      </c>
      <c r="AU11384">
        <v>0</v>
      </c>
      <c r="AV11384" t="s">
        <v>13</v>
      </c>
      <c r="AW11384">
        <v>0</v>
      </c>
      <c r="AX11384">
        <v>0</v>
      </c>
      <c r="AY11384" t="s">
        <v>14</v>
      </c>
      <c r="AZ11384">
        <v>0</v>
      </c>
      <c r="BA11384">
        <v>0</v>
      </c>
      <c r="BB11384" t="s">
        <v>15</v>
      </c>
      <c r="BC11384">
        <v>0</v>
      </c>
      <c r="BD11384" t="s">
        <v>16</v>
      </c>
      <c r="BE11384">
        <v>101</v>
      </c>
      <c r="BF11384">
        <v>10</v>
      </c>
      <c r="BG11384">
        <v>2</v>
      </c>
    </row>
    <row r="11385" spans="1:59" x14ac:dyDescent="0.25">
      <c r="A11385" t="s">
        <v>0</v>
      </c>
      <c r="B11385" t="s">
        <v>1</v>
      </c>
      <c r="C11385">
        <v>1713058</v>
      </c>
      <c r="D11385" t="s">
        <v>2</v>
      </c>
      <c r="E11385">
        <v>101</v>
      </c>
      <c r="F11385">
        <v>160</v>
      </c>
      <c r="G11385">
        <v>-5</v>
      </c>
      <c r="H11385" t="s">
        <v>3</v>
      </c>
      <c r="I11385">
        <v>167</v>
      </c>
      <c r="J11385">
        <v>5</v>
      </c>
      <c r="K11385">
        <v>-10</v>
      </c>
      <c r="L11385" t="s">
        <v>4</v>
      </c>
      <c r="M11385">
        <v>-0.25190000000000001</v>
      </c>
      <c r="N11385">
        <v>-0.129</v>
      </c>
      <c r="O11385">
        <v>0.95199999999999996</v>
      </c>
      <c r="P11385" t="s">
        <v>5</v>
      </c>
      <c r="Q11385">
        <v>-1.4430000000000001</v>
      </c>
      <c r="R11385">
        <v>2.6318999999999999</v>
      </c>
      <c r="S11385">
        <v>0.43369999999999997</v>
      </c>
      <c r="T11385" t="s">
        <v>6</v>
      </c>
      <c r="U11385">
        <v>260519</v>
      </c>
      <c r="V11385">
        <v>90743</v>
      </c>
      <c r="W11385">
        <v>51.441455840000003</v>
      </c>
      <c r="X11385" t="s">
        <v>17</v>
      </c>
      <c r="Y11385">
        <v>0.26738500999999998</v>
      </c>
      <c r="Z11385" t="s">
        <v>18</v>
      </c>
      <c r="AA11385">
        <v>-1.9</v>
      </c>
      <c r="AB11385">
        <v>1</v>
      </c>
      <c r="AC11385">
        <v>8</v>
      </c>
      <c r="AD11385">
        <v>1.61</v>
      </c>
      <c r="AE11385">
        <v>160.83000000000001</v>
      </c>
      <c r="AF11385" t="s">
        <v>19</v>
      </c>
      <c r="AG11385" t="s">
        <v>8</v>
      </c>
      <c r="AH11385">
        <v>300</v>
      </c>
      <c r="AI11385" t="s">
        <v>9</v>
      </c>
      <c r="AJ11385">
        <v>0</v>
      </c>
      <c r="AK11385">
        <v>0</v>
      </c>
      <c r="AL11385" t="s">
        <v>10</v>
      </c>
      <c r="AM11385">
        <v>0</v>
      </c>
      <c r="AN11385">
        <v>0</v>
      </c>
      <c r="AO11385">
        <v>0</v>
      </c>
      <c r="AP11385" t="s">
        <v>11</v>
      </c>
      <c r="AQ11385">
        <v>0</v>
      </c>
      <c r="AR11385">
        <v>0</v>
      </c>
      <c r="AS11385" t="s">
        <v>12</v>
      </c>
      <c r="AT11385">
        <v>0</v>
      </c>
      <c r="AU11385">
        <v>0</v>
      </c>
      <c r="AV11385" t="s">
        <v>13</v>
      </c>
      <c r="AW11385">
        <v>0</v>
      </c>
      <c r="AX11385">
        <v>0</v>
      </c>
      <c r="AY11385" t="s">
        <v>14</v>
      </c>
      <c r="AZ11385">
        <v>0</v>
      </c>
      <c r="BA11385">
        <v>0</v>
      </c>
      <c r="BB11385" t="s">
        <v>15</v>
      </c>
      <c r="BC11385">
        <v>0</v>
      </c>
      <c r="BD11385" t="s">
        <v>16</v>
      </c>
      <c r="BE11385">
        <v>101</v>
      </c>
      <c r="BF11385">
        <v>10</v>
      </c>
      <c r="BG11385">
        <v>2</v>
      </c>
    </row>
    <row r="11386" spans="1:59" x14ac:dyDescent="0.25">
      <c r="A11386" t="s">
        <v>0</v>
      </c>
      <c r="B11386" t="s">
        <v>1</v>
      </c>
      <c r="C11386">
        <v>1713208</v>
      </c>
      <c r="D11386" t="s">
        <v>2</v>
      </c>
      <c r="E11386">
        <v>101</v>
      </c>
      <c r="F11386">
        <v>160</v>
      </c>
      <c r="G11386">
        <v>-5</v>
      </c>
      <c r="H11386" t="s">
        <v>3</v>
      </c>
      <c r="I11386">
        <v>167</v>
      </c>
      <c r="J11386">
        <v>5</v>
      </c>
      <c r="K11386">
        <v>-10</v>
      </c>
      <c r="L11386" t="s">
        <v>4</v>
      </c>
      <c r="M11386">
        <v>-0.24479999999999999</v>
      </c>
      <c r="N11386">
        <v>-0.12540000000000001</v>
      </c>
      <c r="O11386">
        <v>0.94969999999999999</v>
      </c>
      <c r="P11386" t="s">
        <v>5</v>
      </c>
      <c r="Q11386">
        <v>-0.59819999999999995</v>
      </c>
      <c r="R11386">
        <v>1.2113</v>
      </c>
      <c r="S11386">
        <v>1.1664000000000001</v>
      </c>
      <c r="T11386" t="s">
        <v>6</v>
      </c>
      <c r="U11386">
        <v>260519</v>
      </c>
      <c r="V11386">
        <v>90743</v>
      </c>
      <c r="W11386">
        <v>51.441455840000003</v>
      </c>
      <c r="X11386" t="s">
        <v>17</v>
      </c>
      <c r="Y11386">
        <v>0.26738500999999998</v>
      </c>
      <c r="Z11386" t="s">
        <v>18</v>
      </c>
      <c r="AA11386">
        <v>-1.9</v>
      </c>
      <c r="AB11386">
        <v>1</v>
      </c>
      <c r="AC11386">
        <v>8</v>
      </c>
      <c r="AD11386">
        <v>1.61</v>
      </c>
      <c r="AE11386">
        <v>160.83000000000001</v>
      </c>
      <c r="AF11386" t="s">
        <v>19</v>
      </c>
      <c r="AG11386" t="s">
        <v>8</v>
      </c>
      <c r="AH11386">
        <v>300</v>
      </c>
      <c r="AI11386" t="s">
        <v>9</v>
      </c>
      <c r="AJ11386">
        <v>0</v>
      </c>
      <c r="AK11386">
        <v>0</v>
      </c>
      <c r="AL11386" t="s">
        <v>10</v>
      </c>
      <c r="AM11386">
        <v>0</v>
      </c>
      <c r="AN11386">
        <v>0</v>
      </c>
      <c r="AO11386">
        <v>0</v>
      </c>
      <c r="AP11386" t="s">
        <v>11</v>
      </c>
      <c r="AQ11386">
        <v>0</v>
      </c>
      <c r="AR11386">
        <v>0</v>
      </c>
      <c r="AS11386" t="s">
        <v>12</v>
      </c>
      <c r="AT11386">
        <v>0</v>
      </c>
      <c r="AU11386">
        <v>0</v>
      </c>
      <c r="AV11386" t="s">
        <v>13</v>
      </c>
      <c r="AW11386">
        <v>0</v>
      </c>
      <c r="AX11386">
        <v>0</v>
      </c>
      <c r="AY11386" t="s">
        <v>14</v>
      </c>
      <c r="AZ11386">
        <v>0</v>
      </c>
      <c r="BA11386">
        <v>0</v>
      </c>
      <c r="BB11386" t="s">
        <v>15</v>
      </c>
      <c r="BC11386">
        <v>0</v>
      </c>
      <c r="BD11386" t="s">
        <v>16</v>
      </c>
      <c r="BE11386">
        <v>101</v>
      </c>
      <c r="BF11386">
        <v>10</v>
      </c>
      <c r="BG11386">
        <v>2</v>
      </c>
    </row>
    <row r="11387" spans="1:59" x14ac:dyDescent="0.25">
      <c r="A11387" t="s">
        <v>0</v>
      </c>
      <c r="B11387" t="s">
        <v>1</v>
      </c>
      <c r="C11387">
        <v>1713356</v>
      </c>
      <c r="D11387" t="s">
        <v>2</v>
      </c>
      <c r="E11387">
        <v>101</v>
      </c>
      <c r="F11387">
        <v>160</v>
      </c>
      <c r="G11387">
        <v>-5</v>
      </c>
      <c r="H11387" t="s">
        <v>3</v>
      </c>
      <c r="I11387">
        <v>166</v>
      </c>
      <c r="J11387">
        <v>5</v>
      </c>
      <c r="K11387">
        <v>-11</v>
      </c>
      <c r="L11387" t="s">
        <v>4</v>
      </c>
      <c r="M11387">
        <v>-0.2752</v>
      </c>
      <c r="N11387">
        <v>-0.1205</v>
      </c>
      <c r="O11387">
        <v>0.95099999999999996</v>
      </c>
      <c r="P11387" t="s">
        <v>5</v>
      </c>
      <c r="Q11387">
        <v>-0.2467</v>
      </c>
      <c r="R11387">
        <v>-1.2935000000000001</v>
      </c>
      <c r="S11387">
        <v>0.79259999999999997</v>
      </c>
      <c r="T11387" t="s">
        <v>6</v>
      </c>
      <c r="U11387">
        <v>260519</v>
      </c>
      <c r="V11387">
        <v>90743</v>
      </c>
      <c r="W11387">
        <v>51.441455840000003</v>
      </c>
      <c r="X11387" t="s">
        <v>17</v>
      </c>
      <c r="Y11387">
        <v>0.26738500999999998</v>
      </c>
      <c r="Z11387" t="s">
        <v>18</v>
      </c>
      <c r="AA11387">
        <v>-1.9</v>
      </c>
      <c r="AB11387">
        <v>1</v>
      </c>
      <c r="AC11387">
        <v>8</v>
      </c>
      <c r="AD11387">
        <v>1.61</v>
      </c>
      <c r="AE11387">
        <v>160.83000000000001</v>
      </c>
      <c r="AF11387" t="s">
        <v>19</v>
      </c>
      <c r="AG11387" t="s">
        <v>8</v>
      </c>
      <c r="AH11387">
        <v>300</v>
      </c>
      <c r="AI11387" t="s">
        <v>9</v>
      </c>
      <c r="AJ11387">
        <v>0</v>
      </c>
      <c r="AK11387">
        <v>0</v>
      </c>
      <c r="AL11387" t="s">
        <v>10</v>
      </c>
      <c r="AM11387">
        <v>0</v>
      </c>
      <c r="AN11387">
        <v>0</v>
      </c>
      <c r="AO11387">
        <v>0</v>
      </c>
      <c r="AP11387" t="s">
        <v>11</v>
      </c>
      <c r="AQ11387">
        <v>0</v>
      </c>
      <c r="AR11387">
        <v>0</v>
      </c>
      <c r="AS11387" t="s">
        <v>12</v>
      </c>
      <c r="AT11387">
        <v>0</v>
      </c>
      <c r="AU11387">
        <v>0</v>
      </c>
      <c r="AV11387" t="s">
        <v>13</v>
      </c>
      <c r="AW11387">
        <v>0</v>
      </c>
      <c r="AX11387">
        <v>0</v>
      </c>
      <c r="AY11387" t="s">
        <v>14</v>
      </c>
      <c r="AZ11387">
        <v>0</v>
      </c>
      <c r="BA11387">
        <v>0</v>
      </c>
      <c r="BB11387" t="s">
        <v>15</v>
      </c>
      <c r="BC11387">
        <v>0</v>
      </c>
      <c r="BD11387" t="s">
        <v>16</v>
      </c>
      <c r="BE11387">
        <v>101</v>
      </c>
      <c r="BF11387">
        <v>10</v>
      </c>
      <c r="BG11387">
        <v>2</v>
      </c>
    </row>
    <row r="11388" spans="1:59" x14ac:dyDescent="0.25">
      <c r="A11388" t="s">
        <v>0</v>
      </c>
      <c r="B11388" t="s">
        <v>1</v>
      </c>
      <c r="C11388">
        <v>1713493</v>
      </c>
      <c r="D11388" t="s">
        <v>2</v>
      </c>
      <c r="E11388">
        <v>101</v>
      </c>
      <c r="F11388">
        <v>160</v>
      </c>
      <c r="G11388">
        <v>-5</v>
      </c>
      <c r="H11388" t="s">
        <v>3</v>
      </c>
      <c r="I11388">
        <v>166</v>
      </c>
      <c r="J11388">
        <v>5</v>
      </c>
      <c r="K11388">
        <v>-11</v>
      </c>
      <c r="L11388" t="s">
        <v>4</v>
      </c>
      <c r="M11388">
        <v>-0.25130000000000002</v>
      </c>
      <c r="N11388">
        <v>-0.12959999999999999</v>
      </c>
      <c r="O11388">
        <v>0.98450000000000004</v>
      </c>
      <c r="P11388" t="s">
        <v>5</v>
      </c>
      <c r="Q11388">
        <v>-0.88229999999999997</v>
      </c>
      <c r="R11388">
        <v>-3.6187999999999998</v>
      </c>
      <c r="S11388">
        <v>7.4800000000000005E-2</v>
      </c>
      <c r="T11388" t="s">
        <v>6</v>
      </c>
      <c r="U11388">
        <v>260519</v>
      </c>
      <c r="V11388">
        <v>90744</v>
      </c>
      <c r="W11388">
        <v>51.441448209999997</v>
      </c>
      <c r="X11388" t="s">
        <v>17</v>
      </c>
      <c r="Y11388">
        <v>0.26738998000000003</v>
      </c>
      <c r="Z11388" t="s">
        <v>18</v>
      </c>
      <c r="AA11388">
        <v>-1.8</v>
      </c>
      <c r="AB11388">
        <v>1</v>
      </c>
      <c r="AC11388">
        <v>8</v>
      </c>
      <c r="AD11388">
        <v>1.61</v>
      </c>
      <c r="AE11388">
        <v>160.83000000000001</v>
      </c>
      <c r="AF11388" t="s">
        <v>19</v>
      </c>
      <c r="AG11388" t="s">
        <v>8</v>
      </c>
      <c r="AH11388">
        <v>300</v>
      </c>
      <c r="AI11388" t="s">
        <v>9</v>
      </c>
      <c r="AJ11388">
        <v>0</v>
      </c>
      <c r="AK11388">
        <v>0</v>
      </c>
      <c r="AL11388" t="s">
        <v>10</v>
      </c>
      <c r="AM11388">
        <v>0</v>
      </c>
      <c r="AN11388">
        <v>0</v>
      </c>
      <c r="AO11388">
        <v>0</v>
      </c>
      <c r="AP11388" t="s">
        <v>11</v>
      </c>
      <c r="AQ11388">
        <v>0</v>
      </c>
      <c r="AR11388">
        <v>0</v>
      </c>
      <c r="AS11388" t="s">
        <v>12</v>
      </c>
      <c r="AT11388">
        <v>0</v>
      </c>
      <c r="AU11388">
        <v>0</v>
      </c>
      <c r="AV11388" t="s">
        <v>13</v>
      </c>
      <c r="AW11388">
        <v>0</v>
      </c>
      <c r="AX11388">
        <v>0</v>
      </c>
      <c r="AY11388" t="s">
        <v>14</v>
      </c>
      <c r="AZ11388">
        <v>0</v>
      </c>
      <c r="BA11388">
        <v>0</v>
      </c>
      <c r="BB11388" t="s">
        <v>15</v>
      </c>
      <c r="BC11388">
        <v>0</v>
      </c>
      <c r="BD11388" t="s">
        <v>16</v>
      </c>
      <c r="BE11388">
        <v>101</v>
      </c>
      <c r="BF11388">
        <v>10</v>
      </c>
      <c r="BG11388">
        <v>2</v>
      </c>
    </row>
    <row r="11389" spans="1:59" x14ac:dyDescent="0.25">
      <c r="A11389" t="s">
        <v>0</v>
      </c>
      <c r="B11389" t="s">
        <v>1</v>
      </c>
      <c r="C11389">
        <v>1713643</v>
      </c>
      <c r="D11389" t="s">
        <v>2</v>
      </c>
      <c r="E11389">
        <v>101</v>
      </c>
      <c r="F11389">
        <v>160</v>
      </c>
      <c r="G11389">
        <v>-5</v>
      </c>
      <c r="H11389" t="s">
        <v>3</v>
      </c>
      <c r="I11389">
        <v>165</v>
      </c>
      <c r="J11389">
        <v>5</v>
      </c>
      <c r="K11389">
        <v>-10</v>
      </c>
      <c r="L11389" t="s">
        <v>4</v>
      </c>
      <c r="M11389">
        <v>-0.24729999999999999</v>
      </c>
      <c r="N11389">
        <v>-0.1331</v>
      </c>
      <c r="O11389">
        <v>0.95220000000000005</v>
      </c>
      <c r="P11389" t="s">
        <v>5</v>
      </c>
      <c r="Q11389">
        <v>-1.7945</v>
      </c>
      <c r="R11389">
        <v>-4.4637000000000002</v>
      </c>
      <c r="S11389">
        <v>0.47099999999999997</v>
      </c>
      <c r="T11389" t="s">
        <v>6</v>
      </c>
      <c r="U11389">
        <v>260519</v>
      </c>
      <c r="V11389">
        <v>90744</v>
      </c>
      <c r="W11389">
        <v>51.441448209999997</v>
      </c>
      <c r="X11389" t="s">
        <v>17</v>
      </c>
      <c r="Y11389">
        <v>0.26738998000000003</v>
      </c>
      <c r="Z11389" t="s">
        <v>18</v>
      </c>
      <c r="AA11389">
        <v>-1.8</v>
      </c>
      <c r="AB11389">
        <v>1</v>
      </c>
      <c r="AC11389">
        <v>8</v>
      </c>
      <c r="AD11389">
        <v>1.47</v>
      </c>
      <c r="AE11389">
        <v>161.26</v>
      </c>
      <c r="AF11389" t="s">
        <v>19</v>
      </c>
      <c r="AG11389" t="s">
        <v>8</v>
      </c>
      <c r="AH11389">
        <v>300</v>
      </c>
      <c r="AI11389" t="s">
        <v>9</v>
      </c>
      <c r="AJ11389">
        <v>0</v>
      </c>
      <c r="AK11389">
        <v>0</v>
      </c>
      <c r="AL11389" t="s">
        <v>10</v>
      </c>
      <c r="AM11389">
        <v>0</v>
      </c>
      <c r="AN11389">
        <v>0</v>
      </c>
      <c r="AO11389">
        <v>0</v>
      </c>
      <c r="AP11389" t="s">
        <v>11</v>
      </c>
      <c r="AQ11389">
        <v>0</v>
      </c>
      <c r="AR11389">
        <v>0</v>
      </c>
      <c r="AS11389" t="s">
        <v>12</v>
      </c>
      <c r="AT11389">
        <v>0</v>
      </c>
      <c r="AU11389">
        <v>0</v>
      </c>
      <c r="AV11389" t="s">
        <v>13</v>
      </c>
      <c r="AW11389">
        <v>0</v>
      </c>
      <c r="AX11389">
        <v>0</v>
      </c>
      <c r="AY11389" t="s">
        <v>14</v>
      </c>
      <c r="AZ11389">
        <v>0</v>
      </c>
      <c r="BA11389">
        <v>0</v>
      </c>
      <c r="BB11389" t="s">
        <v>15</v>
      </c>
      <c r="BC11389">
        <v>0</v>
      </c>
      <c r="BD11389" t="s">
        <v>16</v>
      </c>
      <c r="BE11389">
        <v>101</v>
      </c>
      <c r="BF11389">
        <v>10</v>
      </c>
      <c r="BG11389">
        <v>2</v>
      </c>
    </row>
    <row r="11390" spans="1:59" x14ac:dyDescent="0.25">
      <c r="A11390" t="s">
        <v>0</v>
      </c>
      <c r="B11390" t="s">
        <v>1</v>
      </c>
      <c r="C11390">
        <v>1713777</v>
      </c>
      <c r="D11390" t="s">
        <v>2</v>
      </c>
      <c r="E11390">
        <v>101</v>
      </c>
      <c r="F11390">
        <v>160</v>
      </c>
      <c r="G11390">
        <v>-6</v>
      </c>
      <c r="H11390" t="s">
        <v>3</v>
      </c>
      <c r="I11390">
        <v>165</v>
      </c>
      <c r="J11390">
        <v>5</v>
      </c>
      <c r="K11390">
        <v>-9</v>
      </c>
      <c r="L11390" t="s">
        <v>4</v>
      </c>
      <c r="M11390">
        <v>-0.2167</v>
      </c>
      <c r="N11390">
        <v>-0.1208</v>
      </c>
      <c r="O11390">
        <v>0.95009999999999994</v>
      </c>
      <c r="P11390" t="s">
        <v>5</v>
      </c>
      <c r="Q11390">
        <v>1.1214999999999999</v>
      </c>
      <c r="R11390">
        <v>-4.3441000000000001</v>
      </c>
      <c r="S11390">
        <v>0.34389999999999998</v>
      </c>
      <c r="T11390" t="s">
        <v>6</v>
      </c>
      <c r="U11390">
        <v>260519</v>
      </c>
      <c r="V11390">
        <v>90744</v>
      </c>
      <c r="W11390">
        <v>51.441448209999997</v>
      </c>
      <c r="X11390" t="s">
        <v>17</v>
      </c>
      <c r="Y11390">
        <v>0.26738998000000003</v>
      </c>
      <c r="Z11390" t="s">
        <v>18</v>
      </c>
      <c r="AA11390">
        <v>-1.8</v>
      </c>
      <c r="AB11390">
        <v>1</v>
      </c>
      <c r="AC11390">
        <v>8</v>
      </c>
      <c r="AD11390">
        <v>1.47</v>
      </c>
      <c r="AE11390">
        <v>161.26</v>
      </c>
      <c r="AF11390" t="s">
        <v>19</v>
      </c>
      <c r="AG11390" t="s">
        <v>8</v>
      </c>
      <c r="AH11390">
        <v>300</v>
      </c>
      <c r="AI11390" t="s">
        <v>9</v>
      </c>
      <c r="AJ11390">
        <v>0</v>
      </c>
      <c r="AK11390">
        <v>0</v>
      </c>
      <c r="AL11390" t="s">
        <v>10</v>
      </c>
      <c r="AM11390">
        <v>0</v>
      </c>
      <c r="AN11390">
        <v>0</v>
      </c>
      <c r="AO11390">
        <v>0</v>
      </c>
      <c r="AP11390" t="s">
        <v>11</v>
      </c>
      <c r="AQ11390">
        <v>0</v>
      </c>
      <c r="AR11390">
        <v>0</v>
      </c>
      <c r="AS11390" t="s">
        <v>12</v>
      </c>
      <c r="AT11390">
        <v>0</v>
      </c>
      <c r="AU11390">
        <v>0</v>
      </c>
      <c r="AV11390" t="s">
        <v>13</v>
      </c>
      <c r="AW11390">
        <v>0</v>
      </c>
      <c r="AX11390">
        <v>0</v>
      </c>
      <c r="AY11390" t="s">
        <v>14</v>
      </c>
      <c r="AZ11390">
        <v>0</v>
      </c>
      <c r="BA11390">
        <v>0</v>
      </c>
      <c r="BB11390" t="s">
        <v>15</v>
      </c>
      <c r="BC11390">
        <v>0</v>
      </c>
      <c r="BD11390" t="s">
        <v>16</v>
      </c>
      <c r="BE11390">
        <v>101</v>
      </c>
      <c r="BF11390">
        <v>10</v>
      </c>
      <c r="BG11390">
        <v>2</v>
      </c>
    </row>
    <row r="11391" spans="1:59" x14ac:dyDescent="0.25">
      <c r="A11391" t="s">
        <v>0</v>
      </c>
      <c r="B11391" t="s">
        <v>1</v>
      </c>
      <c r="C11391">
        <v>1713915</v>
      </c>
      <c r="D11391" t="s">
        <v>2</v>
      </c>
      <c r="E11391">
        <v>101</v>
      </c>
      <c r="F11391">
        <v>160</v>
      </c>
      <c r="G11391">
        <v>-5</v>
      </c>
      <c r="H11391" t="s">
        <v>3</v>
      </c>
      <c r="I11391">
        <v>164</v>
      </c>
      <c r="J11391">
        <v>5</v>
      </c>
      <c r="K11391">
        <v>-8</v>
      </c>
      <c r="L11391" t="s">
        <v>4</v>
      </c>
      <c r="M11391">
        <v>-0.2011</v>
      </c>
      <c r="N11391">
        <v>-0.122</v>
      </c>
      <c r="O11391">
        <v>0.97789999999999999</v>
      </c>
      <c r="P11391" t="s">
        <v>5</v>
      </c>
      <c r="Q11391">
        <v>-0.41870000000000002</v>
      </c>
      <c r="R11391">
        <v>-3.387</v>
      </c>
      <c r="S11391">
        <v>-1.4999999999999999E-2</v>
      </c>
      <c r="T11391" t="s">
        <v>6</v>
      </c>
      <c r="U11391">
        <v>260519</v>
      </c>
      <c r="V11391">
        <v>90744</v>
      </c>
      <c r="W11391">
        <v>51.441448209999997</v>
      </c>
      <c r="X11391" t="s">
        <v>17</v>
      </c>
      <c r="Y11391">
        <v>0.26738998000000003</v>
      </c>
      <c r="Z11391" t="s">
        <v>18</v>
      </c>
      <c r="AA11391">
        <v>-1.8</v>
      </c>
      <c r="AB11391">
        <v>1</v>
      </c>
      <c r="AC11391">
        <v>8</v>
      </c>
      <c r="AD11391">
        <v>1.47</v>
      </c>
      <c r="AE11391">
        <v>161.26</v>
      </c>
      <c r="AF11391" t="s">
        <v>19</v>
      </c>
      <c r="AG11391" t="s">
        <v>8</v>
      </c>
      <c r="AH11391">
        <v>300</v>
      </c>
      <c r="AI11391" t="s">
        <v>9</v>
      </c>
      <c r="AJ11391">
        <v>0</v>
      </c>
      <c r="AK11391">
        <v>0</v>
      </c>
      <c r="AL11391" t="s">
        <v>10</v>
      </c>
      <c r="AM11391">
        <v>0</v>
      </c>
      <c r="AN11391">
        <v>0</v>
      </c>
      <c r="AO11391">
        <v>0</v>
      </c>
      <c r="AP11391" t="s">
        <v>11</v>
      </c>
      <c r="AQ11391">
        <v>0</v>
      </c>
      <c r="AR11391">
        <v>0</v>
      </c>
      <c r="AS11391" t="s">
        <v>12</v>
      </c>
      <c r="AT11391">
        <v>0</v>
      </c>
      <c r="AU11391">
        <v>0</v>
      </c>
      <c r="AV11391" t="s">
        <v>13</v>
      </c>
      <c r="AW11391">
        <v>0</v>
      </c>
      <c r="AX11391">
        <v>0</v>
      </c>
      <c r="AY11391" t="s">
        <v>14</v>
      </c>
      <c r="AZ11391">
        <v>0</v>
      </c>
      <c r="BA11391">
        <v>0</v>
      </c>
      <c r="BB11391" t="s">
        <v>15</v>
      </c>
      <c r="BC11391">
        <v>0</v>
      </c>
      <c r="BD11391" t="s">
        <v>16</v>
      </c>
      <c r="BE11391">
        <v>101</v>
      </c>
      <c r="BF11391">
        <v>10</v>
      </c>
      <c r="BG11391">
        <v>2</v>
      </c>
    </row>
    <row r="11392" spans="1:59" x14ac:dyDescent="0.25">
      <c r="A11392" t="s">
        <v>0</v>
      </c>
      <c r="B11392" t="s">
        <v>1</v>
      </c>
      <c r="C11392">
        <v>1714065</v>
      </c>
      <c r="D11392" t="s">
        <v>2</v>
      </c>
      <c r="E11392">
        <v>101</v>
      </c>
      <c r="F11392">
        <v>160</v>
      </c>
      <c r="G11392">
        <v>-5</v>
      </c>
      <c r="H11392" t="s">
        <v>3</v>
      </c>
      <c r="I11392">
        <v>164</v>
      </c>
      <c r="J11392">
        <v>5</v>
      </c>
      <c r="K11392">
        <v>-7</v>
      </c>
      <c r="L11392" t="s">
        <v>4</v>
      </c>
      <c r="M11392">
        <v>-0.20080000000000001</v>
      </c>
      <c r="N11392">
        <v>-0.1188</v>
      </c>
      <c r="O11392">
        <v>0.95520000000000005</v>
      </c>
      <c r="P11392" t="s">
        <v>5</v>
      </c>
      <c r="Q11392">
        <v>0.47099999999999997</v>
      </c>
      <c r="R11392">
        <v>-2.8786</v>
      </c>
      <c r="S11392">
        <v>3.7400000000000003E-2</v>
      </c>
      <c r="T11392" t="s">
        <v>6</v>
      </c>
      <c r="U11392">
        <v>260519</v>
      </c>
      <c r="V11392">
        <v>90744</v>
      </c>
      <c r="W11392">
        <v>51.441448209999997</v>
      </c>
      <c r="X11392" t="s">
        <v>17</v>
      </c>
      <c r="Y11392">
        <v>0.26738998000000003</v>
      </c>
      <c r="Z11392" t="s">
        <v>18</v>
      </c>
      <c r="AA11392">
        <v>-1.8</v>
      </c>
      <c r="AB11392">
        <v>1</v>
      </c>
      <c r="AC11392">
        <v>8</v>
      </c>
      <c r="AD11392">
        <v>1.47</v>
      </c>
      <c r="AE11392">
        <v>161.26</v>
      </c>
      <c r="AF11392" t="s">
        <v>19</v>
      </c>
      <c r="AG11392" t="s">
        <v>8</v>
      </c>
      <c r="AH11392">
        <v>300</v>
      </c>
      <c r="AI11392" t="s">
        <v>9</v>
      </c>
      <c r="AJ11392">
        <v>0</v>
      </c>
      <c r="AK11392">
        <v>0</v>
      </c>
      <c r="AL11392" t="s">
        <v>10</v>
      </c>
      <c r="AM11392">
        <v>0</v>
      </c>
      <c r="AN11392">
        <v>0</v>
      </c>
      <c r="AO11392">
        <v>0</v>
      </c>
      <c r="AP11392" t="s">
        <v>11</v>
      </c>
      <c r="AQ11392">
        <v>0</v>
      </c>
      <c r="AR11392">
        <v>0</v>
      </c>
      <c r="AS11392" t="s">
        <v>12</v>
      </c>
      <c r="AT11392">
        <v>0</v>
      </c>
      <c r="AU11392">
        <v>0</v>
      </c>
      <c r="AV11392" t="s">
        <v>13</v>
      </c>
      <c r="AW11392">
        <v>0</v>
      </c>
      <c r="AX11392">
        <v>0</v>
      </c>
      <c r="AY11392" t="s">
        <v>14</v>
      </c>
      <c r="AZ11392">
        <v>0</v>
      </c>
      <c r="BA11392">
        <v>0</v>
      </c>
      <c r="BB11392" t="s">
        <v>15</v>
      </c>
      <c r="BC11392">
        <v>0</v>
      </c>
      <c r="BD11392" t="s">
        <v>16</v>
      </c>
      <c r="BE11392">
        <v>101</v>
      </c>
      <c r="BF11392">
        <v>10</v>
      </c>
      <c r="BG11392">
        <v>2</v>
      </c>
    </row>
    <row r="11393" spans="1:59" x14ac:dyDescent="0.25">
      <c r="A11393" t="s">
        <v>0</v>
      </c>
      <c r="B11393" t="s">
        <v>1</v>
      </c>
      <c r="C11393">
        <v>1714214</v>
      </c>
      <c r="D11393" t="s">
        <v>2</v>
      </c>
      <c r="E11393">
        <v>101</v>
      </c>
      <c r="F11393">
        <v>160</v>
      </c>
      <c r="G11393">
        <v>-5</v>
      </c>
      <c r="H11393" t="s">
        <v>3</v>
      </c>
      <c r="I11393">
        <v>163</v>
      </c>
      <c r="J11393">
        <v>5</v>
      </c>
      <c r="K11393">
        <v>-6</v>
      </c>
      <c r="L11393" t="s">
        <v>4</v>
      </c>
      <c r="M11393">
        <v>-0.1641</v>
      </c>
      <c r="N11393">
        <v>-0.1139</v>
      </c>
      <c r="O11393">
        <v>0.97450000000000003</v>
      </c>
      <c r="P11393" t="s">
        <v>5</v>
      </c>
      <c r="Q11393">
        <v>-1.2038</v>
      </c>
      <c r="R11393">
        <v>-2.1758000000000002</v>
      </c>
      <c r="S11393">
        <v>1.3233999999999999</v>
      </c>
      <c r="T11393" t="s">
        <v>6</v>
      </c>
      <c r="U11393">
        <v>260519</v>
      </c>
      <c r="V11393">
        <v>90744</v>
      </c>
      <c r="W11393">
        <v>51.441448209999997</v>
      </c>
      <c r="X11393" t="s">
        <v>17</v>
      </c>
      <c r="Y11393">
        <v>0.26738998000000003</v>
      </c>
      <c r="Z11393" t="s">
        <v>18</v>
      </c>
      <c r="AA11393">
        <v>-1.8</v>
      </c>
      <c r="AB11393">
        <v>1</v>
      </c>
      <c r="AC11393">
        <v>8</v>
      </c>
      <c r="AD11393">
        <v>1.47</v>
      </c>
      <c r="AE11393">
        <v>161.26</v>
      </c>
      <c r="AF11393" t="s">
        <v>19</v>
      </c>
      <c r="AG11393" t="s">
        <v>8</v>
      </c>
      <c r="AH11393">
        <v>300</v>
      </c>
      <c r="AI11393" t="s">
        <v>9</v>
      </c>
      <c r="AJ11393">
        <v>0</v>
      </c>
      <c r="AK11393">
        <v>0</v>
      </c>
      <c r="AL11393" t="s">
        <v>10</v>
      </c>
      <c r="AM11393">
        <v>0</v>
      </c>
      <c r="AN11393">
        <v>0</v>
      </c>
      <c r="AO11393">
        <v>0</v>
      </c>
      <c r="AP11393" t="s">
        <v>11</v>
      </c>
      <c r="AQ11393">
        <v>0</v>
      </c>
      <c r="AR11393">
        <v>0</v>
      </c>
      <c r="AS11393" t="s">
        <v>12</v>
      </c>
      <c r="AT11393">
        <v>0</v>
      </c>
      <c r="AU11393">
        <v>0</v>
      </c>
      <c r="AV11393" t="s">
        <v>13</v>
      </c>
      <c r="AW11393">
        <v>0</v>
      </c>
      <c r="AX11393">
        <v>0</v>
      </c>
      <c r="AY11393" t="s">
        <v>14</v>
      </c>
      <c r="AZ11393">
        <v>0</v>
      </c>
      <c r="BA11393">
        <v>0</v>
      </c>
      <c r="BB11393" t="s">
        <v>15</v>
      </c>
      <c r="BC11393">
        <v>0</v>
      </c>
      <c r="BD11393" t="s">
        <v>16</v>
      </c>
      <c r="BE11393">
        <v>101</v>
      </c>
      <c r="BF11393">
        <v>10</v>
      </c>
      <c r="BG11393">
        <v>2</v>
      </c>
    </row>
    <row r="11394" spans="1:59" x14ac:dyDescent="0.25">
      <c r="A11394" t="s">
        <v>0</v>
      </c>
      <c r="B11394" t="s">
        <v>1</v>
      </c>
      <c r="C11394">
        <v>1714362</v>
      </c>
      <c r="D11394" t="s">
        <v>2</v>
      </c>
      <c r="E11394">
        <v>101</v>
      </c>
      <c r="F11394">
        <v>160</v>
      </c>
      <c r="G11394">
        <v>-5</v>
      </c>
      <c r="H11394" t="s">
        <v>3</v>
      </c>
      <c r="I11394">
        <v>163</v>
      </c>
      <c r="J11394">
        <v>5</v>
      </c>
      <c r="K11394">
        <v>-5</v>
      </c>
      <c r="L11394" t="s">
        <v>4</v>
      </c>
      <c r="M11394">
        <v>-0.16470000000000001</v>
      </c>
      <c r="N11394">
        <v>-0.1193</v>
      </c>
      <c r="O11394">
        <v>0.98919999999999997</v>
      </c>
      <c r="P11394" t="s">
        <v>5</v>
      </c>
      <c r="Q11394">
        <v>-1.0168999999999999</v>
      </c>
      <c r="R11394">
        <v>-0.83740000000000003</v>
      </c>
      <c r="S11394">
        <v>1.8093999999999999</v>
      </c>
      <c r="T11394" t="s">
        <v>6</v>
      </c>
      <c r="U11394">
        <v>260519</v>
      </c>
      <c r="V11394">
        <v>90744</v>
      </c>
      <c r="W11394">
        <v>51.441448209999997</v>
      </c>
      <c r="X11394" t="s">
        <v>17</v>
      </c>
      <c r="Y11394">
        <v>0.26738998000000003</v>
      </c>
      <c r="Z11394" t="s">
        <v>18</v>
      </c>
      <c r="AA11394">
        <v>-1.8</v>
      </c>
      <c r="AB11394">
        <v>1</v>
      </c>
      <c r="AC11394">
        <v>8</v>
      </c>
      <c r="AD11394">
        <v>1.47</v>
      </c>
      <c r="AE11394">
        <v>161.26</v>
      </c>
      <c r="AF11394" t="s">
        <v>19</v>
      </c>
      <c r="AG11394" t="s">
        <v>8</v>
      </c>
      <c r="AH11394">
        <v>300</v>
      </c>
      <c r="AI11394" t="s">
        <v>9</v>
      </c>
      <c r="AJ11394">
        <v>0</v>
      </c>
      <c r="AK11394">
        <v>0</v>
      </c>
      <c r="AL11394" t="s">
        <v>10</v>
      </c>
      <c r="AM11394">
        <v>0</v>
      </c>
      <c r="AN11394">
        <v>0</v>
      </c>
      <c r="AO11394">
        <v>0</v>
      </c>
      <c r="AP11394" t="s">
        <v>11</v>
      </c>
      <c r="AQ11394">
        <v>0</v>
      </c>
      <c r="AR11394">
        <v>0</v>
      </c>
      <c r="AS11394" t="s">
        <v>12</v>
      </c>
      <c r="AT11394">
        <v>0</v>
      </c>
      <c r="AU11394">
        <v>0</v>
      </c>
      <c r="AV11394" t="s">
        <v>13</v>
      </c>
      <c r="AW11394">
        <v>0</v>
      </c>
      <c r="AX11394">
        <v>0</v>
      </c>
      <c r="AY11394" t="s">
        <v>14</v>
      </c>
      <c r="AZ11394">
        <v>0</v>
      </c>
      <c r="BA11394">
        <v>0</v>
      </c>
      <c r="BB11394" t="s">
        <v>15</v>
      </c>
      <c r="BC11394">
        <v>0</v>
      </c>
      <c r="BD11394" t="s">
        <v>16</v>
      </c>
      <c r="BE11394">
        <v>101</v>
      </c>
      <c r="BF11394">
        <v>10</v>
      </c>
      <c r="BG11394">
        <v>2</v>
      </c>
    </row>
    <row r="11395" spans="1:59" x14ac:dyDescent="0.25">
      <c r="A11395" t="s">
        <v>0</v>
      </c>
      <c r="B11395" t="s">
        <v>1</v>
      </c>
      <c r="C11395">
        <v>1714500</v>
      </c>
      <c r="D11395" t="s">
        <v>2</v>
      </c>
      <c r="E11395">
        <v>101</v>
      </c>
      <c r="F11395">
        <v>160</v>
      </c>
      <c r="G11395">
        <v>-5</v>
      </c>
      <c r="H11395" t="s">
        <v>3</v>
      </c>
      <c r="I11395">
        <v>162</v>
      </c>
      <c r="J11395">
        <v>5</v>
      </c>
      <c r="K11395">
        <v>-6</v>
      </c>
      <c r="L11395" t="s">
        <v>4</v>
      </c>
      <c r="M11395">
        <v>-0.17860000000000001</v>
      </c>
      <c r="N11395">
        <v>-0.1229</v>
      </c>
      <c r="O11395">
        <v>0.94769999999999999</v>
      </c>
      <c r="P11395" t="s">
        <v>5</v>
      </c>
      <c r="Q11395">
        <v>0</v>
      </c>
      <c r="R11395">
        <v>1.1514</v>
      </c>
      <c r="S11395">
        <v>1.6748000000000001</v>
      </c>
      <c r="T11395" t="s">
        <v>6</v>
      </c>
      <c r="U11395">
        <v>260519</v>
      </c>
      <c r="V11395">
        <v>90745</v>
      </c>
      <c r="W11395">
        <v>51.441448209999997</v>
      </c>
      <c r="X11395" t="s">
        <v>17</v>
      </c>
      <c r="Y11395">
        <v>0.26739499</v>
      </c>
      <c r="Z11395" t="s">
        <v>18</v>
      </c>
      <c r="AA11395">
        <v>-1.8</v>
      </c>
      <c r="AB11395">
        <v>1</v>
      </c>
      <c r="AC11395">
        <v>8</v>
      </c>
      <c r="AD11395">
        <v>1.47</v>
      </c>
      <c r="AE11395">
        <v>161.26</v>
      </c>
      <c r="AF11395" t="s">
        <v>19</v>
      </c>
      <c r="AG11395" t="s">
        <v>8</v>
      </c>
      <c r="AH11395">
        <v>300</v>
      </c>
      <c r="AI11395" t="s">
        <v>9</v>
      </c>
      <c r="AJ11395">
        <v>0</v>
      </c>
      <c r="AK11395">
        <v>0</v>
      </c>
      <c r="AL11395" t="s">
        <v>10</v>
      </c>
      <c r="AM11395">
        <v>0</v>
      </c>
      <c r="AN11395">
        <v>0</v>
      </c>
      <c r="AO11395">
        <v>0</v>
      </c>
      <c r="AP11395" t="s">
        <v>11</v>
      </c>
      <c r="AQ11395">
        <v>0</v>
      </c>
      <c r="AR11395">
        <v>0</v>
      </c>
      <c r="AS11395" t="s">
        <v>12</v>
      </c>
      <c r="AT11395">
        <v>0</v>
      </c>
      <c r="AU11395">
        <v>0</v>
      </c>
      <c r="AV11395" t="s">
        <v>13</v>
      </c>
      <c r="AW11395">
        <v>0</v>
      </c>
      <c r="AX11395">
        <v>0</v>
      </c>
      <c r="AY11395" t="s">
        <v>14</v>
      </c>
      <c r="AZ11395">
        <v>0</v>
      </c>
      <c r="BA11395">
        <v>0</v>
      </c>
      <c r="BB11395" t="s">
        <v>15</v>
      </c>
      <c r="BC11395">
        <v>0</v>
      </c>
      <c r="BD11395" t="s">
        <v>16</v>
      </c>
      <c r="BE11395">
        <v>101</v>
      </c>
      <c r="BF11395">
        <v>10</v>
      </c>
      <c r="BG11395">
        <v>2</v>
      </c>
    </row>
    <row r="11396" spans="1:59" x14ac:dyDescent="0.25">
      <c r="A11396" t="s">
        <v>0</v>
      </c>
      <c r="B11396" t="s">
        <v>1</v>
      </c>
      <c r="C11396">
        <v>1714655</v>
      </c>
      <c r="D11396" t="s">
        <v>2</v>
      </c>
      <c r="E11396">
        <v>101</v>
      </c>
      <c r="F11396">
        <v>160</v>
      </c>
      <c r="G11396">
        <v>-5</v>
      </c>
      <c r="H11396" t="s">
        <v>3</v>
      </c>
      <c r="I11396">
        <v>162</v>
      </c>
      <c r="J11396">
        <v>5</v>
      </c>
      <c r="K11396">
        <v>-7</v>
      </c>
      <c r="L11396" t="s">
        <v>4</v>
      </c>
      <c r="M11396">
        <v>-0.2072</v>
      </c>
      <c r="N11396">
        <v>-0.12540000000000001</v>
      </c>
      <c r="O11396">
        <v>0.96579999999999999</v>
      </c>
      <c r="P11396" t="s">
        <v>5</v>
      </c>
      <c r="Q11396">
        <v>-0.12709999999999999</v>
      </c>
      <c r="R11396">
        <v>1.4430000000000001</v>
      </c>
      <c r="S11396">
        <v>1.5028999999999999</v>
      </c>
      <c r="T11396" t="s">
        <v>6</v>
      </c>
      <c r="U11396">
        <v>260519</v>
      </c>
      <c r="V11396">
        <v>90745</v>
      </c>
      <c r="W11396">
        <v>51.441448209999997</v>
      </c>
      <c r="X11396" t="s">
        <v>17</v>
      </c>
      <c r="Y11396">
        <v>0.26739499</v>
      </c>
      <c r="Z11396" t="s">
        <v>18</v>
      </c>
      <c r="AA11396">
        <v>-1.8</v>
      </c>
      <c r="AB11396">
        <v>1</v>
      </c>
      <c r="AC11396">
        <v>8</v>
      </c>
      <c r="AD11396">
        <v>1.33</v>
      </c>
      <c r="AE11396">
        <v>156.96</v>
      </c>
      <c r="AF11396" t="s">
        <v>19</v>
      </c>
      <c r="AG11396" t="s">
        <v>8</v>
      </c>
      <c r="AH11396">
        <v>300</v>
      </c>
      <c r="AI11396" t="s">
        <v>9</v>
      </c>
      <c r="AJ11396">
        <v>0</v>
      </c>
      <c r="AK11396">
        <v>0</v>
      </c>
      <c r="AL11396" t="s">
        <v>10</v>
      </c>
      <c r="AM11396">
        <v>0</v>
      </c>
      <c r="AN11396">
        <v>0</v>
      </c>
      <c r="AO11396">
        <v>0</v>
      </c>
      <c r="AP11396" t="s">
        <v>11</v>
      </c>
      <c r="AQ11396">
        <v>0</v>
      </c>
      <c r="AR11396">
        <v>0</v>
      </c>
      <c r="AS11396" t="s">
        <v>12</v>
      </c>
      <c r="AT11396">
        <v>0</v>
      </c>
      <c r="AU11396">
        <v>0</v>
      </c>
      <c r="AV11396" t="s">
        <v>13</v>
      </c>
      <c r="AW11396">
        <v>0</v>
      </c>
      <c r="AX11396">
        <v>0</v>
      </c>
      <c r="AY11396" t="s">
        <v>14</v>
      </c>
      <c r="AZ11396">
        <v>0</v>
      </c>
      <c r="BA11396">
        <v>0</v>
      </c>
      <c r="BB11396" t="s">
        <v>15</v>
      </c>
      <c r="BC11396">
        <v>0</v>
      </c>
      <c r="BD11396" t="s">
        <v>16</v>
      </c>
      <c r="BE11396">
        <v>101</v>
      </c>
      <c r="BF11396">
        <v>10</v>
      </c>
      <c r="BG11396">
        <v>2</v>
      </c>
    </row>
    <row r="11397" spans="1:59" x14ac:dyDescent="0.25">
      <c r="A11397" t="s">
        <v>0</v>
      </c>
      <c r="B11397" t="s">
        <v>1</v>
      </c>
      <c r="C11397">
        <v>1714798</v>
      </c>
      <c r="D11397" t="s">
        <v>2</v>
      </c>
      <c r="E11397">
        <v>101</v>
      </c>
      <c r="F11397">
        <v>160</v>
      </c>
      <c r="G11397">
        <v>-5</v>
      </c>
      <c r="H11397" t="s">
        <v>3</v>
      </c>
      <c r="I11397">
        <v>163</v>
      </c>
      <c r="J11397">
        <v>5</v>
      </c>
      <c r="K11397">
        <v>-8</v>
      </c>
      <c r="L11397" t="s">
        <v>4</v>
      </c>
      <c r="M11397">
        <v>-0.21790000000000001</v>
      </c>
      <c r="N11397">
        <v>-0.1147</v>
      </c>
      <c r="O11397">
        <v>0.97509999999999997</v>
      </c>
      <c r="P11397" t="s">
        <v>5</v>
      </c>
      <c r="Q11397">
        <v>-9.7199999999999995E-2</v>
      </c>
      <c r="R11397">
        <v>1.2786</v>
      </c>
      <c r="S11397">
        <v>0.47099999999999997</v>
      </c>
      <c r="T11397" t="s">
        <v>6</v>
      </c>
      <c r="U11397">
        <v>260519</v>
      </c>
      <c r="V11397">
        <v>90745</v>
      </c>
      <c r="W11397">
        <v>51.441448209999997</v>
      </c>
      <c r="X11397" t="s">
        <v>17</v>
      </c>
      <c r="Y11397">
        <v>0.26739499</v>
      </c>
      <c r="Z11397" t="s">
        <v>18</v>
      </c>
      <c r="AA11397">
        <v>-1.8</v>
      </c>
      <c r="AB11397">
        <v>1</v>
      </c>
      <c r="AC11397">
        <v>8</v>
      </c>
      <c r="AD11397">
        <v>1.33</v>
      </c>
      <c r="AE11397">
        <v>156.96</v>
      </c>
      <c r="AF11397" t="s">
        <v>19</v>
      </c>
      <c r="AG11397" t="s">
        <v>8</v>
      </c>
      <c r="AH11397">
        <v>300</v>
      </c>
      <c r="AI11397" t="s">
        <v>9</v>
      </c>
      <c r="AJ11397">
        <v>0</v>
      </c>
      <c r="AK11397">
        <v>0</v>
      </c>
      <c r="AL11397" t="s">
        <v>10</v>
      </c>
      <c r="AM11397">
        <v>0</v>
      </c>
      <c r="AN11397">
        <v>0</v>
      </c>
      <c r="AO11397">
        <v>0</v>
      </c>
      <c r="AP11397" t="s">
        <v>11</v>
      </c>
      <c r="AQ11397">
        <v>0</v>
      </c>
      <c r="AR11397">
        <v>0</v>
      </c>
      <c r="AS11397" t="s">
        <v>12</v>
      </c>
      <c r="AT11397">
        <v>0</v>
      </c>
      <c r="AU11397">
        <v>0</v>
      </c>
      <c r="AV11397" t="s">
        <v>13</v>
      </c>
      <c r="AW11397">
        <v>0</v>
      </c>
      <c r="AX11397">
        <v>0</v>
      </c>
      <c r="AY11397" t="s">
        <v>14</v>
      </c>
      <c r="AZ11397">
        <v>0</v>
      </c>
      <c r="BA11397">
        <v>0</v>
      </c>
      <c r="BB11397" t="s">
        <v>15</v>
      </c>
      <c r="BC11397">
        <v>0</v>
      </c>
      <c r="BD11397" t="s">
        <v>16</v>
      </c>
      <c r="BE11397">
        <v>101</v>
      </c>
      <c r="BF11397">
        <v>10</v>
      </c>
      <c r="BG11397">
        <v>2</v>
      </c>
    </row>
    <row r="11398" spans="1:59" x14ac:dyDescent="0.25">
      <c r="A11398" t="s">
        <v>0</v>
      </c>
      <c r="B11398" t="s">
        <v>1</v>
      </c>
      <c r="C11398">
        <v>1714936</v>
      </c>
      <c r="D11398" t="s">
        <v>2</v>
      </c>
      <c r="E11398">
        <v>101</v>
      </c>
      <c r="F11398">
        <v>160</v>
      </c>
      <c r="G11398">
        <v>-6</v>
      </c>
      <c r="H11398" t="s">
        <v>3</v>
      </c>
      <c r="I11398">
        <v>162</v>
      </c>
      <c r="J11398">
        <v>5</v>
      </c>
      <c r="K11398">
        <v>-8</v>
      </c>
      <c r="L11398" t="s">
        <v>4</v>
      </c>
      <c r="M11398">
        <v>-0.23</v>
      </c>
      <c r="N11398">
        <v>-0.12790000000000001</v>
      </c>
      <c r="O11398">
        <v>0.93659999999999999</v>
      </c>
      <c r="P11398" t="s">
        <v>5</v>
      </c>
      <c r="Q11398">
        <v>-1.7121999999999999</v>
      </c>
      <c r="R11398">
        <v>-0.1794</v>
      </c>
      <c r="S11398">
        <v>1.1962999999999999</v>
      </c>
      <c r="T11398" t="s">
        <v>6</v>
      </c>
      <c r="U11398">
        <v>260519</v>
      </c>
      <c r="V11398">
        <v>90745</v>
      </c>
      <c r="W11398">
        <v>51.441448209999997</v>
      </c>
      <c r="X11398" t="s">
        <v>17</v>
      </c>
      <c r="Y11398">
        <v>0.26739499</v>
      </c>
      <c r="Z11398" t="s">
        <v>18</v>
      </c>
      <c r="AA11398">
        <v>-1.8</v>
      </c>
      <c r="AB11398">
        <v>1</v>
      </c>
      <c r="AC11398">
        <v>8</v>
      </c>
      <c r="AD11398">
        <v>1.33</v>
      </c>
      <c r="AE11398">
        <v>156.96</v>
      </c>
      <c r="AF11398" t="s">
        <v>19</v>
      </c>
      <c r="AG11398" t="s">
        <v>8</v>
      </c>
      <c r="AH11398">
        <v>300</v>
      </c>
      <c r="AI11398" t="s">
        <v>9</v>
      </c>
      <c r="AJ11398">
        <v>0</v>
      </c>
      <c r="AK11398">
        <v>0</v>
      </c>
      <c r="AL11398" t="s">
        <v>10</v>
      </c>
      <c r="AM11398">
        <v>0</v>
      </c>
      <c r="AN11398">
        <v>0</v>
      </c>
      <c r="AO11398">
        <v>0</v>
      </c>
      <c r="AP11398" t="s">
        <v>11</v>
      </c>
      <c r="AQ11398">
        <v>0</v>
      </c>
      <c r="AR11398">
        <v>0</v>
      </c>
      <c r="AS11398" t="s">
        <v>12</v>
      </c>
      <c r="AT11398">
        <v>0</v>
      </c>
      <c r="AU11398">
        <v>0</v>
      </c>
      <c r="AV11398" t="s">
        <v>13</v>
      </c>
      <c r="AW11398">
        <v>0</v>
      </c>
      <c r="AX11398">
        <v>0</v>
      </c>
      <c r="AY11398" t="s">
        <v>14</v>
      </c>
      <c r="AZ11398">
        <v>0</v>
      </c>
      <c r="BA11398">
        <v>0</v>
      </c>
      <c r="BB11398" t="s">
        <v>15</v>
      </c>
      <c r="BC11398">
        <v>0</v>
      </c>
      <c r="BD11398" t="s">
        <v>16</v>
      </c>
      <c r="BE11398">
        <v>101</v>
      </c>
      <c r="BF11398">
        <v>10</v>
      </c>
      <c r="BG11398">
        <v>2</v>
      </c>
    </row>
    <row r="11399" spans="1:59" x14ac:dyDescent="0.25">
      <c r="A11399" t="s">
        <v>0</v>
      </c>
      <c r="B11399" t="s">
        <v>1</v>
      </c>
      <c r="C11399">
        <v>1715085</v>
      </c>
      <c r="D11399" t="s">
        <v>2</v>
      </c>
      <c r="E11399">
        <v>101</v>
      </c>
      <c r="F11399">
        <v>160</v>
      </c>
      <c r="G11399">
        <v>-5</v>
      </c>
      <c r="H11399" t="s">
        <v>3</v>
      </c>
      <c r="I11399">
        <v>161</v>
      </c>
      <c r="J11399">
        <v>5</v>
      </c>
      <c r="K11399">
        <v>-8</v>
      </c>
      <c r="L11399" t="s">
        <v>4</v>
      </c>
      <c r="M11399">
        <v>-0.22009999999999999</v>
      </c>
      <c r="N11399">
        <v>-0.1216</v>
      </c>
      <c r="O11399">
        <v>0.96560000000000001</v>
      </c>
      <c r="P11399" t="s">
        <v>5</v>
      </c>
      <c r="Q11399">
        <v>0.77010000000000001</v>
      </c>
      <c r="R11399">
        <v>-1.63</v>
      </c>
      <c r="S11399">
        <v>1.0094000000000001</v>
      </c>
      <c r="T11399" t="s">
        <v>6</v>
      </c>
      <c r="U11399">
        <v>260519</v>
      </c>
      <c r="V11399">
        <v>90745</v>
      </c>
      <c r="W11399">
        <v>51.441448209999997</v>
      </c>
      <c r="X11399" t="s">
        <v>17</v>
      </c>
      <c r="Y11399">
        <v>0.26739499</v>
      </c>
      <c r="Z11399" t="s">
        <v>18</v>
      </c>
      <c r="AA11399">
        <v>-1.8</v>
      </c>
      <c r="AB11399">
        <v>1</v>
      </c>
      <c r="AC11399">
        <v>8</v>
      </c>
      <c r="AD11399">
        <v>1.33</v>
      </c>
      <c r="AE11399">
        <v>156.96</v>
      </c>
      <c r="AF11399" t="s">
        <v>19</v>
      </c>
      <c r="AG11399" t="s">
        <v>8</v>
      </c>
      <c r="AH11399">
        <v>300</v>
      </c>
      <c r="AI11399" t="s">
        <v>9</v>
      </c>
      <c r="AJ11399">
        <v>0</v>
      </c>
      <c r="AK11399">
        <v>0</v>
      </c>
      <c r="AL11399" t="s">
        <v>10</v>
      </c>
      <c r="AM11399">
        <v>0</v>
      </c>
      <c r="AN11399">
        <v>0</v>
      </c>
      <c r="AO11399">
        <v>0</v>
      </c>
      <c r="AP11399" t="s">
        <v>11</v>
      </c>
      <c r="AQ11399">
        <v>0</v>
      </c>
      <c r="AR11399">
        <v>0</v>
      </c>
      <c r="AS11399" t="s">
        <v>12</v>
      </c>
      <c r="AT11399">
        <v>0</v>
      </c>
      <c r="AU11399">
        <v>0</v>
      </c>
      <c r="AV11399" t="s">
        <v>13</v>
      </c>
      <c r="AW11399">
        <v>0</v>
      </c>
      <c r="AX11399">
        <v>0</v>
      </c>
      <c r="AY11399" t="s">
        <v>14</v>
      </c>
      <c r="AZ11399">
        <v>0</v>
      </c>
      <c r="BA11399">
        <v>0</v>
      </c>
      <c r="BB11399" t="s">
        <v>15</v>
      </c>
      <c r="BC11399">
        <v>0</v>
      </c>
      <c r="BD11399" t="s">
        <v>16</v>
      </c>
      <c r="BE11399">
        <v>101</v>
      </c>
      <c r="BF11399">
        <v>10</v>
      </c>
      <c r="BG11399">
        <v>2</v>
      </c>
    </row>
    <row r="11400" spans="1:59" x14ac:dyDescent="0.25">
      <c r="A11400" t="s">
        <v>0</v>
      </c>
      <c r="B11400" t="s">
        <v>1</v>
      </c>
      <c r="C11400">
        <v>1715234</v>
      </c>
      <c r="D11400" t="s">
        <v>2</v>
      </c>
      <c r="E11400">
        <v>101</v>
      </c>
      <c r="F11400">
        <v>160</v>
      </c>
      <c r="G11400">
        <v>-5</v>
      </c>
      <c r="H11400" t="s">
        <v>3</v>
      </c>
      <c r="I11400">
        <v>161</v>
      </c>
      <c r="J11400">
        <v>5</v>
      </c>
      <c r="K11400">
        <v>-8</v>
      </c>
      <c r="L11400" t="s">
        <v>4</v>
      </c>
      <c r="M11400">
        <v>-0.22670000000000001</v>
      </c>
      <c r="N11400">
        <v>-0.1163</v>
      </c>
      <c r="O11400">
        <v>0.97460000000000002</v>
      </c>
      <c r="P11400" t="s">
        <v>5</v>
      </c>
      <c r="Q11400">
        <v>-0.1047</v>
      </c>
      <c r="R11400">
        <v>-2.5870000000000002</v>
      </c>
      <c r="S11400">
        <v>0.16450000000000001</v>
      </c>
      <c r="T11400" t="s">
        <v>6</v>
      </c>
      <c r="U11400">
        <v>260519</v>
      </c>
      <c r="V11400">
        <v>90745</v>
      </c>
      <c r="W11400">
        <v>51.441448209999997</v>
      </c>
      <c r="X11400" t="s">
        <v>17</v>
      </c>
      <c r="Y11400">
        <v>0.26739499</v>
      </c>
      <c r="Z11400" t="s">
        <v>18</v>
      </c>
      <c r="AA11400">
        <v>-1.8</v>
      </c>
      <c r="AB11400">
        <v>1</v>
      </c>
      <c r="AC11400">
        <v>8</v>
      </c>
      <c r="AD11400">
        <v>1.33</v>
      </c>
      <c r="AE11400">
        <v>156.96</v>
      </c>
      <c r="AF11400" t="s">
        <v>19</v>
      </c>
      <c r="AG11400" t="s">
        <v>8</v>
      </c>
      <c r="AH11400">
        <v>300</v>
      </c>
      <c r="AI11400" t="s">
        <v>9</v>
      </c>
      <c r="AJ11400">
        <v>0</v>
      </c>
      <c r="AK11400">
        <v>0</v>
      </c>
      <c r="AL11400" t="s">
        <v>10</v>
      </c>
      <c r="AM11400">
        <v>0</v>
      </c>
      <c r="AN11400">
        <v>0</v>
      </c>
      <c r="AO11400">
        <v>0</v>
      </c>
      <c r="AP11400" t="s">
        <v>11</v>
      </c>
      <c r="AQ11400">
        <v>0</v>
      </c>
      <c r="AR11400">
        <v>0</v>
      </c>
      <c r="AS11400" t="s">
        <v>12</v>
      </c>
      <c r="AT11400">
        <v>0</v>
      </c>
      <c r="AU11400">
        <v>0</v>
      </c>
      <c r="AV11400" t="s">
        <v>13</v>
      </c>
      <c r="AW11400">
        <v>0</v>
      </c>
      <c r="AX11400">
        <v>0</v>
      </c>
      <c r="AY11400" t="s">
        <v>14</v>
      </c>
      <c r="AZ11400">
        <v>0</v>
      </c>
      <c r="BA11400">
        <v>0</v>
      </c>
      <c r="BB11400" t="s">
        <v>15</v>
      </c>
      <c r="BC11400">
        <v>0</v>
      </c>
      <c r="BD11400" t="s">
        <v>16</v>
      </c>
      <c r="BE11400">
        <v>101</v>
      </c>
      <c r="BF11400">
        <v>10</v>
      </c>
      <c r="BG11400">
        <v>2</v>
      </c>
    </row>
    <row r="11401" spans="1:59" x14ac:dyDescent="0.25">
      <c r="A11401" t="s">
        <v>0</v>
      </c>
      <c r="B11401" t="s">
        <v>1</v>
      </c>
      <c r="C11401">
        <v>1715368</v>
      </c>
      <c r="D11401" t="s">
        <v>2</v>
      </c>
      <c r="E11401">
        <v>101</v>
      </c>
      <c r="F11401">
        <v>160</v>
      </c>
      <c r="G11401">
        <v>-5</v>
      </c>
      <c r="H11401" t="s">
        <v>3</v>
      </c>
      <c r="I11401">
        <v>161</v>
      </c>
      <c r="J11401">
        <v>5</v>
      </c>
      <c r="K11401">
        <v>-8</v>
      </c>
      <c r="L11401" t="s">
        <v>4</v>
      </c>
      <c r="M11401">
        <v>-0.2029</v>
      </c>
      <c r="N11401">
        <v>-0.1235</v>
      </c>
      <c r="O11401">
        <v>0.96289999999999998</v>
      </c>
      <c r="P11401" t="s">
        <v>5</v>
      </c>
      <c r="Q11401">
        <v>-1.3532999999999999</v>
      </c>
      <c r="R11401">
        <v>-3.3721000000000001</v>
      </c>
      <c r="S11401">
        <v>-0.1047</v>
      </c>
      <c r="T11401" t="s">
        <v>6</v>
      </c>
      <c r="U11401">
        <v>260519</v>
      </c>
      <c r="V11401">
        <v>90745</v>
      </c>
      <c r="W11401">
        <v>51.441448209999997</v>
      </c>
      <c r="X11401" t="s">
        <v>17</v>
      </c>
      <c r="Y11401">
        <v>0.26739499</v>
      </c>
      <c r="Z11401" t="s">
        <v>18</v>
      </c>
      <c r="AA11401">
        <v>-1.8</v>
      </c>
      <c r="AB11401">
        <v>1</v>
      </c>
      <c r="AC11401">
        <v>8</v>
      </c>
      <c r="AD11401">
        <v>1.33</v>
      </c>
      <c r="AE11401">
        <v>156.96</v>
      </c>
      <c r="AF11401" t="s">
        <v>19</v>
      </c>
      <c r="AG11401" t="s">
        <v>8</v>
      </c>
      <c r="AH11401">
        <v>300</v>
      </c>
      <c r="AI11401" t="s">
        <v>9</v>
      </c>
      <c r="AJ11401">
        <v>0</v>
      </c>
      <c r="AK11401">
        <v>0</v>
      </c>
      <c r="AL11401" t="s">
        <v>10</v>
      </c>
      <c r="AM11401">
        <v>0</v>
      </c>
      <c r="AN11401">
        <v>0</v>
      </c>
      <c r="AO11401">
        <v>0</v>
      </c>
      <c r="AP11401" t="s">
        <v>11</v>
      </c>
      <c r="AQ11401">
        <v>0</v>
      </c>
      <c r="AR11401">
        <v>0</v>
      </c>
      <c r="AS11401" t="s">
        <v>12</v>
      </c>
      <c r="AT11401">
        <v>0</v>
      </c>
      <c r="AU11401">
        <v>0</v>
      </c>
      <c r="AV11401" t="s">
        <v>13</v>
      </c>
      <c r="AW11401">
        <v>0</v>
      </c>
      <c r="AX11401">
        <v>0</v>
      </c>
      <c r="AY11401" t="s">
        <v>14</v>
      </c>
      <c r="AZ11401">
        <v>0</v>
      </c>
      <c r="BA11401">
        <v>0</v>
      </c>
      <c r="BB11401" t="s">
        <v>15</v>
      </c>
      <c r="BC11401">
        <v>0</v>
      </c>
      <c r="BD11401" t="s">
        <v>16</v>
      </c>
      <c r="BE11401">
        <v>101</v>
      </c>
      <c r="BF11401">
        <v>10</v>
      </c>
      <c r="BG11401">
        <v>2</v>
      </c>
    </row>
    <row r="11402" spans="1:59" x14ac:dyDescent="0.25">
      <c r="A11402" t="s">
        <v>0</v>
      </c>
      <c r="B11402" t="s">
        <v>1</v>
      </c>
      <c r="C11402">
        <v>1715506</v>
      </c>
      <c r="D11402" t="s">
        <v>2</v>
      </c>
      <c r="E11402">
        <v>101</v>
      </c>
      <c r="F11402">
        <v>160</v>
      </c>
      <c r="G11402">
        <v>-6</v>
      </c>
      <c r="H11402" t="s">
        <v>3</v>
      </c>
      <c r="I11402">
        <v>160</v>
      </c>
      <c r="J11402">
        <v>5</v>
      </c>
      <c r="K11402">
        <v>-7</v>
      </c>
      <c r="L11402" t="s">
        <v>4</v>
      </c>
      <c r="M11402">
        <v>-0.18679999999999999</v>
      </c>
      <c r="N11402">
        <v>-0.11899999999999999</v>
      </c>
      <c r="O11402">
        <v>0.94599999999999995</v>
      </c>
      <c r="P11402" t="s">
        <v>5</v>
      </c>
      <c r="Q11402">
        <v>0.5383</v>
      </c>
      <c r="R11402">
        <v>-3.4243999999999999</v>
      </c>
      <c r="S11402">
        <v>0.54579999999999995</v>
      </c>
      <c r="T11402" t="s">
        <v>6</v>
      </c>
      <c r="U11402">
        <v>260519</v>
      </c>
      <c r="V11402">
        <v>90746</v>
      </c>
      <c r="W11402">
        <v>51.441440579999998</v>
      </c>
      <c r="X11402" t="s">
        <v>17</v>
      </c>
      <c r="Y11402">
        <v>0.26740000000000003</v>
      </c>
      <c r="Z11402" t="s">
        <v>18</v>
      </c>
      <c r="AA11402">
        <v>-1.7</v>
      </c>
      <c r="AB11402">
        <v>1</v>
      </c>
      <c r="AC11402">
        <v>8</v>
      </c>
      <c r="AD11402">
        <v>1.33</v>
      </c>
      <c r="AE11402">
        <v>156.96</v>
      </c>
      <c r="AF11402" t="s">
        <v>19</v>
      </c>
      <c r="AG11402" t="s">
        <v>8</v>
      </c>
      <c r="AH11402">
        <v>300</v>
      </c>
      <c r="AI11402" t="s">
        <v>9</v>
      </c>
      <c r="AJ11402">
        <v>0</v>
      </c>
      <c r="AK11402">
        <v>0</v>
      </c>
      <c r="AL11402" t="s">
        <v>10</v>
      </c>
      <c r="AM11402">
        <v>0</v>
      </c>
      <c r="AN11402">
        <v>0</v>
      </c>
      <c r="AO11402">
        <v>0</v>
      </c>
      <c r="AP11402" t="s">
        <v>11</v>
      </c>
      <c r="AQ11402">
        <v>0</v>
      </c>
      <c r="AR11402">
        <v>0</v>
      </c>
      <c r="AS11402" t="s">
        <v>12</v>
      </c>
      <c r="AT11402">
        <v>0</v>
      </c>
      <c r="AU11402">
        <v>0</v>
      </c>
      <c r="AV11402" t="s">
        <v>13</v>
      </c>
      <c r="AW11402">
        <v>0</v>
      </c>
      <c r="AX11402">
        <v>0</v>
      </c>
      <c r="AY11402" t="s">
        <v>14</v>
      </c>
      <c r="AZ11402">
        <v>0</v>
      </c>
      <c r="BA11402">
        <v>0</v>
      </c>
      <c r="BB11402" t="s">
        <v>15</v>
      </c>
      <c r="BC11402">
        <v>0</v>
      </c>
      <c r="BD11402" t="s">
        <v>16</v>
      </c>
      <c r="BE11402">
        <v>101</v>
      </c>
      <c r="BF11402">
        <v>10</v>
      </c>
      <c r="BG11402">
        <v>2</v>
      </c>
    </row>
    <row r="11403" spans="1:59" x14ac:dyDescent="0.25">
      <c r="A11403" t="s">
        <v>0</v>
      </c>
      <c r="B11403" t="s">
        <v>1</v>
      </c>
      <c r="C11403">
        <v>1715656</v>
      </c>
      <c r="D11403" t="s">
        <v>2</v>
      </c>
      <c r="E11403">
        <v>101</v>
      </c>
      <c r="F11403">
        <v>160</v>
      </c>
      <c r="G11403">
        <v>-5</v>
      </c>
      <c r="H11403" t="s">
        <v>3</v>
      </c>
      <c r="I11403">
        <v>159</v>
      </c>
      <c r="J11403">
        <v>5</v>
      </c>
      <c r="K11403">
        <v>-6</v>
      </c>
      <c r="L11403" t="s">
        <v>4</v>
      </c>
      <c r="M11403">
        <v>-0.1699</v>
      </c>
      <c r="N11403">
        <v>-0.1158</v>
      </c>
      <c r="O11403">
        <v>0.96989999999999998</v>
      </c>
      <c r="P11403" t="s">
        <v>5</v>
      </c>
      <c r="Q11403">
        <v>-0.2019</v>
      </c>
      <c r="R11403">
        <v>-3.2225999999999999</v>
      </c>
      <c r="S11403">
        <v>0.73270000000000002</v>
      </c>
      <c r="T11403" t="s">
        <v>6</v>
      </c>
      <c r="U11403">
        <v>260519</v>
      </c>
      <c r="V11403">
        <v>90746</v>
      </c>
      <c r="W11403">
        <v>51.441440579999998</v>
      </c>
      <c r="X11403" t="s">
        <v>17</v>
      </c>
      <c r="Y11403">
        <v>0.26740000000000003</v>
      </c>
      <c r="Z11403" t="s">
        <v>18</v>
      </c>
      <c r="AA11403">
        <v>-1.7</v>
      </c>
      <c r="AB11403">
        <v>1</v>
      </c>
      <c r="AC11403">
        <v>8</v>
      </c>
      <c r="AD11403">
        <v>1.33</v>
      </c>
      <c r="AE11403">
        <v>157.68</v>
      </c>
      <c r="AF11403" t="s">
        <v>19</v>
      </c>
      <c r="AG11403" t="s">
        <v>8</v>
      </c>
      <c r="AH11403">
        <v>300</v>
      </c>
      <c r="AI11403" t="s">
        <v>9</v>
      </c>
      <c r="AJ11403">
        <v>0</v>
      </c>
      <c r="AK11403">
        <v>0</v>
      </c>
      <c r="AL11403" t="s">
        <v>10</v>
      </c>
      <c r="AM11403">
        <v>0</v>
      </c>
      <c r="AN11403">
        <v>0</v>
      </c>
      <c r="AO11403">
        <v>0</v>
      </c>
      <c r="AP11403" t="s">
        <v>11</v>
      </c>
      <c r="AQ11403">
        <v>0</v>
      </c>
      <c r="AR11403">
        <v>0</v>
      </c>
      <c r="AS11403" t="s">
        <v>12</v>
      </c>
      <c r="AT11403">
        <v>0</v>
      </c>
      <c r="AU11403">
        <v>0</v>
      </c>
      <c r="AV11403" t="s">
        <v>13</v>
      </c>
      <c r="AW11403">
        <v>0</v>
      </c>
      <c r="AX11403">
        <v>0</v>
      </c>
      <c r="AY11403" t="s">
        <v>14</v>
      </c>
      <c r="AZ11403">
        <v>0</v>
      </c>
      <c r="BA11403">
        <v>0</v>
      </c>
      <c r="BB11403" t="s">
        <v>15</v>
      </c>
      <c r="BC11403">
        <v>0</v>
      </c>
      <c r="BD11403" t="s">
        <v>16</v>
      </c>
      <c r="BE11403">
        <v>101</v>
      </c>
      <c r="BF11403">
        <v>10</v>
      </c>
      <c r="BG11403">
        <v>2</v>
      </c>
    </row>
    <row r="11404" spans="1:59" x14ac:dyDescent="0.25">
      <c r="A11404" t="s">
        <v>0</v>
      </c>
      <c r="B11404" t="s">
        <v>1</v>
      </c>
      <c r="C11404">
        <v>1715792</v>
      </c>
      <c r="D11404" t="s">
        <v>2</v>
      </c>
      <c r="E11404">
        <v>101</v>
      </c>
      <c r="F11404">
        <v>160</v>
      </c>
      <c r="G11404">
        <v>-5</v>
      </c>
      <c r="H11404" t="s">
        <v>3</v>
      </c>
      <c r="I11404">
        <v>159</v>
      </c>
      <c r="J11404">
        <v>5</v>
      </c>
      <c r="K11404">
        <v>-5</v>
      </c>
      <c r="L11404" t="s">
        <v>4</v>
      </c>
      <c r="M11404">
        <v>-0.1754</v>
      </c>
      <c r="N11404">
        <v>-0.11940000000000001</v>
      </c>
      <c r="O11404">
        <v>0.99560000000000004</v>
      </c>
      <c r="P11404" t="s">
        <v>5</v>
      </c>
      <c r="Q11404">
        <v>-0.88229999999999997</v>
      </c>
      <c r="R11404">
        <v>-3.1852</v>
      </c>
      <c r="S11404">
        <v>1.1141000000000001</v>
      </c>
      <c r="T11404" t="s">
        <v>6</v>
      </c>
      <c r="U11404">
        <v>260519</v>
      </c>
      <c r="V11404">
        <v>90746</v>
      </c>
      <c r="W11404">
        <v>51.441440579999998</v>
      </c>
      <c r="X11404" t="s">
        <v>17</v>
      </c>
      <c r="Y11404">
        <v>0.26740000000000003</v>
      </c>
      <c r="Z11404" t="s">
        <v>18</v>
      </c>
      <c r="AA11404">
        <v>-1.7</v>
      </c>
      <c r="AB11404">
        <v>1</v>
      </c>
      <c r="AC11404">
        <v>8</v>
      </c>
      <c r="AD11404">
        <v>1.33</v>
      </c>
      <c r="AE11404">
        <v>157.68</v>
      </c>
      <c r="AF11404" t="s">
        <v>19</v>
      </c>
      <c r="AG11404" t="s">
        <v>8</v>
      </c>
      <c r="AH11404">
        <v>300</v>
      </c>
      <c r="AI11404" t="s">
        <v>9</v>
      </c>
      <c r="AJ11404">
        <v>0</v>
      </c>
      <c r="AK11404">
        <v>0</v>
      </c>
      <c r="AL11404" t="s">
        <v>10</v>
      </c>
      <c r="AM11404">
        <v>0</v>
      </c>
      <c r="AN11404">
        <v>0</v>
      </c>
      <c r="AO11404">
        <v>0</v>
      </c>
      <c r="AP11404" t="s">
        <v>11</v>
      </c>
      <c r="AQ11404">
        <v>0</v>
      </c>
      <c r="AR11404">
        <v>0</v>
      </c>
      <c r="AS11404" t="s">
        <v>12</v>
      </c>
      <c r="AT11404">
        <v>0</v>
      </c>
      <c r="AU11404">
        <v>0</v>
      </c>
      <c r="AV11404" t="s">
        <v>13</v>
      </c>
      <c r="AW11404">
        <v>0</v>
      </c>
      <c r="AX11404">
        <v>0</v>
      </c>
      <c r="AY11404" t="s">
        <v>14</v>
      </c>
      <c r="AZ11404">
        <v>0</v>
      </c>
      <c r="BA11404">
        <v>0</v>
      </c>
      <c r="BB11404" t="s">
        <v>15</v>
      </c>
      <c r="BC11404">
        <v>0</v>
      </c>
      <c r="BD11404" t="s">
        <v>16</v>
      </c>
      <c r="BE11404">
        <v>101</v>
      </c>
      <c r="BF11404">
        <v>10</v>
      </c>
      <c r="BG11404">
        <v>2</v>
      </c>
    </row>
    <row r="11405" spans="1:59" x14ac:dyDescent="0.25">
      <c r="A11405" t="s">
        <v>0</v>
      </c>
      <c r="B11405" t="s">
        <v>1</v>
      </c>
      <c r="C11405">
        <v>1715926</v>
      </c>
      <c r="D11405" t="s">
        <v>2</v>
      </c>
      <c r="E11405">
        <v>101</v>
      </c>
      <c r="F11405">
        <v>160</v>
      </c>
      <c r="G11405">
        <v>-5</v>
      </c>
      <c r="H11405" t="s">
        <v>3</v>
      </c>
      <c r="I11405">
        <v>159</v>
      </c>
      <c r="J11405">
        <v>5</v>
      </c>
      <c r="K11405">
        <v>-5</v>
      </c>
      <c r="L11405" t="s">
        <v>4</v>
      </c>
      <c r="M11405">
        <v>-0.13489999999999999</v>
      </c>
      <c r="N11405">
        <v>-0.1182</v>
      </c>
      <c r="O11405">
        <v>0.94610000000000005</v>
      </c>
      <c r="P11405" t="s">
        <v>5</v>
      </c>
      <c r="Q11405">
        <v>7.4999999999999997E-3</v>
      </c>
      <c r="R11405">
        <v>-2.0710999999999999</v>
      </c>
      <c r="S11405">
        <v>0.29160000000000003</v>
      </c>
      <c r="T11405" t="s">
        <v>6</v>
      </c>
      <c r="U11405">
        <v>260519</v>
      </c>
      <c r="V11405">
        <v>90746</v>
      </c>
      <c r="W11405">
        <v>51.441440579999998</v>
      </c>
      <c r="X11405" t="s">
        <v>17</v>
      </c>
      <c r="Y11405">
        <v>0.26740000000000003</v>
      </c>
      <c r="Z11405" t="s">
        <v>18</v>
      </c>
      <c r="AA11405">
        <v>-1.7</v>
      </c>
      <c r="AB11405">
        <v>1</v>
      </c>
      <c r="AC11405">
        <v>8</v>
      </c>
      <c r="AD11405">
        <v>1.33</v>
      </c>
      <c r="AE11405">
        <v>157.68</v>
      </c>
      <c r="AF11405" t="s">
        <v>19</v>
      </c>
      <c r="AG11405" t="s">
        <v>8</v>
      </c>
      <c r="AH11405">
        <v>300</v>
      </c>
      <c r="AI11405" t="s">
        <v>9</v>
      </c>
      <c r="AJ11405">
        <v>0</v>
      </c>
      <c r="AK11405">
        <v>0</v>
      </c>
      <c r="AL11405" t="s">
        <v>10</v>
      </c>
      <c r="AM11405">
        <v>0</v>
      </c>
      <c r="AN11405">
        <v>0</v>
      </c>
      <c r="AO11405">
        <v>0</v>
      </c>
      <c r="AP11405" t="s">
        <v>11</v>
      </c>
      <c r="AQ11405">
        <v>0</v>
      </c>
      <c r="AR11405">
        <v>0</v>
      </c>
      <c r="AS11405" t="s">
        <v>12</v>
      </c>
      <c r="AT11405">
        <v>0</v>
      </c>
      <c r="AU11405">
        <v>0</v>
      </c>
      <c r="AV11405" t="s">
        <v>13</v>
      </c>
      <c r="AW11405">
        <v>0</v>
      </c>
      <c r="AX11405">
        <v>0</v>
      </c>
      <c r="AY11405" t="s">
        <v>14</v>
      </c>
      <c r="AZ11405">
        <v>0</v>
      </c>
      <c r="BA11405">
        <v>0</v>
      </c>
      <c r="BB11405" t="s">
        <v>15</v>
      </c>
      <c r="BC11405">
        <v>0</v>
      </c>
      <c r="BD11405" t="s">
        <v>16</v>
      </c>
      <c r="BE11405">
        <v>101</v>
      </c>
      <c r="BF11405">
        <v>10</v>
      </c>
      <c r="BG11405">
        <v>2</v>
      </c>
    </row>
    <row r="11406" spans="1:59" x14ac:dyDescent="0.25">
      <c r="A11406" t="s">
        <v>0</v>
      </c>
      <c r="B11406" t="s">
        <v>1</v>
      </c>
      <c r="C11406">
        <v>1716064</v>
      </c>
      <c r="D11406" t="s">
        <v>2</v>
      </c>
      <c r="E11406">
        <v>101</v>
      </c>
      <c r="F11406">
        <v>160</v>
      </c>
      <c r="G11406">
        <v>-6</v>
      </c>
      <c r="H11406" t="s">
        <v>3</v>
      </c>
      <c r="I11406">
        <v>158</v>
      </c>
      <c r="J11406">
        <v>5</v>
      </c>
      <c r="K11406">
        <v>-4</v>
      </c>
      <c r="L11406" t="s">
        <v>4</v>
      </c>
      <c r="M11406">
        <v>-0.13289999999999999</v>
      </c>
      <c r="N11406">
        <v>-0.1086</v>
      </c>
      <c r="O11406">
        <v>0.97419999999999995</v>
      </c>
      <c r="P11406" t="s">
        <v>5</v>
      </c>
      <c r="Q11406">
        <v>0.314</v>
      </c>
      <c r="R11406">
        <v>-1.0318000000000001</v>
      </c>
      <c r="S11406">
        <v>1.6674</v>
      </c>
      <c r="T11406" t="s">
        <v>6</v>
      </c>
      <c r="U11406">
        <v>260519</v>
      </c>
      <c r="V11406">
        <v>90746</v>
      </c>
      <c r="W11406">
        <v>51.441440579999998</v>
      </c>
      <c r="X11406" t="s">
        <v>17</v>
      </c>
      <c r="Y11406">
        <v>0.26740000000000003</v>
      </c>
      <c r="Z11406" t="s">
        <v>18</v>
      </c>
      <c r="AA11406">
        <v>-1.7</v>
      </c>
      <c r="AB11406">
        <v>1</v>
      </c>
      <c r="AC11406">
        <v>8</v>
      </c>
      <c r="AD11406">
        <v>1.33</v>
      </c>
      <c r="AE11406">
        <v>157.68</v>
      </c>
      <c r="AF11406" t="s">
        <v>19</v>
      </c>
      <c r="AG11406" t="s">
        <v>8</v>
      </c>
      <c r="AH11406">
        <v>300</v>
      </c>
      <c r="AI11406" t="s">
        <v>9</v>
      </c>
      <c r="AJ11406">
        <v>0</v>
      </c>
      <c r="AK11406">
        <v>0</v>
      </c>
      <c r="AL11406" t="s">
        <v>10</v>
      </c>
      <c r="AM11406">
        <v>0</v>
      </c>
      <c r="AN11406">
        <v>0</v>
      </c>
      <c r="AO11406">
        <v>0</v>
      </c>
      <c r="AP11406" t="s">
        <v>11</v>
      </c>
      <c r="AQ11406">
        <v>0</v>
      </c>
      <c r="AR11406">
        <v>0</v>
      </c>
      <c r="AS11406" t="s">
        <v>12</v>
      </c>
      <c r="AT11406">
        <v>0</v>
      </c>
      <c r="AU11406">
        <v>0</v>
      </c>
      <c r="AV11406" t="s">
        <v>13</v>
      </c>
      <c r="AW11406">
        <v>0</v>
      </c>
      <c r="AX11406">
        <v>0</v>
      </c>
      <c r="AY11406" t="s">
        <v>14</v>
      </c>
      <c r="AZ11406">
        <v>0</v>
      </c>
      <c r="BA11406">
        <v>0</v>
      </c>
      <c r="BB11406" t="s">
        <v>15</v>
      </c>
      <c r="BC11406">
        <v>0</v>
      </c>
      <c r="BD11406" t="s">
        <v>16</v>
      </c>
      <c r="BE11406">
        <v>101</v>
      </c>
      <c r="BF11406">
        <v>10</v>
      </c>
      <c r="BG11406">
        <v>2</v>
      </c>
    </row>
    <row r="11407" spans="1:59" x14ac:dyDescent="0.25">
      <c r="A11407" t="s">
        <v>0</v>
      </c>
      <c r="B11407" t="s">
        <v>1</v>
      </c>
      <c r="C11407">
        <v>1716213</v>
      </c>
      <c r="D11407" t="s">
        <v>2</v>
      </c>
      <c r="E11407">
        <v>101</v>
      </c>
      <c r="F11407">
        <v>160</v>
      </c>
      <c r="G11407">
        <v>-5</v>
      </c>
      <c r="H11407" t="s">
        <v>3</v>
      </c>
      <c r="I11407">
        <v>158</v>
      </c>
      <c r="J11407">
        <v>4</v>
      </c>
      <c r="K11407">
        <v>-4</v>
      </c>
      <c r="L11407" t="s">
        <v>4</v>
      </c>
      <c r="M11407">
        <v>-0.161</v>
      </c>
      <c r="N11407">
        <v>-0.1139</v>
      </c>
      <c r="O11407">
        <v>0.99319999999999997</v>
      </c>
      <c r="P11407" t="s">
        <v>5</v>
      </c>
      <c r="Q11407">
        <v>-1.0019</v>
      </c>
      <c r="R11407">
        <v>0.2467</v>
      </c>
      <c r="S11407">
        <v>1.5477000000000001</v>
      </c>
      <c r="T11407" t="s">
        <v>6</v>
      </c>
      <c r="U11407">
        <v>260519</v>
      </c>
      <c r="V11407">
        <v>90746</v>
      </c>
      <c r="W11407">
        <v>51.441440579999998</v>
      </c>
      <c r="X11407" t="s">
        <v>17</v>
      </c>
      <c r="Y11407">
        <v>0.26740000000000003</v>
      </c>
      <c r="Z11407" t="s">
        <v>18</v>
      </c>
      <c r="AA11407">
        <v>-1.7</v>
      </c>
      <c r="AB11407">
        <v>1</v>
      </c>
      <c r="AC11407">
        <v>8</v>
      </c>
      <c r="AD11407">
        <v>1.33</v>
      </c>
      <c r="AE11407">
        <v>157.68</v>
      </c>
      <c r="AF11407" t="s">
        <v>19</v>
      </c>
      <c r="AG11407" t="s">
        <v>8</v>
      </c>
      <c r="AH11407">
        <v>300</v>
      </c>
      <c r="AI11407" t="s">
        <v>9</v>
      </c>
      <c r="AJ11407">
        <v>0</v>
      </c>
      <c r="AK11407">
        <v>0</v>
      </c>
      <c r="AL11407" t="s">
        <v>10</v>
      </c>
      <c r="AM11407">
        <v>0</v>
      </c>
      <c r="AN11407">
        <v>0</v>
      </c>
      <c r="AO11407">
        <v>0</v>
      </c>
      <c r="AP11407" t="s">
        <v>11</v>
      </c>
      <c r="AQ11407">
        <v>0</v>
      </c>
      <c r="AR11407">
        <v>0</v>
      </c>
      <c r="AS11407" t="s">
        <v>12</v>
      </c>
      <c r="AT11407">
        <v>0</v>
      </c>
      <c r="AU11407">
        <v>0</v>
      </c>
      <c r="AV11407" t="s">
        <v>13</v>
      </c>
      <c r="AW11407">
        <v>0</v>
      </c>
      <c r="AX11407">
        <v>0</v>
      </c>
      <c r="AY11407" t="s">
        <v>14</v>
      </c>
      <c r="AZ11407">
        <v>0</v>
      </c>
      <c r="BA11407">
        <v>0</v>
      </c>
      <c r="BB11407" t="s">
        <v>15</v>
      </c>
      <c r="BC11407">
        <v>0</v>
      </c>
      <c r="BD11407" t="s">
        <v>16</v>
      </c>
      <c r="BE11407">
        <v>101</v>
      </c>
      <c r="BF11407">
        <v>10</v>
      </c>
      <c r="BG11407">
        <v>2</v>
      </c>
    </row>
    <row r="11408" spans="1:59" x14ac:dyDescent="0.25">
      <c r="A11408" t="s">
        <v>0</v>
      </c>
      <c r="B11408" t="s">
        <v>1</v>
      </c>
      <c r="C11408">
        <v>1716347</v>
      </c>
      <c r="D11408" t="s">
        <v>2</v>
      </c>
      <c r="E11408">
        <v>101</v>
      </c>
      <c r="F11408">
        <v>160</v>
      </c>
      <c r="G11408">
        <v>-5</v>
      </c>
      <c r="H11408" t="s">
        <v>3</v>
      </c>
      <c r="I11408">
        <v>157</v>
      </c>
      <c r="J11408">
        <v>5</v>
      </c>
      <c r="K11408">
        <v>-4</v>
      </c>
      <c r="L11408" t="s">
        <v>4</v>
      </c>
      <c r="M11408">
        <v>-0.15060000000000001</v>
      </c>
      <c r="N11408">
        <v>-0.1188</v>
      </c>
      <c r="O11408">
        <v>0.97789999999999999</v>
      </c>
      <c r="P11408" t="s">
        <v>5</v>
      </c>
      <c r="Q11408">
        <v>-0.53090000000000004</v>
      </c>
      <c r="R11408">
        <v>0.157</v>
      </c>
      <c r="S11408">
        <v>1.615</v>
      </c>
      <c r="T11408" t="s">
        <v>6</v>
      </c>
      <c r="U11408">
        <v>260519</v>
      </c>
      <c r="V11408">
        <v>90746</v>
      </c>
      <c r="W11408">
        <v>51.441440579999998</v>
      </c>
      <c r="X11408" t="s">
        <v>17</v>
      </c>
      <c r="Y11408">
        <v>0.26740000000000003</v>
      </c>
      <c r="Z11408" t="s">
        <v>18</v>
      </c>
      <c r="AA11408">
        <v>-1.7</v>
      </c>
      <c r="AB11408">
        <v>1</v>
      </c>
      <c r="AC11408">
        <v>8</v>
      </c>
      <c r="AD11408">
        <v>1.33</v>
      </c>
      <c r="AE11408">
        <v>157.68</v>
      </c>
      <c r="AF11408" t="s">
        <v>19</v>
      </c>
      <c r="AG11408" t="s">
        <v>8</v>
      </c>
      <c r="AH11408">
        <v>300</v>
      </c>
      <c r="AI11408" t="s">
        <v>9</v>
      </c>
      <c r="AJ11408">
        <v>0</v>
      </c>
      <c r="AK11408">
        <v>0</v>
      </c>
      <c r="AL11408" t="s">
        <v>10</v>
      </c>
      <c r="AM11408">
        <v>0</v>
      </c>
      <c r="AN11408">
        <v>0</v>
      </c>
      <c r="AO11408">
        <v>0</v>
      </c>
      <c r="AP11408" t="s">
        <v>11</v>
      </c>
      <c r="AQ11408">
        <v>0</v>
      </c>
      <c r="AR11408">
        <v>0</v>
      </c>
      <c r="AS11408" t="s">
        <v>12</v>
      </c>
      <c r="AT11408">
        <v>0</v>
      </c>
      <c r="AU11408">
        <v>0</v>
      </c>
      <c r="AV11408" t="s">
        <v>13</v>
      </c>
      <c r="AW11408">
        <v>0</v>
      </c>
      <c r="AX11408">
        <v>0</v>
      </c>
      <c r="AY11408" t="s">
        <v>14</v>
      </c>
      <c r="AZ11408">
        <v>0</v>
      </c>
      <c r="BA11408">
        <v>0</v>
      </c>
      <c r="BB11408" t="s">
        <v>15</v>
      </c>
      <c r="BC11408">
        <v>0</v>
      </c>
      <c r="BD11408" t="s">
        <v>16</v>
      </c>
      <c r="BE11408">
        <v>101</v>
      </c>
      <c r="BF11408">
        <v>10</v>
      </c>
      <c r="BG11408">
        <v>2</v>
      </c>
    </row>
    <row r="11409" spans="1:59" x14ac:dyDescent="0.25">
      <c r="A11409" t="s">
        <v>0</v>
      </c>
      <c r="B11409" t="s">
        <v>1</v>
      </c>
      <c r="C11409">
        <v>1716485</v>
      </c>
      <c r="D11409" t="s">
        <v>2</v>
      </c>
      <c r="E11409">
        <v>101</v>
      </c>
      <c r="F11409">
        <v>160</v>
      </c>
      <c r="G11409">
        <v>-5</v>
      </c>
      <c r="H11409" t="s">
        <v>3</v>
      </c>
      <c r="I11409">
        <v>157</v>
      </c>
      <c r="J11409">
        <v>5</v>
      </c>
      <c r="K11409">
        <v>-5</v>
      </c>
      <c r="L11409" t="s">
        <v>4</v>
      </c>
      <c r="M11409">
        <v>-0.1709</v>
      </c>
      <c r="N11409">
        <v>-0.11899999999999999</v>
      </c>
      <c r="O11409">
        <v>0.92330000000000001</v>
      </c>
      <c r="P11409" t="s">
        <v>5</v>
      </c>
      <c r="Q11409">
        <v>0.1196</v>
      </c>
      <c r="R11409">
        <v>0.52339999999999998</v>
      </c>
      <c r="S11409">
        <v>1.8169</v>
      </c>
      <c r="T11409" t="s">
        <v>6</v>
      </c>
      <c r="U11409">
        <v>260519</v>
      </c>
      <c r="V11409">
        <v>90747</v>
      </c>
      <c r="W11409">
        <v>51.441429139999997</v>
      </c>
      <c r="X11409" t="s">
        <v>17</v>
      </c>
      <c r="Y11409">
        <v>0.26740663999999997</v>
      </c>
      <c r="Z11409" t="s">
        <v>18</v>
      </c>
      <c r="AA11409">
        <v>-1.7</v>
      </c>
      <c r="AB11409">
        <v>1</v>
      </c>
      <c r="AC11409">
        <v>8</v>
      </c>
      <c r="AD11409">
        <v>1.33</v>
      </c>
      <c r="AE11409">
        <v>157.68</v>
      </c>
      <c r="AF11409" t="s">
        <v>19</v>
      </c>
      <c r="AG11409" t="s">
        <v>8</v>
      </c>
      <c r="AH11409">
        <v>300</v>
      </c>
      <c r="AI11409" t="s">
        <v>9</v>
      </c>
      <c r="AJ11409">
        <v>0</v>
      </c>
      <c r="AK11409">
        <v>0</v>
      </c>
      <c r="AL11409" t="s">
        <v>10</v>
      </c>
      <c r="AM11409">
        <v>0</v>
      </c>
      <c r="AN11409">
        <v>0</v>
      </c>
      <c r="AO11409">
        <v>0</v>
      </c>
      <c r="AP11409" t="s">
        <v>11</v>
      </c>
      <c r="AQ11409">
        <v>0</v>
      </c>
      <c r="AR11409">
        <v>0</v>
      </c>
      <c r="AS11409" t="s">
        <v>12</v>
      </c>
      <c r="AT11409">
        <v>0</v>
      </c>
      <c r="AU11409">
        <v>0</v>
      </c>
      <c r="AV11409" t="s">
        <v>13</v>
      </c>
      <c r="AW11409">
        <v>0</v>
      </c>
      <c r="AX11409">
        <v>0</v>
      </c>
      <c r="AY11409" t="s">
        <v>14</v>
      </c>
      <c r="AZ11409">
        <v>0</v>
      </c>
      <c r="BA11409">
        <v>0</v>
      </c>
      <c r="BB11409" t="s">
        <v>15</v>
      </c>
      <c r="BC11409">
        <v>0</v>
      </c>
      <c r="BD11409" t="s">
        <v>16</v>
      </c>
      <c r="BE11409">
        <v>101</v>
      </c>
      <c r="BF11409">
        <v>10</v>
      </c>
      <c r="BG11409">
        <v>2</v>
      </c>
    </row>
    <row r="11410" spans="1:59" x14ac:dyDescent="0.25">
      <c r="A11410" t="s">
        <v>0</v>
      </c>
      <c r="B11410" t="s">
        <v>1</v>
      </c>
      <c r="C11410">
        <v>1716635</v>
      </c>
      <c r="D11410" t="s">
        <v>2</v>
      </c>
      <c r="E11410">
        <v>100</v>
      </c>
      <c r="F11410">
        <v>160</v>
      </c>
      <c r="G11410">
        <v>-5</v>
      </c>
      <c r="H11410" t="s">
        <v>3</v>
      </c>
      <c r="I11410">
        <v>157</v>
      </c>
      <c r="J11410">
        <v>5</v>
      </c>
      <c r="K11410">
        <v>-6</v>
      </c>
      <c r="L11410" t="s">
        <v>4</v>
      </c>
      <c r="M11410">
        <v>-0.18110000000000001</v>
      </c>
      <c r="N11410">
        <v>-0.1162</v>
      </c>
      <c r="O11410">
        <v>0.98460000000000003</v>
      </c>
      <c r="P11410" t="s">
        <v>5</v>
      </c>
      <c r="Q11410">
        <v>0.39629999999999999</v>
      </c>
      <c r="R11410">
        <v>1.4056999999999999</v>
      </c>
      <c r="S11410">
        <v>1.2561</v>
      </c>
      <c r="T11410" t="s">
        <v>6</v>
      </c>
      <c r="U11410">
        <v>260519</v>
      </c>
      <c r="V11410">
        <v>90747</v>
      </c>
      <c r="W11410">
        <v>51.441429139999997</v>
      </c>
      <c r="X11410" t="s">
        <v>17</v>
      </c>
      <c r="Y11410">
        <v>0.26740663999999997</v>
      </c>
      <c r="Z11410" t="s">
        <v>18</v>
      </c>
      <c r="AA11410">
        <v>-1.7</v>
      </c>
      <c r="AB11410">
        <v>1</v>
      </c>
      <c r="AC11410">
        <v>8</v>
      </c>
      <c r="AD11410">
        <v>1.33</v>
      </c>
      <c r="AE11410">
        <v>157.68</v>
      </c>
      <c r="AF11410" t="s">
        <v>19</v>
      </c>
      <c r="AG11410" t="s">
        <v>8</v>
      </c>
      <c r="AH11410">
        <v>300</v>
      </c>
      <c r="AI11410" t="s">
        <v>9</v>
      </c>
      <c r="AJ11410">
        <v>0</v>
      </c>
      <c r="AK11410">
        <v>0</v>
      </c>
      <c r="AL11410" t="s">
        <v>10</v>
      </c>
      <c r="AM11410">
        <v>0</v>
      </c>
      <c r="AN11410">
        <v>0</v>
      </c>
      <c r="AO11410">
        <v>0</v>
      </c>
      <c r="AP11410" t="s">
        <v>11</v>
      </c>
      <c r="AQ11410">
        <v>0</v>
      </c>
      <c r="AR11410">
        <v>0</v>
      </c>
      <c r="AS11410" t="s">
        <v>12</v>
      </c>
      <c r="AT11410">
        <v>0</v>
      </c>
      <c r="AU11410">
        <v>0</v>
      </c>
      <c r="AV11410" t="s">
        <v>13</v>
      </c>
      <c r="AW11410">
        <v>0</v>
      </c>
      <c r="AX11410">
        <v>0</v>
      </c>
      <c r="AY11410" t="s">
        <v>14</v>
      </c>
      <c r="AZ11410">
        <v>0</v>
      </c>
      <c r="BA11410">
        <v>0</v>
      </c>
      <c r="BB11410" t="s">
        <v>15</v>
      </c>
      <c r="BC11410">
        <v>0</v>
      </c>
      <c r="BD11410" t="s">
        <v>16</v>
      </c>
      <c r="BE11410">
        <v>100</v>
      </c>
      <c r="BF11410">
        <v>10</v>
      </c>
      <c r="BG11410">
        <v>2</v>
      </c>
    </row>
    <row r="11411" spans="1:59" x14ac:dyDescent="0.25">
      <c r="A11411" t="s">
        <v>0</v>
      </c>
      <c r="B11411" t="s">
        <v>1</v>
      </c>
      <c r="C11411">
        <v>1716771</v>
      </c>
      <c r="D11411" t="s">
        <v>2</v>
      </c>
      <c r="E11411">
        <v>97</v>
      </c>
      <c r="F11411">
        <v>160</v>
      </c>
      <c r="G11411">
        <v>-5</v>
      </c>
      <c r="H11411" t="s">
        <v>3</v>
      </c>
      <c r="I11411">
        <v>157</v>
      </c>
      <c r="J11411">
        <v>5</v>
      </c>
      <c r="K11411">
        <v>-6</v>
      </c>
      <c r="L11411" t="s">
        <v>4</v>
      </c>
      <c r="M11411">
        <v>-0.1895</v>
      </c>
      <c r="N11411">
        <v>-0.1193</v>
      </c>
      <c r="O11411">
        <v>0.97570000000000001</v>
      </c>
      <c r="P11411" t="s">
        <v>5</v>
      </c>
      <c r="Q11411">
        <v>-0.95699999999999996</v>
      </c>
      <c r="R11411">
        <v>1.3233999999999999</v>
      </c>
      <c r="S11411">
        <v>0.71030000000000004</v>
      </c>
      <c r="T11411" t="s">
        <v>6</v>
      </c>
      <c r="U11411">
        <v>260519</v>
      </c>
      <c r="V11411">
        <v>90747</v>
      </c>
      <c r="W11411">
        <v>51.441429139999997</v>
      </c>
      <c r="X11411" t="s">
        <v>17</v>
      </c>
      <c r="Y11411">
        <v>0.26740663999999997</v>
      </c>
      <c r="Z11411" t="s">
        <v>18</v>
      </c>
      <c r="AA11411">
        <v>-1.7</v>
      </c>
      <c r="AB11411">
        <v>1</v>
      </c>
      <c r="AC11411">
        <v>8</v>
      </c>
      <c r="AD11411">
        <v>1.33</v>
      </c>
      <c r="AE11411">
        <v>157.68</v>
      </c>
      <c r="AF11411" t="s">
        <v>19</v>
      </c>
      <c r="AG11411" t="s">
        <v>8</v>
      </c>
      <c r="AH11411">
        <v>300</v>
      </c>
      <c r="AI11411" t="s">
        <v>9</v>
      </c>
      <c r="AJ11411">
        <v>0</v>
      </c>
      <c r="AK11411">
        <v>0</v>
      </c>
      <c r="AL11411" t="s">
        <v>10</v>
      </c>
      <c r="AM11411">
        <v>0</v>
      </c>
      <c r="AN11411">
        <v>0</v>
      </c>
      <c r="AO11411">
        <v>0</v>
      </c>
      <c r="AP11411" t="s">
        <v>11</v>
      </c>
      <c r="AQ11411">
        <v>0</v>
      </c>
      <c r="AR11411">
        <v>0</v>
      </c>
      <c r="AS11411" t="s">
        <v>12</v>
      </c>
      <c r="AT11411">
        <v>0</v>
      </c>
      <c r="AU11411">
        <v>0</v>
      </c>
      <c r="AV11411" t="s">
        <v>13</v>
      </c>
      <c r="AW11411">
        <v>0</v>
      </c>
      <c r="AX11411">
        <v>0</v>
      </c>
      <c r="AY11411" t="s">
        <v>14</v>
      </c>
      <c r="AZ11411">
        <v>0</v>
      </c>
      <c r="BA11411">
        <v>0</v>
      </c>
      <c r="BB11411" t="s">
        <v>15</v>
      </c>
      <c r="BC11411">
        <v>0</v>
      </c>
      <c r="BD11411" t="s">
        <v>16</v>
      </c>
      <c r="BE11411">
        <v>97</v>
      </c>
      <c r="BF11411">
        <v>10</v>
      </c>
      <c r="BG11411">
        <v>2</v>
      </c>
    </row>
    <row r="11412" spans="1:59" x14ac:dyDescent="0.25">
      <c r="A11412" t="s">
        <v>0</v>
      </c>
      <c r="B11412" t="s">
        <v>1</v>
      </c>
      <c r="C11412">
        <v>1716905</v>
      </c>
      <c r="D11412" t="s">
        <v>2</v>
      </c>
      <c r="E11412">
        <v>94</v>
      </c>
      <c r="F11412">
        <v>160</v>
      </c>
      <c r="G11412">
        <v>-5</v>
      </c>
      <c r="H11412" t="s">
        <v>3</v>
      </c>
      <c r="I11412">
        <v>156</v>
      </c>
      <c r="J11412">
        <v>5</v>
      </c>
      <c r="K11412">
        <v>-7</v>
      </c>
      <c r="L11412" t="s">
        <v>4</v>
      </c>
      <c r="M11412">
        <v>-0.23319999999999999</v>
      </c>
      <c r="N11412">
        <v>-0.12089999999999999</v>
      </c>
      <c r="O11412">
        <v>0.92949999999999999</v>
      </c>
      <c r="P11412" t="s">
        <v>5</v>
      </c>
      <c r="Q11412">
        <v>0.19439999999999999</v>
      </c>
      <c r="R11412">
        <v>0.2243</v>
      </c>
      <c r="S11412">
        <v>0.68789999999999996</v>
      </c>
      <c r="T11412" t="s">
        <v>6</v>
      </c>
      <c r="U11412">
        <v>260519</v>
      </c>
      <c r="V11412">
        <v>90747</v>
      </c>
      <c r="W11412">
        <v>51.441429139999997</v>
      </c>
      <c r="X11412" t="s">
        <v>17</v>
      </c>
      <c r="Y11412">
        <v>0.26740663999999997</v>
      </c>
      <c r="Z11412" t="s">
        <v>18</v>
      </c>
      <c r="AA11412">
        <v>-1.7</v>
      </c>
      <c r="AB11412">
        <v>1</v>
      </c>
      <c r="AC11412">
        <v>8</v>
      </c>
      <c r="AD11412">
        <v>1.31</v>
      </c>
      <c r="AE11412">
        <v>153.18</v>
      </c>
      <c r="AF11412" t="s">
        <v>19</v>
      </c>
      <c r="AG11412" t="s">
        <v>8</v>
      </c>
      <c r="AH11412">
        <v>300</v>
      </c>
      <c r="AI11412" t="s">
        <v>9</v>
      </c>
      <c r="AJ11412">
        <v>0</v>
      </c>
      <c r="AK11412">
        <v>0</v>
      </c>
      <c r="AL11412" t="s">
        <v>10</v>
      </c>
      <c r="AM11412">
        <v>0</v>
      </c>
      <c r="AN11412">
        <v>0</v>
      </c>
      <c r="AO11412">
        <v>0</v>
      </c>
      <c r="AP11412" t="s">
        <v>11</v>
      </c>
      <c r="AQ11412">
        <v>0</v>
      </c>
      <c r="AR11412">
        <v>0</v>
      </c>
      <c r="AS11412" t="s">
        <v>12</v>
      </c>
      <c r="AT11412">
        <v>0</v>
      </c>
      <c r="AU11412">
        <v>0</v>
      </c>
      <c r="AV11412" t="s">
        <v>13</v>
      </c>
      <c r="AW11412">
        <v>0</v>
      </c>
      <c r="AX11412">
        <v>0</v>
      </c>
      <c r="AY11412" t="s">
        <v>14</v>
      </c>
      <c r="AZ11412">
        <v>0</v>
      </c>
      <c r="BA11412">
        <v>0</v>
      </c>
      <c r="BB11412" t="s">
        <v>15</v>
      </c>
      <c r="BC11412">
        <v>0</v>
      </c>
      <c r="BD11412" t="s">
        <v>16</v>
      </c>
      <c r="BE11412">
        <v>94</v>
      </c>
      <c r="BF11412">
        <v>10</v>
      </c>
      <c r="BG11412">
        <v>2</v>
      </c>
    </row>
    <row r="11413" spans="1:59" x14ac:dyDescent="0.25">
      <c r="A11413" t="s">
        <v>0</v>
      </c>
      <c r="B11413" t="s">
        <v>1</v>
      </c>
      <c r="C11413">
        <v>1717043</v>
      </c>
      <c r="D11413" t="s">
        <v>2</v>
      </c>
      <c r="E11413">
        <v>90</v>
      </c>
      <c r="F11413">
        <v>160</v>
      </c>
      <c r="G11413">
        <v>-5</v>
      </c>
      <c r="H11413" t="s">
        <v>3</v>
      </c>
      <c r="I11413">
        <v>157</v>
      </c>
      <c r="J11413">
        <v>5</v>
      </c>
      <c r="K11413">
        <v>-8</v>
      </c>
      <c r="L11413" t="s">
        <v>4</v>
      </c>
      <c r="M11413">
        <v>-0.21179999999999999</v>
      </c>
      <c r="N11413">
        <v>-0.11940000000000001</v>
      </c>
      <c r="O11413">
        <v>0.96930000000000005</v>
      </c>
      <c r="P11413" t="s">
        <v>5</v>
      </c>
      <c r="Q11413">
        <v>-0.44109999999999999</v>
      </c>
      <c r="R11413">
        <v>-0.68789999999999996</v>
      </c>
      <c r="S11413">
        <v>-0.11219999999999999</v>
      </c>
      <c r="T11413" t="s">
        <v>6</v>
      </c>
      <c r="U11413">
        <v>260519</v>
      </c>
      <c r="V11413">
        <v>90747</v>
      </c>
      <c r="W11413">
        <v>51.441429139999997</v>
      </c>
      <c r="X11413" t="s">
        <v>17</v>
      </c>
      <c r="Y11413">
        <v>0.26740663999999997</v>
      </c>
      <c r="Z11413" t="s">
        <v>18</v>
      </c>
      <c r="AA11413">
        <v>-1.7</v>
      </c>
      <c r="AB11413">
        <v>1</v>
      </c>
      <c r="AC11413">
        <v>8</v>
      </c>
      <c r="AD11413">
        <v>1.31</v>
      </c>
      <c r="AE11413">
        <v>153.18</v>
      </c>
      <c r="AF11413" t="s">
        <v>19</v>
      </c>
      <c r="AG11413" t="s">
        <v>8</v>
      </c>
      <c r="AH11413">
        <v>300</v>
      </c>
      <c r="AI11413" t="s">
        <v>9</v>
      </c>
      <c r="AJ11413">
        <v>0</v>
      </c>
      <c r="AK11413">
        <v>0</v>
      </c>
      <c r="AL11413" t="s">
        <v>10</v>
      </c>
      <c r="AM11413">
        <v>0</v>
      </c>
      <c r="AN11413">
        <v>0</v>
      </c>
      <c r="AO11413">
        <v>0</v>
      </c>
      <c r="AP11413" t="s">
        <v>11</v>
      </c>
      <c r="AQ11413">
        <v>0</v>
      </c>
      <c r="AR11413">
        <v>0</v>
      </c>
      <c r="AS11413" t="s">
        <v>12</v>
      </c>
      <c r="AT11413">
        <v>0</v>
      </c>
      <c r="AU11413">
        <v>0</v>
      </c>
      <c r="AV11413" t="s">
        <v>13</v>
      </c>
      <c r="AW11413">
        <v>0</v>
      </c>
      <c r="AX11413">
        <v>0</v>
      </c>
      <c r="AY11413" t="s">
        <v>14</v>
      </c>
      <c r="AZ11413">
        <v>0</v>
      </c>
      <c r="BA11413">
        <v>0</v>
      </c>
      <c r="BB11413" t="s">
        <v>15</v>
      </c>
      <c r="BC11413">
        <v>0</v>
      </c>
      <c r="BD11413" t="s">
        <v>16</v>
      </c>
      <c r="BE11413">
        <v>90</v>
      </c>
      <c r="BF11413">
        <v>10</v>
      </c>
      <c r="BG11413">
        <v>2</v>
      </c>
    </row>
    <row r="11414" spans="1:59" x14ac:dyDescent="0.25">
      <c r="A11414" t="s">
        <v>0</v>
      </c>
      <c r="B11414" t="s">
        <v>1</v>
      </c>
      <c r="C11414">
        <v>1717192</v>
      </c>
      <c r="D11414" t="s">
        <v>2</v>
      </c>
      <c r="E11414">
        <v>88</v>
      </c>
      <c r="F11414">
        <v>160</v>
      </c>
      <c r="G11414">
        <v>-5</v>
      </c>
      <c r="H11414" t="s">
        <v>3</v>
      </c>
      <c r="I11414">
        <v>158</v>
      </c>
      <c r="J11414">
        <v>5</v>
      </c>
      <c r="K11414">
        <v>-8</v>
      </c>
      <c r="L11414" t="s">
        <v>4</v>
      </c>
      <c r="M11414">
        <v>-0.22819999999999999</v>
      </c>
      <c r="N11414">
        <v>-0.1183</v>
      </c>
      <c r="O11414">
        <v>0.97589999999999999</v>
      </c>
      <c r="P11414" t="s">
        <v>5</v>
      </c>
      <c r="Q11414">
        <v>0.37380000000000002</v>
      </c>
      <c r="R11414">
        <v>-1.5477000000000001</v>
      </c>
      <c r="S11414">
        <v>-2.7738999999999998</v>
      </c>
      <c r="T11414" t="s">
        <v>6</v>
      </c>
      <c r="U11414">
        <v>260519</v>
      </c>
      <c r="V11414">
        <v>90747</v>
      </c>
      <c r="W11414">
        <v>51.441429139999997</v>
      </c>
      <c r="X11414" t="s">
        <v>17</v>
      </c>
      <c r="Y11414">
        <v>0.26740663999999997</v>
      </c>
      <c r="Z11414" t="s">
        <v>18</v>
      </c>
      <c r="AA11414">
        <v>-1.7</v>
      </c>
      <c r="AB11414">
        <v>1</v>
      </c>
      <c r="AC11414">
        <v>8</v>
      </c>
      <c r="AD11414">
        <v>1.31</v>
      </c>
      <c r="AE11414">
        <v>153.18</v>
      </c>
      <c r="AF11414" t="s">
        <v>19</v>
      </c>
      <c r="AG11414" t="s">
        <v>8</v>
      </c>
      <c r="AH11414">
        <v>300</v>
      </c>
      <c r="AI11414" t="s">
        <v>9</v>
      </c>
      <c r="AJ11414">
        <v>0</v>
      </c>
      <c r="AK11414">
        <v>0</v>
      </c>
      <c r="AL11414" t="s">
        <v>10</v>
      </c>
      <c r="AM11414">
        <v>0</v>
      </c>
      <c r="AN11414">
        <v>0</v>
      </c>
      <c r="AO11414">
        <v>0</v>
      </c>
      <c r="AP11414" t="s">
        <v>11</v>
      </c>
      <c r="AQ11414">
        <v>0</v>
      </c>
      <c r="AR11414">
        <v>0</v>
      </c>
      <c r="AS11414" t="s">
        <v>12</v>
      </c>
      <c r="AT11414">
        <v>0</v>
      </c>
      <c r="AU11414">
        <v>0</v>
      </c>
      <c r="AV11414" t="s">
        <v>13</v>
      </c>
      <c r="AW11414">
        <v>0</v>
      </c>
      <c r="AX11414">
        <v>0</v>
      </c>
      <c r="AY11414" t="s">
        <v>14</v>
      </c>
      <c r="AZ11414">
        <v>0</v>
      </c>
      <c r="BA11414">
        <v>0</v>
      </c>
      <c r="BB11414" t="s">
        <v>15</v>
      </c>
      <c r="BC11414">
        <v>0</v>
      </c>
      <c r="BD11414" t="s">
        <v>16</v>
      </c>
      <c r="BE11414">
        <v>88</v>
      </c>
      <c r="BF11414">
        <v>10</v>
      </c>
      <c r="BG11414">
        <v>2</v>
      </c>
    </row>
    <row r="11415" spans="1:59" x14ac:dyDescent="0.25">
      <c r="A11415" t="s">
        <v>0</v>
      </c>
      <c r="B11415" t="s">
        <v>1</v>
      </c>
      <c r="C11415">
        <v>1717327</v>
      </c>
      <c r="D11415" t="s">
        <v>2</v>
      </c>
      <c r="E11415">
        <v>83</v>
      </c>
      <c r="F11415">
        <v>160</v>
      </c>
      <c r="G11415">
        <v>-5</v>
      </c>
      <c r="H11415" t="s">
        <v>3</v>
      </c>
      <c r="I11415">
        <v>159</v>
      </c>
      <c r="J11415">
        <v>5</v>
      </c>
      <c r="K11415">
        <v>-8</v>
      </c>
      <c r="L11415" t="s">
        <v>4</v>
      </c>
      <c r="M11415">
        <v>-0.21179999999999999</v>
      </c>
      <c r="N11415">
        <v>-0.12139999999999999</v>
      </c>
      <c r="O11415">
        <v>0.94389999999999996</v>
      </c>
      <c r="P11415" t="s">
        <v>5</v>
      </c>
      <c r="Q11415">
        <v>-0.38129999999999997</v>
      </c>
      <c r="R11415">
        <v>-1.7795000000000001</v>
      </c>
      <c r="S11415">
        <v>-3.7160000000000002</v>
      </c>
      <c r="T11415" t="s">
        <v>6</v>
      </c>
      <c r="U11415">
        <v>260519</v>
      </c>
      <c r="V11415">
        <v>90747</v>
      </c>
      <c r="W11415">
        <v>51.441429139999997</v>
      </c>
      <c r="X11415" t="s">
        <v>17</v>
      </c>
      <c r="Y11415">
        <v>0.26740663999999997</v>
      </c>
      <c r="Z11415" t="s">
        <v>18</v>
      </c>
      <c r="AA11415">
        <v>-1.7</v>
      </c>
      <c r="AB11415">
        <v>1</v>
      </c>
      <c r="AC11415">
        <v>8</v>
      </c>
      <c r="AD11415">
        <v>1.31</v>
      </c>
      <c r="AE11415">
        <v>153.18</v>
      </c>
      <c r="AF11415" t="s">
        <v>19</v>
      </c>
      <c r="AG11415" t="s">
        <v>8</v>
      </c>
      <c r="AH11415">
        <v>300</v>
      </c>
      <c r="AI11415" t="s">
        <v>9</v>
      </c>
      <c r="AJ11415">
        <v>0</v>
      </c>
      <c r="AK11415">
        <v>0</v>
      </c>
      <c r="AL11415" t="s">
        <v>10</v>
      </c>
      <c r="AM11415">
        <v>0</v>
      </c>
      <c r="AN11415">
        <v>0</v>
      </c>
      <c r="AO11415">
        <v>0</v>
      </c>
      <c r="AP11415" t="s">
        <v>11</v>
      </c>
      <c r="AQ11415">
        <v>0</v>
      </c>
      <c r="AR11415">
        <v>0</v>
      </c>
      <c r="AS11415" t="s">
        <v>12</v>
      </c>
      <c r="AT11415">
        <v>0</v>
      </c>
      <c r="AU11415">
        <v>0</v>
      </c>
      <c r="AV11415" t="s">
        <v>13</v>
      </c>
      <c r="AW11415">
        <v>0</v>
      </c>
      <c r="AX11415">
        <v>0</v>
      </c>
      <c r="AY11415" t="s">
        <v>14</v>
      </c>
      <c r="AZ11415">
        <v>0</v>
      </c>
      <c r="BA11415">
        <v>0</v>
      </c>
      <c r="BB11415" t="s">
        <v>15</v>
      </c>
      <c r="BC11415">
        <v>0</v>
      </c>
      <c r="BD11415" t="s">
        <v>16</v>
      </c>
      <c r="BE11415">
        <v>83</v>
      </c>
      <c r="BF11415">
        <v>10</v>
      </c>
      <c r="BG11415">
        <v>2</v>
      </c>
    </row>
    <row r="11416" spans="1:59" x14ac:dyDescent="0.25">
      <c r="A11416" t="s">
        <v>0</v>
      </c>
      <c r="B11416" t="s">
        <v>1</v>
      </c>
      <c r="C11416">
        <v>1717465</v>
      </c>
      <c r="D11416" t="s">
        <v>2</v>
      </c>
      <c r="E11416">
        <v>79</v>
      </c>
      <c r="F11416">
        <v>160</v>
      </c>
      <c r="G11416">
        <v>-5</v>
      </c>
      <c r="H11416" t="s">
        <v>3</v>
      </c>
      <c r="I11416">
        <v>160</v>
      </c>
      <c r="J11416">
        <v>5</v>
      </c>
      <c r="K11416">
        <v>-8</v>
      </c>
      <c r="L11416" t="s">
        <v>4</v>
      </c>
      <c r="M11416">
        <v>-0.20369999999999999</v>
      </c>
      <c r="N11416">
        <v>-0.12820000000000001</v>
      </c>
      <c r="O11416">
        <v>0.95440000000000003</v>
      </c>
      <c r="P11416" t="s">
        <v>5</v>
      </c>
      <c r="Q11416">
        <v>0.82250000000000001</v>
      </c>
      <c r="R11416">
        <v>-1.8244</v>
      </c>
      <c r="S11416">
        <v>-4.4711999999999996</v>
      </c>
      <c r="T11416" t="s">
        <v>6</v>
      </c>
      <c r="U11416">
        <v>260519</v>
      </c>
      <c r="V11416">
        <v>90747</v>
      </c>
      <c r="W11416">
        <v>51.441429139999997</v>
      </c>
      <c r="X11416" t="s">
        <v>17</v>
      </c>
      <c r="Y11416">
        <v>0.26740663999999997</v>
      </c>
      <c r="Z11416" t="s">
        <v>18</v>
      </c>
      <c r="AA11416">
        <v>-1.7</v>
      </c>
      <c r="AB11416">
        <v>1</v>
      </c>
      <c r="AC11416">
        <v>8</v>
      </c>
      <c r="AD11416">
        <v>1.31</v>
      </c>
      <c r="AE11416">
        <v>153.18</v>
      </c>
      <c r="AF11416" t="s">
        <v>19</v>
      </c>
      <c r="AG11416" t="s">
        <v>8</v>
      </c>
      <c r="AH11416">
        <v>300</v>
      </c>
      <c r="AI11416" t="s">
        <v>9</v>
      </c>
      <c r="AJ11416">
        <v>0</v>
      </c>
      <c r="AK11416">
        <v>0</v>
      </c>
      <c r="AL11416" t="s">
        <v>10</v>
      </c>
      <c r="AM11416">
        <v>0</v>
      </c>
      <c r="AN11416">
        <v>0</v>
      </c>
      <c r="AO11416">
        <v>0</v>
      </c>
      <c r="AP11416" t="s">
        <v>11</v>
      </c>
      <c r="AQ11416">
        <v>0</v>
      </c>
      <c r="AR11416">
        <v>0</v>
      </c>
      <c r="AS11416" t="s">
        <v>12</v>
      </c>
      <c r="AT11416">
        <v>0</v>
      </c>
      <c r="AU11416">
        <v>0</v>
      </c>
      <c r="AV11416" t="s">
        <v>13</v>
      </c>
      <c r="AW11416">
        <v>0</v>
      </c>
      <c r="AX11416">
        <v>0</v>
      </c>
      <c r="AY11416" t="s">
        <v>14</v>
      </c>
      <c r="AZ11416">
        <v>0</v>
      </c>
      <c r="BA11416">
        <v>0</v>
      </c>
      <c r="BB11416" t="s">
        <v>15</v>
      </c>
      <c r="BC11416">
        <v>0</v>
      </c>
      <c r="BD11416" t="s">
        <v>16</v>
      </c>
      <c r="BE11416">
        <v>79</v>
      </c>
      <c r="BF11416">
        <v>10</v>
      </c>
      <c r="BG11416">
        <v>2</v>
      </c>
    </row>
    <row r="11417" spans="1:59" x14ac:dyDescent="0.25">
      <c r="A11417" t="s">
        <v>0</v>
      </c>
      <c r="B11417" t="s">
        <v>1</v>
      </c>
      <c r="C11417">
        <v>1717614</v>
      </c>
      <c r="D11417" t="s">
        <v>2</v>
      </c>
      <c r="E11417">
        <v>76</v>
      </c>
      <c r="F11417">
        <v>160</v>
      </c>
      <c r="G11417">
        <v>-5</v>
      </c>
      <c r="H11417" t="s">
        <v>3</v>
      </c>
      <c r="I11417">
        <v>163</v>
      </c>
      <c r="J11417">
        <v>5</v>
      </c>
      <c r="K11417">
        <v>-8</v>
      </c>
      <c r="L11417" t="s">
        <v>4</v>
      </c>
      <c r="M11417">
        <v>-0.21029999999999999</v>
      </c>
      <c r="N11417">
        <v>-0.1183</v>
      </c>
      <c r="O11417">
        <v>0.99570000000000003</v>
      </c>
      <c r="P11417" t="s">
        <v>5</v>
      </c>
      <c r="Q11417">
        <v>1.0542</v>
      </c>
      <c r="R11417">
        <v>-1.286</v>
      </c>
      <c r="S11417">
        <v>-7.0507</v>
      </c>
      <c r="T11417" t="s">
        <v>6</v>
      </c>
      <c r="U11417">
        <v>260519</v>
      </c>
      <c r="V11417">
        <v>90748</v>
      </c>
      <c r="W11417">
        <v>51.441429139999997</v>
      </c>
      <c r="X11417" t="s">
        <v>17</v>
      </c>
      <c r="Y11417">
        <v>0.26741167999999998</v>
      </c>
      <c r="Z11417" t="s">
        <v>18</v>
      </c>
      <c r="AA11417">
        <v>-1.6</v>
      </c>
      <c r="AB11417">
        <v>1</v>
      </c>
      <c r="AC11417">
        <v>8</v>
      </c>
      <c r="AD11417">
        <v>1.31</v>
      </c>
      <c r="AE11417">
        <v>153.18</v>
      </c>
      <c r="AF11417" t="s">
        <v>19</v>
      </c>
      <c r="AG11417" t="s">
        <v>8</v>
      </c>
      <c r="AH11417">
        <v>300</v>
      </c>
      <c r="AI11417" t="s">
        <v>9</v>
      </c>
      <c r="AJ11417">
        <v>0</v>
      </c>
      <c r="AK11417">
        <v>0</v>
      </c>
      <c r="AL11417" t="s">
        <v>10</v>
      </c>
      <c r="AM11417">
        <v>0</v>
      </c>
      <c r="AN11417">
        <v>0</v>
      </c>
      <c r="AO11417">
        <v>0</v>
      </c>
      <c r="AP11417" t="s">
        <v>11</v>
      </c>
      <c r="AQ11417">
        <v>0</v>
      </c>
      <c r="AR11417">
        <v>0</v>
      </c>
      <c r="AS11417" t="s">
        <v>12</v>
      </c>
      <c r="AT11417">
        <v>0</v>
      </c>
      <c r="AU11417">
        <v>0</v>
      </c>
      <c r="AV11417" t="s">
        <v>13</v>
      </c>
      <c r="AW11417">
        <v>0</v>
      </c>
      <c r="AX11417">
        <v>0</v>
      </c>
      <c r="AY11417" t="s">
        <v>14</v>
      </c>
      <c r="AZ11417">
        <v>0</v>
      </c>
      <c r="BA11417">
        <v>0</v>
      </c>
      <c r="BB11417" t="s">
        <v>15</v>
      </c>
      <c r="BC11417">
        <v>0</v>
      </c>
      <c r="BD11417" t="s">
        <v>16</v>
      </c>
      <c r="BE11417">
        <v>76</v>
      </c>
      <c r="BF11417">
        <v>10</v>
      </c>
      <c r="BG11417">
        <v>2</v>
      </c>
    </row>
    <row r="11418" spans="1:59" x14ac:dyDescent="0.25">
      <c r="A11418" t="s">
        <v>0</v>
      </c>
      <c r="B11418" t="s">
        <v>1</v>
      </c>
      <c r="C11418">
        <v>1717750</v>
      </c>
      <c r="D11418" t="s">
        <v>2</v>
      </c>
      <c r="E11418">
        <v>59</v>
      </c>
      <c r="F11418">
        <v>160</v>
      </c>
      <c r="G11418">
        <v>-5</v>
      </c>
      <c r="H11418" t="s">
        <v>3</v>
      </c>
      <c r="I11418">
        <v>165</v>
      </c>
      <c r="J11418">
        <v>5</v>
      </c>
      <c r="K11418">
        <v>-8</v>
      </c>
      <c r="L11418" t="s">
        <v>4</v>
      </c>
      <c r="M11418">
        <v>-0.1986</v>
      </c>
      <c r="N11418">
        <v>-0.11650000000000001</v>
      </c>
      <c r="O11418">
        <v>0.95540000000000003</v>
      </c>
      <c r="P11418" t="s">
        <v>5</v>
      </c>
      <c r="Q11418">
        <v>-0.29160000000000003</v>
      </c>
      <c r="R11418">
        <v>-1.2561</v>
      </c>
      <c r="S11418">
        <v>-8.3666999999999998</v>
      </c>
      <c r="T11418" t="s">
        <v>6</v>
      </c>
      <c r="U11418">
        <v>260519</v>
      </c>
      <c r="V11418">
        <v>90748</v>
      </c>
      <c r="W11418">
        <v>51.441429139999997</v>
      </c>
      <c r="X11418" t="s">
        <v>17</v>
      </c>
      <c r="Y11418">
        <v>0.26741167999999998</v>
      </c>
      <c r="Z11418" t="s">
        <v>18</v>
      </c>
      <c r="AA11418">
        <v>-1.6</v>
      </c>
      <c r="AB11418">
        <v>1</v>
      </c>
      <c r="AC11418">
        <v>8</v>
      </c>
      <c r="AD11418">
        <v>1.17</v>
      </c>
      <c r="AE11418">
        <v>148.63</v>
      </c>
      <c r="AF11418" t="s">
        <v>19</v>
      </c>
      <c r="AG11418" t="s">
        <v>8</v>
      </c>
      <c r="AH11418">
        <v>300</v>
      </c>
      <c r="AI11418" t="s">
        <v>9</v>
      </c>
      <c r="AJ11418">
        <v>0</v>
      </c>
      <c r="AK11418">
        <v>0</v>
      </c>
      <c r="AL11418" t="s">
        <v>10</v>
      </c>
      <c r="AM11418">
        <v>0</v>
      </c>
      <c r="AN11418">
        <v>0</v>
      </c>
      <c r="AO11418">
        <v>0</v>
      </c>
      <c r="AP11418" t="s">
        <v>11</v>
      </c>
      <c r="AQ11418">
        <v>0</v>
      </c>
      <c r="AR11418">
        <v>0</v>
      </c>
      <c r="AS11418" t="s">
        <v>12</v>
      </c>
      <c r="AT11418">
        <v>0</v>
      </c>
      <c r="AU11418">
        <v>0</v>
      </c>
      <c r="AV11418" t="s">
        <v>13</v>
      </c>
      <c r="AW11418">
        <v>0</v>
      </c>
      <c r="AX11418">
        <v>0</v>
      </c>
      <c r="AY11418" t="s">
        <v>14</v>
      </c>
      <c r="AZ11418">
        <v>0</v>
      </c>
      <c r="BA11418">
        <v>0</v>
      </c>
      <c r="BB11418" t="s">
        <v>15</v>
      </c>
      <c r="BC11418">
        <v>0</v>
      </c>
      <c r="BD11418" t="s">
        <v>16</v>
      </c>
      <c r="BE11418">
        <v>59</v>
      </c>
      <c r="BF11418">
        <v>10</v>
      </c>
      <c r="BG11418">
        <v>2</v>
      </c>
    </row>
    <row r="11419" spans="1:59" x14ac:dyDescent="0.25">
      <c r="A11419" t="s">
        <v>0</v>
      </c>
      <c r="B11419" t="s">
        <v>1</v>
      </c>
      <c r="C11419">
        <v>1717884</v>
      </c>
      <c r="D11419" t="s">
        <v>2</v>
      </c>
      <c r="E11419">
        <v>49</v>
      </c>
      <c r="F11419">
        <v>160</v>
      </c>
      <c r="G11419">
        <v>-5</v>
      </c>
      <c r="H11419" t="s">
        <v>3</v>
      </c>
      <c r="I11419">
        <v>169</v>
      </c>
      <c r="J11419">
        <v>5</v>
      </c>
      <c r="K11419">
        <v>-8</v>
      </c>
      <c r="L11419" t="s">
        <v>4</v>
      </c>
      <c r="M11419">
        <v>-0.2021</v>
      </c>
      <c r="N11419">
        <v>-0.1242</v>
      </c>
      <c r="O11419">
        <v>0.9496</v>
      </c>
      <c r="P11419" t="s">
        <v>5</v>
      </c>
      <c r="Q11419">
        <v>1.8916999999999999</v>
      </c>
      <c r="R11419">
        <v>-0.92710000000000004</v>
      </c>
      <c r="S11419">
        <v>-11.1107</v>
      </c>
      <c r="T11419" t="s">
        <v>6</v>
      </c>
      <c r="U11419">
        <v>260519</v>
      </c>
      <c r="V11419">
        <v>90748</v>
      </c>
      <c r="W11419">
        <v>51.441429139999997</v>
      </c>
      <c r="X11419" t="s">
        <v>17</v>
      </c>
      <c r="Y11419">
        <v>0.26741167999999998</v>
      </c>
      <c r="Z11419" t="s">
        <v>18</v>
      </c>
      <c r="AA11419">
        <v>-1.6</v>
      </c>
      <c r="AB11419">
        <v>1</v>
      </c>
      <c r="AC11419">
        <v>8</v>
      </c>
      <c r="AD11419">
        <v>1.17</v>
      </c>
      <c r="AE11419">
        <v>148.63</v>
      </c>
      <c r="AF11419" t="s">
        <v>19</v>
      </c>
      <c r="AG11419" t="s">
        <v>8</v>
      </c>
      <c r="AH11419">
        <v>300</v>
      </c>
      <c r="AI11419" t="s">
        <v>9</v>
      </c>
      <c r="AJ11419">
        <v>0</v>
      </c>
      <c r="AK11419">
        <v>0</v>
      </c>
      <c r="AL11419" t="s">
        <v>10</v>
      </c>
      <c r="AM11419">
        <v>0</v>
      </c>
      <c r="AN11419">
        <v>0</v>
      </c>
      <c r="AO11419">
        <v>0</v>
      </c>
      <c r="AP11419" t="s">
        <v>11</v>
      </c>
      <c r="AQ11419">
        <v>0</v>
      </c>
      <c r="AR11419">
        <v>0</v>
      </c>
      <c r="AS11419" t="s">
        <v>12</v>
      </c>
      <c r="AT11419">
        <v>0</v>
      </c>
      <c r="AU11419">
        <v>0</v>
      </c>
      <c r="AV11419" t="s">
        <v>13</v>
      </c>
      <c r="AW11419">
        <v>0</v>
      </c>
      <c r="AX11419">
        <v>0</v>
      </c>
      <c r="AY11419" t="s">
        <v>14</v>
      </c>
      <c r="AZ11419">
        <v>0</v>
      </c>
      <c r="BA11419">
        <v>0</v>
      </c>
      <c r="BB11419" t="s">
        <v>15</v>
      </c>
      <c r="BC11419">
        <v>0</v>
      </c>
      <c r="BD11419" t="s">
        <v>16</v>
      </c>
      <c r="BE11419">
        <v>49</v>
      </c>
      <c r="BF11419">
        <v>10</v>
      </c>
      <c r="BG11419">
        <v>2</v>
      </c>
    </row>
    <row r="11420" spans="1:59" x14ac:dyDescent="0.25">
      <c r="A11420" t="s">
        <v>0</v>
      </c>
      <c r="B11420" t="s">
        <v>1</v>
      </c>
      <c r="C11420">
        <v>1718022</v>
      </c>
      <c r="D11420" t="s">
        <v>2</v>
      </c>
      <c r="E11420">
        <v>40</v>
      </c>
      <c r="F11420">
        <v>160</v>
      </c>
      <c r="G11420">
        <v>-5</v>
      </c>
      <c r="H11420" t="s">
        <v>3</v>
      </c>
      <c r="I11420">
        <v>173</v>
      </c>
      <c r="J11420">
        <v>4</v>
      </c>
      <c r="K11420">
        <v>-9</v>
      </c>
      <c r="L11420" t="s">
        <v>4</v>
      </c>
      <c r="M11420">
        <v>-0.21590000000000001</v>
      </c>
      <c r="N11420">
        <v>-0.1123</v>
      </c>
      <c r="O11420">
        <v>0.99509999999999998</v>
      </c>
      <c r="P11420" t="s">
        <v>5</v>
      </c>
      <c r="Q11420">
        <v>0.2019</v>
      </c>
      <c r="R11420">
        <v>-0.76259999999999994</v>
      </c>
      <c r="S11420">
        <v>-15.2529</v>
      </c>
      <c r="T11420" t="s">
        <v>6</v>
      </c>
      <c r="U11420">
        <v>260519</v>
      </c>
      <c r="V11420">
        <v>90748</v>
      </c>
      <c r="W11420">
        <v>51.441429139999997</v>
      </c>
      <c r="X11420" t="s">
        <v>17</v>
      </c>
      <c r="Y11420">
        <v>0.26741167999999998</v>
      </c>
      <c r="Z11420" t="s">
        <v>18</v>
      </c>
      <c r="AA11420">
        <v>-1.6</v>
      </c>
      <c r="AB11420">
        <v>1</v>
      </c>
      <c r="AC11420">
        <v>8</v>
      </c>
      <c r="AD11420">
        <v>1.17</v>
      </c>
      <c r="AE11420">
        <v>148.63</v>
      </c>
      <c r="AF11420" t="s">
        <v>19</v>
      </c>
      <c r="AG11420" t="s">
        <v>8</v>
      </c>
      <c r="AH11420">
        <v>300</v>
      </c>
      <c r="AI11420" t="s">
        <v>9</v>
      </c>
      <c r="AJ11420">
        <v>0</v>
      </c>
      <c r="AK11420">
        <v>0</v>
      </c>
      <c r="AL11420" t="s">
        <v>10</v>
      </c>
      <c r="AM11420">
        <v>0</v>
      </c>
      <c r="AN11420">
        <v>0</v>
      </c>
      <c r="AO11420">
        <v>0</v>
      </c>
      <c r="AP11420" t="s">
        <v>11</v>
      </c>
      <c r="AQ11420">
        <v>0</v>
      </c>
      <c r="AR11420">
        <v>0</v>
      </c>
      <c r="AS11420" t="s">
        <v>12</v>
      </c>
      <c r="AT11420">
        <v>0</v>
      </c>
      <c r="AU11420">
        <v>0</v>
      </c>
      <c r="AV11420" t="s">
        <v>13</v>
      </c>
      <c r="AW11420">
        <v>0</v>
      </c>
      <c r="AX11420">
        <v>0</v>
      </c>
      <c r="AY11420" t="s">
        <v>14</v>
      </c>
      <c r="AZ11420">
        <v>0</v>
      </c>
      <c r="BA11420">
        <v>0</v>
      </c>
      <c r="BB11420" t="s">
        <v>15</v>
      </c>
      <c r="BC11420">
        <v>0</v>
      </c>
      <c r="BD11420" t="s">
        <v>16</v>
      </c>
      <c r="BE11420">
        <v>40</v>
      </c>
      <c r="BF11420">
        <v>10</v>
      </c>
      <c r="BG11420">
        <v>2</v>
      </c>
    </row>
    <row r="11421" spans="1:59" x14ac:dyDescent="0.25">
      <c r="A11421" t="s">
        <v>0</v>
      </c>
      <c r="B11421" t="s">
        <v>1</v>
      </c>
      <c r="C11421">
        <v>1718158</v>
      </c>
      <c r="D11421" t="s">
        <v>2</v>
      </c>
      <c r="E11421">
        <v>32</v>
      </c>
      <c r="F11421">
        <v>160</v>
      </c>
      <c r="G11421">
        <v>-5</v>
      </c>
      <c r="H11421" t="s">
        <v>3</v>
      </c>
      <c r="I11421">
        <v>180</v>
      </c>
      <c r="J11421">
        <v>4</v>
      </c>
      <c r="K11421">
        <v>-9</v>
      </c>
      <c r="L11421" t="s">
        <v>4</v>
      </c>
      <c r="M11421">
        <v>-0.22889999999999999</v>
      </c>
      <c r="N11421">
        <v>-0.1046</v>
      </c>
      <c r="O11421">
        <v>0.97350000000000003</v>
      </c>
      <c r="P11421" t="s">
        <v>5</v>
      </c>
      <c r="Q11421">
        <v>0.8</v>
      </c>
      <c r="R11421">
        <v>0.16450000000000001</v>
      </c>
      <c r="S11421">
        <v>-18.6998</v>
      </c>
      <c r="T11421" t="s">
        <v>6</v>
      </c>
      <c r="U11421">
        <v>260519</v>
      </c>
      <c r="V11421">
        <v>90748</v>
      </c>
      <c r="W11421">
        <v>51.441429139999997</v>
      </c>
      <c r="X11421" t="s">
        <v>17</v>
      </c>
      <c r="Y11421">
        <v>0.26741167999999998</v>
      </c>
      <c r="Z11421" t="s">
        <v>18</v>
      </c>
      <c r="AA11421">
        <v>-1.6</v>
      </c>
      <c r="AB11421">
        <v>1</v>
      </c>
      <c r="AC11421">
        <v>8</v>
      </c>
      <c r="AD11421">
        <v>1.17</v>
      </c>
      <c r="AE11421">
        <v>148.63</v>
      </c>
      <c r="AF11421" t="s">
        <v>19</v>
      </c>
      <c r="AG11421" t="s">
        <v>8</v>
      </c>
      <c r="AH11421">
        <v>300</v>
      </c>
      <c r="AI11421" t="s">
        <v>9</v>
      </c>
      <c r="AJ11421">
        <v>0</v>
      </c>
      <c r="AK11421">
        <v>0</v>
      </c>
      <c r="AL11421" t="s">
        <v>10</v>
      </c>
      <c r="AM11421">
        <v>0</v>
      </c>
      <c r="AN11421">
        <v>0</v>
      </c>
      <c r="AO11421">
        <v>0</v>
      </c>
      <c r="AP11421" t="s">
        <v>11</v>
      </c>
      <c r="AQ11421">
        <v>0</v>
      </c>
      <c r="AR11421">
        <v>0</v>
      </c>
      <c r="AS11421" t="s">
        <v>12</v>
      </c>
      <c r="AT11421">
        <v>0</v>
      </c>
      <c r="AU11421">
        <v>0</v>
      </c>
      <c r="AV11421" t="s">
        <v>13</v>
      </c>
      <c r="AW11421">
        <v>0</v>
      </c>
      <c r="AX11421">
        <v>0</v>
      </c>
      <c r="AY11421" t="s">
        <v>14</v>
      </c>
      <c r="AZ11421">
        <v>0</v>
      </c>
      <c r="BA11421">
        <v>0</v>
      </c>
      <c r="BB11421" t="s">
        <v>15</v>
      </c>
      <c r="BC11421">
        <v>0</v>
      </c>
      <c r="BD11421" t="s">
        <v>16</v>
      </c>
      <c r="BE11421">
        <v>32</v>
      </c>
      <c r="BF11421">
        <v>10</v>
      </c>
      <c r="BG11421">
        <v>2</v>
      </c>
    </row>
    <row r="11422" spans="1:59" x14ac:dyDescent="0.25">
      <c r="A11422" t="s">
        <v>0</v>
      </c>
      <c r="B11422" t="s">
        <v>1</v>
      </c>
      <c r="C11422">
        <v>1718292</v>
      </c>
      <c r="D11422" t="s">
        <v>2</v>
      </c>
      <c r="E11422">
        <v>26</v>
      </c>
      <c r="F11422">
        <v>160</v>
      </c>
      <c r="G11422">
        <v>-5</v>
      </c>
      <c r="H11422" t="s">
        <v>3</v>
      </c>
      <c r="I11422">
        <v>187</v>
      </c>
      <c r="J11422">
        <v>4</v>
      </c>
      <c r="K11422">
        <v>-9</v>
      </c>
      <c r="L11422" t="s">
        <v>4</v>
      </c>
      <c r="M11422">
        <v>-0.21740000000000001</v>
      </c>
      <c r="N11422">
        <v>-0.1016</v>
      </c>
      <c r="O11422">
        <v>0.95530000000000004</v>
      </c>
      <c r="P11422" t="s">
        <v>5</v>
      </c>
      <c r="Q11422">
        <v>1.6898</v>
      </c>
      <c r="R11422">
        <v>1.6524000000000001</v>
      </c>
      <c r="S11422">
        <v>-21.421399999999998</v>
      </c>
      <c r="T11422" t="s">
        <v>6</v>
      </c>
      <c r="U11422">
        <v>260519</v>
      </c>
      <c r="V11422">
        <v>90748</v>
      </c>
      <c r="W11422">
        <v>51.441429139999997</v>
      </c>
      <c r="X11422" t="s">
        <v>17</v>
      </c>
      <c r="Y11422">
        <v>0.26741167999999998</v>
      </c>
      <c r="Z11422" t="s">
        <v>18</v>
      </c>
      <c r="AA11422">
        <v>-1.6</v>
      </c>
      <c r="AB11422">
        <v>1</v>
      </c>
      <c r="AC11422">
        <v>8</v>
      </c>
      <c r="AD11422">
        <v>1.17</v>
      </c>
      <c r="AE11422">
        <v>148.63</v>
      </c>
      <c r="AF11422" t="s">
        <v>19</v>
      </c>
      <c r="AG11422" t="s">
        <v>8</v>
      </c>
      <c r="AH11422">
        <v>300</v>
      </c>
      <c r="AI11422" t="s">
        <v>9</v>
      </c>
      <c r="AJ11422">
        <v>0</v>
      </c>
      <c r="AK11422">
        <v>0</v>
      </c>
      <c r="AL11422" t="s">
        <v>10</v>
      </c>
      <c r="AM11422">
        <v>0</v>
      </c>
      <c r="AN11422">
        <v>0</v>
      </c>
      <c r="AO11422">
        <v>0</v>
      </c>
      <c r="AP11422" t="s">
        <v>11</v>
      </c>
      <c r="AQ11422">
        <v>0</v>
      </c>
      <c r="AR11422">
        <v>0</v>
      </c>
      <c r="AS11422" t="s">
        <v>12</v>
      </c>
      <c r="AT11422">
        <v>0</v>
      </c>
      <c r="AU11422">
        <v>0</v>
      </c>
      <c r="AV11422" t="s">
        <v>13</v>
      </c>
      <c r="AW11422">
        <v>0</v>
      </c>
      <c r="AX11422">
        <v>0</v>
      </c>
      <c r="AY11422" t="s">
        <v>14</v>
      </c>
      <c r="AZ11422">
        <v>0</v>
      </c>
      <c r="BA11422">
        <v>0</v>
      </c>
      <c r="BB11422" t="s">
        <v>15</v>
      </c>
      <c r="BC11422">
        <v>0</v>
      </c>
      <c r="BD11422" t="s">
        <v>16</v>
      </c>
      <c r="BE11422">
        <v>26</v>
      </c>
      <c r="BF11422">
        <v>10</v>
      </c>
      <c r="BG11422">
        <v>2</v>
      </c>
    </row>
    <row r="11423" spans="1:59" x14ac:dyDescent="0.25">
      <c r="A11423" t="s">
        <v>0</v>
      </c>
      <c r="B11423" t="s">
        <v>1</v>
      </c>
      <c r="C11423">
        <v>1718430</v>
      </c>
      <c r="D11423" t="s">
        <v>2</v>
      </c>
      <c r="E11423">
        <v>26</v>
      </c>
      <c r="F11423">
        <v>160</v>
      </c>
      <c r="G11423">
        <v>-5</v>
      </c>
      <c r="H11423" t="s">
        <v>3</v>
      </c>
      <c r="I11423">
        <v>196</v>
      </c>
      <c r="J11423">
        <v>3</v>
      </c>
      <c r="K11423">
        <v>-10</v>
      </c>
      <c r="L11423" t="s">
        <v>4</v>
      </c>
      <c r="M11423">
        <v>-0.2109</v>
      </c>
      <c r="N11423">
        <v>-0.1022</v>
      </c>
      <c r="O11423">
        <v>0.9607</v>
      </c>
      <c r="P11423" t="s">
        <v>5</v>
      </c>
      <c r="Q11423">
        <v>0.96450000000000002</v>
      </c>
      <c r="R11423">
        <v>3.8730000000000002</v>
      </c>
      <c r="S11423">
        <v>-22.827000000000002</v>
      </c>
      <c r="T11423" t="s">
        <v>6</v>
      </c>
      <c r="U11423">
        <v>260519</v>
      </c>
      <c r="V11423">
        <v>90748</v>
      </c>
      <c r="W11423">
        <v>51.441429139999997</v>
      </c>
      <c r="X11423" t="s">
        <v>17</v>
      </c>
      <c r="Y11423">
        <v>0.26741167999999998</v>
      </c>
      <c r="Z11423" t="s">
        <v>18</v>
      </c>
      <c r="AA11423">
        <v>-1.6</v>
      </c>
      <c r="AB11423">
        <v>1</v>
      </c>
      <c r="AC11423">
        <v>8</v>
      </c>
      <c r="AD11423">
        <v>1.17</v>
      </c>
      <c r="AE11423">
        <v>148.63</v>
      </c>
      <c r="AF11423" t="s">
        <v>19</v>
      </c>
      <c r="AG11423" t="s">
        <v>8</v>
      </c>
      <c r="AH11423">
        <v>300</v>
      </c>
      <c r="AI11423" t="s">
        <v>9</v>
      </c>
      <c r="AJ11423">
        <v>0</v>
      </c>
      <c r="AK11423">
        <v>0</v>
      </c>
      <c r="AL11423" t="s">
        <v>10</v>
      </c>
      <c r="AM11423">
        <v>0</v>
      </c>
      <c r="AN11423">
        <v>0</v>
      </c>
      <c r="AO11423">
        <v>0</v>
      </c>
      <c r="AP11423" t="s">
        <v>11</v>
      </c>
      <c r="AQ11423">
        <v>0</v>
      </c>
      <c r="AR11423">
        <v>0</v>
      </c>
      <c r="AS11423" t="s">
        <v>12</v>
      </c>
      <c r="AT11423">
        <v>0</v>
      </c>
      <c r="AU11423">
        <v>0</v>
      </c>
      <c r="AV11423" t="s">
        <v>13</v>
      </c>
      <c r="AW11423">
        <v>0</v>
      </c>
      <c r="AX11423">
        <v>0</v>
      </c>
      <c r="AY11423" t="s">
        <v>14</v>
      </c>
      <c r="AZ11423">
        <v>0</v>
      </c>
      <c r="BA11423">
        <v>0</v>
      </c>
      <c r="BB11423" t="s">
        <v>15</v>
      </c>
      <c r="BC11423">
        <v>0</v>
      </c>
      <c r="BD11423" t="s">
        <v>16</v>
      </c>
      <c r="BE11423">
        <v>26</v>
      </c>
      <c r="BF11423">
        <v>10</v>
      </c>
      <c r="BG11423">
        <v>2</v>
      </c>
    </row>
    <row r="11424" spans="1:59" x14ac:dyDescent="0.25">
      <c r="A11424" t="s">
        <v>0</v>
      </c>
      <c r="B11424" t="s">
        <v>1</v>
      </c>
      <c r="C11424">
        <v>1718580</v>
      </c>
      <c r="D11424" t="s">
        <v>2</v>
      </c>
      <c r="E11424">
        <v>26</v>
      </c>
      <c r="F11424">
        <v>160</v>
      </c>
      <c r="G11424">
        <v>-5</v>
      </c>
      <c r="H11424" t="s">
        <v>3</v>
      </c>
      <c r="I11424">
        <v>201</v>
      </c>
      <c r="J11424">
        <v>3</v>
      </c>
      <c r="K11424">
        <v>-11</v>
      </c>
      <c r="L11424" t="s">
        <v>4</v>
      </c>
      <c r="M11424">
        <v>-0.23719999999999999</v>
      </c>
      <c r="N11424">
        <v>-0.10580000000000001</v>
      </c>
      <c r="O11424">
        <v>0.98460000000000003</v>
      </c>
      <c r="P11424" t="s">
        <v>5</v>
      </c>
      <c r="Q11424">
        <v>1.7869999999999999</v>
      </c>
      <c r="R11424">
        <v>5.6300999999999997</v>
      </c>
      <c r="S11424">
        <v>-21.548500000000001</v>
      </c>
      <c r="T11424" t="s">
        <v>6</v>
      </c>
      <c r="U11424">
        <v>260519</v>
      </c>
      <c r="V11424">
        <v>90749</v>
      </c>
      <c r="W11424">
        <v>51.441421509999998</v>
      </c>
      <c r="X11424" t="s">
        <v>17</v>
      </c>
      <c r="Y11424">
        <v>0.26741999</v>
      </c>
      <c r="Z11424" t="s">
        <v>18</v>
      </c>
      <c r="AA11424">
        <v>-1.5</v>
      </c>
      <c r="AB11424">
        <v>1</v>
      </c>
      <c r="AC11424">
        <v>8</v>
      </c>
      <c r="AD11424">
        <v>1.17</v>
      </c>
      <c r="AE11424">
        <v>148.63</v>
      </c>
      <c r="AF11424" t="s">
        <v>19</v>
      </c>
      <c r="AG11424" t="s">
        <v>8</v>
      </c>
      <c r="AH11424">
        <v>300</v>
      </c>
      <c r="AI11424" t="s">
        <v>9</v>
      </c>
      <c r="AJ11424">
        <v>0</v>
      </c>
      <c r="AK11424">
        <v>0</v>
      </c>
      <c r="AL11424" t="s">
        <v>10</v>
      </c>
      <c r="AM11424">
        <v>0</v>
      </c>
      <c r="AN11424">
        <v>0</v>
      </c>
      <c r="AO11424">
        <v>0</v>
      </c>
      <c r="AP11424" t="s">
        <v>11</v>
      </c>
      <c r="AQ11424">
        <v>0</v>
      </c>
      <c r="AR11424">
        <v>0</v>
      </c>
      <c r="AS11424" t="s">
        <v>12</v>
      </c>
      <c r="AT11424">
        <v>0</v>
      </c>
      <c r="AU11424">
        <v>0</v>
      </c>
      <c r="AV11424" t="s">
        <v>13</v>
      </c>
      <c r="AW11424">
        <v>0</v>
      </c>
      <c r="AX11424">
        <v>0</v>
      </c>
      <c r="AY11424" t="s">
        <v>14</v>
      </c>
      <c r="AZ11424">
        <v>0</v>
      </c>
      <c r="BA11424">
        <v>0</v>
      </c>
      <c r="BB11424" t="s">
        <v>15</v>
      </c>
      <c r="BC11424">
        <v>0</v>
      </c>
      <c r="BD11424" t="s">
        <v>16</v>
      </c>
      <c r="BE11424">
        <v>26</v>
      </c>
      <c r="BF11424">
        <v>10</v>
      </c>
      <c r="BG11424">
        <v>2</v>
      </c>
    </row>
    <row r="11425" spans="1:59" x14ac:dyDescent="0.25">
      <c r="A11425" t="s">
        <v>0</v>
      </c>
      <c r="B11425" t="s">
        <v>1</v>
      </c>
      <c r="C11425">
        <v>1718716</v>
      </c>
      <c r="D11425" t="s">
        <v>2</v>
      </c>
      <c r="E11425">
        <v>26</v>
      </c>
      <c r="F11425">
        <v>160</v>
      </c>
      <c r="G11425">
        <v>-5</v>
      </c>
      <c r="H11425" t="s">
        <v>3</v>
      </c>
      <c r="I11425">
        <v>208</v>
      </c>
      <c r="J11425">
        <v>3</v>
      </c>
      <c r="K11425">
        <v>-12</v>
      </c>
      <c r="L11425" t="s">
        <v>4</v>
      </c>
      <c r="M11425">
        <v>-0.26619999999999999</v>
      </c>
      <c r="N11425">
        <v>-0.1106</v>
      </c>
      <c r="O11425">
        <v>0.95789999999999997</v>
      </c>
      <c r="P11425" t="s">
        <v>5</v>
      </c>
      <c r="Q11425">
        <v>2.7290999999999999</v>
      </c>
      <c r="R11425">
        <v>5.2862</v>
      </c>
      <c r="S11425">
        <v>-21.7578</v>
      </c>
      <c r="T11425" t="s">
        <v>6</v>
      </c>
      <c r="U11425">
        <v>260519</v>
      </c>
      <c r="V11425">
        <v>90749</v>
      </c>
      <c r="W11425">
        <v>51.441421509999998</v>
      </c>
      <c r="X11425" t="s">
        <v>17</v>
      </c>
      <c r="Y11425">
        <v>0.26741999</v>
      </c>
      <c r="Z11425" t="s">
        <v>18</v>
      </c>
      <c r="AA11425">
        <v>-1.5</v>
      </c>
      <c r="AB11425">
        <v>1</v>
      </c>
      <c r="AC11425">
        <v>8</v>
      </c>
      <c r="AD11425">
        <v>1.43</v>
      </c>
      <c r="AE11425">
        <v>145.09</v>
      </c>
      <c r="AF11425" t="s">
        <v>19</v>
      </c>
      <c r="AG11425" t="s">
        <v>8</v>
      </c>
      <c r="AH11425">
        <v>300</v>
      </c>
      <c r="AI11425" t="s">
        <v>9</v>
      </c>
      <c r="AJ11425">
        <v>0</v>
      </c>
      <c r="AK11425">
        <v>0</v>
      </c>
      <c r="AL11425" t="s">
        <v>10</v>
      </c>
      <c r="AM11425">
        <v>0</v>
      </c>
      <c r="AN11425">
        <v>0</v>
      </c>
      <c r="AO11425">
        <v>0</v>
      </c>
      <c r="AP11425" t="s">
        <v>11</v>
      </c>
      <c r="AQ11425">
        <v>0</v>
      </c>
      <c r="AR11425">
        <v>0</v>
      </c>
      <c r="AS11425" t="s">
        <v>12</v>
      </c>
      <c r="AT11425">
        <v>0</v>
      </c>
      <c r="AU11425">
        <v>0</v>
      </c>
      <c r="AV11425" t="s">
        <v>13</v>
      </c>
      <c r="AW11425">
        <v>0</v>
      </c>
      <c r="AX11425">
        <v>0</v>
      </c>
      <c r="AY11425" t="s">
        <v>14</v>
      </c>
      <c r="AZ11425">
        <v>0</v>
      </c>
      <c r="BA11425">
        <v>0</v>
      </c>
      <c r="BB11425" t="s">
        <v>15</v>
      </c>
      <c r="BC11425">
        <v>0</v>
      </c>
      <c r="BD11425" t="s">
        <v>16</v>
      </c>
      <c r="BE11425">
        <v>26</v>
      </c>
      <c r="BF11425">
        <v>10</v>
      </c>
      <c r="BG11425">
        <v>2</v>
      </c>
    </row>
    <row r="11426" spans="1:59" x14ac:dyDescent="0.25">
      <c r="A11426" t="s">
        <v>0</v>
      </c>
      <c r="B11426" t="s">
        <v>1</v>
      </c>
      <c r="C11426">
        <v>1718850</v>
      </c>
      <c r="D11426" t="s">
        <v>2</v>
      </c>
      <c r="E11426">
        <v>26</v>
      </c>
      <c r="F11426">
        <v>160</v>
      </c>
      <c r="G11426">
        <v>-5</v>
      </c>
      <c r="H11426" t="s">
        <v>3</v>
      </c>
      <c r="I11426">
        <v>213</v>
      </c>
      <c r="J11426">
        <v>3</v>
      </c>
      <c r="K11426">
        <v>-13</v>
      </c>
      <c r="L11426" t="s">
        <v>4</v>
      </c>
      <c r="M11426">
        <v>-0.26700000000000002</v>
      </c>
      <c r="N11426">
        <v>-0.10929999999999999</v>
      </c>
      <c r="O11426">
        <v>0.93379999999999996</v>
      </c>
      <c r="P11426" t="s">
        <v>5</v>
      </c>
      <c r="Q11426">
        <v>3.4319000000000002</v>
      </c>
      <c r="R11426">
        <v>5.2412999999999998</v>
      </c>
      <c r="S11426">
        <v>-22.019500000000001</v>
      </c>
      <c r="T11426" t="s">
        <v>6</v>
      </c>
      <c r="U11426">
        <v>260519</v>
      </c>
      <c r="V11426">
        <v>90749</v>
      </c>
      <c r="W11426">
        <v>51.441421509999998</v>
      </c>
      <c r="X11426" t="s">
        <v>17</v>
      </c>
      <c r="Y11426">
        <v>0.26741999</v>
      </c>
      <c r="Z11426" t="s">
        <v>18</v>
      </c>
      <c r="AA11426">
        <v>-1.5</v>
      </c>
      <c r="AB11426">
        <v>1</v>
      </c>
      <c r="AC11426">
        <v>8</v>
      </c>
      <c r="AD11426">
        <v>1.43</v>
      </c>
      <c r="AE11426">
        <v>145.09</v>
      </c>
      <c r="AF11426" t="s">
        <v>19</v>
      </c>
      <c r="AG11426" t="s">
        <v>8</v>
      </c>
      <c r="AH11426">
        <v>300</v>
      </c>
      <c r="AI11426" t="s">
        <v>9</v>
      </c>
      <c r="AJ11426">
        <v>0</v>
      </c>
      <c r="AK11426">
        <v>0</v>
      </c>
      <c r="AL11426" t="s">
        <v>10</v>
      </c>
      <c r="AM11426">
        <v>0</v>
      </c>
      <c r="AN11426">
        <v>0</v>
      </c>
      <c r="AO11426">
        <v>0</v>
      </c>
      <c r="AP11426" t="s">
        <v>11</v>
      </c>
      <c r="AQ11426">
        <v>0</v>
      </c>
      <c r="AR11426">
        <v>0</v>
      </c>
      <c r="AS11426" t="s">
        <v>12</v>
      </c>
      <c r="AT11426">
        <v>0</v>
      </c>
      <c r="AU11426">
        <v>0</v>
      </c>
      <c r="AV11426" t="s">
        <v>13</v>
      </c>
      <c r="AW11426">
        <v>0</v>
      </c>
      <c r="AX11426">
        <v>0</v>
      </c>
      <c r="AY11426" t="s">
        <v>14</v>
      </c>
      <c r="AZ11426">
        <v>0</v>
      </c>
      <c r="BA11426">
        <v>0</v>
      </c>
      <c r="BB11426" t="s">
        <v>15</v>
      </c>
      <c r="BC11426">
        <v>0</v>
      </c>
      <c r="BD11426" t="s">
        <v>16</v>
      </c>
      <c r="BE11426">
        <v>26</v>
      </c>
      <c r="BF11426">
        <v>10</v>
      </c>
      <c r="BG11426">
        <v>2</v>
      </c>
    </row>
    <row r="11427" spans="1:59" x14ac:dyDescent="0.25">
      <c r="A11427" t="s">
        <v>0</v>
      </c>
      <c r="B11427" t="s">
        <v>1</v>
      </c>
      <c r="C11427">
        <v>1718988</v>
      </c>
      <c r="D11427" t="s">
        <v>2</v>
      </c>
      <c r="E11427">
        <v>26</v>
      </c>
      <c r="F11427">
        <v>160</v>
      </c>
      <c r="G11427">
        <v>-5</v>
      </c>
      <c r="H11427" t="s">
        <v>3</v>
      </c>
      <c r="I11427">
        <v>219</v>
      </c>
      <c r="J11427">
        <v>3</v>
      </c>
      <c r="K11427">
        <v>-14</v>
      </c>
      <c r="L11427" t="s">
        <v>4</v>
      </c>
      <c r="M11427">
        <v>-0.31030000000000002</v>
      </c>
      <c r="N11427">
        <v>-0.114</v>
      </c>
      <c r="O11427">
        <v>0.95089999999999997</v>
      </c>
      <c r="P11427" t="s">
        <v>5</v>
      </c>
      <c r="Q11427">
        <v>2.6766999999999999</v>
      </c>
      <c r="R11427">
        <v>3.1701999999999999</v>
      </c>
      <c r="S11427">
        <v>-20.785799999999998</v>
      </c>
      <c r="T11427" t="s">
        <v>6</v>
      </c>
      <c r="U11427">
        <v>260519</v>
      </c>
      <c r="V11427">
        <v>90749</v>
      </c>
      <c r="W11427">
        <v>51.441421509999998</v>
      </c>
      <c r="X11427" t="s">
        <v>17</v>
      </c>
      <c r="Y11427">
        <v>0.26741999</v>
      </c>
      <c r="Z11427" t="s">
        <v>18</v>
      </c>
      <c r="AA11427">
        <v>-1.5</v>
      </c>
      <c r="AB11427">
        <v>1</v>
      </c>
      <c r="AC11427">
        <v>8</v>
      </c>
      <c r="AD11427">
        <v>1.43</v>
      </c>
      <c r="AE11427">
        <v>145.09</v>
      </c>
      <c r="AF11427" t="s">
        <v>19</v>
      </c>
      <c r="AG11427" t="s">
        <v>8</v>
      </c>
      <c r="AH11427">
        <v>300</v>
      </c>
      <c r="AI11427" t="s">
        <v>9</v>
      </c>
      <c r="AJ11427">
        <v>0</v>
      </c>
      <c r="AK11427">
        <v>0</v>
      </c>
      <c r="AL11427" t="s">
        <v>10</v>
      </c>
      <c r="AM11427">
        <v>0</v>
      </c>
      <c r="AN11427">
        <v>0</v>
      </c>
      <c r="AO11427">
        <v>0</v>
      </c>
      <c r="AP11427" t="s">
        <v>11</v>
      </c>
      <c r="AQ11427">
        <v>0</v>
      </c>
      <c r="AR11427">
        <v>0</v>
      </c>
      <c r="AS11427" t="s">
        <v>12</v>
      </c>
      <c r="AT11427">
        <v>0</v>
      </c>
      <c r="AU11427">
        <v>0</v>
      </c>
      <c r="AV11427" t="s">
        <v>13</v>
      </c>
      <c r="AW11427">
        <v>0</v>
      </c>
      <c r="AX11427">
        <v>0</v>
      </c>
      <c r="AY11427" t="s">
        <v>14</v>
      </c>
      <c r="AZ11427">
        <v>0</v>
      </c>
      <c r="BA11427">
        <v>0</v>
      </c>
      <c r="BB11427" t="s">
        <v>15</v>
      </c>
      <c r="BC11427">
        <v>0</v>
      </c>
      <c r="BD11427" t="s">
        <v>16</v>
      </c>
      <c r="BE11427">
        <v>26</v>
      </c>
      <c r="BF11427">
        <v>10</v>
      </c>
      <c r="BG11427">
        <v>2</v>
      </c>
    </row>
    <row r="11428" spans="1:59" x14ac:dyDescent="0.25">
      <c r="A11428" t="s">
        <v>0</v>
      </c>
      <c r="B11428" t="s">
        <v>1</v>
      </c>
      <c r="C11428">
        <v>1719124</v>
      </c>
      <c r="D11428" t="s">
        <v>2</v>
      </c>
      <c r="E11428">
        <v>26</v>
      </c>
      <c r="F11428">
        <v>160</v>
      </c>
      <c r="G11428">
        <v>-5</v>
      </c>
      <c r="H11428" t="s">
        <v>3</v>
      </c>
      <c r="I11428">
        <v>223</v>
      </c>
      <c r="J11428">
        <v>3</v>
      </c>
      <c r="K11428">
        <v>-14</v>
      </c>
      <c r="L11428" t="s">
        <v>4</v>
      </c>
      <c r="M11428">
        <v>-0.26790000000000003</v>
      </c>
      <c r="N11428">
        <v>-0.11219999999999999</v>
      </c>
      <c r="O11428">
        <v>0.96489999999999998</v>
      </c>
      <c r="P11428" t="s">
        <v>5</v>
      </c>
      <c r="Q11428">
        <v>3.8281999999999998</v>
      </c>
      <c r="R11428">
        <v>0.1196</v>
      </c>
      <c r="S11428">
        <v>-18.729700000000001</v>
      </c>
      <c r="T11428" t="s">
        <v>6</v>
      </c>
      <c r="U11428">
        <v>260519</v>
      </c>
      <c r="V11428">
        <v>90749</v>
      </c>
      <c r="W11428">
        <v>51.441421509999998</v>
      </c>
      <c r="X11428" t="s">
        <v>17</v>
      </c>
      <c r="Y11428">
        <v>0.26741999</v>
      </c>
      <c r="Z11428" t="s">
        <v>18</v>
      </c>
      <c r="AA11428">
        <v>-1.5</v>
      </c>
      <c r="AB11428">
        <v>1</v>
      </c>
      <c r="AC11428">
        <v>8</v>
      </c>
      <c r="AD11428">
        <v>1.43</v>
      </c>
      <c r="AE11428">
        <v>145.09</v>
      </c>
      <c r="AF11428" t="s">
        <v>19</v>
      </c>
      <c r="AG11428" t="s">
        <v>8</v>
      </c>
      <c r="AH11428">
        <v>300</v>
      </c>
      <c r="AI11428" t="s">
        <v>9</v>
      </c>
      <c r="AJ11428">
        <v>0</v>
      </c>
      <c r="AK11428">
        <v>0</v>
      </c>
      <c r="AL11428" t="s">
        <v>10</v>
      </c>
      <c r="AM11428">
        <v>0</v>
      </c>
      <c r="AN11428">
        <v>0</v>
      </c>
      <c r="AO11428">
        <v>0</v>
      </c>
      <c r="AP11428" t="s">
        <v>11</v>
      </c>
      <c r="AQ11428">
        <v>0</v>
      </c>
      <c r="AR11428">
        <v>0</v>
      </c>
      <c r="AS11428" t="s">
        <v>12</v>
      </c>
      <c r="AT11428">
        <v>0</v>
      </c>
      <c r="AU11428">
        <v>0</v>
      </c>
      <c r="AV11428" t="s">
        <v>13</v>
      </c>
      <c r="AW11428">
        <v>0</v>
      </c>
      <c r="AX11428">
        <v>0</v>
      </c>
      <c r="AY11428" t="s">
        <v>14</v>
      </c>
      <c r="AZ11428">
        <v>0</v>
      </c>
      <c r="BA11428">
        <v>0</v>
      </c>
      <c r="BB11428" t="s">
        <v>15</v>
      </c>
      <c r="BC11428">
        <v>0</v>
      </c>
      <c r="BD11428" t="s">
        <v>16</v>
      </c>
      <c r="BE11428">
        <v>26</v>
      </c>
      <c r="BF11428">
        <v>10</v>
      </c>
      <c r="BG11428">
        <v>2</v>
      </c>
    </row>
    <row r="11429" spans="1:59" x14ac:dyDescent="0.25">
      <c r="A11429" t="s">
        <v>0</v>
      </c>
      <c r="B11429" t="s">
        <v>1</v>
      </c>
      <c r="C11429">
        <v>1719258</v>
      </c>
      <c r="D11429" t="s">
        <v>2</v>
      </c>
      <c r="E11429">
        <v>26</v>
      </c>
      <c r="F11429">
        <v>160</v>
      </c>
      <c r="G11429">
        <v>-5</v>
      </c>
      <c r="H11429" t="s">
        <v>3</v>
      </c>
      <c r="I11429">
        <v>229</v>
      </c>
      <c r="J11429">
        <v>3</v>
      </c>
      <c r="K11429">
        <v>-13</v>
      </c>
      <c r="L11429" t="s">
        <v>4</v>
      </c>
      <c r="M11429">
        <v>-0.28000000000000003</v>
      </c>
      <c r="N11429">
        <v>-0.1164</v>
      </c>
      <c r="O11429">
        <v>0.9345</v>
      </c>
      <c r="P11429" t="s">
        <v>5</v>
      </c>
      <c r="Q11429">
        <v>4.4786999999999999</v>
      </c>
      <c r="R11429">
        <v>-1.2038</v>
      </c>
      <c r="S11429">
        <v>-17.862400000000001</v>
      </c>
      <c r="T11429" t="s">
        <v>6</v>
      </c>
      <c r="U11429">
        <v>260519</v>
      </c>
      <c r="V11429">
        <v>90749</v>
      </c>
      <c r="W11429">
        <v>51.441421509999998</v>
      </c>
      <c r="X11429" t="s">
        <v>17</v>
      </c>
      <c r="Y11429">
        <v>0.26741999</v>
      </c>
      <c r="Z11429" t="s">
        <v>18</v>
      </c>
      <c r="AA11429">
        <v>-1.5</v>
      </c>
      <c r="AB11429">
        <v>1</v>
      </c>
      <c r="AC11429">
        <v>8</v>
      </c>
      <c r="AD11429">
        <v>1.43</v>
      </c>
      <c r="AE11429">
        <v>145.09</v>
      </c>
      <c r="AF11429" t="s">
        <v>19</v>
      </c>
      <c r="AG11429" t="s">
        <v>8</v>
      </c>
      <c r="AH11429">
        <v>300</v>
      </c>
      <c r="AI11429" t="s">
        <v>9</v>
      </c>
      <c r="AJ11429">
        <v>0</v>
      </c>
      <c r="AK11429">
        <v>0</v>
      </c>
      <c r="AL11429" t="s">
        <v>10</v>
      </c>
      <c r="AM11429">
        <v>0</v>
      </c>
      <c r="AN11429">
        <v>0</v>
      </c>
      <c r="AO11429">
        <v>0</v>
      </c>
      <c r="AP11429" t="s">
        <v>11</v>
      </c>
      <c r="AQ11429">
        <v>0</v>
      </c>
      <c r="AR11429">
        <v>0</v>
      </c>
      <c r="AS11429" t="s">
        <v>12</v>
      </c>
      <c r="AT11429">
        <v>0</v>
      </c>
      <c r="AU11429">
        <v>0</v>
      </c>
      <c r="AV11429" t="s">
        <v>13</v>
      </c>
      <c r="AW11429">
        <v>0</v>
      </c>
      <c r="AX11429">
        <v>0</v>
      </c>
      <c r="AY11429" t="s">
        <v>14</v>
      </c>
      <c r="AZ11429">
        <v>0</v>
      </c>
      <c r="BA11429">
        <v>0</v>
      </c>
      <c r="BB11429" t="s">
        <v>15</v>
      </c>
      <c r="BC11429">
        <v>0</v>
      </c>
      <c r="BD11429" t="s">
        <v>16</v>
      </c>
      <c r="BE11429">
        <v>26</v>
      </c>
      <c r="BF11429">
        <v>10</v>
      </c>
      <c r="BG11429">
        <v>2</v>
      </c>
    </row>
    <row r="11430" spans="1:59" x14ac:dyDescent="0.25">
      <c r="A11430" t="s">
        <v>0</v>
      </c>
      <c r="B11430" t="s">
        <v>1</v>
      </c>
      <c r="C11430">
        <v>1719396</v>
      </c>
      <c r="D11430" t="s">
        <v>2</v>
      </c>
      <c r="E11430">
        <v>26</v>
      </c>
      <c r="F11430">
        <v>160</v>
      </c>
      <c r="G11430">
        <v>-5</v>
      </c>
      <c r="H11430" t="s">
        <v>3</v>
      </c>
      <c r="I11430">
        <v>234</v>
      </c>
      <c r="J11430">
        <v>3</v>
      </c>
      <c r="K11430">
        <v>-12</v>
      </c>
      <c r="L11430" t="s">
        <v>4</v>
      </c>
      <c r="M11430">
        <v>-0.25969999999999999</v>
      </c>
      <c r="N11430">
        <v>-0.1077</v>
      </c>
      <c r="O11430">
        <v>0.97050000000000003</v>
      </c>
      <c r="P11430" t="s">
        <v>5</v>
      </c>
      <c r="Q11430">
        <v>2.8037999999999998</v>
      </c>
      <c r="R11430">
        <v>-2.8037999999999998</v>
      </c>
      <c r="S11430">
        <v>-17.167000000000002</v>
      </c>
      <c r="T11430" t="s">
        <v>6</v>
      </c>
      <c r="U11430">
        <v>260519</v>
      </c>
      <c r="V11430">
        <v>90749</v>
      </c>
      <c r="W11430">
        <v>51.441421509999998</v>
      </c>
      <c r="X11430" t="s">
        <v>17</v>
      </c>
      <c r="Y11430">
        <v>0.26741999</v>
      </c>
      <c r="Z11430" t="s">
        <v>18</v>
      </c>
      <c r="AA11430">
        <v>-1.5</v>
      </c>
      <c r="AB11430">
        <v>1</v>
      </c>
      <c r="AC11430">
        <v>8</v>
      </c>
      <c r="AD11430">
        <v>1.43</v>
      </c>
      <c r="AE11430">
        <v>145.09</v>
      </c>
      <c r="AF11430" t="s">
        <v>19</v>
      </c>
      <c r="AG11430" t="s">
        <v>8</v>
      </c>
      <c r="AH11430">
        <v>300</v>
      </c>
      <c r="AI11430" t="s">
        <v>9</v>
      </c>
      <c r="AJ11430">
        <v>0</v>
      </c>
      <c r="AK11430">
        <v>0</v>
      </c>
      <c r="AL11430" t="s">
        <v>10</v>
      </c>
      <c r="AM11430">
        <v>0</v>
      </c>
      <c r="AN11430">
        <v>0</v>
      </c>
      <c r="AO11430">
        <v>0</v>
      </c>
      <c r="AP11430" t="s">
        <v>11</v>
      </c>
      <c r="AQ11430">
        <v>0</v>
      </c>
      <c r="AR11430">
        <v>0</v>
      </c>
      <c r="AS11430" t="s">
        <v>12</v>
      </c>
      <c r="AT11430">
        <v>0</v>
      </c>
      <c r="AU11430">
        <v>0</v>
      </c>
      <c r="AV11430" t="s">
        <v>13</v>
      </c>
      <c r="AW11430">
        <v>0</v>
      </c>
      <c r="AX11430">
        <v>0</v>
      </c>
      <c r="AY11430" t="s">
        <v>14</v>
      </c>
      <c r="AZ11430">
        <v>0</v>
      </c>
      <c r="BA11430">
        <v>0</v>
      </c>
      <c r="BB11430" t="s">
        <v>15</v>
      </c>
      <c r="BC11430">
        <v>0</v>
      </c>
      <c r="BD11430" t="s">
        <v>16</v>
      </c>
      <c r="BE11430">
        <v>26</v>
      </c>
      <c r="BF11430">
        <v>10</v>
      </c>
      <c r="BG11430">
        <v>2</v>
      </c>
    </row>
    <row r="11431" spans="1:59" x14ac:dyDescent="0.25">
      <c r="A11431" t="s">
        <v>0</v>
      </c>
      <c r="B11431" t="s">
        <v>1</v>
      </c>
      <c r="C11431">
        <v>1719545</v>
      </c>
      <c r="D11431" t="s">
        <v>2</v>
      </c>
      <c r="E11431">
        <v>26</v>
      </c>
      <c r="F11431">
        <v>160</v>
      </c>
      <c r="G11431">
        <v>-5</v>
      </c>
      <c r="H11431" t="s">
        <v>3</v>
      </c>
      <c r="I11431">
        <v>240</v>
      </c>
      <c r="J11431">
        <v>3</v>
      </c>
      <c r="K11431">
        <v>-10</v>
      </c>
      <c r="L11431" t="s">
        <v>4</v>
      </c>
      <c r="M11431">
        <v>-0.24929999999999999</v>
      </c>
      <c r="N11431">
        <v>-0.1066</v>
      </c>
      <c r="O11431">
        <v>0.96889999999999998</v>
      </c>
      <c r="P11431" t="s">
        <v>5</v>
      </c>
      <c r="Q11431">
        <v>2.7515000000000001</v>
      </c>
      <c r="R11431">
        <v>-3.3795999999999999</v>
      </c>
      <c r="S11431">
        <v>-16.8156</v>
      </c>
      <c r="T11431" t="s">
        <v>6</v>
      </c>
      <c r="U11431">
        <v>260519</v>
      </c>
      <c r="V11431">
        <v>90750</v>
      </c>
      <c r="W11431">
        <v>51.441413879999999</v>
      </c>
      <c r="X11431" t="s">
        <v>17</v>
      </c>
      <c r="Y11431">
        <v>0.26742333000000001</v>
      </c>
      <c r="Z11431" t="s">
        <v>18</v>
      </c>
      <c r="AA11431">
        <v>-1.5</v>
      </c>
      <c r="AB11431">
        <v>1</v>
      </c>
      <c r="AC11431">
        <v>8</v>
      </c>
      <c r="AD11431">
        <v>1.43</v>
      </c>
      <c r="AE11431">
        <v>145.09</v>
      </c>
      <c r="AF11431" t="s">
        <v>19</v>
      </c>
      <c r="AG11431" t="s">
        <v>8</v>
      </c>
      <c r="AH11431">
        <v>300</v>
      </c>
      <c r="AI11431" t="s">
        <v>9</v>
      </c>
      <c r="AJ11431">
        <v>0</v>
      </c>
      <c r="AK11431">
        <v>0</v>
      </c>
      <c r="AL11431" t="s">
        <v>10</v>
      </c>
      <c r="AM11431">
        <v>0</v>
      </c>
      <c r="AN11431">
        <v>0</v>
      </c>
      <c r="AO11431">
        <v>0</v>
      </c>
      <c r="AP11431" t="s">
        <v>11</v>
      </c>
      <c r="AQ11431">
        <v>0</v>
      </c>
      <c r="AR11431">
        <v>0</v>
      </c>
      <c r="AS11431" t="s">
        <v>12</v>
      </c>
      <c r="AT11431">
        <v>0</v>
      </c>
      <c r="AU11431">
        <v>0</v>
      </c>
      <c r="AV11431" t="s">
        <v>13</v>
      </c>
      <c r="AW11431">
        <v>0</v>
      </c>
      <c r="AX11431">
        <v>0</v>
      </c>
      <c r="AY11431" t="s">
        <v>14</v>
      </c>
      <c r="AZ11431">
        <v>0</v>
      </c>
      <c r="BA11431">
        <v>0</v>
      </c>
      <c r="BB11431" t="s">
        <v>15</v>
      </c>
      <c r="BC11431">
        <v>0</v>
      </c>
      <c r="BD11431" t="s">
        <v>16</v>
      </c>
      <c r="BE11431">
        <v>26</v>
      </c>
      <c r="BF11431">
        <v>10</v>
      </c>
      <c r="BG11431">
        <v>2</v>
      </c>
    </row>
    <row r="11432" spans="1:59" x14ac:dyDescent="0.25">
      <c r="A11432" t="s">
        <v>0</v>
      </c>
      <c r="B11432" t="s">
        <v>1</v>
      </c>
      <c r="C11432">
        <v>1719695</v>
      </c>
      <c r="D11432" t="s">
        <v>2</v>
      </c>
      <c r="E11432">
        <v>26</v>
      </c>
      <c r="F11432">
        <v>160</v>
      </c>
      <c r="G11432">
        <v>-5</v>
      </c>
      <c r="H11432" t="s">
        <v>3</v>
      </c>
      <c r="I11432">
        <v>245</v>
      </c>
      <c r="J11432">
        <v>4</v>
      </c>
      <c r="K11432">
        <v>-8</v>
      </c>
      <c r="L11432" t="s">
        <v>4</v>
      </c>
      <c r="M11432">
        <v>-0.18290000000000001</v>
      </c>
      <c r="N11432">
        <v>-0.1072</v>
      </c>
      <c r="O11432">
        <v>0.96089999999999998</v>
      </c>
      <c r="P11432" t="s">
        <v>5</v>
      </c>
      <c r="Q11432">
        <v>1.5178</v>
      </c>
      <c r="R11432">
        <v>-1.9140999999999999</v>
      </c>
      <c r="S11432">
        <v>-15.2006</v>
      </c>
      <c r="T11432" t="s">
        <v>6</v>
      </c>
      <c r="U11432">
        <v>260519</v>
      </c>
      <c r="V11432">
        <v>90750</v>
      </c>
      <c r="W11432">
        <v>51.441413879999999</v>
      </c>
      <c r="X11432" t="s">
        <v>17</v>
      </c>
      <c r="Y11432">
        <v>0.26742333000000001</v>
      </c>
      <c r="Z11432" t="s">
        <v>18</v>
      </c>
      <c r="AA11432">
        <v>-1.5</v>
      </c>
      <c r="AB11432">
        <v>1</v>
      </c>
      <c r="AC11432">
        <v>8</v>
      </c>
      <c r="AD11432">
        <v>1.27</v>
      </c>
      <c r="AE11432">
        <v>153.74</v>
      </c>
      <c r="AF11432" t="s">
        <v>19</v>
      </c>
      <c r="AG11432" t="s">
        <v>8</v>
      </c>
      <c r="AH11432">
        <v>300</v>
      </c>
      <c r="AI11432" t="s">
        <v>9</v>
      </c>
      <c r="AJ11432">
        <v>0</v>
      </c>
      <c r="AK11432">
        <v>0</v>
      </c>
      <c r="AL11432" t="s">
        <v>10</v>
      </c>
      <c r="AM11432">
        <v>0</v>
      </c>
      <c r="AN11432">
        <v>0</v>
      </c>
      <c r="AO11432">
        <v>0</v>
      </c>
      <c r="AP11432" t="s">
        <v>11</v>
      </c>
      <c r="AQ11432">
        <v>0</v>
      </c>
      <c r="AR11432">
        <v>0</v>
      </c>
      <c r="AS11432" t="s">
        <v>12</v>
      </c>
      <c r="AT11432">
        <v>0</v>
      </c>
      <c r="AU11432">
        <v>0</v>
      </c>
      <c r="AV11432" t="s">
        <v>13</v>
      </c>
      <c r="AW11432">
        <v>0</v>
      </c>
      <c r="AX11432">
        <v>0</v>
      </c>
      <c r="AY11432" t="s">
        <v>14</v>
      </c>
      <c r="AZ11432">
        <v>0</v>
      </c>
      <c r="BA11432">
        <v>0</v>
      </c>
      <c r="BB11432" t="s">
        <v>15</v>
      </c>
      <c r="BC11432">
        <v>0</v>
      </c>
      <c r="BD11432" t="s">
        <v>16</v>
      </c>
      <c r="BE11432">
        <v>26</v>
      </c>
      <c r="BF11432">
        <v>10</v>
      </c>
      <c r="BG11432">
        <v>2</v>
      </c>
    </row>
    <row r="11433" spans="1:59" x14ac:dyDescent="0.25">
      <c r="A11433" t="s">
        <v>0</v>
      </c>
      <c r="B11433" t="s">
        <v>1</v>
      </c>
      <c r="C11433">
        <v>1719829</v>
      </c>
      <c r="D11433" t="s">
        <v>2</v>
      </c>
      <c r="E11433">
        <v>26</v>
      </c>
      <c r="F11433">
        <v>160</v>
      </c>
      <c r="G11433">
        <v>-5</v>
      </c>
      <c r="H11433" t="s">
        <v>3</v>
      </c>
      <c r="I11433">
        <v>250</v>
      </c>
      <c r="J11433">
        <v>4</v>
      </c>
      <c r="K11433">
        <v>-7</v>
      </c>
      <c r="L11433" t="s">
        <v>4</v>
      </c>
      <c r="M11433">
        <v>-0.1575</v>
      </c>
      <c r="N11433">
        <v>-0.1173</v>
      </c>
      <c r="O11433">
        <v>0.94189999999999996</v>
      </c>
      <c r="P11433" t="s">
        <v>5</v>
      </c>
      <c r="Q11433">
        <v>0.62060000000000004</v>
      </c>
      <c r="R11433">
        <v>1.5926</v>
      </c>
      <c r="S11433">
        <v>-12.8528</v>
      </c>
      <c r="T11433" t="s">
        <v>6</v>
      </c>
      <c r="U11433">
        <v>260519</v>
      </c>
      <c r="V11433">
        <v>90750</v>
      </c>
      <c r="W11433">
        <v>51.441413879999999</v>
      </c>
      <c r="X11433" t="s">
        <v>17</v>
      </c>
      <c r="Y11433">
        <v>0.26742333000000001</v>
      </c>
      <c r="Z11433" t="s">
        <v>18</v>
      </c>
      <c r="AA11433">
        <v>-1.5</v>
      </c>
      <c r="AB11433">
        <v>1</v>
      </c>
      <c r="AC11433">
        <v>8</v>
      </c>
      <c r="AD11433">
        <v>1.27</v>
      </c>
      <c r="AE11433">
        <v>153.74</v>
      </c>
      <c r="AF11433" t="s">
        <v>19</v>
      </c>
      <c r="AG11433" t="s">
        <v>8</v>
      </c>
      <c r="AH11433">
        <v>300</v>
      </c>
      <c r="AI11433" t="s">
        <v>9</v>
      </c>
      <c r="AJ11433">
        <v>0</v>
      </c>
      <c r="AK11433">
        <v>0</v>
      </c>
      <c r="AL11433" t="s">
        <v>10</v>
      </c>
      <c r="AM11433">
        <v>0</v>
      </c>
      <c r="AN11433">
        <v>0</v>
      </c>
      <c r="AO11433">
        <v>0</v>
      </c>
      <c r="AP11433" t="s">
        <v>11</v>
      </c>
      <c r="AQ11433">
        <v>0</v>
      </c>
      <c r="AR11433">
        <v>0</v>
      </c>
      <c r="AS11433" t="s">
        <v>12</v>
      </c>
      <c r="AT11433">
        <v>0</v>
      </c>
      <c r="AU11433">
        <v>0</v>
      </c>
      <c r="AV11433" t="s">
        <v>13</v>
      </c>
      <c r="AW11433">
        <v>0</v>
      </c>
      <c r="AX11433">
        <v>0</v>
      </c>
      <c r="AY11433" t="s">
        <v>14</v>
      </c>
      <c r="AZ11433">
        <v>0</v>
      </c>
      <c r="BA11433">
        <v>0</v>
      </c>
      <c r="BB11433" t="s">
        <v>15</v>
      </c>
      <c r="BC11433">
        <v>0</v>
      </c>
      <c r="BD11433" t="s">
        <v>16</v>
      </c>
      <c r="BE11433">
        <v>26</v>
      </c>
      <c r="BF11433">
        <v>10</v>
      </c>
      <c r="BG11433">
        <v>2</v>
      </c>
    </row>
    <row r="11434" spans="1:59" x14ac:dyDescent="0.25">
      <c r="A11434" t="s">
        <v>0</v>
      </c>
      <c r="B11434" t="s">
        <v>1</v>
      </c>
      <c r="C11434">
        <v>1719967</v>
      </c>
      <c r="D11434" t="s">
        <v>2</v>
      </c>
      <c r="E11434">
        <v>100</v>
      </c>
      <c r="F11434">
        <v>160</v>
      </c>
      <c r="G11434">
        <v>-6</v>
      </c>
      <c r="H11434" t="s">
        <v>3</v>
      </c>
      <c r="I11434">
        <v>255</v>
      </c>
      <c r="J11434">
        <v>4</v>
      </c>
      <c r="K11434">
        <v>-7</v>
      </c>
      <c r="L11434" t="s">
        <v>4</v>
      </c>
      <c r="M11434">
        <v>-0.18179999999999999</v>
      </c>
      <c r="N11434">
        <v>-0.1138</v>
      </c>
      <c r="O11434">
        <v>0.95630000000000004</v>
      </c>
      <c r="P11434" t="s">
        <v>5</v>
      </c>
      <c r="Q11434">
        <v>0.2094</v>
      </c>
      <c r="R11434">
        <v>5.2786999999999997</v>
      </c>
      <c r="S11434">
        <v>-10.071400000000001</v>
      </c>
      <c r="T11434" t="s">
        <v>6</v>
      </c>
      <c r="U11434">
        <v>260519</v>
      </c>
      <c r="V11434">
        <v>90750</v>
      </c>
      <c r="W11434">
        <v>51.441413879999999</v>
      </c>
      <c r="X11434" t="s">
        <v>17</v>
      </c>
      <c r="Y11434">
        <v>0.26742333000000001</v>
      </c>
      <c r="Z11434" t="s">
        <v>18</v>
      </c>
      <c r="AA11434">
        <v>-1.5</v>
      </c>
      <c r="AB11434">
        <v>1</v>
      </c>
      <c r="AC11434">
        <v>8</v>
      </c>
      <c r="AD11434">
        <v>1.27</v>
      </c>
      <c r="AE11434">
        <v>153.74</v>
      </c>
      <c r="AF11434" t="s">
        <v>19</v>
      </c>
      <c r="AG11434" t="s">
        <v>8</v>
      </c>
      <c r="AH11434">
        <v>300</v>
      </c>
      <c r="AI11434" t="s">
        <v>9</v>
      </c>
      <c r="AJ11434">
        <v>0</v>
      </c>
      <c r="AK11434">
        <v>0</v>
      </c>
      <c r="AL11434" t="s">
        <v>10</v>
      </c>
      <c r="AM11434">
        <v>0</v>
      </c>
      <c r="AN11434">
        <v>0</v>
      </c>
      <c r="AO11434">
        <v>0</v>
      </c>
      <c r="AP11434" t="s">
        <v>11</v>
      </c>
      <c r="AQ11434">
        <v>0</v>
      </c>
      <c r="AR11434">
        <v>0</v>
      </c>
      <c r="AS11434" t="s">
        <v>12</v>
      </c>
      <c r="AT11434">
        <v>0</v>
      </c>
      <c r="AU11434">
        <v>0</v>
      </c>
      <c r="AV11434" t="s">
        <v>13</v>
      </c>
      <c r="AW11434">
        <v>0</v>
      </c>
      <c r="AX11434">
        <v>0</v>
      </c>
      <c r="AY11434" t="s">
        <v>14</v>
      </c>
      <c r="AZ11434">
        <v>0</v>
      </c>
      <c r="BA11434">
        <v>0</v>
      </c>
      <c r="BB11434" t="s">
        <v>15</v>
      </c>
      <c r="BC11434">
        <v>0</v>
      </c>
      <c r="BD11434" t="s">
        <v>16</v>
      </c>
      <c r="BE11434">
        <v>100</v>
      </c>
      <c r="BF11434">
        <v>10</v>
      </c>
      <c r="BG11434">
        <v>2</v>
      </c>
    </row>
    <row r="11435" spans="1:59" x14ac:dyDescent="0.25">
      <c r="A11435" t="s">
        <v>0</v>
      </c>
      <c r="B11435" t="s">
        <v>1</v>
      </c>
      <c r="C11435">
        <v>1720116</v>
      </c>
      <c r="D11435" t="s">
        <v>2</v>
      </c>
      <c r="E11435">
        <v>100</v>
      </c>
      <c r="F11435">
        <v>160</v>
      </c>
      <c r="G11435">
        <v>-5</v>
      </c>
      <c r="H11435" t="s">
        <v>3</v>
      </c>
      <c r="I11435">
        <v>258</v>
      </c>
      <c r="J11435">
        <v>5</v>
      </c>
      <c r="K11435">
        <v>-8</v>
      </c>
      <c r="L11435" t="s">
        <v>4</v>
      </c>
      <c r="M11435">
        <v>-0.1956</v>
      </c>
      <c r="N11435">
        <v>-0.1113</v>
      </c>
      <c r="O11435">
        <v>0.95589999999999997</v>
      </c>
      <c r="P11435" t="s">
        <v>5</v>
      </c>
      <c r="Q11435">
        <v>0.90469999999999995</v>
      </c>
      <c r="R11435">
        <v>6.3330000000000002</v>
      </c>
      <c r="S11435">
        <v>-4.4786999999999999</v>
      </c>
      <c r="T11435" t="s">
        <v>6</v>
      </c>
      <c r="U11435">
        <v>260519</v>
      </c>
      <c r="V11435">
        <v>90750</v>
      </c>
      <c r="W11435">
        <v>51.441413879999999</v>
      </c>
      <c r="X11435" t="s">
        <v>17</v>
      </c>
      <c r="Y11435">
        <v>0.26742333000000001</v>
      </c>
      <c r="Z11435" t="s">
        <v>18</v>
      </c>
      <c r="AA11435">
        <v>-1.5</v>
      </c>
      <c r="AB11435">
        <v>1</v>
      </c>
      <c r="AC11435">
        <v>8</v>
      </c>
      <c r="AD11435">
        <v>1.27</v>
      </c>
      <c r="AE11435">
        <v>153.74</v>
      </c>
      <c r="AF11435" t="s">
        <v>19</v>
      </c>
      <c r="AG11435" t="s">
        <v>8</v>
      </c>
      <c r="AH11435">
        <v>300</v>
      </c>
      <c r="AI11435" t="s">
        <v>9</v>
      </c>
      <c r="AJ11435">
        <v>0</v>
      </c>
      <c r="AK11435">
        <v>0</v>
      </c>
      <c r="AL11435" t="s">
        <v>10</v>
      </c>
      <c r="AM11435">
        <v>0</v>
      </c>
      <c r="AN11435">
        <v>0</v>
      </c>
      <c r="AO11435">
        <v>0</v>
      </c>
      <c r="AP11435" t="s">
        <v>11</v>
      </c>
      <c r="AQ11435">
        <v>0</v>
      </c>
      <c r="AR11435">
        <v>0</v>
      </c>
      <c r="AS11435" t="s">
        <v>12</v>
      </c>
      <c r="AT11435">
        <v>0</v>
      </c>
      <c r="AU11435">
        <v>0</v>
      </c>
      <c r="AV11435" t="s">
        <v>13</v>
      </c>
      <c r="AW11435">
        <v>0</v>
      </c>
      <c r="AX11435">
        <v>0</v>
      </c>
      <c r="AY11435" t="s">
        <v>14</v>
      </c>
      <c r="AZ11435">
        <v>0</v>
      </c>
      <c r="BA11435">
        <v>0</v>
      </c>
      <c r="BB11435" t="s">
        <v>15</v>
      </c>
      <c r="BC11435">
        <v>0</v>
      </c>
      <c r="BD11435" t="s">
        <v>16</v>
      </c>
      <c r="BE11435">
        <v>100</v>
      </c>
      <c r="BF11435">
        <v>10</v>
      </c>
      <c r="BG11435">
        <v>2</v>
      </c>
    </row>
    <row r="11436" spans="1:59" x14ac:dyDescent="0.25">
      <c r="A11436" t="s">
        <v>0</v>
      </c>
      <c r="B11436" t="s">
        <v>1</v>
      </c>
      <c r="C11436">
        <v>1720252</v>
      </c>
      <c r="D11436" t="s">
        <v>2</v>
      </c>
      <c r="E11436">
        <v>100</v>
      </c>
      <c r="F11436">
        <v>159</v>
      </c>
      <c r="G11436">
        <v>-5</v>
      </c>
      <c r="H11436" t="s">
        <v>3</v>
      </c>
      <c r="I11436">
        <v>259</v>
      </c>
      <c r="J11436">
        <v>5</v>
      </c>
      <c r="K11436">
        <v>-8</v>
      </c>
      <c r="L11436" t="s">
        <v>4</v>
      </c>
      <c r="M11436">
        <v>-0.2109</v>
      </c>
      <c r="N11436">
        <v>-0.1137</v>
      </c>
      <c r="O11436">
        <v>0.92620000000000002</v>
      </c>
      <c r="P11436" t="s">
        <v>5</v>
      </c>
      <c r="Q11436">
        <v>0.95699999999999996</v>
      </c>
      <c r="R11436">
        <v>8.0227000000000004</v>
      </c>
      <c r="S11436">
        <v>3.0655000000000001</v>
      </c>
      <c r="T11436" t="s">
        <v>6</v>
      </c>
      <c r="U11436">
        <v>260519</v>
      </c>
      <c r="V11436">
        <v>90750</v>
      </c>
      <c r="W11436">
        <v>51.441413879999999</v>
      </c>
      <c r="X11436" t="s">
        <v>17</v>
      </c>
      <c r="Y11436">
        <v>0.26742333000000001</v>
      </c>
      <c r="Z11436" t="s">
        <v>18</v>
      </c>
      <c r="AA11436">
        <v>-1.5</v>
      </c>
      <c r="AB11436">
        <v>1</v>
      </c>
      <c r="AC11436">
        <v>8</v>
      </c>
      <c r="AD11436">
        <v>1.27</v>
      </c>
      <c r="AE11436">
        <v>153.74</v>
      </c>
      <c r="AF11436" t="s">
        <v>19</v>
      </c>
      <c r="AG11436" t="s">
        <v>8</v>
      </c>
      <c r="AH11436">
        <v>300</v>
      </c>
      <c r="AI11436" t="s">
        <v>9</v>
      </c>
      <c r="AJ11436">
        <v>0</v>
      </c>
      <c r="AK11436">
        <v>0</v>
      </c>
      <c r="AL11436" t="s">
        <v>10</v>
      </c>
      <c r="AM11436">
        <v>0</v>
      </c>
      <c r="AN11436">
        <v>0</v>
      </c>
      <c r="AO11436">
        <v>0</v>
      </c>
      <c r="AP11436" t="s">
        <v>11</v>
      </c>
      <c r="AQ11436">
        <v>0</v>
      </c>
      <c r="AR11436">
        <v>0</v>
      </c>
      <c r="AS11436" t="s">
        <v>12</v>
      </c>
      <c r="AT11436">
        <v>0</v>
      </c>
      <c r="AU11436">
        <v>0</v>
      </c>
      <c r="AV11436" t="s">
        <v>13</v>
      </c>
      <c r="AW11436">
        <v>0</v>
      </c>
      <c r="AX11436">
        <v>0</v>
      </c>
      <c r="AY11436" t="s">
        <v>14</v>
      </c>
      <c r="AZ11436">
        <v>0</v>
      </c>
      <c r="BA11436">
        <v>0</v>
      </c>
      <c r="BB11436" t="s">
        <v>15</v>
      </c>
      <c r="BC11436">
        <v>0</v>
      </c>
      <c r="BD11436" t="s">
        <v>16</v>
      </c>
      <c r="BE11436">
        <v>100</v>
      </c>
      <c r="BF11436">
        <v>10</v>
      </c>
      <c r="BG11436">
        <v>2</v>
      </c>
    </row>
    <row r="11437" spans="1:59" x14ac:dyDescent="0.25">
      <c r="A11437" t="s">
        <v>0</v>
      </c>
      <c r="B11437" t="s">
        <v>1</v>
      </c>
      <c r="C11437">
        <v>1720387</v>
      </c>
      <c r="D11437" t="s">
        <v>2</v>
      </c>
      <c r="E11437">
        <v>101</v>
      </c>
      <c r="F11437">
        <v>160</v>
      </c>
      <c r="G11437">
        <v>-5</v>
      </c>
      <c r="H11437" t="s">
        <v>3</v>
      </c>
      <c r="I11437">
        <v>259</v>
      </c>
      <c r="J11437">
        <v>6</v>
      </c>
      <c r="K11437">
        <v>-11</v>
      </c>
      <c r="L11437" t="s">
        <v>4</v>
      </c>
      <c r="M11437">
        <v>-0.29630000000000001</v>
      </c>
      <c r="N11437">
        <v>-0.12089999999999999</v>
      </c>
      <c r="O11437">
        <v>0.96540000000000004</v>
      </c>
      <c r="P11437" t="s">
        <v>5</v>
      </c>
      <c r="Q11437">
        <v>-2.4224999999999999</v>
      </c>
      <c r="R11437">
        <v>9.5704999999999991</v>
      </c>
      <c r="S11437">
        <v>7.3722000000000003</v>
      </c>
      <c r="T11437" t="s">
        <v>6</v>
      </c>
      <c r="U11437">
        <v>260519</v>
      </c>
      <c r="V11437">
        <v>90750</v>
      </c>
      <c r="W11437">
        <v>51.441413879999999</v>
      </c>
      <c r="X11437" t="s">
        <v>17</v>
      </c>
      <c r="Y11437">
        <v>0.26742333000000001</v>
      </c>
      <c r="Z11437" t="s">
        <v>18</v>
      </c>
      <c r="AA11437">
        <v>-1.5</v>
      </c>
      <c r="AB11437">
        <v>1</v>
      </c>
      <c r="AC11437">
        <v>8</v>
      </c>
      <c r="AD11437">
        <v>1.27</v>
      </c>
      <c r="AE11437">
        <v>153.74</v>
      </c>
      <c r="AF11437" t="s">
        <v>19</v>
      </c>
      <c r="AG11437" t="s">
        <v>8</v>
      </c>
      <c r="AH11437">
        <v>300</v>
      </c>
      <c r="AI11437" t="s">
        <v>9</v>
      </c>
      <c r="AJ11437">
        <v>0</v>
      </c>
      <c r="AK11437">
        <v>0</v>
      </c>
      <c r="AL11437" t="s">
        <v>10</v>
      </c>
      <c r="AM11437">
        <v>0</v>
      </c>
      <c r="AN11437">
        <v>0</v>
      </c>
      <c r="AO11437">
        <v>0</v>
      </c>
      <c r="AP11437" t="s">
        <v>11</v>
      </c>
      <c r="AQ11437">
        <v>0</v>
      </c>
      <c r="AR11437">
        <v>0</v>
      </c>
      <c r="AS11437" t="s">
        <v>12</v>
      </c>
      <c r="AT11437">
        <v>0</v>
      </c>
      <c r="AU11437">
        <v>0</v>
      </c>
      <c r="AV11437" t="s">
        <v>13</v>
      </c>
      <c r="AW11437">
        <v>0</v>
      </c>
      <c r="AX11437">
        <v>0</v>
      </c>
      <c r="AY11437" t="s">
        <v>14</v>
      </c>
      <c r="AZ11437">
        <v>0</v>
      </c>
      <c r="BA11437">
        <v>0</v>
      </c>
      <c r="BB11437" t="s">
        <v>15</v>
      </c>
      <c r="BC11437">
        <v>0</v>
      </c>
      <c r="BD11437" t="s">
        <v>16</v>
      </c>
      <c r="BE11437">
        <v>101</v>
      </c>
      <c r="BF11437">
        <v>10</v>
      </c>
      <c r="BG11437">
        <v>2</v>
      </c>
    </row>
    <row r="11438" spans="1:59" x14ac:dyDescent="0.25">
      <c r="A11438" t="s">
        <v>0</v>
      </c>
      <c r="B11438" t="s">
        <v>1</v>
      </c>
      <c r="C11438">
        <v>1720525</v>
      </c>
      <c r="D11438" t="s">
        <v>2</v>
      </c>
      <c r="E11438">
        <v>101</v>
      </c>
      <c r="F11438">
        <v>160</v>
      </c>
      <c r="G11438">
        <v>-5</v>
      </c>
      <c r="H11438" t="s">
        <v>3</v>
      </c>
      <c r="I11438">
        <v>257</v>
      </c>
      <c r="J11438">
        <v>7</v>
      </c>
      <c r="K11438">
        <v>-16</v>
      </c>
      <c r="L11438" t="s">
        <v>4</v>
      </c>
      <c r="M11438">
        <v>-0.38069999999999998</v>
      </c>
      <c r="N11438">
        <v>-0.12559999999999999</v>
      </c>
      <c r="O11438">
        <v>0.92079999999999995</v>
      </c>
      <c r="P11438" t="s">
        <v>5</v>
      </c>
      <c r="Q11438">
        <v>-3.3197999999999999</v>
      </c>
      <c r="R11438">
        <v>5.6525999999999996</v>
      </c>
      <c r="S11438">
        <v>7.6638000000000002</v>
      </c>
      <c r="T11438" t="s">
        <v>6</v>
      </c>
      <c r="U11438">
        <v>260519</v>
      </c>
      <c r="V11438">
        <v>90751</v>
      </c>
      <c r="W11438">
        <v>51.441413879999999</v>
      </c>
      <c r="X11438" t="s">
        <v>17</v>
      </c>
      <c r="Y11438">
        <v>0.26742166000000001</v>
      </c>
      <c r="Z11438" t="s">
        <v>18</v>
      </c>
      <c r="AA11438">
        <v>-1.5</v>
      </c>
      <c r="AB11438">
        <v>1</v>
      </c>
      <c r="AC11438">
        <v>8</v>
      </c>
      <c r="AD11438">
        <v>1.27</v>
      </c>
      <c r="AE11438">
        <v>153.74</v>
      </c>
      <c r="AF11438" t="s">
        <v>19</v>
      </c>
      <c r="AG11438" t="s">
        <v>8</v>
      </c>
      <c r="AH11438">
        <v>300</v>
      </c>
      <c r="AI11438" t="s">
        <v>9</v>
      </c>
      <c r="AJ11438">
        <v>0</v>
      </c>
      <c r="AK11438">
        <v>0</v>
      </c>
      <c r="AL11438" t="s">
        <v>10</v>
      </c>
      <c r="AM11438">
        <v>0</v>
      </c>
      <c r="AN11438">
        <v>0</v>
      </c>
      <c r="AO11438">
        <v>0</v>
      </c>
      <c r="AP11438" t="s">
        <v>11</v>
      </c>
      <c r="AQ11438">
        <v>0</v>
      </c>
      <c r="AR11438">
        <v>0</v>
      </c>
      <c r="AS11438" t="s">
        <v>12</v>
      </c>
      <c r="AT11438">
        <v>0</v>
      </c>
      <c r="AU11438">
        <v>0</v>
      </c>
      <c r="AV11438" t="s">
        <v>13</v>
      </c>
      <c r="AW11438">
        <v>0</v>
      </c>
      <c r="AX11438">
        <v>0</v>
      </c>
      <c r="AY11438" t="s">
        <v>14</v>
      </c>
      <c r="AZ11438">
        <v>0</v>
      </c>
      <c r="BA11438">
        <v>0</v>
      </c>
      <c r="BB11438" t="s">
        <v>15</v>
      </c>
      <c r="BC11438">
        <v>0</v>
      </c>
      <c r="BD11438" t="s">
        <v>16</v>
      </c>
      <c r="BE11438">
        <v>101</v>
      </c>
      <c r="BF11438">
        <v>10</v>
      </c>
      <c r="BG11438">
        <v>2</v>
      </c>
    </row>
    <row r="11439" spans="1:59" x14ac:dyDescent="0.25">
      <c r="A11439" t="s">
        <v>0</v>
      </c>
      <c r="B11439" t="s">
        <v>1</v>
      </c>
      <c r="C11439">
        <v>1720674</v>
      </c>
      <c r="D11439" t="s">
        <v>2</v>
      </c>
      <c r="E11439">
        <v>100</v>
      </c>
      <c r="F11439">
        <v>160</v>
      </c>
      <c r="G11439">
        <v>-5</v>
      </c>
      <c r="H11439" t="s">
        <v>3</v>
      </c>
      <c r="I11439">
        <v>256</v>
      </c>
      <c r="J11439">
        <v>8</v>
      </c>
      <c r="K11439">
        <v>-18</v>
      </c>
      <c r="L11439" t="s">
        <v>4</v>
      </c>
      <c r="M11439">
        <v>-0.40860000000000002</v>
      </c>
      <c r="N11439">
        <v>-0.13420000000000001</v>
      </c>
      <c r="O11439">
        <v>0.88670000000000004</v>
      </c>
      <c r="P11439" t="s">
        <v>5</v>
      </c>
      <c r="Q11439">
        <v>-3.3795999999999999</v>
      </c>
      <c r="R11439">
        <v>2.0411999999999999</v>
      </c>
      <c r="S11439">
        <v>6.8114999999999997</v>
      </c>
      <c r="T11439" t="s">
        <v>6</v>
      </c>
      <c r="U11439">
        <v>260519</v>
      </c>
      <c r="V11439">
        <v>90751</v>
      </c>
      <c r="W11439">
        <v>51.441413879999999</v>
      </c>
      <c r="X11439" t="s">
        <v>17</v>
      </c>
      <c r="Y11439">
        <v>0.26742166000000001</v>
      </c>
      <c r="Z11439" t="s">
        <v>18</v>
      </c>
      <c r="AA11439">
        <v>-1.5</v>
      </c>
      <c r="AB11439">
        <v>1</v>
      </c>
      <c r="AC11439">
        <v>8</v>
      </c>
      <c r="AD11439">
        <v>0.39</v>
      </c>
      <c r="AE11439">
        <v>153.83000000000001</v>
      </c>
      <c r="AF11439" t="s">
        <v>19</v>
      </c>
      <c r="AG11439" t="s">
        <v>8</v>
      </c>
      <c r="AH11439">
        <v>300</v>
      </c>
      <c r="AI11439" t="s">
        <v>9</v>
      </c>
      <c r="AJ11439">
        <v>0</v>
      </c>
      <c r="AK11439">
        <v>0</v>
      </c>
      <c r="AL11439" t="s">
        <v>10</v>
      </c>
      <c r="AM11439">
        <v>0</v>
      </c>
      <c r="AN11439">
        <v>0</v>
      </c>
      <c r="AO11439">
        <v>0</v>
      </c>
      <c r="AP11439" t="s">
        <v>11</v>
      </c>
      <c r="AQ11439">
        <v>0</v>
      </c>
      <c r="AR11439">
        <v>0</v>
      </c>
      <c r="AS11439" t="s">
        <v>12</v>
      </c>
      <c r="AT11439">
        <v>0</v>
      </c>
      <c r="AU11439">
        <v>0</v>
      </c>
      <c r="AV11439" t="s">
        <v>13</v>
      </c>
      <c r="AW11439">
        <v>0</v>
      </c>
      <c r="AX11439">
        <v>0</v>
      </c>
      <c r="AY11439" t="s">
        <v>14</v>
      </c>
      <c r="AZ11439">
        <v>0</v>
      </c>
      <c r="BA11439">
        <v>0</v>
      </c>
      <c r="BB11439" t="s">
        <v>15</v>
      </c>
      <c r="BC11439">
        <v>0</v>
      </c>
      <c r="BD11439" t="s">
        <v>16</v>
      </c>
      <c r="BE11439">
        <v>100</v>
      </c>
      <c r="BF11439">
        <v>10</v>
      </c>
      <c r="BG11439">
        <v>2</v>
      </c>
    </row>
    <row r="11440" spans="1:59" x14ac:dyDescent="0.25">
      <c r="A11440" t="s">
        <v>0</v>
      </c>
      <c r="B11440" t="s">
        <v>1</v>
      </c>
      <c r="C11440">
        <v>1720808</v>
      </c>
      <c r="D11440" t="s">
        <v>2</v>
      </c>
      <c r="E11440">
        <v>101</v>
      </c>
      <c r="F11440">
        <v>160</v>
      </c>
      <c r="G11440">
        <v>-5</v>
      </c>
      <c r="H11440" t="s">
        <v>3</v>
      </c>
      <c r="I11440">
        <v>255</v>
      </c>
      <c r="J11440">
        <v>8</v>
      </c>
      <c r="K11440">
        <v>-20</v>
      </c>
      <c r="L11440" t="s">
        <v>4</v>
      </c>
      <c r="M11440">
        <v>-0.43530000000000002</v>
      </c>
      <c r="N11440">
        <v>-0.15029999999999999</v>
      </c>
      <c r="O11440">
        <v>0.90959999999999996</v>
      </c>
      <c r="P11440" t="s">
        <v>5</v>
      </c>
      <c r="Q11440">
        <v>-3.2972999999999999</v>
      </c>
      <c r="R11440">
        <v>-2.2879</v>
      </c>
      <c r="S11440">
        <v>4.5907999999999998</v>
      </c>
      <c r="T11440" t="s">
        <v>6</v>
      </c>
      <c r="U11440">
        <v>260519</v>
      </c>
      <c r="V11440">
        <v>90751</v>
      </c>
      <c r="W11440">
        <v>51.441413879999999</v>
      </c>
      <c r="X11440" t="s">
        <v>17</v>
      </c>
      <c r="Y11440">
        <v>0.26742166000000001</v>
      </c>
      <c r="Z11440" t="s">
        <v>18</v>
      </c>
      <c r="AA11440">
        <v>-1.5</v>
      </c>
      <c r="AB11440">
        <v>1</v>
      </c>
      <c r="AC11440">
        <v>8</v>
      </c>
      <c r="AD11440">
        <v>0.39</v>
      </c>
      <c r="AE11440">
        <v>153.83000000000001</v>
      </c>
      <c r="AF11440" t="s">
        <v>19</v>
      </c>
      <c r="AG11440" t="s">
        <v>8</v>
      </c>
      <c r="AH11440">
        <v>300</v>
      </c>
      <c r="AI11440" t="s">
        <v>9</v>
      </c>
      <c r="AJ11440">
        <v>0</v>
      </c>
      <c r="AK11440">
        <v>0</v>
      </c>
      <c r="AL11440" t="s">
        <v>10</v>
      </c>
      <c r="AM11440">
        <v>0</v>
      </c>
      <c r="AN11440">
        <v>0</v>
      </c>
      <c r="AO11440">
        <v>0</v>
      </c>
      <c r="AP11440" t="s">
        <v>11</v>
      </c>
      <c r="AQ11440">
        <v>0</v>
      </c>
      <c r="AR11440">
        <v>0</v>
      </c>
      <c r="AS11440" t="s">
        <v>12</v>
      </c>
      <c r="AT11440">
        <v>0</v>
      </c>
      <c r="AU11440">
        <v>0</v>
      </c>
      <c r="AV11440" t="s">
        <v>13</v>
      </c>
      <c r="AW11440">
        <v>0</v>
      </c>
      <c r="AX11440">
        <v>0</v>
      </c>
      <c r="AY11440" t="s">
        <v>14</v>
      </c>
      <c r="AZ11440">
        <v>0</v>
      </c>
      <c r="BA11440">
        <v>0</v>
      </c>
      <c r="BB11440" t="s">
        <v>15</v>
      </c>
      <c r="BC11440">
        <v>0</v>
      </c>
      <c r="BD11440" t="s">
        <v>16</v>
      </c>
      <c r="BE11440">
        <v>101</v>
      </c>
      <c r="BF11440">
        <v>10</v>
      </c>
      <c r="BG11440">
        <v>2</v>
      </c>
    </row>
    <row r="11441" spans="1:59" x14ac:dyDescent="0.25">
      <c r="A11441" t="s">
        <v>0</v>
      </c>
      <c r="B11441" t="s">
        <v>1</v>
      </c>
      <c r="C11441">
        <v>1720947</v>
      </c>
      <c r="D11441" t="s">
        <v>2</v>
      </c>
      <c r="E11441">
        <v>100</v>
      </c>
      <c r="F11441">
        <v>160</v>
      </c>
      <c r="G11441">
        <v>-5</v>
      </c>
      <c r="H11441" t="s">
        <v>3</v>
      </c>
      <c r="I11441">
        <v>253</v>
      </c>
      <c r="J11441">
        <v>8</v>
      </c>
      <c r="K11441">
        <v>-20</v>
      </c>
      <c r="L11441" t="s">
        <v>4</v>
      </c>
      <c r="M11441">
        <v>-0.46289999999999998</v>
      </c>
      <c r="N11441">
        <v>-0.14330000000000001</v>
      </c>
      <c r="O11441">
        <v>0.87370000000000003</v>
      </c>
      <c r="P11441" t="s">
        <v>5</v>
      </c>
      <c r="Q11441">
        <v>0.32150000000000001</v>
      </c>
      <c r="R11441">
        <v>-4.9497</v>
      </c>
      <c r="S11441">
        <v>1.3085</v>
      </c>
      <c r="T11441" t="s">
        <v>6</v>
      </c>
      <c r="U11441">
        <v>260519</v>
      </c>
      <c r="V11441">
        <v>90751</v>
      </c>
      <c r="W11441">
        <v>51.441413879999999</v>
      </c>
      <c r="X11441" t="s">
        <v>17</v>
      </c>
      <c r="Y11441">
        <v>0.26742166000000001</v>
      </c>
      <c r="Z11441" t="s">
        <v>18</v>
      </c>
      <c r="AA11441">
        <v>-1.5</v>
      </c>
      <c r="AB11441">
        <v>1</v>
      </c>
      <c r="AC11441">
        <v>8</v>
      </c>
      <c r="AD11441">
        <v>0.39</v>
      </c>
      <c r="AE11441">
        <v>153.83000000000001</v>
      </c>
      <c r="AF11441" t="s">
        <v>19</v>
      </c>
      <c r="AG11441" t="s">
        <v>8</v>
      </c>
      <c r="AH11441">
        <v>300</v>
      </c>
      <c r="AI11441" t="s">
        <v>9</v>
      </c>
      <c r="AJ11441">
        <v>0</v>
      </c>
      <c r="AK11441">
        <v>0</v>
      </c>
      <c r="AL11441" t="s">
        <v>10</v>
      </c>
      <c r="AM11441">
        <v>0</v>
      </c>
      <c r="AN11441">
        <v>0</v>
      </c>
      <c r="AO11441">
        <v>0</v>
      </c>
      <c r="AP11441" t="s">
        <v>11</v>
      </c>
      <c r="AQ11441">
        <v>0</v>
      </c>
      <c r="AR11441">
        <v>0</v>
      </c>
      <c r="AS11441" t="s">
        <v>12</v>
      </c>
      <c r="AT11441">
        <v>0</v>
      </c>
      <c r="AU11441">
        <v>0</v>
      </c>
      <c r="AV11441" t="s">
        <v>13</v>
      </c>
      <c r="AW11441">
        <v>0</v>
      </c>
      <c r="AX11441">
        <v>0</v>
      </c>
      <c r="AY11441" t="s">
        <v>14</v>
      </c>
      <c r="AZ11441">
        <v>0</v>
      </c>
      <c r="BA11441">
        <v>0</v>
      </c>
      <c r="BB11441" t="s">
        <v>15</v>
      </c>
      <c r="BC11441">
        <v>0</v>
      </c>
      <c r="BD11441" t="s">
        <v>16</v>
      </c>
      <c r="BE11441">
        <v>100</v>
      </c>
      <c r="BF11441">
        <v>10</v>
      </c>
      <c r="BG11441">
        <v>2</v>
      </c>
    </row>
    <row r="11442" spans="1:59" x14ac:dyDescent="0.25">
      <c r="A11442" t="s">
        <v>0</v>
      </c>
      <c r="B11442" t="s">
        <v>1</v>
      </c>
      <c r="C11442">
        <v>1721096</v>
      </c>
      <c r="D11442" t="s">
        <v>2</v>
      </c>
      <c r="E11442">
        <v>101</v>
      </c>
      <c r="F11442">
        <v>160</v>
      </c>
      <c r="G11442">
        <v>-5</v>
      </c>
      <c r="H11442" t="s">
        <v>3</v>
      </c>
      <c r="I11442">
        <v>252</v>
      </c>
      <c r="J11442">
        <v>7</v>
      </c>
      <c r="K11442">
        <v>-19</v>
      </c>
      <c r="L11442" t="s">
        <v>4</v>
      </c>
      <c r="M11442">
        <v>-0.38340000000000002</v>
      </c>
      <c r="N11442">
        <v>-0.1429</v>
      </c>
      <c r="O11442">
        <v>0.94699999999999995</v>
      </c>
      <c r="P11442" t="s">
        <v>5</v>
      </c>
      <c r="Q11442">
        <v>-0.2094</v>
      </c>
      <c r="R11442">
        <v>-8.7330000000000005</v>
      </c>
      <c r="S11442">
        <v>-6.7299999999999999E-2</v>
      </c>
      <c r="T11442" t="s">
        <v>6</v>
      </c>
      <c r="U11442">
        <v>260519</v>
      </c>
      <c r="V11442">
        <v>90751</v>
      </c>
      <c r="W11442">
        <v>51.441413879999999</v>
      </c>
      <c r="X11442" t="s">
        <v>17</v>
      </c>
      <c r="Y11442">
        <v>0.26742166000000001</v>
      </c>
      <c r="Z11442" t="s">
        <v>18</v>
      </c>
      <c r="AA11442">
        <v>-1.5</v>
      </c>
      <c r="AB11442">
        <v>1</v>
      </c>
      <c r="AC11442">
        <v>8</v>
      </c>
      <c r="AD11442">
        <v>0.39</v>
      </c>
      <c r="AE11442">
        <v>153.83000000000001</v>
      </c>
      <c r="AF11442" t="s">
        <v>19</v>
      </c>
      <c r="AG11442" t="s">
        <v>8</v>
      </c>
      <c r="AH11442">
        <v>300</v>
      </c>
      <c r="AI11442" t="s">
        <v>9</v>
      </c>
      <c r="AJ11442">
        <v>0</v>
      </c>
      <c r="AK11442">
        <v>0</v>
      </c>
      <c r="AL11442" t="s">
        <v>10</v>
      </c>
      <c r="AM11442">
        <v>0</v>
      </c>
      <c r="AN11442">
        <v>0</v>
      </c>
      <c r="AO11442">
        <v>0</v>
      </c>
      <c r="AP11442" t="s">
        <v>11</v>
      </c>
      <c r="AQ11442">
        <v>0</v>
      </c>
      <c r="AR11442">
        <v>0</v>
      </c>
      <c r="AS11442" t="s">
        <v>12</v>
      </c>
      <c r="AT11442">
        <v>0</v>
      </c>
      <c r="AU11442">
        <v>0</v>
      </c>
      <c r="AV11442" t="s">
        <v>13</v>
      </c>
      <c r="AW11442">
        <v>0</v>
      </c>
      <c r="AX11442">
        <v>0</v>
      </c>
      <c r="AY11442" t="s">
        <v>14</v>
      </c>
      <c r="AZ11442">
        <v>0</v>
      </c>
      <c r="BA11442">
        <v>0</v>
      </c>
      <c r="BB11442" t="s">
        <v>15</v>
      </c>
      <c r="BC11442">
        <v>0</v>
      </c>
      <c r="BD11442" t="s">
        <v>16</v>
      </c>
      <c r="BE11442">
        <v>101</v>
      </c>
      <c r="BF11442">
        <v>10</v>
      </c>
      <c r="BG11442">
        <v>2</v>
      </c>
    </row>
    <row r="11443" spans="1:59" x14ac:dyDescent="0.25">
      <c r="A11443" t="s">
        <v>0</v>
      </c>
      <c r="B11443" t="s">
        <v>1</v>
      </c>
      <c r="C11443">
        <v>1721245</v>
      </c>
      <c r="D11443" t="s">
        <v>2</v>
      </c>
      <c r="E11443">
        <v>101</v>
      </c>
      <c r="F11443">
        <v>160</v>
      </c>
      <c r="G11443">
        <v>-5</v>
      </c>
      <c r="H11443" t="s">
        <v>3</v>
      </c>
      <c r="I11443">
        <v>251</v>
      </c>
      <c r="J11443">
        <v>7</v>
      </c>
      <c r="K11443">
        <v>-16</v>
      </c>
      <c r="L11443" t="s">
        <v>4</v>
      </c>
      <c r="M11443">
        <v>-0.34429999999999999</v>
      </c>
      <c r="N11443">
        <v>-0.13730000000000001</v>
      </c>
      <c r="O11443">
        <v>0.96489999999999998</v>
      </c>
      <c r="P11443" t="s">
        <v>5</v>
      </c>
      <c r="Q11443">
        <v>-1.7496</v>
      </c>
      <c r="R11443">
        <v>-11.7089</v>
      </c>
      <c r="S11443">
        <v>0.37380000000000002</v>
      </c>
      <c r="T11443" t="s">
        <v>6</v>
      </c>
      <c r="U11443">
        <v>260519</v>
      </c>
      <c r="V11443">
        <v>90751</v>
      </c>
      <c r="W11443">
        <v>51.441413879999999</v>
      </c>
      <c r="X11443" t="s">
        <v>17</v>
      </c>
      <c r="Y11443">
        <v>0.26742166000000001</v>
      </c>
      <c r="Z11443" t="s">
        <v>18</v>
      </c>
      <c r="AA11443">
        <v>-1.5</v>
      </c>
      <c r="AB11443">
        <v>1</v>
      </c>
      <c r="AC11443">
        <v>8</v>
      </c>
      <c r="AD11443">
        <v>0.39</v>
      </c>
      <c r="AE11443">
        <v>153.83000000000001</v>
      </c>
      <c r="AF11443" t="s">
        <v>19</v>
      </c>
      <c r="AG11443" t="s">
        <v>8</v>
      </c>
      <c r="AH11443">
        <v>300</v>
      </c>
      <c r="AI11443" t="s">
        <v>9</v>
      </c>
      <c r="AJ11443">
        <v>0</v>
      </c>
      <c r="AK11443">
        <v>0</v>
      </c>
      <c r="AL11443" t="s">
        <v>10</v>
      </c>
      <c r="AM11443">
        <v>0</v>
      </c>
      <c r="AN11443">
        <v>0</v>
      </c>
      <c r="AO11443">
        <v>0</v>
      </c>
      <c r="AP11443" t="s">
        <v>11</v>
      </c>
      <c r="AQ11443">
        <v>0</v>
      </c>
      <c r="AR11443">
        <v>0</v>
      </c>
      <c r="AS11443" t="s">
        <v>12</v>
      </c>
      <c r="AT11443">
        <v>0</v>
      </c>
      <c r="AU11443">
        <v>0</v>
      </c>
      <c r="AV11443" t="s">
        <v>13</v>
      </c>
      <c r="AW11443">
        <v>0</v>
      </c>
      <c r="AX11443">
        <v>0</v>
      </c>
      <c r="AY11443" t="s">
        <v>14</v>
      </c>
      <c r="AZ11443">
        <v>0</v>
      </c>
      <c r="BA11443">
        <v>0</v>
      </c>
      <c r="BB11443" t="s">
        <v>15</v>
      </c>
      <c r="BC11443">
        <v>0</v>
      </c>
      <c r="BD11443" t="s">
        <v>16</v>
      </c>
      <c r="BE11443">
        <v>101</v>
      </c>
      <c r="BF11443">
        <v>10</v>
      </c>
      <c r="BG11443">
        <v>2</v>
      </c>
    </row>
    <row r="11444" spans="1:59" x14ac:dyDescent="0.25">
      <c r="A11444" t="s">
        <v>0</v>
      </c>
      <c r="B11444" t="s">
        <v>1</v>
      </c>
      <c r="C11444">
        <v>1721379</v>
      </c>
      <c r="D11444" t="s">
        <v>2</v>
      </c>
      <c r="E11444">
        <v>101</v>
      </c>
      <c r="F11444">
        <v>160</v>
      </c>
      <c r="G11444">
        <v>-5</v>
      </c>
      <c r="H11444" t="s">
        <v>3</v>
      </c>
      <c r="I11444">
        <v>250</v>
      </c>
      <c r="J11444">
        <v>6</v>
      </c>
      <c r="K11444">
        <v>-11</v>
      </c>
      <c r="L11444" t="s">
        <v>4</v>
      </c>
      <c r="M11444">
        <v>-0.22969999999999999</v>
      </c>
      <c r="N11444">
        <v>-0.1205</v>
      </c>
      <c r="O11444">
        <v>0.93979999999999997</v>
      </c>
      <c r="P11444" t="s">
        <v>5</v>
      </c>
      <c r="Q11444">
        <v>0.47849999999999998</v>
      </c>
      <c r="R11444">
        <v>-13.615500000000001</v>
      </c>
      <c r="S11444">
        <v>1.9216</v>
      </c>
      <c r="T11444" t="s">
        <v>6</v>
      </c>
      <c r="U11444">
        <v>260519</v>
      </c>
      <c r="V11444">
        <v>90751</v>
      </c>
      <c r="W11444">
        <v>51.441413879999999</v>
      </c>
      <c r="X11444" t="s">
        <v>17</v>
      </c>
      <c r="Y11444">
        <v>0.26742166000000001</v>
      </c>
      <c r="Z11444" t="s">
        <v>18</v>
      </c>
      <c r="AA11444">
        <v>-1.5</v>
      </c>
      <c r="AB11444">
        <v>1</v>
      </c>
      <c r="AC11444">
        <v>8</v>
      </c>
      <c r="AD11444">
        <v>0.39</v>
      </c>
      <c r="AE11444">
        <v>153.83000000000001</v>
      </c>
      <c r="AF11444" t="s">
        <v>19</v>
      </c>
      <c r="AG11444" t="s">
        <v>8</v>
      </c>
      <c r="AH11444">
        <v>300</v>
      </c>
      <c r="AI11444" t="s">
        <v>9</v>
      </c>
      <c r="AJ11444">
        <v>0</v>
      </c>
      <c r="AK11444">
        <v>0</v>
      </c>
      <c r="AL11444" t="s">
        <v>10</v>
      </c>
      <c r="AM11444">
        <v>0</v>
      </c>
      <c r="AN11444">
        <v>0</v>
      </c>
      <c r="AO11444">
        <v>0</v>
      </c>
      <c r="AP11444" t="s">
        <v>11</v>
      </c>
      <c r="AQ11444">
        <v>0</v>
      </c>
      <c r="AR11444">
        <v>0</v>
      </c>
      <c r="AS11444" t="s">
        <v>12</v>
      </c>
      <c r="AT11444">
        <v>0</v>
      </c>
      <c r="AU11444">
        <v>0</v>
      </c>
      <c r="AV11444" t="s">
        <v>13</v>
      </c>
      <c r="AW11444">
        <v>0</v>
      </c>
      <c r="AX11444">
        <v>0</v>
      </c>
      <c r="AY11444" t="s">
        <v>14</v>
      </c>
      <c r="AZ11444">
        <v>0</v>
      </c>
      <c r="BA11444">
        <v>0</v>
      </c>
      <c r="BB11444" t="s">
        <v>15</v>
      </c>
      <c r="BC11444">
        <v>0</v>
      </c>
      <c r="BD11444" t="s">
        <v>16</v>
      </c>
      <c r="BE11444">
        <v>101</v>
      </c>
      <c r="BF11444">
        <v>10</v>
      </c>
      <c r="BG11444">
        <v>2</v>
      </c>
    </row>
    <row r="11445" spans="1:59" x14ac:dyDescent="0.25">
      <c r="A11445" t="s">
        <v>0</v>
      </c>
      <c r="B11445" t="s">
        <v>1</v>
      </c>
      <c r="C11445">
        <v>1721517</v>
      </c>
      <c r="D11445" t="s">
        <v>2</v>
      </c>
      <c r="E11445">
        <v>101</v>
      </c>
      <c r="F11445">
        <v>160</v>
      </c>
      <c r="G11445">
        <v>-5</v>
      </c>
      <c r="H11445" t="s">
        <v>3</v>
      </c>
      <c r="I11445">
        <v>249</v>
      </c>
      <c r="J11445">
        <v>6</v>
      </c>
      <c r="K11445">
        <v>-7</v>
      </c>
      <c r="L11445" t="s">
        <v>4</v>
      </c>
      <c r="M11445">
        <v>-0.18809999999999999</v>
      </c>
      <c r="N11445">
        <v>-0.1166</v>
      </c>
      <c r="O11445">
        <v>0.96020000000000005</v>
      </c>
      <c r="P11445" t="s">
        <v>5</v>
      </c>
      <c r="Q11445">
        <v>0.34389999999999998</v>
      </c>
      <c r="R11445">
        <v>-12.1874</v>
      </c>
      <c r="S11445">
        <v>4.1795999999999998</v>
      </c>
      <c r="T11445" t="s">
        <v>6</v>
      </c>
      <c r="U11445">
        <v>260519</v>
      </c>
      <c r="V11445">
        <v>90752</v>
      </c>
      <c r="W11445">
        <v>51.441413879999999</v>
      </c>
      <c r="X11445" t="s">
        <v>17</v>
      </c>
      <c r="Y11445">
        <v>0.26741999</v>
      </c>
      <c r="Z11445" t="s">
        <v>18</v>
      </c>
      <c r="AA11445">
        <v>-1.5</v>
      </c>
      <c r="AB11445">
        <v>1</v>
      </c>
      <c r="AC11445">
        <v>8</v>
      </c>
      <c r="AD11445">
        <v>0.39</v>
      </c>
      <c r="AE11445">
        <v>153.83000000000001</v>
      </c>
      <c r="AF11445" t="s">
        <v>19</v>
      </c>
      <c r="AG11445" t="s">
        <v>8</v>
      </c>
      <c r="AH11445">
        <v>300</v>
      </c>
      <c r="AI11445" t="s">
        <v>9</v>
      </c>
      <c r="AJ11445">
        <v>0</v>
      </c>
      <c r="AK11445">
        <v>0</v>
      </c>
      <c r="AL11445" t="s">
        <v>10</v>
      </c>
      <c r="AM11445">
        <v>0</v>
      </c>
      <c r="AN11445">
        <v>0</v>
      </c>
      <c r="AO11445">
        <v>0</v>
      </c>
      <c r="AP11445" t="s">
        <v>11</v>
      </c>
      <c r="AQ11445">
        <v>0</v>
      </c>
      <c r="AR11445">
        <v>0</v>
      </c>
      <c r="AS11445" t="s">
        <v>12</v>
      </c>
      <c r="AT11445">
        <v>0</v>
      </c>
      <c r="AU11445">
        <v>0</v>
      </c>
      <c r="AV11445" t="s">
        <v>13</v>
      </c>
      <c r="AW11445">
        <v>0</v>
      </c>
      <c r="AX11445">
        <v>0</v>
      </c>
      <c r="AY11445" t="s">
        <v>14</v>
      </c>
      <c r="AZ11445">
        <v>0</v>
      </c>
      <c r="BA11445">
        <v>0</v>
      </c>
      <c r="BB11445" t="s">
        <v>15</v>
      </c>
      <c r="BC11445">
        <v>0</v>
      </c>
      <c r="BD11445" t="s">
        <v>16</v>
      </c>
      <c r="BE11445">
        <v>101</v>
      </c>
      <c r="BF11445">
        <v>10</v>
      </c>
      <c r="BG11445">
        <v>2</v>
      </c>
    </row>
    <row r="11446" spans="1:59" x14ac:dyDescent="0.25">
      <c r="A11446" t="s">
        <v>0</v>
      </c>
      <c r="B11446" t="s">
        <v>1</v>
      </c>
      <c r="C11446">
        <v>1721653</v>
      </c>
      <c r="D11446" t="s">
        <v>2</v>
      </c>
      <c r="E11446">
        <v>101</v>
      </c>
      <c r="F11446">
        <v>160</v>
      </c>
      <c r="G11446">
        <v>-5</v>
      </c>
      <c r="H11446" t="s">
        <v>3</v>
      </c>
      <c r="I11446">
        <v>248</v>
      </c>
      <c r="J11446">
        <v>6</v>
      </c>
      <c r="K11446">
        <v>-4</v>
      </c>
      <c r="L11446" t="s">
        <v>4</v>
      </c>
      <c r="M11446">
        <v>-0.14910000000000001</v>
      </c>
      <c r="N11446">
        <v>-0.1198</v>
      </c>
      <c r="O11446">
        <v>0.9607</v>
      </c>
      <c r="P11446" t="s">
        <v>5</v>
      </c>
      <c r="Q11446">
        <v>-0.81499999999999995</v>
      </c>
      <c r="R11446">
        <v>-8.3069000000000006</v>
      </c>
      <c r="S11446">
        <v>4.2843</v>
      </c>
      <c r="T11446" t="s">
        <v>6</v>
      </c>
      <c r="U11446">
        <v>260519</v>
      </c>
      <c r="V11446">
        <v>90752</v>
      </c>
      <c r="W11446">
        <v>51.441413879999999</v>
      </c>
      <c r="X11446" t="s">
        <v>17</v>
      </c>
      <c r="Y11446">
        <v>0.26741999</v>
      </c>
      <c r="Z11446" t="s">
        <v>18</v>
      </c>
      <c r="AA11446">
        <v>-1.5</v>
      </c>
      <c r="AB11446">
        <v>1</v>
      </c>
      <c r="AC11446">
        <v>8</v>
      </c>
      <c r="AD11446">
        <v>0.39</v>
      </c>
      <c r="AE11446">
        <v>153.83000000000001</v>
      </c>
      <c r="AF11446" t="s">
        <v>19</v>
      </c>
      <c r="AG11446" t="s">
        <v>8</v>
      </c>
      <c r="AH11446">
        <v>300</v>
      </c>
      <c r="AI11446" t="s">
        <v>9</v>
      </c>
      <c r="AJ11446">
        <v>0</v>
      </c>
      <c r="AK11446">
        <v>0</v>
      </c>
      <c r="AL11446" t="s">
        <v>10</v>
      </c>
      <c r="AM11446">
        <v>0</v>
      </c>
      <c r="AN11446">
        <v>0</v>
      </c>
      <c r="AO11446">
        <v>0</v>
      </c>
      <c r="AP11446" t="s">
        <v>11</v>
      </c>
      <c r="AQ11446">
        <v>0</v>
      </c>
      <c r="AR11446">
        <v>0</v>
      </c>
      <c r="AS11446" t="s">
        <v>12</v>
      </c>
      <c r="AT11446">
        <v>0</v>
      </c>
      <c r="AU11446">
        <v>0</v>
      </c>
      <c r="AV11446" t="s">
        <v>13</v>
      </c>
      <c r="AW11446">
        <v>0</v>
      </c>
      <c r="AX11446">
        <v>0</v>
      </c>
      <c r="AY11446" t="s">
        <v>14</v>
      </c>
      <c r="AZ11446">
        <v>0</v>
      </c>
      <c r="BA11446">
        <v>0</v>
      </c>
      <c r="BB11446" t="s">
        <v>15</v>
      </c>
      <c r="BC11446">
        <v>0</v>
      </c>
      <c r="BD11446" t="s">
        <v>16</v>
      </c>
      <c r="BE11446">
        <v>101</v>
      </c>
      <c r="BF11446">
        <v>10</v>
      </c>
      <c r="BG11446">
        <v>2</v>
      </c>
    </row>
    <row r="11447" spans="1:59" x14ac:dyDescent="0.25">
      <c r="A11447" t="s">
        <v>0</v>
      </c>
      <c r="B11447" t="s">
        <v>1</v>
      </c>
      <c r="C11447">
        <v>1721787</v>
      </c>
      <c r="D11447" t="s">
        <v>2</v>
      </c>
      <c r="E11447">
        <v>101</v>
      </c>
      <c r="F11447">
        <v>160</v>
      </c>
      <c r="G11447">
        <v>-5</v>
      </c>
      <c r="H11447" t="s">
        <v>3</v>
      </c>
      <c r="I11447">
        <v>247</v>
      </c>
      <c r="J11447">
        <v>5</v>
      </c>
      <c r="K11447">
        <v>-2</v>
      </c>
      <c r="L11447" t="s">
        <v>4</v>
      </c>
      <c r="M11447">
        <v>-0.1183</v>
      </c>
      <c r="N11447">
        <v>-0.11749999999999999</v>
      </c>
      <c r="O11447">
        <v>0.98029999999999995</v>
      </c>
      <c r="P11447" t="s">
        <v>5</v>
      </c>
      <c r="Q11447">
        <v>0.65049999999999997</v>
      </c>
      <c r="R11447">
        <v>-1.7645999999999999</v>
      </c>
      <c r="S11447">
        <v>5.1365999999999996</v>
      </c>
      <c r="T11447" t="s">
        <v>6</v>
      </c>
      <c r="U11447">
        <v>260519</v>
      </c>
      <c r="V11447">
        <v>90752</v>
      </c>
      <c r="W11447">
        <v>51.441413879999999</v>
      </c>
      <c r="X11447" t="s">
        <v>17</v>
      </c>
      <c r="Y11447">
        <v>0.26741999</v>
      </c>
      <c r="Z11447" t="s">
        <v>18</v>
      </c>
      <c r="AA11447">
        <v>-1.5</v>
      </c>
      <c r="AB11447">
        <v>1</v>
      </c>
      <c r="AC11447">
        <v>8</v>
      </c>
      <c r="AD11447">
        <v>0.39</v>
      </c>
      <c r="AE11447">
        <v>153.83000000000001</v>
      </c>
      <c r="AF11447" t="s">
        <v>19</v>
      </c>
      <c r="AG11447" t="s">
        <v>8</v>
      </c>
      <c r="AH11447">
        <v>300</v>
      </c>
      <c r="AI11447" t="s">
        <v>9</v>
      </c>
      <c r="AJ11447">
        <v>0</v>
      </c>
      <c r="AK11447">
        <v>0</v>
      </c>
      <c r="AL11447" t="s">
        <v>10</v>
      </c>
      <c r="AM11447">
        <v>0</v>
      </c>
      <c r="AN11447">
        <v>0</v>
      </c>
      <c r="AO11447">
        <v>0</v>
      </c>
      <c r="AP11447" t="s">
        <v>11</v>
      </c>
      <c r="AQ11447">
        <v>0</v>
      </c>
      <c r="AR11447">
        <v>0</v>
      </c>
      <c r="AS11447" t="s">
        <v>12</v>
      </c>
      <c r="AT11447">
        <v>0</v>
      </c>
      <c r="AU11447">
        <v>0</v>
      </c>
      <c r="AV11447" t="s">
        <v>13</v>
      </c>
      <c r="AW11447">
        <v>0</v>
      </c>
      <c r="AX11447">
        <v>0</v>
      </c>
      <c r="AY11447" t="s">
        <v>14</v>
      </c>
      <c r="AZ11447">
        <v>0</v>
      </c>
      <c r="BA11447">
        <v>0</v>
      </c>
      <c r="BB11447" t="s">
        <v>15</v>
      </c>
      <c r="BC11447">
        <v>0</v>
      </c>
      <c r="BD11447" t="s">
        <v>16</v>
      </c>
      <c r="BE11447">
        <v>101</v>
      </c>
      <c r="BF11447">
        <v>10</v>
      </c>
      <c r="BG11447">
        <v>2</v>
      </c>
    </row>
    <row r="11448" spans="1:59" x14ac:dyDescent="0.25">
      <c r="A11448" t="s">
        <v>0</v>
      </c>
      <c r="B11448" t="s">
        <v>1</v>
      </c>
      <c r="C11448">
        <v>1721925</v>
      </c>
      <c r="D11448" t="s">
        <v>2</v>
      </c>
      <c r="E11448">
        <v>101</v>
      </c>
      <c r="F11448">
        <v>160</v>
      </c>
      <c r="G11448">
        <v>-5</v>
      </c>
      <c r="H11448" t="s">
        <v>3</v>
      </c>
      <c r="I11448">
        <v>245</v>
      </c>
      <c r="J11448">
        <v>5</v>
      </c>
      <c r="K11448">
        <v>-3</v>
      </c>
      <c r="L11448" t="s">
        <v>4</v>
      </c>
      <c r="M11448">
        <v>-0.13780000000000001</v>
      </c>
      <c r="N11448">
        <v>-0.1105</v>
      </c>
      <c r="O11448">
        <v>0.97319999999999995</v>
      </c>
      <c r="P11448" t="s">
        <v>5</v>
      </c>
      <c r="Q11448">
        <v>-0.96450000000000002</v>
      </c>
      <c r="R11448">
        <v>1.9963</v>
      </c>
      <c r="S11448">
        <v>4.202</v>
      </c>
      <c r="T11448" t="s">
        <v>6</v>
      </c>
      <c r="U11448">
        <v>260519</v>
      </c>
      <c r="V11448">
        <v>90752</v>
      </c>
      <c r="W11448">
        <v>51.441413879999999</v>
      </c>
      <c r="X11448" t="s">
        <v>17</v>
      </c>
      <c r="Y11448">
        <v>0.26741999</v>
      </c>
      <c r="Z11448" t="s">
        <v>18</v>
      </c>
      <c r="AA11448">
        <v>-1.5</v>
      </c>
      <c r="AB11448">
        <v>1</v>
      </c>
      <c r="AC11448">
        <v>8</v>
      </c>
      <c r="AD11448">
        <v>0.41</v>
      </c>
      <c r="AE11448">
        <v>174.98</v>
      </c>
      <c r="AF11448" t="s">
        <v>19</v>
      </c>
      <c r="AG11448" t="s">
        <v>8</v>
      </c>
      <c r="AH11448">
        <v>300</v>
      </c>
      <c r="AI11448" t="s">
        <v>9</v>
      </c>
      <c r="AJ11448">
        <v>0</v>
      </c>
      <c r="AK11448">
        <v>0</v>
      </c>
      <c r="AL11448" t="s">
        <v>10</v>
      </c>
      <c r="AM11448">
        <v>0</v>
      </c>
      <c r="AN11448">
        <v>0</v>
      </c>
      <c r="AO11448">
        <v>0</v>
      </c>
      <c r="AP11448" t="s">
        <v>11</v>
      </c>
      <c r="AQ11448">
        <v>0</v>
      </c>
      <c r="AR11448">
        <v>0</v>
      </c>
      <c r="AS11448" t="s">
        <v>12</v>
      </c>
      <c r="AT11448">
        <v>0</v>
      </c>
      <c r="AU11448">
        <v>0</v>
      </c>
      <c r="AV11448" t="s">
        <v>13</v>
      </c>
      <c r="AW11448">
        <v>0</v>
      </c>
      <c r="AX11448">
        <v>0</v>
      </c>
      <c r="AY11448" t="s">
        <v>14</v>
      </c>
      <c r="AZ11448">
        <v>0</v>
      </c>
      <c r="BA11448">
        <v>0</v>
      </c>
      <c r="BB11448" t="s">
        <v>15</v>
      </c>
      <c r="BC11448">
        <v>0</v>
      </c>
      <c r="BD11448" t="s">
        <v>16</v>
      </c>
      <c r="BE11448">
        <v>101</v>
      </c>
      <c r="BF11448">
        <v>10</v>
      </c>
      <c r="BG11448">
        <v>2</v>
      </c>
    </row>
    <row r="11449" spans="1:59" x14ac:dyDescent="0.25">
      <c r="A11449" t="s">
        <v>0</v>
      </c>
      <c r="B11449" t="s">
        <v>1</v>
      </c>
      <c r="C11449">
        <v>1722075</v>
      </c>
      <c r="D11449" t="s">
        <v>2</v>
      </c>
      <c r="E11449">
        <v>101</v>
      </c>
      <c r="F11449">
        <v>160</v>
      </c>
      <c r="G11449">
        <v>-5</v>
      </c>
      <c r="H11449" t="s">
        <v>3</v>
      </c>
      <c r="I11449">
        <v>244</v>
      </c>
      <c r="J11449">
        <v>5</v>
      </c>
      <c r="K11449">
        <v>-4</v>
      </c>
      <c r="L11449" t="s">
        <v>4</v>
      </c>
      <c r="M11449">
        <v>-0.15770000000000001</v>
      </c>
      <c r="N11449">
        <v>-0.1208</v>
      </c>
      <c r="O11449">
        <v>0.97</v>
      </c>
      <c r="P11449" t="s">
        <v>5</v>
      </c>
      <c r="Q11449">
        <v>-1.7945</v>
      </c>
      <c r="R11449">
        <v>3.9628000000000001</v>
      </c>
      <c r="S11449">
        <v>2.5945</v>
      </c>
      <c r="T11449" t="s">
        <v>6</v>
      </c>
      <c r="U11449">
        <v>260519</v>
      </c>
      <c r="V11449">
        <v>90752</v>
      </c>
      <c r="W11449">
        <v>51.441413879999999</v>
      </c>
      <c r="X11449" t="s">
        <v>17</v>
      </c>
      <c r="Y11449">
        <v>0.26741999</v>
      </c>
      <c r="Z11449" t="s">
        <v>18</v>
      </c>
      <c r="AA11449">
        <v>-1.5</v>
      </c>
      <c r="AB11449">
        <v>1</v>
      </c>
      <c r="AC11449">
        <v>8</v>
      </c>
      <c r="AD11449">
        <v>0.41</v>
      </c>
      <c r="AE11449">
        <v>174.98</v>
      </c>
      <c r="AF11449" t="s">
        <v>19</v>
      </c>
      <c r="AG11449" t="s">
        <v>8</v>
      </c>
      <c r="AH11449">
        <v>300</v>
      </c>
      <c r="AI11449" t="s">
        <v>9</v>
      </c>
      <c r="AJ11449">
        <v>0</v>
      </c>
      <c r="AK11449">
        <v>0</v>
      </c>
      <c r="AL11449" t="s">
        <v>10</v>
      </c>
      <c r="AM11449">
        <v>0</v>
      </c>
      <c r="AN11449">
        <v>0</v>
      </c>
      <c r="AO11449">
        <v>0</v>
      </c>
      <c r="AP11449" t="s">
        <v>11</v>
      </c>
      <c r="AQ11449">
        <v>0</v>
      </c>
      <c r="AR11449">
        <v>0</v>
      </c>
      <c r="AS11449" t="s">
        <v>12</v>
      </c>
      <c r="AT11449">
        <v>0</v>
      </c>
      <c r="AU11449">
        <v>0</v>
      </c>
      <c r="AV11449" t="s">
        <v>13</v>
      </c>
      <c r="AW11449">
        <v>0</v>
      </c>
      <c r="AX11449">
        <v>0</v>
      </c>
      <c r="AY11449" t="s">
        <v>14</v>
      </c>
      <c r="AZ11449">
        <v>0</v>
      </c>
      <c r="BA11449">
        <v>0</v>
      </c>
      <c r="BB11449" t="s">
        <v>15</v>
      </c>
      <c r="BC11449">
        <v>0</v>
      </c>
      <c r="BD11449" t="s">
        <v>16</v>
      </c>
      <c r="BE11449">
        <v>101</v>
      </c>
      <c r="BF11449">
        <v>10</v>
      </c>
      <c r="BG11449">
        <v>2</v>
      </c>
    </row>
    <row r="11450" spans="1:59" x14ac:dyDescent="0.25">
      <c r="A11450" t="s">
        <v>0</v>
      </c>
      <c r="B11450" t="s">
        <v>1</v>
      </c>
      <c r="C11450">
        <v>1722211</v>
      </c>
      <c r="D11450" t="s">
        <v>2</v>
      </c>
      <c r="E11450">
        <v>101</v>
      </c>
      <c r="F11450">
        <v>160</v>
      </c>
      <c r="G11450">
        <v>-6</v>
      </c>
      <c r="H11450" t="s">
        <v>3</v>
      </c>
      <c r="I11450">
        <v>244</v>
      </c>
      <c r="J11450">
        <v>5</v>
      </c>
      <c r="K11450">
        <v>-6</v>
      </c>
      <c r="L11450" t="s">
        <v>4</v>
      </c>
      <c r="M11450">
        <v>-0.1928</v>
      </c>
      <c r="N11450">
        <v>-0.1207</v>
      </c>
      <c r="O11450">
        <v>0.96040000000000003</v>
      </c>
      <c r="P11450" t="s">
        <v>5</v>
      </c>
      <c r="Q11450">
        <v>-0.68789999999999996</v>
      </c>
      <c r="R11450">
        <v>2.6617999999999999</v>
      </c>
      <c r="S11450">
        <v>1.5702</v>
      </c>
      <c r="T11450" t="s">
        <v>6</v>
      </c>
      <c r="U11450">
        <v>260519</v>
      </c>
      <c r="V11450">
        <v>90752</v>
      </c>
      <c r="W11450">
        <v>51.441413879999999</v>
      </c>
      <c r="X11450" t="s">
        <v>17</v>
      </c>
      <c r="Y11450">
        <v>0.26741999</v>
      </c>
      <c r="Z11450" t="s">
        <v>18</v>
      </c>
      <c r="AA11450">
        <v>-1.5</v>
      </c>
      <c r="AB11450">
        <v>1</v>
      </c>
      <c r="AC11450">
        <v>8</v>
      </c>
      <c r="AD11450">
        <v>0.41</v>
      </c>
      <c r="AE11450">
        <v>174.98</v>
      </c>
      <c r="AF11450" t="s">
        <v>19</v>
      </c>
      <c r="AG11450" t="s">
        <v>8</v>
      </c>
      <c r="AH11450">
        <v>300</v>
      </c>
      <c r="AI11450" t="s">
        <v>9</v>
      </c>
      <c r="AJ11450">
        <v>0</v>
      </c>
      <c r="AK11450">
        <v>0</v>
      </c>
      <c r="AL11450" t="s">
        <v>10</v>
      </c>
      <c r="AM11450">
        <v>0</v>
      </c>
      <c r="AN11450">
        <v>0</v>
      </c>
      <c r="AO11450">
        <v>0</v>
      </c>
      <c r="AP11450" t="s">
        <v>11</v>
      </c>
      <c r="AQ11450">
        <v>0</v>
      </c>
      <c r="AR11450">
        <v>0</v>
      </c>
      <c r="AS11450" t="s">
        <v>12</v>
      </c>
      <c r="AT11450">
        <v>0</v>
      </c>
      <c r="AU11450">
        <v>0</v>
      </c>
      <c r="AV11450" t="s">
        <v>13</v>
      </c>
      <c r="AW11450">
        <v>0</v>
      </c>
      <c r="AX11450">
        <v>0</v>
      </c>
      <c r="AY11450" t="s">
        <v>14</v>
      </c>
      <c r="AZ11450">
        <v>0</v>
      </c>
      <c r="BA11450">
        <v>0</v>
      </c>
      <c r="BB11450" t="s">
        <v>15</v>
      </c>
      <c r="BC11450">
        <v>0</v>
      </c>
      <c r="BD11450" t="s">
        <v>16</v>
      </c>
      <c r="BE11450">
        <v>101</v>
      </c>
      <c r="BF11450">
        <v>10</v>
      </c>
      <c r="BG11450">
        <v>2</v>
      </c>
    </row>
    <row r="11451" spans="1:59" x14ac:dyDescent="0.25">
      <c r="A11451" t="s">
        <v>0</v>
      </c>
      <c r="B11451" t="s">
        <v>1</v>
      </c>
      <c r="C11451">
        <v>1722345</v>
      </c>
      <c r="D11451" t="s">
        <v>2</v>
      </c>
      <c r="E11451">
        <v>101</v>
      </c>
      <c r="F11451">
        <v>160</v>
      </c>
      <c r="G11451">
        <v>-5</v>
      </c>
      <c r="H11451" t="s">
        <v>3</v>
      </c>
      <c r="I11451">
        <v>242</v>
      </c>
      <c r="J11451">
        <v>5</v>
      </c>
      <c r="K11451">
        <v>-7</v>
      </c>
      <c r="L11451" t="s">
        <v>4</v>
      </c>
      <c r="M11451">
        <v>-0.19969999999999999</v>
      </c>
      <c r="N11451">
        <v>-0.1206</v>
      </c>
      <c r="O11451">
        <v>0.97440000000000004</v>
      </c>
      <c r="P11451" t="s">
        <v>5</v>
      </c>
      <c r="Q11451">
        <v>0.27660000000000001</v>
      </c>
      <c r="R11451">
        <v>5.2299999999999999E-2</v>
      </c>
      <c r="S11451">
        <v>1.4056999999999999</v>
      </c>
      <c r="T11451" t="s">
        <v>6</v>
      </c>
      <c r="U11451">
        <v>260519</v>
      </c>
      <c r="V11451">
        <v>90752</v>
      </c>
      <c r="W11451">
        <v>51.441413879999999</v>
      </c>
      <c r="X11451" t="s">
        <v>17</v>
      </c>
      <c r="Y11451">
        <v>0.26741999</v>
      </c>
      <c r="Z11451" t="s">
        <v>18</v>
      </c>
      <c r="AA11451">
        <v>-1.5</v>
      </c>
      <c r="AB11451">
        <v>1</v>
      </c>
      <c r="AC11451">
        <v>8</v>
      </c>
      <c r="AD11451">
        <v>0.41</v>
      </c>
      <c r="AE11451">
        <v>174.98</v>
      </c>
      <c r="AF11451" t="s">
        <v>19</v>
      </c>
      <c r="AG11451" t="s">
        <v>8</v>
      </c>
      <c r="AH11451">
        <v>300</v>
      </c>
      <c r="AI11451" t="s">
        <v>9</v>
      </c>
      <c r="AJ11451">
        <v>0</v>
      </c>
      <c r="AK11451">
        <v>0</v>
      </c>
      <c r="AL11451" t="s">
        <v>10</v>
      </c>
      <c r="AM11451">
        <v>0</v>
      </c>
      <c r="AN11451">
        <v>0</v>
      </c>
      <c r="AO11451">
        <v>0</v>
      </c>
      <c r="AP11451" t="s">
        <v>11</v>
      </c>
      <c r="AQ11451">
        <v>0</v>
      </c>
      <c r="AR11451">
        <v>0</v>
      </c>
      <c r="AS11451" t="s">
        <v>12</v>
      </c>
      <c r="AT11451">
        <v>0</v>
      </c>
      <c r="AU11451">
        <v>0</v>
      </c>
      <c r="AV11451" t="s">
        <v>13</v>
      </c>
      <c r="AW11451">
        <v>0</v>
      </c>
      <c r="AX11451">
        <v>0</v>
      </c>
      <c r="AY11451" t="s">
        <v>14</v>
      </c>
      <c r="AZ11451">
        <v>0</v>
      </c>
      <c r="BA11451">
        <v>0</v>
      </c>
      <c r="BB11451" t="s">
        <v>15</v>
      </c>
      <c r="BC11451">
        <v>0</v>
      </c>
      <c r="BD11451" t="s">
        <v>16</v>
      </c>
      <c r="BE11451">
        <v>101</v>
      </c>
      <c r="BF11451">
        <v>10</v>
      </c>
      <c r="BG11451">
        <v>2</v>
      </c>
    </row>
    <row r="11452" spans="1:59" x14ac:dyDescent="0.25">
      <c r="A11452" t="s">
        <v>0</v>
      </c>
      <c r="B11452" t="s">
        <v>1</v>
      </c>
      <c r="C11452">
        <v>1722483</v>
      </c>
      <c r="D11452" t="s">
        <v>2</v>
      </c>
      <c r="E11452">
        <v>101</v>
      </c>
      <c r="F11452">
        <v>160</v>
      </c>
      <c r="G11452">
        <v>-5</v>
      </c>
      <c r="H11452" t="s">
        <v>3</v>
      </c>
      <c r="I11452">
        <v>241</v>
      </c>
      <c r="J11452">
        <v>5</v>
      </c>
      <c r="K11452">
        <v>-7</v>
      </c>
      <c r="L11452" t="s">
        <v>4</v>
      </c>
      <c r="M11452">
        <v>-0.1915</v>
      </c>
      <c r="N11452">
        <v>-0.122</v>
      </c>
      <c r="O11452">
        <v>0.97509999999999997</v>
      </c>
      <c r="P11452" t="s">
        <v>5</v>
      </c>
      <c r="Q11452">
        <v>-1.2113</v>
      </c>
      <c r="R11452">
        <v>-2.8188</v>
      </c>
      <c r="S11452">
        <v>2.1084999999999998</v>
      </c>
      <c r="T11452" t="s">
        <v>6</v>
      </c>
      <c r="U11452">
        <v>260519</v>
      </c>
      <c r="V11452">
        <v>90752</v>
      </c>
      <c r="W11452">
        <v>51.441413879999999</v>
      </c>
      <c r="X11452" t="s">
        <v>17</v>
      </c>
      <c r="Y11452">
        <v>0.26741999</v>
      </c>
      <c r="Z11452" t="s">
        <v>18</v>
      </c>
      <c r="AA11452">
        <v>-1.5</v>
      </c>
      <c r="AB11452">
        <v>1</v>
      </c>
      <c r="AC11452">
        <v>8</v>
      </c>
      <c r="AD11452">
        <v>0.41</v>
      </c>
      <c r="AE11452">
        <v>174.98</v>
      </c>
      <c r="AF11452" t="s">
        <v>19</v>
      </c>
      <c r="AG11452" t="s">
        <v>8</v>
      </c>
      <c r="AH11452">
        <v>300</v>
      </c>
      <c r="AI11452" t="s">
        <v>9</v>
      </c>
      <c r="AJ11452">
        <v>0</v>
      </c>
      <c r="AK11452">
        <v>0</v>
      </c>
      <c r="AL11452" t="s">
        <v>10</v>
      </c>
      <c r="AM11452">
        <v>0</v>
      </c>
      <c r="AN11452">
        <v>0</v>
      </c>
      <c r="AO11452">
        <v>0</v>
      </c>
      <c r="AP11452" t="s">
        <v>11</v>
      </c>
      <c r="AQ11452">
        <v>0</v>
      </c>
      <c r="AR11452">
        <v>0</v>
      </c>
      <c r="AS11452" t="s">
        <v>12</v>
      </c>
      <c r="AT11452">
        <v>0</v>
      </c>
      <c r="AU11452">
        <v>0</v>
      </c>
      <c r="AV11452" t="s">
        <v>13</v>
      </c>
      <c r="AW11452">
        <v>0</v>
      </c>
      <c r="AX11452">
        <v>0</v>
      </c>
      <c r="AY11452" t="s">
        <v>14</v>
      </c>
      <c r="AZ11452">
        <v>0</v>
      </c>
      <c r="BA11452">
        <v>0</v>
      </c>
      <c r="BB11452" t="s">
        <v>15</v>
      </c>
      <c r="BC11452">
        <v>0</v>
      </c>
      <c r="BD11452" t="s">
        <v>16</v>
      </c>
      <c r="BE11452">
        <v>101</v>
      </c>
      <c r="BF11452">
        <v>10</v>
      </c>
      <c r="BG11452">
        <v>2</v>
      </c>
    </row>
    <row r="11453" spans="1:59" x14ac:dyDescent="0.25">
      <c r="A11453" t="s">
        <v>0</v>
      </c>
      <c r="B11453" t="s">
        <v>1</v>
      </c>
      <c r="C11453">
        <v>1722619</v>
      </c>
      <c r="D11453" t="s">
        <v>2</v>
      </c>
      <c r="E11453">
        <v>101</v>
      </c>
      <c r="F11453">
        <v>160</v>
      </c>
      <c r="G11453">
        <v>-5</v>
      </c>
      <c r="H11453" t="s">
        <v>3</v>
      </c>
      <c r="I11453">
        <v>240</v>
      </c>
      <c r="J11453">
        <v>5</v>
      </c>
      <c r="K11453">
        <v>-6</v>
      </c>
      <c r="L11453" t="s">
        <v>4</v>
      </c>
      <c r="M11453">
        <v>-0.18959999999999999</v>
      </c>
      <c r="N11453">
        <v>-0.1234</v>
      </c>
      <c r="O11453">
        <v>0.9617</v>
      </c>
      <c r="P11453" t="s">
        <v>5</v>
      </c>
      <c r="Q11453">
        <v>-1.4430000000000001</v>
      </c>
      <c r="R11453">
        <v>-4.3516000000000004</v>
      </c>
      <c r="S11453">
        <v>2.2505999999999999</v>
      </c>
      <c r="T11453" t="s">
        <v>6</v>
      </c>
      <c r="U11453">
        <v>260519</v>
      </c>
      <c r="V11453">
        <v>90753</v>
      </c>
      <c r="W11453">
        <v>51.441413879999999</v>
      </c>
      <c r="X11453" t="s">
        <v>17</v>
      </c>
      <c r="Y11453">
        <v>0.26741332000000001</v>
      </c>
      <c r="Z11453" t="s">
        <v>18</v>
      </c>
      <c r="AA11453">
        <v>-1.5</v>
      </c>
      <c r="AB11453">
        <v>1</v>
      </c>
      <c r="AC11453">
        <v>8</v>
      </c>
      <c r="AD11453">
        <v>0.41</v>
      </c>
      <c r="AE11453">
        <v>174.98</v>
      </c>
      <c r="AF11453" t="s">
        <v>19</v>
      </c>
      <c r="AG11453" t="s">
        <v>8</v>
      </c>
      <c r="AH11453">
        <v>300</v>
      </c>
      <c r="AI11453" t="s">
        <v>9</v>
      </c>
      <c r="AJ11453">
        <v>0</v>
      </c>
      <c r="AK11453">
        <v>0</v>
      </c>
      <c r="AL11453" t="s">
        <v>10</v>
      </c>
      <c r="AM11453">
        <v>0</v>
      </c>
      <c r="AN11453">
        <v>0</v>
      </c>
      <c r="AO11453">
        <v>0</v>
      </c>
      <c r="AP11453" t="s">
        <v>11</v>
      </c>
      <c r="AQ11453">
        <v>0</v>
      </c>
      <c r="AR11453">
        <v>0</v>
      </c>
      <c r="AS11453" t="s">
        <v>12</v>
      </c>
      <c r="AT11453">
        <v>0</v>
      </c>
      <c r="AU11453">
        <v>0</v>
      </c>
      <c r="AV11453" t="s">
        <v>13</v>
      </c>
      <c r="AW11453">
        <v>0</v>
      </c>
      <c r="AX11453">
        <v>0</v>
      </c>
      <c r="AY11453" t="s">
        <v>14</v>
      </c>
      <c r="AZ11453">
        <v>0</v>
      </c>
      <c r="BA11453">
        <v>0</v>
      </c>
      <c r="BB11453" t="s">
        <v>15</v>
      </c>
      <c r="BC11453">
        <v>0</v>
      </c>
      <c r="BD11453" t="s">
        <v>16</v>
      </c>
      <c r="BE11453">
        <v>101</v>
      </c>
      <c r="BF11453">
        <v>10</v>
      </c>
      <c r="BG11453">
        <v>2</v>
      </c>
    </row>
    <row r="11454" spans="1:59" x14ac:dyDescent="0.25">
      <c r="A11454" t="s">
        <v>0</v>
      </c>
      <c r="B11454" t="s">
        <v>1</v>
      </c>
      <c r="C11454">
        <v>1722753</v>
      </c>
      <c r="D11454" t="s">
        <v>2</v>
      </c>
      <c r="E11454">
        <v>101</v>
      </c>
      <c r="F11454">
        <v>160</v>
      </c>
      <c r="G11454">
        <v>-5</v>
      </c>
      <c r="H11454" t="s">
        <v>3</v>
      </c>
      <c r="I11454">
        <v>238</v>
      </c>
      <c r="J11454">
        <v>5</v>
      </c>
      <c r="K11454">
        <v>-5</v>
      </c>
      <c r="L11454" t="s">
        <v>4</v>
      </c>
      <c r="M11454">
        <v>-0.15060000000000001</v>
      </c>
      <c r="N11454">
        <v>-0.11899999999999999</v>
      </c>
      <c r="O11454">
        <v>0.96030000000000004</v>
      </c>
      <c r="P11454" t="s">
        <v>5</v>
      </c>
      <c r="Q11454">
        <v>0.72529999999999994</v>
      </c>
      <c r="R11454">
        <v>-4.5907999999999998</v>
      </c>
      <c r="S11454">
        <v>2.6842000000000001</v>
      </c>
      <c r="T11454" t="s">
        <v>6</v>
      </c>
      <c r="U11454">
        <v>260519</v>
      </c>
      <c r="V11454">
        <v>90753</v>
      </c>
      <c r="W11454">
        <v>51.441413879999999</v>
      </c>
      <c r="X11454" t="s">
        <v>17</v>
      </c>
      <c r="Y11454">
        <v>0.26741332000000001</v>
      </c>
      <c r="Z11454" t="s">
        <v>18</v>
      </c>
      <c r="AA11454">
        <v>-1.5</v>
      </c>
      <c r="AB11454">
        <v>1</v>
      </c>
      <c r="AC11454">
        <v>8</v>
      </c>
      <c r="AD11454">
        <v>0.6</v>
      </c>
      <c r="AE11454">
        <v>232.35</v>
      </c>
      <c r="AF11454" t="s">
        <v>19</v>
      </c>
      <c r="AG11454" t="s">
        <v>8</v>
      </c>
      <c r="AH11454">
        <v>300</v>
      </c>
      <c r="AI11454" t="s">
        <v>9</v>
      </c>
      <c r="AJ11454">
        <v>0</v>
      </c>
      <c r="AK11454">
        <v>0</v>
      </c>
      <c r="AL11454" t="s">
        <v>10</v>
      </c>
      <c r="AM11454">
        <v>0</v>
      </c>
      <c r="AN11454">
        <v>0</v>
      </c>
      <c r="AO11454">
        <v>0</v>
      </c>
      <c r="AP11454" t="s">
        <v>11</v>
      </c>
      <c r="AQ11454">
        <v>0</v>
      </c>
      <c r="AR11454">
        <v>0</v>
      </c>
      <c r="AS11454" t="s">
        <v>12</v>
      </c>
      <c r="AT11454">
        <v>0</v>
      </c>
      <c r="AU11454">
        <v>0</v>
      </c>
      <c r="AV11454" t="s">
        <v>13</v>
      </c>
      <c r="AW11454">
        <v>0</v>
      </c>
      <c r="AX11454">
        <v>0</v>
      </c>
      <c r="AY11454" t="s">
        <v>14</v>
      </c>
      <c r="AZ11454">
        <v>0</v>
      </c>
      <c r="BA11454">
        <v>0</v>
      </c>
      <c r="BB11454" t="s">
        <v>15</v>
      </c>
      <c r="BC11454">
        <v>0</v>
      </c>
      <c r="BD11454" t="s">
        <v>16</v>
      </c>
      <c r="BE11454">
        <v>101</v>
      </c>
      <c r="BF11454">
        <v>10</v>
      </c>
      <c r="BG11454">
        <v>2</v>
      </c>
    </row>
    <row r="11455" spans="1:59" x14ac:dyDescent="0.25">
      <c r="A11455" t="s">
        <v>0</v>
      </c>
      <c r="B11455" t="s">
        <v>1</v>
      </c>
      <c r="C11455">
        <v>1722891</v>
      </c>
      <c r="D11455" t="s">
        <v>2</v>
      </c>
      <c r="E11455">
        <v>101</v>
      </c>
      <c r="F11455">
        <v>160</v>
      </c>
      <c r="G11455">
        <v>-5</v>
      </c>
      <c r="H11455" t="s">
        <v>3</v>
      </c>
      <c r="I11455">
        <v>237</v>
      </c>
      <c r="J11455">
        <v>5</v>
      </c>
      <c r="K11455">
        <v>-3</v>
      </c>
      <c r="L11455" t="s">
        <v>4</v>
      </c>
      <c r="M11455">
        <v>-0.13789999999999999</v>
      </c>
      <c r="N11455">
        <v>-0.11650000000000001</v>
      </c>
      <c r="O11455">
        <v>0.97409999999999997</v>
      </c>
      <c r="P11455" t="s">
        <v>5</v>
      </c>
      <c r="Q11455">
        <v>-0.18690000000000001</v>
      </c>
      <c r="R11455">
        <v>-3.8357000000000001</v>
      </c>
      <c r="S11455">
        <v>2.3776999999999999</v>
      </c>
      <c r="T11455" t="s">
        <v>6</v>
      </c>
      <c r="U11455">
        <v>260519</v>
      </c>
      <c r="V11455">
        <v>90753</v>
      </c>
      <c r="W11455">
        <v>51.441413879999999</v>
      </c>
      <c r="X11455" t="s">
        <v>17</v>
      </c>
      <c r="Y11455">
        <v>0.26741332000000001</v>
      </c>
      <c r="Z11455" t="s">
        <v>18</v>
      </c>
      <c r="AA11455">
        <v>-1.5</v>
      </c>
      <c r="AB11455">
        <v>1</v>
      </c>
      <c r="AC11455">
        <v>8</v>
      </c>
      <c r="AD11455">
        <v>0.6</v>
      </c>
      <c r="AE11455">
        <v>232.35</v>
      </c>
      <c r="AF11455" t="s">
        <v>19</v>
      </c>
      <c r="AG11455" t="s">
        <v>8</v>
      </c>
      <c r="AH11455">
        <v>300</v>
      </c>
      <c r="AI11455" t="s">
        <v>9</v>
      </c>
      <c r="AJ11455">
        <v>0</v>
      </c>
      <c r="AK11455">
        <v>0</v>
      </c>
      <c r="AL11455" t="s">
        <v>10</v>
      </c>
      <c r="AM11455">
        <v>0</v>
      </c>
      <c r="AN11455">
        <v>0</v>
      </c>
      <c r="AO11455">
        <v>0</v>
      </c>
      <c r="AP11455" t="s">
        <v>11</v>
      </c>
      <c r="AQ11455">
        <v>0</v>
      </c>
      <c r="AR11455">
        <v>0</v>
      </c>
      <c r="AS11455" t="s">
        <v>12</v>
      </c>
      <c r="AT11455">
        <v>0</v>
      </c>
      <c r="AU11455">
        <v>0</v>
      </c>
      <c r="AV11455" t="s">
        <v>13</v>
      </c>
      <c r="AW11455">
        <v>0</v>
      </c>
      <c r="AX11455">
        <v>0</v>
      </c>
      <c r="AY11455" t="s">
        <v>14</v>
      </c>
      <c r="AZ11455">
        <v>0</v>
      </c>
      <c r="BA11455">
        <v>0</v>
      </c>
      <c r="BB11455" t="s">
        <v>15</v>
      </c>
      <c r="BC11455">
        <v>0</v>
      </c>
      <c r="BD11455" t="s">
        <v>16</v>
      </c>
      <c r="BE11455">
        <v>101</v>
      </c>
      <c r="BF11455">
        <v>10</v>
      </c>
      <c r="BG11455">
        <v>2</v>
      </c>
    </row>
    <row r="11456" spans="1:59" x14ac:dyDescent="0.25">
      <c r="A11456" t="s">
        <v>0</v>
      </c>
      <c r="B11456" t="s">
        <v>1</v>
      </c>
      <c r="C11456">
        <v>1723040</v>
      </c>
      <c r="D11456" t="s">
        <v>2</v>
      </c>
      <c r="E11456">
        <v>100</v>
      </c>
      <c r="F11456">
        <v>160</v>
      </c>
      <c r="G11456">
        <v>-6</v>
      </c>
      <c r="H11456" t="s">
        <v>3</v>
      </c>
      <c r="I11456">
        <v>236</v>
      </c>
      <c r="J11456">
        <v>5</v>
      </c>
      <c r="K11456">
        <v>-3</v>
      </c>
      <c r="L11456" t="s">
        <v>4</v>
      </c>
      <c r="M11456">
        <v>-0.12239999999999999</v>
      </c>
      <c r="N11456">
        <v>-0.1159</v>
      </c>
      <c r="O11456">
        <v>0.97819999999999996</v>
      </c>
      <c r="P11456" t="s">
        <v>5</v>
      </c>
      <c r="Q11456">
        <v>-0.30659999999999998</v>
      </c>
      <c r="R11456">
        <v>-2.0487000000000002</v>
      </c>
      <c r="S11456">
        <v>2.0188000000000001</v>
      </c>
      <c r="T11456" t="s">
        <v>6</v>
      </c>
      <c r="U11456">
        <v>260519</v>
      </c>
      <c r="V11456">
        <v>90753</v>
      </c>
      <c r="W11456">
        <v>51.441413879999999</v>
      </c>
      <c r="X11456" t="s">
        <v>17</v>
      </c>
      <c r="Y11456">
        <v>0.26741332000000001</v>
      </c>
      <c r="Z11456" t="s">
        <v>18</v>
      </c>
      <c r="AA11456">
        <v>-1.5</v>
      </c>
      <c r="AB11456">
        <v>1</v>
      </c>
      <c r="AC11456">
        <v>8</v>
      </c>
      <c r="AD11456">
        <v>0.6</v>
      </c>
      <c r="AE11456">
        <v>232.35</v>
      </c>
      <c r="AF11456" t="s">
        <v>19</v>
      </c>
      <c r="AG11456" t="s">
        <v>8</v>
      </c>
      <c r="AH11456">
        <v>300</v>
      </c>
      <c r="AI11456" t="s">
        <v>9</v>
      </c>
      <c r="AJ11456">
        <v>0</v>
      </c>
      <c r="AK11456">
        <v>0</v>
      </c>
      <c r="AL11456" t="s">
        <v>10</v>
      </c>
      <c r="AM11456">
        <v>0</v>
      </c>
      <c r="AN11456">
        <v>0</v>
      </c>
      <c r="AO11456">
        <v>0</v>
      </c>
      <c r="AP11456" t="s">
        <v>11</v>
      </c>
      <c r="AQ11456">
        <v>0</v>
      </c>
      <c r="AR11456">
        <v>0</v>
      </c>
      <c r="AS11456" t="s">
        <v>12</v>
      </c>
      <c r="AT11456">
        <v>0</v>
      </c>
      <c r="AU11456">
        <v>0</v>
      </c>
      <c r="AV11456" t="s">
        <v>13</v>
      </c>
      <c r="AW11456">
        <v>0</v>
      </c>
      <c r="AX11456">
        <v>0</v>
      </c>
      <c r="AY11456" t="s">
        <v>14</v>
      </c>
      <c r="AZ11456">
        <v>0</v>
      </c>
      <c r="BA11456">
        <v>0</v>
      </c>
      <c r="BB11456" t="s">
        <v>15</v>
      </c>
      <c r="BC11456">
        <v>0</v>
      </c>
      <c r="BD11456" t="s">
        <v>16</v>
      </c>
      <c r="BE11456">
        <v>100</v>
      </c>
      <c r="BF11456">
        <v>10</v>
      </c>
      <c r="BG11456">
        <v>2</v>
      </c>
    </row>
    <row r="11457" spans="1:59" x14ac:dyDescent="0.25">
      <c r="A11457" t="s">
        <v>0</v>
      </c>
      <c r="B11457" t="s">
        <v>1</v>
      </c>
      <c r="C11457">
        <v>1723176</v>
      </c>
      <c r="D11457" t="s">
        <v>2</v>
      </c>
      <c r="E11457">
        <v>101</v>
      </c>
      <c r="F11457">
        <v>160</v>
      </c>
      <c r="G11457">
        <v>-5</v>
      </c>
      <c r="H11457" t="s">
        <v>3</v>
      </c>
      <c r="I11457">
        <v>235</v>
      </c>
      <c r="J11457">
        <v>5</v>
      </c>
      <c r="K11457">
        <v>-2</v>
      </c>
      <c r="L11457" t="s">
        <v>4</v>
      </c>
      <c r="M11457">
        <v>-0.1158</v>
      </c>
      <c r="N11457">
        <v>-0.1147</v>
      </c>
      <c r="O11457">
        <v>0.96330000000000005</v>
      </c>
      <c r="P11457" t="s">
        <v>5</v>
      </c>
      <c r="Q11457">
        <v>-0.96450000000000002</v>
      </c>
      <c r="R11457">
        <v>-0.29160000000000003</v>
      </c>
      <c r="S11457">
        <v>3.3048000000000002</v>
      </c>
      <c r="T11457" t="s">
        <v>6</v>
      </c>
      <c r="U11457">
        <v>260519</v>
      </c>
      <c r="V11457">
        <v>90753</v>
      </c>
      <c r="W11457">
        <v>51.441413879999999</v>
      </c>
      <c r="X11457" t="s">
        <v>17</v>
      </c>
      <c r="Y11457">
        <v>0.26741332000000001</v>
      </c>
      <c r="Z11457" t="s">
        <v>18</v>
      </c>
      <c r="AA11457">
        <v>-1.5</v>
      </c>
      <c r="AB11457">
        <v>1</v>
      </c>
      <c r="AC11457">
        <v>8</v>
      </c>
      <c r="AD11457">
        <v>0.6</v>
      </c>
      <c r="AE11457">
        <v>232.35</v>
      </c>
      <c r="AF11457" t="s">
        <v>19</v>
      </c>
      <c r="AG11457" t="s">
        <v>8</v>
      </c>
      <c r="AH11457">
        <v>300</v>
      </c>
      <c r="AI11457" t="s">
        <v>9</v>
      </c>
      <c r="AJ11457">
        <v>0</v>
      </c>
      <c r="AK11457">
        <v>0</v>
      </c>
      <c r="AL11457" t="s">
        <v>10</v>
      </c>
      <c r="AM11457">
        <v>0</v>
      </c>
      <c r="AN11457">
        <v>0</v>
      </c>
      <c r="AO11457">
        <v>0</v>
      </c>
      <c r="AP11457" t="s">
        <v>11</v>
      </c>
      <c r="AQ11457">
        <v>0</v>
      </c>
      <c r="AR11457">
        <v>0</v>
      </c>
      <c r="AS11457" t="s">
        <v>12</v>
      </c>
      <c r="AT11457">
        <v>0</v>
      </c>
      <c r="AU11457">
        <v>0</v>
      </c>
      <c r="AV11457" t="s">
        <v>13</v>
      </c>
      <c r="AW11457">
        <v>0</v>
      </c>
      <c r="AX11457">
        <v>0</v>
      </c>
      <c r="AY11457" t="s">
        <v>14</v>
      </c>
      <c r="AZ11457">
        <v>0</v>
      </c>
      <c r="BA11457">
        <v>0</v>
      </c>
      <c r="BB11457" t="s">
        <v>15</v>
      </c>
      <c r="BC11457">
        <v>0</v>
      </c>
      <c r="BD11457" t="s">
        <v>16</v>
      </c>
      <c r="BE11457">
        <v>101</v>
      </c>
      <c r="BF11457">
        <v>10</v>
      </c>
      <c r="BG11457">
        <v>2</v>
      </c>
    </row>
    <row r="11458" spans="1:59" x14ac:dyDescent="0.25">
      <c r="A11458" t="s">
        <v>0</v>
      </c>
      <c r="B11458" t="s">
        <v>1</v>
      </c>
      <c r="C11458">
        <v>1723310</v>
      </c>
      <c r="D11458" t="s">
        <v>2</v>
      </c>
      <c r="E11458">
        <v>101</v>
      </c>
      <c r="F11458">
        <v>160</v>
      </c>
      <c r="G11458">
        <v>-5</v>
      </c>
      <c r="H11458" t="s">
        <v>3</v>
      </c>
      <c r="I11458">
        <v>235</v>
      </c>
      <c r="J11458">
        <v>5</v>
      </c>
      <c r="K11458">
        <v>-3</v>
      </c>
      <c r="L11458" t="s">
        <v>4</v>
      </c>
      <c r="M11458">
        <v>-0.13600000000000001</v>
      </c>
      <c r="N11458">
        <v>-0.1215</v>
      </c>
      <c r="O11458">
        <v>0.97130000000000005</v>
      </c>
      <c r="P11458" t="s">
        <v>5</v>
      </c>
      <c r="Q11458">
        <v>-0.33650000000000002</v>
      </c>
      <c r="R11458">
        <v>0.2094</v>
      </c>
      <c r="S11458">
        <v>2.7738999999999998</v>
      </c>
      <c r="T11458" t="s">
        <v>6</v>
      </c>
      <c r="U11458">
        <v>260519</v>
      </c>
      <c r="V11458">
        <v>90753</v>
      </c>
      <c r="W11458">
        <v>51.441413879999999</v>
      </c>
      <c r="X11458" t="s">
        <v>17</v>
      </c>
      <c r="Y11458">
        <v>0.26741332000000001</v>
      </c>
      <c r="Z11458" t="s">
        <v>18</v>
      </c>
      <c r="AA11458">
        <v>-1.5</v>
      </c>
      <c r="AB11458">
        <v>1</v>
      </c>
      <c r="AC11458">
        <v>8</v>
      </c>
      <c r="AD11458">
        <v>0.6</v>
      </c>
      <c r="AE11458">
        <v>232.35</v>
      </c>
      <c r="AF11458" t="s">
        <v>19</v>
      </c>
      <c r="AG11458" t="s">
        <v>8</v>
      </c>
      <c r="AH11458">
        <v>300</v>
      </c>
      <c r="AI11458" t="s">
        <v>9</v>
      </c>
      <c r="AJ11458">
        <v>0</v>
      </c>
      <c r="AK11458">
        <v>0</v>
      </c>
      <c r="AL11458" t="s">
        <v>10</v>
      </c>
      <c r="AM11458">
        <v>0</v>
      </c>
      <c r="AN11458">
        <v>0</v>
      </c>
      <c r="AO11458">
        <v>0</v>
      </c>
      <c r="AP11458" t="s">
        <v>11</v>
      </c>
      <c r="AQ11458">
        <v>0</v>
      </c>
      <c r="AR11458">
        <v>0</v>
      </c>
      <c r="AS11458" t="s">
        <v>12</v>
      </c>
      <c r="AT11458">
        <v>0</v>
      </c>
      <c r="AU11458">
        <v>0</v>
      </c>
      <c r="AV11458" t="s">
        <v>13</v>
      </c>
      <c r="AW11458">
        <v>0</v>
      </c>
      <c r="AX11458">
        <v>0</v>
      </c>
      <c r="AY11458" t="s">
        <v>14</v>
      </c>
      <c r="AZ11458">
        <v>0</v>
      </c>
      <c r="BA11458">
        <v>0</v>
      </c>
      <c r="BB11458" t="s">
        <v>15</v>
      </c>
      <c r="BC11458">
        <v>0</v>
      </c>
      <c r="BD11458" t="s">
        <v>16</v>
      </c>
      <c r="BE11458">
        <v>101</v>
      </c>
      <c r="BF11458">
        <v>10</v>
      </c>
      <c r="BG11458">
        <v>2</v>
      </c>
    </row>
    <row r="11459" spans="1:59" x14ac:dyDescent="0.25">
      <c r="A11459" t="s">
        <v>0</v>
      </c>
      <c r="B11459" t="s">
        <v>1</v>
      </c>
      <c r="C11459">
        <v>1723449</v>
      </c>
      <c r="D11459" t="s">
        <v>2</v>
      </c>
      <c r="E11459">
        <v>101</v>
      </c>
      <c r="F11459">
        <v>160</v>
      </c>
      <c r="G11459">
        <v>-5</v>
      </c>
      <c r="H11459" t="s">
        <v>3</v>
      </c>
      <c r="I11459">
        <v>234</v>
      </c>
      <c r="J11459">
        <v>5</v>
      </c>
      <c r="K11459">
        <v>-3</v>
      </c>
      <c r="L11459" t="s">
        <v>4</v>
      </c>
      <c r="M11459">
        <v>-0.1396</v>
      </c>
      <c r="N11459">
        <v>-0.1188</v>
      </c>
      <c r="O11459">
        <v>0.96630000000000005</v>
      </c>
      <c r="P11459" t="s">
        <v>5</v>
      </c>
      <c r="Q11459">
        <v>-0.84489999999999998</v>
      </c>
      <c r="R11459">
        <v>0.1346</v>
      </c>
      <c r="S11459">
        <v>2.7964000000000002</v>
      </c>
      <c r="T11459" t="s">
        <v>6</v>
      </c>
      <c r="U11459">
        <v>260519</v>
      </c>
      <c r="V11459">
        <v>90753</v>
      </c>
      <c r="W11459">
        <v>51.441413879999999</v>
      </c>
      <c r="X11459" t="s">
        <v>17</v>
      </c>
      <c r="Y11459">
        <v>0.26741332000000001</v>
      </c>
      <c r="Z11459" t="s">
        <v>18</v>
      </c>
      <c r="AA11459">
        <v>-1.5</v>
      </c>
      <c r="AB11459">
        <v>1</v>
      </c>
      <c r="AC11459">
        <v>8</v>
      </c>
      <c r="AD11459">
        <v>0.6</v>
      </c>
      <c r="AE11459">
        <v>232.35</v>
      </c>
      <c r="AF11459" t="s">
        <v>19</v>
      </c>
      <c r="AG11459" t="s">
        <v>8</v>
      </c>
      <c r="AH11459">
        <v>300</v>
      </c>
      <c r="AI11459" t="s">
        <v>9</v>
      </c>
      <c r="AJ11459">
        <v>0</v>
      </c>
      <c r="AK11459">
        <v>0</v>
      </c>
      <c r="AL11459" t="s">
        <v>10</v>
      </c>
      <c r="AM11459">
        <v>0</v>
      </c>
      <c r="AN11459">
        <v>0</v>
      </c>
      <c r="AO11459">
        <v>0</v>
      </c>
      <c r="AP11459" t="s">
        <v>11</v>
      </c>
      <c r="AQ11459">
        <v>0</v>
      </c>
      <c r="AR11459">
        <v>0</v>
      </c>
      <c r="AS11459" t="s">
        <v>12</v>
      </c>
      <c r="AT11459">
        <v>0</v>
      </c>
      <c r="AU11459">
        <v>0</v>
      </c>
      <c r="AV11459" t="s">
        <v>13</v>
      </c>
      <c r="AW11459">
        <v>0</v>
      </c>
      <c r="AX11459">
        <v>0</v>
      </c>
      <c r="AY11459" t="s">
        <v>14</v>
      </c>
      <c r="AZ11459">
        <v>0</v>
      </c>
      <c r="BA11459">
        <v>0</v>
      </c>
      <c r="BB11459" t="s">
        <v>15</v>
      </c>
      <c r="BC11459">
        <v>0</v>
      </c>
      <c r="BD11459" t="s">
        <v>16</v>
      </c>
      <c r="BE11459">
        <v>101</v>
      </c>
      <c r="BF11459">
        <v>10</v>
      </c>
      <c r="BG11459">
        <v>2</v>
      </c>
    </row>
    <row r="11460" spans="1:59" x14ac:dyDescent="0.25">
      <c r="A11460" t="s">
        <v>0</v>
      </c>
      <c r="B11460" t="s">
        <v>1</v>
      </c>
      <c r="C11460">
        <v>1723598</v>
      </c>
      <c r="D11460" t="s">
        <v>2</v>
      </c>
      <c r="E11460">
        <v>101</v>
      </c>
      <c r="F11460">
        <v>160</v>
      </c>
      <c r="G11460">
        <v>-5</v>
      </c>
      <c r="H11460" t="s">
        <v>3</v>
      </c>
      <c r="I11460">
        <v>233</v>
      </c>
      <c r="J11460">
        <v>5</v>
      </c>
      <c r="K11460">
        <v>-4</v>
      </c>
      <c r="L11460" t="s">
        <v>4</v>
      </c>
      <c r="M11460">
        <v>-0.15160000000000001</v>
      </c>
      <c r="N11460">
        <v>-0.1176</v>
      </c>
      <c r="O11460">
        <v>0.96930000000000005</v>
      </c>
      <c r="P11460" t="s">
        <v>5</v>
      </c>
      <c r="Q11460">
        <v>-7.4800000000000005E-2</v>
      </c>
      <c r="R11460">
        <v>0.1196</v>
      </c>
      <c r="S11460">
        <v>1.8767</v>
      </c>
      <c r="T11460" t="s">
        <v>6</v>
      </c>
      <c r="U11460">
        <v>260519</v>
      </c>
      <c r="V11460">
        <v>90754</v>
      </c>
      <c r="W11460">
        <v>51.441413879999999</v>
      </c>
      <c r="X11460" t="s">
        <v>17</v>
      </c>
      <c r="Y11460">
        <v>0.26741167999999998</v>
      </c>
      <c r="Z11460" t="s">
        <v>18</v>
      </c>
      <c r="AA11460">
        <v>-1.5</v>
      </c>
      <c r="AB11460">
        <v>1</v>
      </c>
      <c r="AC11460">
        <v>8</v>
      </c>
      <c r="AD11460">
        <v>0.6</v>
      </c>
      <c r="AE11460">
        <v>232.35</v>
      </c>
      <c r="AF11460" t="s">
        <v>19</v>
      </c>
      <c r="AG11460" t="s">
        <v>8</v>
      </c>
      <c r="AH11460">
        <v>300</v>
      </c>
      <c r="AI11460" t="s">
        <v>9</v>
      </c>
      <c r="AJ11460">
        <v>0</v>
      </c>
      <c r="AK11460">
        <v>0</v>
      </c>
      <c r="AL11460" t="s">
        <v>10</v>
      </c>
      <c r="AM11460">
        <v>0</v>
      </c>
      <c r="AN11460">
        <v>0</v>
      </c>
      <c r="AO11460">
        <v>0</v>
      </c>
      <c r="AP11460" t="s">
        <v>11</v>
      </c>
      <c r="AQ11460">
        <v>0</v>
      </c>
      <c r="AR11460">
        <v>0</v>
      </c>
      <c r="AS11460" t="s">
        <v>12</v>
      </c>
      <c r="AT11460">
        <v>0</v>
      </c>
      <c r="AU11460">
        <v>0</v>
      </c>
      <c r="AV11460" t="s">
        <v>13</v>
      </c>
      <c r="AW11460">
        <v>0</v>
      </c>
      <c r="AX11460">
        <v>0</v>
      </c>
      <c r="AY11460" t="s">
        <v>14</v>
      </c>
      <c r="AZ11460">
        <v>0</v>
      </c>
      <c r="BA11460">
        <v>0</v>
      </c>
      <c r="BB11460" t="s">
        <v>15</v>
      </c>
      <c r="BC11460">
        <v>0</v>
      </c>
      <c r="BD11460" t="s">
        <v>16</v>
      </c>
      <c r="BE11460">
        <v>101</v>
      </c>
      <c r="BF11460">
        <v>10</v>
      </c>
      <c r="BG11460">
        <v>2</v>
      </c>
    </row>
    <row r="11461" spans="1:59" x14ac:dyDescent="0.25">
      <c r="A11461" t="s">
        <v>0</v>
      </c>
      <c r="B11461" t="s">
        <v>1</v>
      </c>
      <c r="C11461">
        <v>1723734</v>
      </c>
      <c r="D11461" t="s">
        <v>2</v>
      </c>
      <c r="E11461">
        <v>101</v>
      </c>
      <c r="F11461">
        <v>160</v>
      </c>
      <c r="G11461">
        <v>-5</v>
      </c>
      <c r="H11461" t="s">
        <v>3</v>
      </c>
      <c r="I11461">
        <v>232</v>
      </c>
      <c r="J11461">
        <v>5</v>
      </c>
      <c r="K11461">
        <v>-4</v>
      </c>
      <c r="L11461" t="s">
        <v>4</v>
      </c>
      <c r="M11461">
        <v>-0.15479999999999999</v>
      </c>
      <c r="N11461">
        <v>-0.12</v>
      </c>
      <c r="O11461">
        <v>0.97809999999999997</v>
      </c>
      <c r="P11461" t="s">
        <v>5</v>
      </c>
      <c r="Q11461">
        <v>0.4486</v>
      </c>
      <c r="R11461">
        <v>-0.157</v>
      </c>
      <c r="S11461">
        <v>2.0337000000000001</v>
      </c>
      <c r="T11461" t="s">
        <v>6</v>
      </c>
      <c r="U11461">
        <v>260519</v>
      </c>
      <c r="V11461">
        <v>90754</v>
      </c>
      <c r="W11461">
        <v>51.441413879999999</v>
      </c>
      <c r="X11461" t="s">
        <v>17</v>
      </c>
      <c r="Y11461">
        <v>0.26741167999999998</v>
      </c>
      <c r="Z11461" t="s">
        <v>18</v>
      </c>
      <c r="AA11461">
        <v>-1.5</v>
      </c>
      <c r="AB11461">
        <v>1</v>
      </c>
      <c r="AC11461">
        <v>8</v>
      </c>
      <c r="AD11461">
        <v>0.62</v>
      </c>
      <c r="AE11461">
        <v>215.42</v>
      </c>
      <c r="AF11461" t="s">
        <v>19</v>
      </c>
      <c r="AG11461" t="s">
        <v>8</v>
      </c>
      <c r="AH11461">
        <v>300</v>
      </c>
      <c r="AI11461" t="s">
        <v>9</v>
      </c>
      <c r="AJ11461">
        <v>0</v>
      </c>
      <c r="AK11461">
        <v>0</v>
      </c>
      <c r="AL11461" t="s">
        <v>10</v>
      </c>
      <c r="AM11461">
        <v>0</v>
      </c>
      <c r="AN11461">
        <v>0</v>
      </c>
      <c r="AO11461">
        <v>0</v>
      </c>
      <c r="AP11461" t="s">
        <v>11</v>
      </c>
      <c r="AQ11461">
        <v>0</v>
      </c>
      <c r="AR11461">
        <v>0</v>
      </c>
      <c r="AS11461" t="s">
        <v>12</v>
      </c>
      <c r="AT11461">
        <v>0</v>
      </c>
      <c r="AU11461">
        <v>0</v>
      </c>
      <c r="AV11461" t="s">
        <v>13</v>
      </c>
      <c r="AW11461">
        <v>0</v>
      </c>
      <c r="AX11461">
        <v>0</v>
      </c>
      <c r="AY11461" t="s">
        <v>14</v>
      </c>
      <c r="AZ11461">
        <v>0</v>
      </c>
      <c r="BA11461">
        <v>0</v>
      </c>
      <c r="BB11461" t="s">
        <v>15</v>
      </c>
      <c r="BC11461">
        <v>0</v>
      </c>
      <c r="BD11461" t="s">
        <v>16</v>
      </c>
      <c r="BE11461">
        <v>101</v>
      </c>
      <c r="BF11461">
        <v>10</v>
      </c>
      <c r="BG11461">
        <v>2</v>
      </c>
    </row>
    <row r="11462" spans="1:59" x14ac:dyDescent="0.25">
      <c r="A11462" t="s">
        <v>0</v>
      </c>
      <c r="B11462" t="s">
        <v>1</v>
      </c>
      <c r="C11462">
        <v>1723868</v>
      </c>
      <c r="D11462" t="s">
        <v>2</v>
      </c>
      <c r="E11462">
        <v>101</v>
      </c>
      <c r="F11462">
        <v>160</v>
      </c>
      <c r="G11462">
        <v>-5</v>
      </c>
      <c r="H11462" t="s">
        <v>3</v>
      </c>
      <c r="I11462">
        <v>232</v>
      </c>
      <c r="J11462">
        <v>5</v>
      </c>
      <c r="K11462">
        <v>-5</v>
      </c>
      <c r="L11462" t="s">
        <v>4</v>
      </c>
      <c r="M11462">
        <v>-0.16170000000000001</v>
      </c>
      <c r="N11462">
        <v>-0.1201</v>
      </c>
      <c r="O11462">
        <v>0.97319999999999995</v>
      </c>
      <c r="P11462" t="s">
        <v>5</v>
      </c>
      <c r="Q11462">
        <v>-0.71030000000000004</v>
      </c>
      <c r="R11462">
        <v>-1.0318000000000001</v>
      </c>
      <c r="S11462">
        <v>1.5702</v>
      </c>
      <c r="T11462" t="s">
        <v>6</v>
      </c>
      <c r="U11462">
        <v>260519</v>
      </c>
      <c r="V11462">
        <v>90754</v>
      </c>
      <c r="W11462">
        <v>51.441413879999999</v>
      </c>
      <c r="X11462" t="s">
        <v>17</v>
      </c>
      <c r="Y11462">
        <v>0.26741167999999998</v>
      </c>
      <c r="Z11462" t="s">
        <v>18</v>
      </c>
      <c r="AA11462">
        <v>-1.5</v>
      </c>
      <c r="AB11462">
        <v>1</v>
      </c>
      <c r="AC11462">
        <v>8</v>
      </c>
      <c r="AD11462">
        <v>0.62</v>
      </c>
      <c r="AE11462">
        <v>215.42</v>
      </c>
      <c r="AF11462" t="s">
        <v>19</v>
      </c>
      <c r="AG11462" t="s">
        <v>8</v>
      </c>
      <c r="AH11462">
        <v>300</v>
      </c>
      <c r="AI11462" t="s">
        <v>9</v>
      </c>
      <c r="AJ11462">
        <v>0</v>
      </c>
      <c r="AK11462">
        <v>0</v>
      </c>
      <c r="AL11462" t="s">
        <v>10</v>
      </c>
      <c r="AM11462">
        <v>0</v>
      </c>
      <c r="AN11462">
        <v>0</v>
      </c>
      <c r="AO11462">
        <v>0</v>
      </c>
      <c r="AP11462" t="s">
        <v>11</v>
      </c>
      <c r="AQ11462">
        <v>0</v>
      </c>
      <c r="AR11462">
        <v>0</v>
      </c>
      <c r="AS11462" t="s">
        <v>12</v>
      </c>
      <c r="AT11462">
        <v>0</v>
      </c>
      <c r="AU11462">
        <v>0</v>
      </c>
      <c r="AV11462" t="s">
        <v>13</v>
      </c>
      <c r="AW11462">
        <v>0</v>
      </c>
      <c r="AX11462">
        <v>0</v>
      </c>
      <c r="AY11462" t="s">
        <v>14</v>
      </c>
      <c r="AZ11462">
        <v>0</v>
      </c>
      <c r="BA11462">
        <v>0</v>
      </c>
      <c r="BB11462" t="s">
        <v>15</v>
      </c>
      <c r="BC11462">
        <v>0</v>
      </c>
      <c r="BD11462" t="s">
        <v>16</v>
      </c>
      <c r="BE11462">
        <v>101</v>
      </c>
      <c r="BF11462">
        <v>10</v>
      </c>
      <c r="BG11462">
        <v>2</v>
      </c>
    </row>
    <row r="11463" spans="1:59" x14ac:dyDescent="0.25">
      <c r="A11463" t="s">
        <v>0</v>
      </c>
      <c r="B11463" t="s">
        <v>1</v>
      </c>
      <c r="C11463">
        <v>1724006</v>
      </c>
      <c r="D11463" t="s">
        <v>2</v>
      </c>
      <c r="E11463">
        <v>101</v>
      </c>
      <c r="F11463">
        <v>160</v>
      </c>
      <c r="G11463">
        <v>-5</v>
      </c>
      <c r="H11463" t="s">
        <v>3</v>
      </c>
      <c r="I11463">
        <v>231</v>
      </c>
      <c r="J11463">
        <v>5</v>
      </c>
      <c r="K11463">
        <v>-5</v>
      </c>
      <c r="L11463" t="s">
        <v>4</v>
      </c>
      <c r="M11463">
        <v>-0.16619999999999999</v>
      </c>
      <c r="N11463">
        <v>-0.122</v>
      </c>
      <c r="O11463">
        <v>0.96160000000000001</v>
      </c>
      <c r="P11463" t="s">
        <v>5</v>
      </c>
      <c r="Q11463">
        <v>-0.45610000000000001</v>
      </c>
      <c r="R11463">
        <v>-1.2262</v>
      </c>
      <c r="S11463">
        <v>1.1888000000000001</v>
      </c>
      <c r="T11463" t="s">
        <v>6</v>
      </c>
      <c r="U11463">
        <v>260519</v>
      </c>
      <c r="V11463">
        <v>90754</v>
      </c>
      <c r="W11463">
        <v>51.441413879999999</v>
      </c>
      <c r="X11463" t="s">
        <v>17</v>
      </c>
      <c r="Y11463">
        <v>0.26741167999999998</v>
      </c>
      <c r="Z11463" t="s">
        <v>18</v>
      </c>
      <c r="AA11463">
        <v>-1.5</v>
      </c>
      <c r="AB11463">
        <v>1</v>
      </c>
      <c r="AC11463">
        <v>8</v>
      </c>
      <c r="AD11463">
        <v>0.62</v>
      </c>
      <c r="AE11463">
        <v>215.42</v>
      </c>
      <c r="AF11463" t="s">
        <v>19</v>
      </c>
      <c r="AG11463" t="s">
        <v>8</v>
      </c>
      <c r="AH11463">
        <v>300</v>
      </c>
      <c r="AI11463" t="s">
        <v>9</v>
      </c>
      <c r="AJ11463">
        <v>0</v>
      </c>
      <c r="AK11463">
        <v>0</v>
      </c>
      <c r="AL11463" t="s">
        <v>10</v>
      </c>
      <c r="AM11463">
        <v>0</v>
      </c>
      <c r="AN11463">
        <v>0</v>
      </c>
      <c r="AO11463">
        <v>0</v>
      </c>
      <c r="AP11463" t="s">
        <v>11</v>
      </c>
      <c r="AQ11463">
        <v>0</v>
      </c>
      <c r="AR11463">
        <v>0</v>
      </c>
      <c r="AS11463" t="s">
        <v>12</v>
      </c>
      <c r="AT11463">
        <v>0</v>
      </c>
      <c r="AU11463">
        <v>0</v>
      </c>
      <c r="AV11463" t="s">
        <v>13</v>
      </c>
      <c r="AW11463">
        <v>0</v>
      </c>
      <c r="AX11463">
        <v>0</v>
      </c>
      <c r="AY11463" t="s">
        <v>14</v>
      </c>
      <c r="AZ11463">
        <v>0</v>
      </c>
      <c r="BA11463">
        <v>0</v>
      </c>
      <c r="BB11463" t="s">
        <v>15</v>
      </c>
      <c r="BC11463">
        <v>0</v>
      </c>
      <c r="BD11463" t="s">
        <v>16</v>
      </c>
      <c r="BE11463">
        <v>101</v>
      </c>
      <c r="BF11463">
        <v>10</v>
      </c>
      <c r="BG11463">
        <v>2</v>
      </c>
    </row>
    <row r="11464" spans="1:59" x14ac:dyDescent="0.25">
      <c r="A11464" t="s">
        <v>0</v>
      </c>
      <c r="B11464" t="s">
        <v>1</v>
      </c>
      <c r="C11464">
        <v>1724142</v>
      </c>
      <c r="D11464" t="s">
        <v>2</v>
      </c>
      <c r="E11464">
        <v>100</v>
      </c>
      <c r="F11464">
        <v>160</v>
      </c>
      <c r="G11464">
        <v>-5</v>
      </c>
      <c r="H11464" t="s">
        <v>3</v>
      </c>
      <c r="I11464">
        <v>230</v>
      </c>
      <c r="J11464">
        <v>5</v>
      </c>
      <c r="K11464">
        <v>-5</v>
      </c>
      <c r="L11464" t="s">
        <v>4</v>
      </c>
      <c r="M11464">
        <v>-0.16020000000000001</v>
      </c>
      <c r="N11464">
        <v>-0.1216</v>
      </c>
      <c r="O11464">
        <v>0.97299999999999998</v>
      </c>
      <c r="P11464" t="s">
        <v>5</v>
      </c>
      <c r="Q11464">
        <v>0.16450000000000001</v>
      </c>
      <c r="R11464">
        <v>-1.3683000000000001</v>
      </c>
      <c r="S11464">
        <v>1.7869999999999999</v>
      </c>
      <c r="T11464" t="s">
        <v>6</v>
      </c>
      <c r="U11464">
        <v>260519</v>
      </c>
      <c r="V11464">
        <v>90754</v>
      </c>
      <c r="W11464">
        <v>51.441413879999999</v>
      </c>
      <c r="X11464" t="s">
        <v>17</v>
      </c>
      <c r="Y11464">
        <v>0.26741167999999998</v>
      </c>
      <c r="Z11464" t="s">
        <v>18</v>
      </c>
      <c r="AA11464">
        <v>-1.5</v>
      </c>
      <c r="AB11464">
        <v>1</v>
      </c>
      <c r="AC11464">
        <v>8</v>
      </c>
      <c r="AD11464">
        <v>0.62</v>
      </c>
      <c r="AE11464">
        <v>215.42</v>
      </c>
      <c r="AF11464" t="s">
        <v>19</v>
      </c>
      <c r="AG11464" t="s">
        <v>8</v>
      </c>
      <c r="AH11464">
        <v>300</v>
      </c>
      <c r="AI11464" t="s">
        <v>9</v>
      </c>
      <c r="AJ11464">
        <v>0</v>
      </c>
      <c r="AK11464">
        <v>0</v>
      </c>
      <c r="AL11464" t="s">
        <v>10</v>
      </c>
      <c r="AM11464">
        <v>0</v>
      </c>
      <c r="AN11464">
        <v>0</v>
      </c>
      <c r="AO11464">
        <v>0</v>
      </c>
      <c r="AP11464" t="s">
        <v>11</v>
      </c>
      <c r="AQ11464">
        <v>0</v>
      </c>
      <c r="AR11464">
        <v>0</v>
      </c>
      <c r="AS11464" t="s">
        <v>12</v>
      </c>
      <c r="AT11464">
        <v>0</v>
      </c>
      <c r="AU11464">
        <v>0</v>
      </c>
      <c r="AV11464" t="s">
        <v>13</v>
      </c>
      <c r="AW11464">
        <v>0</v>
      </c>
      <c r="AX11464">
        <v>0</v>
      </c>
      <c r="AY11464" t="s">
        <v>14</v>
      </c>
      <c r="AZ11464">
        <v>0</v>
      </c>
      <c r="BA11464">
        <v>0</v>
      </c>
      <c r="BB11464" t="s">
        <v>15</v>
      </c>
      <c r="BC11464">
        <v>0</v>
      </c>
      <c r="BD11464" t="s">
        <v>16</v>
      </c>
      <c r="BE11464">
        <v>100</v>
      </c>
      <c r="BF11464">
        <v>10</v>
      </c>
      <c r="BG11464">
        <v>2</v>
      </c>
    </row>
    <row r="11465" spans="1:59" x14ac:dyDescent="0.25">
      <c r="A11465" t="s">
        <v>0</v>
      </c>
      <c r="B11465" t="s">
        <v>1</v>
      </c>
      <c r="C11465">
        <v>1724276</v>
      </c>
      <c r="D11465" t="s">
        <v>2</v>
      </c>
      <c r="E11465">
        <v>101</v>
      </c>
      <c r="F11465">
        <v>160</v>
      </c>
      <c r="G11465">
        <v>-5</v>
      </c>
      <c r="H11465" t="s">
        <v>3</v>
      </c>
      <c r="I11465">
        <v>230</v>
      </c>
      <c r="J11465">
        <v>5</v>
      </c>
      <c r="K11465">
        <v>-5</v>
      </c>
      <c r="L11465" t="s">
        <v>4</v>
      </c>
      <c r="M11465">
        <v>-0.16980000000000001</v>
      </c>
      <c r="N11465">
        <v>-0.1154</v>
      </c>
      <c r="O11465">
        <v>0.95789999999999997</v>
      </c>
      <c r="P11465" t="s">
        <v>5</v>
      </c>
      <c r="Q11465">
        <v>2.24E-2</v>
      </c>
      <c r="R11465">
        <v>-2.2805</v>
      </c>
      <c r="S11465">
        <v>1.0468</v>
      </c>
      <c r="T11465" t="s">
        <v>6</v>
      </c>
      <c r="U11465">
        <v>260519</v>
      </c>
      <c r="V11465">
        <v>90754</v>
      </c>
      <c r="W11465">
        <v>51.441413879999999</v>
      </c>
      <c r="X11465" t="s">
        <v>17</v>
      </c>
      <c r="Y11465">
        <v>0.26741167999999998</v>
      </c>
      <c r="Z11465" t="s">
        <v>18</v>
      </c>
      <c r="AA11465">
        <v>-1.5</v>
      </c>
      <c r="AB11465">
        <v>1</v>
      </c>
      <c r="AC11465">
        <v>8</v>
      </c>
      <c r="AD11465">
        <v>0.62</v>
      </c>
      <c r="AE11465">
        <v>215.42</v>
      </c>
      <c r="AF11465" t="s">
        <v>19</v>
      </c>
      <c r="AG11465" t="s">
        <v>8</v>
      </c>
      <c r="AH11465">
        <v>300</v>
      </c>
      <c r="AI11465" t="s">
        <v>9</v>
      </c>
      <c r="AJ11465">
        <v>0</v>
      </c>
      <c r="AK11465">
        <v>0</v>
      </c>
      <c r="AL11465" t="s">
        <v>10</v>
      </c>
      <c r="AM11465">
        <v>0</v>
      </c>
      <c r="AN11465">
        <v>0</v>
      </c>
      <c r="AO11465">
        <v>0</v>
      </c>
      <c r="AP11465" t="s">
        <v>11</v>
      </c>
      <c r="AQ11465">
        <v>0</v>
      </c>
      <c r="AR11465">
        <v>0</v>
      </c>
      <c r="AS11465" t="s">
        <v>12</v>
      </c>
      <c r="AT11465">
        <v>0</v>
      </c>
      <c r="AU11465">
        <v>0</v>
      </c>
      <c r="AV11465" t="s">
        <v>13</v>
      </c>
      <c r="AW11465">
        <v>0</v>
      </c>
      <c r="AX11465">
        <v>0</v>
      </c>
      <c r="AY11465" t="s">
        <v>14</v>
      </c>
      <c r="AZ11465">
        <v>0</v>
      </c>
      <c r="BA11465">
        <v>0</v>
      </c>
      <c r="BB11465" t="s">
        <v>15</v>
      </c>
      <c r="BC11465">
        <v>0</v>
      </c>
      <c r="BD11465" t="s">
        <v>16</v>
      </c>
      <c r="BE11465">
        <v>101</v>
      </c>
      <c r="BF11465">
        <v>10</v>
      </c>
      <c r="BG11465">
        <v>2</v>
      </c>
    </row>
    <row r="11466" spans="1:59" x14ac:dyDescent="0.25">
      <c r="A11466" t="s">
        <v>0</v>
      </c>
      <c r="B11466" t="s">
        <v>1</v>
      </c>
      <c r="C11466">
        <v>1724414</v>
      </c>
      <c r="D11466" t="s">
        <v>2</v>
      </c>
      <c r="E11466">
        <v>100</v>
      </c>
      <c r="F11466">
        <v>160</v>
      </c>
      <c r="G11466">
        <v>-6</v>
      </c>
      <c r="H11466" t="s">
        <v>3</v>
      </c>
      <c r="I11466">
        <v>229</v>
      </c>
      <c r="J11466">
        <v>5</v>
      </c>
      <c r="K11466">
        <v>-4</v>
      </c>
      <c r="L11466" t="s">
        <v>4</v>
      </c>
      <c r="M11466">
        <v>-0.13919999999999999</v>
      </c>
      <c r="N11466">
        <v>-0.1183</v>
      </c>
      <c r="O11466">
        <v>0.98019999999999996</v>
      </c>
      <c r="P11466" t="s">
        <v>5</v>
      </c>
      <c r="Q11466">
        <v>-1.3907</v>
      </c>
      <c r="R11466">
        <v>-2.9683000000000002</v>
      </c>
      <c r="S11466">
        <v>0.98699999999999999</v>
      </c>
      <c r="T11466" t="s">
        <v>6</v>
      </c>
      <c r="U11466">
        <v>260519</v>
      </c>
      <c r="V11466">
        <v>90754</v>
      </c>
      <c r="W11466">
        <v>51.441413879999999</v>
      </c>
      <c r="X11466" t="s">
        <v>17</v>
      </c>
      <c r="Y11466">
        <v>0.26741167999999998</v>
      </c>
      <c r="Z11466" t="s">
        <v>18</v>
      </c>
      <c r="AA11466">
        <v>-1.5</v>
      </c>
      <c r="AB11466">
        <v>1</v>
      </c>
      <c r="AC11466">
        <v>8</v>
      </c>
      <c r="AD11466">
        <v>0.62</v>
      </c>
      <c r="AE11466">
        <v>215.42</v>
      </c>
      <c r="AF11466" t="s">
        <v>19</v>
      </c>
      <c r="AG11466" t="s">
        <v>8</v>
      </c>
      <c r="AH11466">
        <v>300</v>
      </c>
      <c r="AI11466" t="s">
        <v>9</v>
      </c>
      <c r="AJ11466">
        <v>0</v>
      </c>
      <c r="AK11466">
        <v>0</v>
      </c>
      <c r="AL11466" t="s">
        <v>10</v>
      </c>
      <c r="AM11466">
        <v>0</v>
      </c>
      <c r="AN11466">
        <v>0</v>
      </c>
      <c r="AO11466">
        <v>0</v>
      </c>
      <c r="AP11466" t="s">
        <v>11</v>
      </c>
      <c r="AQ11466">
        <v>0</v>
      </c>
      <c r="AR11466">
        <v>0</v>
      </c>
      <c r="AS11466" t="s">
        <v>12</v>
      </c>
      <c r="AT11466">
        <v>0</v>
      </c>
      <c r="AU11466">
        <v>0</v>
      </c>
      <c r="AV11466" t="s">
        <v>13</v>
      </c>
      <c r="AW11466">
        <v>0</v>
      </c>
      <c r="AX11466">
        <v>0</v>
      </c>
      <c r="AY11466" t="s">
        <v>14</v>
      </c>
      <c r="AZ11466">
        <v>0</v>
      </c>
      <c r="BA11466">
        <v>0</v>
      </c>
      <c r="BB11466" t="s">
        <v>15</v>
      </c>
      <c r="BC11466">
        <v>0</v>
      </c>
      <c r="BD11466" t="s">
        <v>16</v>
      </c>
      <c r="BE11466">
        <v>100</v>
      </c>
      <c r="BF11466">
        <v>10</v>
      </c>
      <c r="BG11466">
        <v>2</v>
      </c>
    </row>
    <row r="11467" spans="1:59" x14ac:dyDescent="0.25">
      <c r="A11467" t="s">
        <v>0</v>
      </c>
      <c r="B11467" t="s">
        <v>1</v>
      </c>
      <c r="C11467">
        <v>1724564</v>
      </c>
      <c r="D11467" t="s">
        <v>2</v>
      </c>
      <c r="E11467">
        <v>101</v>
      </c>
      <c r="F11467">
        <v>160</v>
      </c>
      <c r="G11467">
        <v>-5</v>
      </c>
      <c r="H11467" t="s">
        <v>3</v>
      </c>
      <c r="I11467">
        <v>229</v>
      </c>
      <c r="J11467">
        <v>5</v>
      </c>
      <c r="K11467">
        <v>-3</v>
      </c>
      <c r="L11467" t="s">
        <v>4</v>
      </c>
      <c r="M11467">
        <v>-0.13150000000000001</v>
      </c>
      <c r="N11467">
        <v>-0.1167</v>
      </c>
      <c r="O11467">
        <v>0.94199999999999995</v>
      </c>
      <c r="P11467" t="s">
        <v>5</v>
      </c>
      <c r="Q11467">
        <v>-0.3589</v>
      </c>
      <c r="R11467">
        <v>-2.4823</v>
      </c>
      <c r="S11467">
        <v>1.5551999999999999</v>
      </c>
      <c r="T11467" t="s">
        <v>6</v>
      </c>
      <c r="U11467">
        <v>260519</v>
      </c>
      <c r="V11467">
        <v>90755</v>
      </c>
      <c r="W11467">
        <v>51.44140625</v>
      </c>
      <c r="X11467" t="s">
        <v>17</v>
      </c>
      <c r="Y11467">
        <v>0.26740663999999997</v>
      </c>
      <c r="Z11467" t="s">
        <v>18</v>
      </c>
      <c r="AA11467">
        <v>-1.6</v>
      </c>
      <c r="AB11467">
        <v>1</v>
      </c>
      <c r="AC11467">
        <v>8</v>
      </c>
      <c r="AD11467">
        <v>0.62</v>
      </c>
      <c r="AE11467">
        <v>215.42</v>
      </c>
      <c r="AF11467" t="s">
        <v>19</v>
      </c>
      <c r="AG11467" t="s">
        <v>8</v>
      </c>
      <c r="AH11467">
        <v>300</v>
      </c>
      <c r="AI11467" t="s">
        <v>9</v>
      </c>
      <c r="AJ11467">
        <v>0</v>
      </c>
      <c r="AK11467">
        <v>0</v>
      </c>
      <c r="AL11467" t="s">
        <v>10</v>
      </c>
      <c r="AM11467">
        <v>0</v>
      </c>
      <c r="AN11467">
        <v>0</v>
      </c>
      <c r="AO11467">
        <v>0</v>
      </c>
      <c r="AP11467" t="s">
        <v>11</v>
      </c>
      <c r="AQ11467">
        <v>0</v>
      </c>
      <c r="AR11467">
        <v>0</v>
      </c>
      <c r="AS11467" t="s">
        <v>12</v>
      </c>
      <c r="AT11467">
        <v>0</v>
      </c>
      <c r="AU11467">
        <v>0</v>
      </c>
      <c r="AV11467" t="s">
        <v>13</v>
      </c>
      <c r="AW11467">
        <v>0</v>
      </c>
      <c r="AX11467">
        <v>0</v>
      </c>
      <c r="AY11467" t="s">
        <v>14</v>
      </c>
      <c r="AZ11467">
        <v>0</v>
      </c>
      <c r="BA11467">
        <v>0</v>
      </c>
      <c r="BB11467" t="s">
        <v>15</v>
      </c>
      <c r="BC11467">
        <v>0</v>
      </c>
      <c r="BD11467" t="s">
        <v>16</v>
      </c>
      <c r="BE11467">
        <v>101</v>
      </c>
      <c r="BF11467">
        <v>10</v>
      </c>
      <c r="BG11467">
        <v>2</v>
      </c>
    </row>
    <row r="11468" spans="1:59" x14ac:dyDescent="0.25">
      <c r="A11468" t="s">
        <v>0</v>
      </c>
      <c r="B11468" t="s">
        <v>1</v>
      </c>
      <c r="C11468">
        <v>1724788</v>
      </c>
      <c r="D11468" t="s">
        <v>2</v>
      </c>
      <c r="E11468">
        <v>101</v>
      </c>
      <c r="F11468">
        <v>160</v>
      </c>
      <c r="G11468">
        <v>-6</v>
      </c>
      <c r="H11468" t="s">
        <v>3</v>
      </c>
      <c r="I11468">
        <v>227</v>
      </c>
      <c r="J11468">
        <v>5</v>
      </c>
      <c r="K11468">
        <v>-3</v>
      </c>
      <c r="L11468" t="s">
        <v>4</v>
      </c>
      <c r="M11468">
        <v>-0.1305</v>
      </c>
      <c r="N11468">
        <v>-0.11990000000000001</v>
      </c>
      <c r="O11468">
        <v>0.96030000000000004</v>
      </c>
      <c r="P11468" t="s">
        <v>5</v>
      </c>
      <c r="Q11468">
        <v>0.19439999999999999</v>
      </c>
      <c r="R11468">
        <v>-0.64300000000000002</v>
      </c>
      <c r="S11468">
        <v>2.1084999999999998</v>
      </c>
      <c r="T11468" t="s">
        <v>6</v>
      </c>
      <c r="U11468">
        <v>260519</v>
      </c>
      <c r="V11468">
        <v>90755</v>
      </c>
      <c r="W11468">
        <v>51.44140625</v>
      </c>
      <c r="X11468" t="s">
        <v>17</v>
      </c>
      <c r="Y11468">
        <v>0.26740663999999997</v>
      </c>
      <c r="Z11468" t="s">
        <v>18</v>
      </c>
      <c r="AA11468">
        <v>-1.6</v>
      </c>
      <c r="AB11468">
        <v>1</v>
      </c>
      <c r="AC11468">
        <v>8</v>
      </c>
      <c r="AD11468">
        <v>0.62</v>
      </c>
      <c r="AE11468">
        <v>215.42</v>
      </c>
      <c r="AF11468" t="s">
        <v>19</v>
      </c>
      <c r="AG11468" t="s">
        <v>8</v>
      </c>
      <c r="AH11468">
        <v>300</v>
      </c>
      <c r="AI11468" t="s">
        <v>9</v>
      </c>
      <c r="AJ11468">
        <v>0</v>
      </c>
      <c r="AK11468">
        <v>0</v>
      </c>
      <c r="AL11468" t="s">
        <v>10</v>
      </c>
      <c r="AM11468">
        <v>0</v>
      </c>
      <c r="AN11468">
        <v>0</v>
      </c>
      <c r="AO11468">
        <v>0</v>
      </c>
      <c r="AP11468" t="s">
        <v>11</v>
      </c>
      <c r="AQ11468">
        <v>0</v>
      </c>
      <c r="AR11468">
        <v>0</v>
      </c>
      <c r="AS11468" t="s">
        <v>12</v>
      </c>
      <c r="AT11468">
        <v>0</v>
      </c>
      <c r="AU11468">
        <v>0</v>
      </c>
      <c r="AV11468" t="s">
        <v>13</v>
      </c>
      <c r="AW11468">
        <v>0</v>
      </c>
      <c r="AX11468">
        <v>0</v>
      </c>
      <c r="AY11468" t="s">
        <v>14</v>
      </c>
      <c r="AZ11468">
        <v>0</v>
      </c>
      <c r="BA11468">
        <v>0</v>
      </c>
      <c r="BB11468" t="s">
        <v>15</v>
      </c>
      <c r="BC11468">
        <v>0</v>
      </c>
      <c r="BD11468" t="s">
        <v>16</v>
      </c>
      <c r="BE11468">
        <v>101</v>
      </c>
      <c r="BF11468">
        <v>10</v>
      </c>
      <c r="BG11468">
        <v>2</v>
      </c>
    </row>
    <row r="11469" spans="1:59" x14ac:dyDescent="0.25">
      <c r="A11469" t="s">
        <v>0</v>
      </c>
      <c r="B11469" t="s">
        <v>1</v>
      </c>
      <c r="C11469">
        <v>1724929</v>
      </c>
      <c r="D11469" t="s">
        <v>2</v>
      </c>
      <c r="E11469">
        <v>101</v>
      </c>
      <c r="F11469">
        <v>160</v>
      </c>
      <c r="G11469">
        <v>-5</v>
      </c>
      <c r="H11469" t="s">
        <v>3</v>
      </c>
      <c r="I11469">
        <v>226</v>
      </c>
      <c r="J11469">
        <v>5</v>
      </c>
      <c r="K11469">
        <v>-3</v>
      </c>
      <c r="L11469" t="s">
        <v>4</v>
      </c>
      <c r="M11469">
        <v>-0.13400000000000001</v>
      </c>
      <c r="N11469">
        <v>-0.1129</v>
      </c>
      <c r="O11469">
        <v>0.97819999999999996</v>
      </c>
      <c r="P11469" t="s">
        <v>5</v>
      </c>
      <c r="Q11469">
        <v>0.5383</v>
      </c>
      <c r="R11469">
        <v>-0.40379999999999999</v>
      </c>
      <c r="S11469">
        <v>1.9814000000000001</v>
      </c>
      <c r="T11469" t="s">
        <v>6</v>
      </c>
      <c r="U11469">
        <v>260519</v>
      </c>
      <c r="V11469">
        <v>90755</v>
      </c>
      <c r="W11469">
        <v>51.44140625</v>
      </c>
      <c r="X11469" t="s">
        <v>17</v>
      </c>
      <c r="Y11469">
        <v>0.26740663999999997</v>
      </c>
      <c r="Z11469" t="s">
        <v>18</v>
      </c>
      <c r="AA11469">
        <v>-1.6</v>
      </c>
      <c r="AB11469">
        <v>1</v>
      </c>
      <c r="AC11469">
        <v>8</v>
      </c>
      <c r="AD11469">
        <v>0.62</v>
      </c>
      <c r="AE11469">
        <v>215.42</v>
      </c>
      <c r="AF11469" t="s">
        <v>19</v>
      </c>
      <c r="AG11469" t="s">
        <v>8</v>
      </c>
      <c r="AH11469">
        <v>300</v>
      </c>
      <c r="AI11469" t="s">
        <v>9</v>
      </c>
      <c r="AJ11469">
        <v>0</v>
      </c>
      <c r="AK11469">
        <v>0</v>
      </c>
      <c r="AL11469" t="s">
        <v>10</v>
      </c>
      <c r="AM11469">
        <v>0</v>
      </c>
      <c r="AN11469">
        <v>0</v>
      </c>
      <c r="AO11469">
        <v>0</v>
      </c>
      <c r="AP11469" t="s">
        <v>11</v>
      </c>
      <c r="AQ11469">
        <v>0</v>
      </c>
      <c r="AR11469">
        <v>0</v>
      </c>
      <c r="AS11469" t="s">
        <v>12</v>
      </c>
      <c r="AT11469">
        <v>0</v>
      </c>
      <c r="AU11469">
        <v>0</v>
      </c>
      <c r="AV11469" t="s">
        <v>13</v>
      </c>
      <c r="AW11469">
        <v>0</v>
      </c>
      <c r="AX11469">
        <v>0</v>
      </c>
      <c r="AY11469" t="s">
        <v>14</v>
      </c>
      <c r="AZ11469">
        <v>0</v>
      </c>
      <c r="BA11469">
        <v>0</v>
      </c>
      <c r="BB11469" t="s">
        <v>15</v>
      </c>
      <c r="BC11469">
        <v>0</v>
      </c>
      <c r="BD11469" t="s">
        <v>16</v>
      </c>
      <c r="BE11469">
        <v>101</v>
      </c>
      <c r="BF11469">
        <v>10</v>
      </c>
      <c r="BG11469">
        <v>2</v>
      </c>
    </row>
    <row r="11470" spans="1:59" x14ac:dyDescent="0.25">
      <c r="A11470" t="s">
        <v>0</v>
      </c>
      <c r="B11470" t="s">
        <v>1</v>
      </c>
      <c r="C11470">
        <v>1725067</v>
      </c>
      <c r="D11470" t="s">
        <v>2</v>
      </c>
      <c r="E11470">
        <v>101</v>
      </c>
      <c r="F11470">
        <v>160</v>
      </c>
      <c r="G11470">
        <v>-5</v>
      </c>
      <c r="H11470" t="s">
        <v>3</v>
      </c>
      <c r="I11470">
        <v>226</v>
      </c>
      <c r="J11470">
        <v>5</v>
      </c>
      <c r="K11470">
        <v>-3</v>
      </c>
      <c r="L11470" t="s">
        <v>4</v>
      </c>
      <c r="M11470">
        <v>-0.13669999999999999</v>
      </c>
      <c r="N11470">
        <v>-0.1166</v>
      </c>
      <c r="O11470">
        <v>0.98050000000000004</v>
      </c>
      <c r="P11470" t="s">
        <v>5</v>
      </c>
      <c r="Q11470">
        <v>-0.99439999999999995</v>
      </c>
      <c r="R11470">
        <v>-0.1794</v>
      </c>
      <c r="S11470">
        <v>1.3458000000000001</v>
      </c>
      <c r="T11470" t="s">
        <v>6</v>
      </c>
      <c r="U11470">
        <v>260519</v>
      </c>
      <c r="V11470">
        <v>90755</v>
      </c>
      <c r="W11470">
        <v>51.44140625</v>
      </c>
      <c r="X11470" t="s">
        <v>17</v>
      </c>
      <c r="Y11470">
        <v>0.26740663999999997</v>
      </c>
      <c r="Z11470" t="s">
        <v>18</v>
      </c>
      <c r="AA11470">
        <v>-1.6</v>
      </c>
      <c r="AB11470">
        <v>1</v>
      </c>
      <c r="AC11470">
        <v>8</v>
      </c>
      <c r="AD11470">
        <v>0.62</v>
      </c>
      <c r="AE11470">
        <v>215.42</v>
      </c>
      <c r="AF11470" t="s">
        <v>19</v>
      </c>
      <c r="AG11470" t="s">
        <v>8</v>
      </c>
      <c r="AH11470">
        <v>300</v>
      </c>
      <c r="AI11470" t="s">
        <v>9</v>
      </c>
      <c r="AJ11470">
        <v>0</v>
      </c>
      <c r="AK11470">
        <v>0</v>
      </c>
      <c r="AL11470" t="s">
        <v>10</v>
      </c>
      <c r="AM11470">
        <v>0</v>
      </c>
      <c r="AN11470">
        <v>0</v>
      </c>
      <c r="AO11470">
        <v>0</v>
      </c>
      <c r="AP11470" t="s">
        <v>11</v>
      </c>
      <c r="AQ11470">
        <v>0</v>
      </c>
      <c r="AR11470">
        <v>0</v>
      </c>
      <c r="AS11470" t="s">
        <v>12</v>
      </c>
      <c r="AT11470">
        <v>0</v>
      </c>
      <c r="AU11470">
        <v>0</v>
      </c>
      <c r="AV11470" t="s">
        <v>13</v>
      </c>
      <c r="AW11470">
        <v>0</v>
      </c>
      <c r="AX11470">
        <v>0</v>
      </c>
      <c r="AY11470" t="s">
        <v>14</v>
      </c>
      <c r="AZ11470">
        <v>0</v>
      </c>
      <c r="BA11470">
        <v>0</v>
      </c>
      <c r="BB11470" t="s">
        <v>15</v>
      </c>
      <c r="BC11470">
        <v>0</v>
      </c>
      <c r="BD11470" t="s">
        <v>16</v>
      </c>
      <c r="BE11470">
        <v>101</v>
      </c>
      <c r="BF11470">
        <v>10</v>
      </c>
      <c r="BG11470">
        <v>2</v>
      </c>
    </row>
    <row r="11471" spans="1:59" x14ac:dyDescent="0.25">
      <c r="A11471" t="s">
        <v>0</v>
      </c>
      <c r="B11471" t="s">
        <v>1</v>
      </c>
      <c r="C11471">
        <v>1725216</v>
      </c>
      <c r="D11471" t="s">
        <v>2</v>
      </c>
      <c r="E11471">
        <v>100</v>
      </c>
      <c r="F11471">
        <v>160</v>
      </c>
      <c r="G11471">
        <v>-5</v>
      </c>
      <c r="H11471" t="s">
        <v>3</v>
      </c>
      <c r="I11471">
        <v>225</v>
      </c>
      <c r="J11471">
        <v>5</v>
      </c>
      <c r="K11471">
        <v>-4</v>
      </c>
      <c r="L11471" t="s">
        <v>4</v>
      </c>
      <c r="M11471">
        <v>-0.14649999999999999</v>
      </c>
      <c r="N11471">
        <v>-0.1198</v>
      </c>
      <c r="O11471">
        <v>0.95720000000000005</v>
      </c>
      <c r="P11471" t="s">
        <v>5</v>
      </c>
      <c r="Q11471">
        <v>-0.33650000000000002</v>
      </c>
      <c r="R11471">
        <v>-0.21679999999999999</v>
      </c>
      <c r="S11471">
        <v>1.8093999999999999</v>
      </c>
      <c r="T11471" t="s">
        <v>6</v>
      </c>
      <c r="U11471">
        <v>260519</v>
      </c>
      <c r="V11471">
        <v>90755</v>
      </c>
      <c r="W11471">
        <v>51.44140625</v>
      </c>
      <c r="X11471" t="s">
        <v>17</v>
      </c>
      <c r="Y11471">
        <v>0.26740663999999997</v>
      </c>
      <c r="Z11471" t="s">
        <v>18</v>
      </c>
      <c r="AA11471">
        <v>-1.6</v>
      </c>
      <c r="AB11471">
        <v>1</v>
      </c>
      <c r="AC11471">
        <v>8</v>
      </c>
      <c r="AD11471">
        <v>0.62</v>
      </c>
      <c r="AE11471">
        <v>215.42</v>
      </c>
      <c r="AF11471" t="s">
        <v>19</v>
      </c>
      <c r="AG11471" t="s">
        <v>8</v>
      </c>
      <c r="AH11471">
        <v>300</v>
      </c>
      <c r="AI11471" t="s">
        <v>9</v>
      </c>
      <c r="AJ11471">
        <v>0</v>
      </c>
      <c r="AK11471">
        <v>0</v>
      </c>
      <c r="AL11471" t="s">
        <v>10</v>
      </c>
      <c r="AM11471">
        <v>0</v>
      </c>
      <c r="AN11471">
        <v>0</v>
      </c>
      <c r="AO11471">
        <v>0</v>
      </c>
      <c r="AP11471" t="s">
        <v>11</v>
      </c>
      <c r="AQ11471">
        <v>0</v>
      </c>
      <c r="AR11471">
        <v>0</v>
      </c>
      <c r="AS11471" t="s">
        <v>12</v>
      </c>
      <c r="AT11471">
        <v>0</v>
      </c>
      <c r="AU11471">
        <v>0</v>
      </c>
      <c r="AV11471" t="s">
        <v>13</v>
      </c>
      <c r="AW11471">
        <v>0</v>
      </c>
      <c r="AX11471">
        <v>0</v>
      </c>
      <c r="AY11471" t="s">
        <v>14</v>
      </c>
      <c r="AZ11471">
        <v>0</v>
      </c>
      <c r="BA11471">
        <v>0</v>
      </c>
      <c r="BB11471" t="s">
        <v>15</v>
      </c>
      <c r="BC11471">
        <v>0</v>
      </c>
      <c r="BD11471" t="s">
        <v>16</v>
      </c>
      <c r="BE11471">
        <v>100</v>
      </c>
      <c r="BF11471">
        <v>10</v>
      </c>
      <c r="BG11471">
        <v>2</v>
      </c>
    </row>
    <row r="11472" spans="1:59" x14ac:dyDescent="0.25">
      <c r="A11472" t="s">
        <v>0</v>
      </c>
      <c r="B11472" t="s">
        <v>1</v>
      </c>
      <c r="C11472">
        <v>1725351</v>
      </c>
      <c r="D11472" t="s">
        <v>2</v>
      </c>
      <c r="E11472">
        <v>101</v>
      </c>
      <c r="F11472">
        <v>160</v>
      </c>
      <c r="G11472">
        <v>-5</v>
      </c>
      <c r="H11472" t="s">
        <v>3</v>
      </c>
      <c r="I11472">
        <v>225</v>
      </c>
      <c r="J11472">
        <v>5</v>
      </c>
      <c r="K11472">
        <v>-4</v>
      </c>
      <c r="L11472" t="s">
        <v>4</v>
      </c>
      <c r="M11472">
        <v>-0.15809999999999999</v>
      </c>
      <c r="N11472">
        <v>-0.11849999999999999</v>
      </c>
      <c r="O11472">
        <v>0.97509999999999997</v>
      </c>
      <c r="P11472" t="s">
        <v>5</v>
      </c>
      <c r="Q11472">
        <v>0.53090000000000004</v>
      </c>
      <c r="R11472">
        <v>0.11219999999999999</v>
      </c>
      <c r="S11472">
        <v>0.88980000000000004</v>
      </c>
      <c r="T11472" t="s">
        <v>6</v>
      </c>
      <c r="U11472">
        <v>260519</v>
      </c>
      <c r="V11472">
        <v>90755</v>
      </c>
      <c r="W11472">
        <v>51.44140625</v>
      </c>
      <c r="X11472" t="s">
        <v>17</v>
      </c>
      <c r="Y11472">
        <v>0.26740663999999997</v>
      </c>
      <c r="Z11472" t="s">
        <v>18</v>
      </c>
      <c r="AA11472">
        <v>-1.6</v>
      </c>
      <c r="AB11472">
        <v>1</v>
      </c>
      <c r="AC11472">
        <v>8</v>
      </c>
      <c r="AD11472">
        <v>0.62</v>
      </c>
      <c r="AE11472">
        <v>215.42</v>
      </c>
      <c r="AF11472" t="s">
        <v>19</v>
      </c>
      <c r="AG11472" t="s">
        <v>8</v>
      </c>
      <c r="AH11472">
        <v>300</v>
      </c>
      <c r="AI11472" t="s">
        <v>9</v>
      </c>
      <c r="AJ11472">
        <v>0</v>
      </c>
      <c r="AK11472">
        <v>0</v>
      </c>
      <c r="AL11472" t="s">
        <v>10</v>
      </c>
      <c r="AM11472">
        <v>0</v>
      </c>
      <c r="AN11472">
        <v>0</v>
      </c>
      <c r="AO11472">
        <v>0</v>
      </c>
      <c r="AP11472" t="s">
        <v>11</v>
      </c>
      <c r="AQ11472">
        <v>0</v>
      </c>
      <c r="AR11472">
        <v>0</v>
      </c>
      <c r="AS11472" t="s">
        <v>12</v>
      </c>
      <c r="AT11472">
        <v>0</v>
      </c>
      <c r="AU11472">
        <v>0</v>
      </c>
      <c r="AV11472" t="s">
        <v>13</v>
      </c>
      <c r="AW11472">
        <v>0</v>
      </c>
      <c r="AX11472">
        <v>0</v>
      </c>
      <c r="AY11472" t="s">
        <v>14</v>
      </c>
      <c r="AZ11472">
        <v>0</v>
      </c>
      <c r="BA11472">
        <v>0</v>
      </c>
      <c r="BB11472" t="s">
        <v>15</v>
      </c>
      <c r="BC11472">
        <v>0</v>
      </c>
      <c r="BD11472" t="s">
        <v>16</v>
      </c>
      <c r="BE11472">
        <v>101</v>
      </c>
      <c r="BF11472">
        <v>10</v>
      </c>
      <c r="BG11472">
        <v>2</v>
      </c>
    </row>
    <row r="11473" spans="1:59" x14ac:dyDescent="0.25">
      <c r="A11473" t="s">
        <v>0</v>
      </c>
      <c r="B11473" t="s">
        <v>1</v>
      </c>
      <c r="C11473">
        <v>1725489</v>
      </c>
      <c r="D11473" t="s">
        <v>2</v>
      </c>
      <c r="E11473">
        <v>100</v>
      </c>
      <c r="F11473">
        <v>160</v>
      </c>
      <c r="G11473">
        <v>-6</v>
      </c>
      <c r="H11473" t="s">
        <v>3</v>
      </c>
      <c r="I11473">
        <v>225</v>
      </c>
      <c r="J11473">
        <v>5</v>
      </c>
      <c r="K11473">
        <v>-5</v>
      </c>
      <c r="L11473" t="s">
        <v>4</v>
      </c>
      <c r="M11473">
        <v>-0.16239999999999999</v>
      </c>
      <c r="N11473">
        <v>-0.1201</v>
      </c>
      <c r="O11473">
        <v>0.96509999999999996</v>
      </c>
      <c r="P11473" t="s">
        <v>5</v>
      </c>
      <c r="Q11473">
        <v>-0.83740000000000003</v>
      </c>
      <c r="R11473">
        <v>-0.34389999999999998</v>
      </c>
      <c r="S11473">
        <v>0.8075</v>
      </c>
      <c r="T11473" t="s">
        <v>6</v>
      </c>
      <c r="U11473">
        <v>260519</v>
      </c>
      <c r="V11473">
        <v>90755</v>
      </c>
      <c r="W11473">
        <v>51.44140625</v>
      </c>
      <c r="X11473" t="s">
        <v>17</v>
      </c>
      <c r="Y11473">
        <v>0.26740663999999997</v>
      </c>
      <c r="Z11473" t="s">
        <v>18</v>
      </c>
      <c r="AA11473">
        <v>-1.6</v>
      </c>
      <c r="AB11473">
        <v>1</v>
      </c>
      <c r="AC11473">
        <v>8</v>
      </c>
      <c r="AD11473">
        <v>0.62</v>
      </c>
      <c r="AE11473">
        <v>215.42</v>
      </c>
      <c r="AF11473" t="s">
        <v>19</v>
      </c>
      <c r="AG11473" t="s">
        <v>8</v>
      </c>
      <c r="AH11473">
        <v>300</v>
      </c>
      <c r="AI11473" t="s">
        <v>9</v>
      </c>
      <c r="AJ11473">
        <v>0</v>
      </c>
      <c r="AK11473">
        <v>0</v>
      </c>
      <c r="AL11473" t="s">
        <v>10</v>
      </c>
      <c r="AM11473">
        <v>0</v>
      </c>
      <c r="AN11473">
        <v>0</v>
      </c>
      <c r="AO11473">
        <v>0</v>
      </c>
      <c r="AP11473" t="s">
        <v>11</v>
      </c>
      <c r="AQ11473">
        <v>0</v>
      </c>
      <c r="AR11473">
        <v>0</v>
      </c>
      <c r="AS11473" t="s">
        <v>12</v>
      </c>
      <c r="AT11473">
        <v>0</v>
      </c>
      <c r="AU11473">
        <v>0</v>
      </c>
      <c r="AV11473" t="s">
        <v>13</v>
      </c>
      <c r="AW11473">
        <v>0</v>
      </c>
      <c r="AX11473">
        <v>0</v>
      </c>
      <c r="AY11473" t="s">
        <v>14</v>
      </c>
      <c r="AZ11473">
        <v>0</v>
      </c>
      <c r="BA11473">
        <v>0</v>
      </c>
      <c r="BB11473" t="s">
        <v>15</v>
      </c>
      <c r="BC11473">
        <v>0</v>
      </c>
      <c r="BD11473" t="s">
        <v>16</v>
      </c>
      <c r="BE11473">
        <v>100</v>
      </c>
      <c r="BF11473">
        <v>10</v>
      </c>
      <c r="BG11473">
        <v>2</v>
      </c>
    </row>
    <row r="11474" spans="1:59" x14ac:dyDescent="0.25">
      <c r="A11474" t="s">
        <v>0</v>
      </c>
      <c r="B11474" t="s">
        <v>1</v>
      </c>
      <c r="C11474">
        <v>1725638</v>
      </c>
      <c r="D11474" t="s">
        <v>2</v>
      </c>
      <c r="E11474">
        <v>100</v>
      </c>
      <c r="F11474">
        <v>160</v>
      </c>
      <c r="G11474">
        <v>-5</v>
      </c>
      <c r="H11474" t="s">
        <v>3</v>
      </c>
      <c r="I11474">
        <v>225</v>
      </c>
      <c r="J11474">
        <v>5</v>
      </c>
      <c r="K11474">
        <v>-5</v>
      </c>
      <c r="L11474" t="s">
        <v>4</v>
      </c>
      <c r="M11474">
        <v>-0.1653</v>
      </c>
      <c r="N11474">
        <v>-0.1221</v>
      </c>
      <c r="O11474">
        <v>0.97619999999999996</v>
      </c>
      <c r="P11474" t="s">
        <v>5</v>
      </c>
      <c r="Q11474">
        <v>0.17199999999999999</v>
      </c>
      <c r="R11474">
        <v>-0.67290000000000005</v>
      </c>
      <c r="S11474">
        <v>0.55330000000000001</v>
      </c>
      <c r="T11474" t="s">
        <v>6</v>
      </c>
      <c r="U11474">
        <v>260519</v>
      </c>
      <c r="V11474">
        <v>90756</v>
      </c>
      <c r="W11474">
        <v>51.44140625</v>
      </c>
      <c r="X11474" t="s">
        <v>17</v>
      </c>
      <c r="Y11474">
        <v>0.267405</v>
      </c>
      <c r="Z11474" t="s">
        <v>18</v>
      </c>
      <c r="AA11474">
        <v>-1.6</v>
      </c>
      <c r="AB11474">
        <v>1</v>
      </c>
      <c r="AC11474">
        <v>8</v>
      </c>
      <c r="AD11474">
        <v>0.62</v>
      </c>
      <c r="AE11474">
        <v>215.42</v>
      </c>
      <c r="AF11474" t="s">
        <v>19</v>
      </c>
      <c r="AG11474" t="s">
        <v>8</v>
      </c>
      <c r="AH11474">
        <v>300</v>
      </c>
      <c r="AI11474" t="s">
        <v>9</v>
      </c>
      <c r="AJ11474">
        <v>0</v>
      </c>
      <c r="AK11474">
        <v>0</v>
      </c>
      <c r="AL11474" t="s">
        <v>10</v>
      </c>
      <c r="AM11474">
        <v>0</v>
      </c>
      <c r="AN11474">
        <v>0</v>
      </c>
      <c r="AO11474">
        <v>0</v>
      </c>
      <c r="AP11474" t="s">
        <v>11</v>
      </c>
      <c r="AQ11474">
        <v>0</v>
      </c>
      <c r="AR11474">
        <v>0</v>
      </c>
      <c r="AS11474" t="s">
        <v>12</v>
      </c>
      <c r="AT11474">
        <v>0</v>
      </c>
      <c r="AU11474">
        <v>0</v>
      </c>
      <c r="AV11474" t="s">
        <v>13</v>
      </c>
      <c r="AW11474">
        <v>0</v>
      </c>
      <c r="AX11474">
        <v>0</v>
      </c>
      <c r="AY11474" t="s">
        <v>14</v>
      </c>
      <c r="AZ11474">
        <v>0</v>
      </c>
      <c r="BA11474">
        <v>0</v>
      </c>
      <c r="BB11474" t="s">
        <v>15</v>
      </c>
      <c r="BC11474">
        <v>0</v>
      </c>
      <c r="BD11474" t="s">
        <v>16</v>
      </c>
      <c r="BE11474">
        <v>100</v>
      </c>
      <c r="BF11474">
        <v>10</v>
      </c>
      <c r="BG11474">
        <v>2</v>
      </c>
    </row>
    <row r="11475" spans="1:59" x14ac:dyDescent="0.25">
      <c r="A11475" t="s">
        <v>0</v>
      </c>
      <c r="B11475" t="s">
        <v>1</v>
      </c>
      <c r="C11475">
        <v>1725774</v>
      </c>
      <c r="D11475" t="s">
        <v>2</v>
      </c>
      <c r="E11475">
        <v>101</v>
      </c>
      <c r="F11475">
        <v>160</v>
      </c>
      <c r="G11475">
        <v>-5</v>
      </c>
      <c r="H11475" t="s">
        <v>3</v>
      </c>
      <c r="I11475">
        <v>225</v>
      </c>
      <c r="J11475">
        <v>5</v>
      </c>
      <c r="K11475">
        <v>-5</v>
      </c>
      <c r="L11475" t="s">
        <v>4</v>
      </c>
      <c r="M11475">
        <v>-0.16520000000000001</v>
      </c>
      <c r="N11475">
        <v>-0.1227</v>
      </c>
      <c r="O11475">
        <v>0.96419999999999995</v>
      </c>
      <c r="P11475" t="s">
        <v>5</v>
      </c>
      <c r="Q11475">
        <v>-0.60560000000000003</v>
      </c>
      <c r="R11475">
        <v>-1.4504999999999999</v>
      </c>
      <c r="S11475">
        <v>-0.41870000000000002</v>
      </c>
      <c r="T11475" t="s">
        <v>6</v>
      </c>
      <c r="U11475">
        <v>260519</v>
      </c>
      <c r="V11475">
        <v>90756</v>
      </c>
      <c r="W11475">
        <v>51.44140625</v>
      </c>
      <c r="X11475" t="s">
        <v>17</v>
      </c>
      <c r="Y11475">
        <v>0.267405</v>
      </c>
      <c r="Z11475" t="s">
        <v>18</v>
      </c>
      <c r="AA11475">
        <v>-1.6</v>
      </c>
      <c r="AB11475">
        <v>1</v>
      </c>
      <c r="AC11475">
        <v>8</v>
      </c>
      <c r="AD11475">
        <v>0.5</v>
      </c>
      <c r="AE11475">
        <v>210.95</v>
      </c>
      <c r="AF11475" t="s">
        <v>19</v>
      </c>
      <c r="AG11475" t="s">
        <v>8</v>
      </c>
      <c r="AH11475">
        <v>300</v>
      </c>
      <c r="AI11475" t="s">
        <v>9</v>
      </c>
      <c r="AJ11475">
        <v>0</v>
      </c>
      <c r="AK11475">
        <v>0</v>
      </c>
      <c r="AL11475" t="s">
        <v>10</v>
      </c>
      <c r="AM11475">
        <v>0</v>
      </c>
      <c r="AN11475">
        <v>0</v>
      </c>
      <c r="AO11475">
        <v>0</v>
      </c>
      <c r="AP11475" t="s">
        <v>11</v>
      </c>
      <c r="AQ11475">
        <v>0</v>
      </c>
      <c r="AR11475">
        <v>0</v>
      </c>
      <c r="AS11475" t="s">
        <v>12</v>
      </c>
      <c r="AT11475">
        <v>0</v>
      </c>
      <c r="AU11475">
        <v>0</v>
      </c>
      <c r="AV11475" t="s">
        <v>13</v>
      </c>
      <c r="AW11475">
        <v>0</v>
      </c>
      <c r="AX11475">
        <v>0</v>
      </c>
      <c r="AY11475" t="s">
        <v>14</v>
      </c>
      <c r="AZ11475">
        <v>0</v>
      </c>
      <c r="BA11475">
        <v>0</v>
      </c>
      <c r="BB11475" t="s">
        <v>15</v>
      </c>
      <c r="BC11475">
        <v>0</v>
      </c>
      <c r="BD11475" t="s">
        <v>16</v>
      </c>
      <c r="BE11475">
        <v>101</v>
      </c>
      <c r="BF11475">
        <v>10</v>
      </c>
      <c r="BG11475">
        <v>2</v>
      </c>
    </row>
    <row r="11476" spans="1:59" x14ac:dyDescent="0.25">
      <c r="A11476" t="s">
        <v>0</v>
      </c>
      <c r="B11476" t="s">
        <v>1</v>
      </c>
      <c r="C11476">
        <v>1725908</v>
      </c>
      <c r="D11476" t="s">
        <v>2</v>
      </c>
      <c r="E11476">
        <v>101</v>
      </c>
      <c r="F11476">
        <v>160</v>
      </c>
      <c r="G11476">
        <v>-5</v>
      </c>
      <c r="H11476" t="s">
        <v>3</v>
      </c>
      <c r="I11476">
        <v>225</v>
      </c>
      <c r="J11476">
        <v>5</v>
      </c>
      <c r="K11476">
        <v>-5</v>
      </c>
      <c r="L11476" t="s">
        <v>4</v>
      </c>
      <c r="M11476">
        <v>-0.15179999999999999</v>
      </c>
      <c r="N11476">
        <v>-0.1273</v>
      </c>
      <c r="O11476">
        <v>0.95589999999999997</v>
      </c>
      <c r="P11476" t="s">
        <v>5</v>
      </c>
      <c r="Q11476">
        <v>-1.2561</v>
      </c>
      <c r="R11476">
        <v>-1.6074999999999999</v>
      </c>
      <c r="S11476">
        <v>7.4800000000000005E-2</v>
      </c>
      <c r="T11476" t="s">
        <v>6</v>
      </c>
      <c r="U11476">
        <v>260519</v>
      </c>
      <c r="V11476">
        <v>90756</v>
      </c>
      <c r="W11476">
        <v>51.44140625</v>
      </c>
      <c r="X11476" t="s">
        <v>17</v>
      </c>
      <c r="Y11476">
        <v>0.267405</v>
      </c>
      <c r="Z11476" t="s">
        <v>18</v>
      </c>
      <c r="AA11476">
        <v>-1.6</v>
      </c>
      <c r="AB11476">
        <v>1</v>
      </c>
      <c r="AC11476">
        <v>8</v>
      </c>
      <c r="AD11476">
        <v>0.5</v>
      </c>
      <c r="AE11476">
        <v>210.95</v>
      </c>
      <c r="AF11476" t="s">
        <v>19</v>
      </c>
      <c r="AG11476" t="s">
        <v>8</v>
      </c>
      <c r="AH11476">
        <v>300</v>
      </c>
      <c r="AI11476" t="s">
        <v>9</v>
      </c>
      <c r="AJ11476">
        <v>0</v>
      </c>
      <c r="AK11476">
        <v>0</v>
      </c>
      <c r="AL11476" t="s">
        <v>10</v>
      </c>
      <c r="AM11476">
        <v>0</v>
      </c>
      <c r="AN11476">
        <v>0</v>
      </c>
      <c r="AO11476">
        <v>0</v>
      </c>
      <c r="AP11476" t="s">
        <v>11</v>
      </c>
      <c r="AQ11476">
        <v>0</v>
      </c>
      <c r="AR11476">
        <v>0</v>
      </c>
      <c r="AS11476" t="s">
        <v>12</v>
      </c>
      <c r="AT11476">
        <v>0</v>
      </c>
      <c r="AU11476">
        <v>0</v>
      </c>
      <c r="AV11476" t="s">
        <v>13</v>
      </c>
      <c r="AW11476">
        <v>0</v>
      </c>
      <c r="AX11476">
        <v>0</v>
      </c>
      <c r="AY11476" t="s">
        <v>14</v>
      </c>
      <c r="AZ11476">
        <v>0</v>
      </c>
      <c r="BA11476">
        <v>0</v>
      </c>
      <c r="BB11476" t="s">
        <v>15</v>
      </c>
      <c r="BC11476">
        <v>0</v>
      </c>
      <c r="BD11476" t="s">
        <v>16</v>
      </c>
      <c r="BE11476">
        <v>101</v>
      </c>
      <c r="BF11476">
        <v>10</v>
      </c>
      <c r="BG11476">
        <v>2</v>
      </c>
    </row>
    <row r="11477" spans="1:59" x14ac:dyDescent="0.25">
      <c r="A11477" t="s">
        <v>0</v>
      </c>
      <c r="B11477" t="s">
        <v>1</v>
      </c>
      <c r="C11477">
        <v>1726046</v>
      </c>
      <c r="D11477" t="s">
        <v>2</v>
      </c>
      <c r="E11477">
        <v>101</v>
      </c>
      <c r="F11477">
        <v>160</v>
      </c>
      <c r="G11477">
        <v>-6</v>
      </c>
      <c r="H11477" t="s">
        <v>3</v>
      </c>
      <c r="I11477">
        <v>224</v>
      </c>
      <c r="J11477">
        <v>5</v>
      </c>
      <c r="K11477">
        <v>-4</v>
      </c>
      <c r="L11477" t="s">
        <v>4</v>
      </c>
      <c r="M11477">
        <v>-0.14360000000000001</v>
      </c>
      <c r="N11477">
        <v>-0.1164</v>
      </c>
      <c r="O11477">
        <v>0.97689999999999999</v>
      </c>
      <c r="P11477" t="s">
        <v>5</v>
      </c>
      <c r="Q11477">
        <v>0.98699999999999999</v>
      </c>
      <c r="R11477">
        <v>-1.6822999999999999</v>
      </c>
      <c r="S11477">
        <v>-0.14949999999999999</v>
      </c>
      <c r="T11477" t="s">
        <v>6</v>
      </c>
      <c r="U11477">
        <v>260519</v>
      </c>
      <c r="V11477">
        <v>90756</v>
      </c>
      <c r="W11477">
        <v>51.44140625</v>
      </c>
      <c r="X11477" t="s">
        <v>17</v>
      </c>
      <c r="Y11477">
        <v>0.267405</v>
      </c>
      <c r="Z11477" t="s">
        <v>18</v>
      </c>
      <c r="AA11477">
        <v>-1.6</v>
      </c>
      <c r="AB11477">
        <v>1</v>
      </c>
      <c r="AC11477">
        <v>8</v>
      </c>
      <c r="AD11477">
        <v>0.5</v>
      </c>
      <c r="AE11477">
        <v>210.95</v>
      </c>
      <c r="AF11477" t="s">
        <v>19</v>
      </c>
      <c r="AG11477" t="s">
        <v>8</v>
      </c>
      <c r="AH11477">
        <v>300</v>
      </c>
      <c r="AI11477" t="s">
        <v>9</v>
      </c>
      <c r="AJ11477">
        <v>0</v>
      </c>
      <c r="AK11477">
        <v>0</v>
      </c>
      <c r="AL11477" t="s">
        <v>10</v>
      </c>
      <c r="AM11477">
        <v>0</v>
      </c>
      <c r="AN11477">
        <v>0</v>
      </c>
      <c r="AO11477">
        <v>0</v>
      </c>
      <c r="AP11477" t="s">
        <v>11</v>
      </c>
      <c r="AQ11477">
        <v>0</v>
      </c>
      <c r="AR11477">
        <v>0</v>
      </c>
      <c r="AS11477" t="s">
        <v>12</v>
      </c>
      <c r="AT11477">
        <v>0</v>
      </c>
      <c r="AU11477">
        <v>0</v>
      </c>
      <c r="AV11477" t="s">
        <v>13</v>
      </c>
      <c r="AW11477">
        <v>0</v>
      </c>
      <c r="AX11477">
        <v>0</v>
      </c>
      <c r="AY11477" t="s">
        <v>14</v>
      </c>
      <c r="AZ11477">
        <v>0</v>
      </c>
      <c r="BA11477">
        <v>0</v>
      </c>
      <c r="BB11477" t="s">
        <v>15</v>
      </c>
      <c r="BC11477">
        <v>0</v>
      </c>
      <c r="BD11477" t="s">
        <v>16</v>
      </c>
      <c r="BE11477">
        <v>101</v>
      </c>
      <c r="BF11477">
        <v>10</v>
      </c>
      <c r="BG11477">
        <v>2</v>
      </c>
    </row>
    <row r="11478" spans="1:59" x14ac:dyDescent="0.25">
      <c r="A11478" t="s">
        <v>0</v>
      </c>
      <c r="B11478" t="s">
        <v>1</v>
      </c>
      <c r="C11478">
        <v>1726196</v>
      </c>
      <c r="D11478" t="s">
        <v>2</v>
      </c>
      <c r="E11478">
        <v>100</v>
      </c>
      <c r="F11478">
        <v>160</v>
      </c>
      <c r="G11478">
        <v>-5</v>
      </c>
      <c r="H11478" t="s">
        <v>3</v>
      </c>
      <c r="I11478">
        <v>224</v>
      </c>
      <c r="J11478">
        <v>5</v>
      </c>
      <c r="K11478">
        <v>-4</v>
      </c>
      <c r="L11478" t="s">
        <v>4</v>
      </c>
      <c r="M11478">
        <v>-0.1537</v>
      </c>
      <c r="N11478">
        <v>-0.1142</v>
      </c>
      <c r="O11478">
        <v>0.97819999999999996</v>
      </c>
      <c r="P11478" t="s">
        <v>5</v>
      </c>
      <c r="Q11478">
        <v>-0.1196</v>
      </c>
      <c r="R11478">
        <v>-2.2206000000000001</v>
      </c>
      <c r="S11478">
        <v>-0.34389999999999998</v>
      </c>
      <c r="T11478" t="s">
        <v>6</v>
      </c>
      <c r="U11478">
        <v>260519</v>
      </c>
      <c r="V11478">
        <v>90756</v>
      </c>
      <c r="W11478">
        <v>51.44140625</v>
      </c>
      <c r="X11478" t="s">
        <v>17</v>
      </c>
      <c r="Y11478">
        <v>0.267405</v>
      </c>
      <c r="Z11478" t="s">
        <v>18</v>
      </c>
      <c r="AA11478">
        <v>-1.6</v>
      </c>
      <c r="AB11478">
        <v>1</v>
      </c>
      <c r="AC11478">
        <v>8</v>
      </c>
      <c r="AD11478">
        <v>0.5</v>
      </c>
      <c r="AE11478">
        <v>210.95</v>
      </c>
      <c r="AF11478" t="s">
        <v>19</v>
      </c>
      <c r="AG11478" t="s">
        <v>8</v>
      </c>
      <c r="AH11478">
        <v>300</v>
      </c>
      <c r="AI11478" t="s">
        <v>9</v>
      </c>
      <c r="AJ11478">
        <v>0</v>
      </c>
      <c r="AK11478">
        <v>0</v>
      </c>
      <c r="AL11478" t="s">
        <v>10</v>
      </c>
      <c r="AM11478">
        <v>0</v>
      </c>
      <c r="AN11478">
        <v>0</v>
      </c>
      <c r="AO11478">
        <v>0</v>
      </c>
      <c r="AP11478" t="s">
        <v>11</v>
      </c>
      <c r="AQ11478">
        <v>0</v>
      </c>
      <c r="AR11478">
        <v>0</v>
      </c>
      <c r="AS11478" t="s">
        <v>12</v>
      </c>
      <c r="AT11478">
        <v>0</v>
      </c>
      <c r="AU11478">
        <v>0</v>
      </c>
      <c r="AV11478" t="s">
        <v>13</v>
      </c>
      <c r="AW11478">
        <v>0</v>
      </c>
      <c r="AX11478">
        <v>0</v>
      </c>
      <c r="AY11478" t="s">
        <v>14</v>
      </c>
      <c r="AZ11478">
        <v>0</v>
      </c>
      <c r="BA11478">
        <v>0</v>
      </c>
      <c r="BB11478" t="s">
        <v>15</v>
      </c>
      <c r="BC11478">
        <v>0</v>
      </c>
      <c r="BD11478" t="s">
        <v>16</v>
      </c>
      <c r="BE11478">
        <v>100</v>
      </c>
      <c r="BF11478">
        <v>10</v>
      </c>
      <c r="BG11478">
        <v>2</v>
      </c>
    </row>
    <row r="11479" spans="1:59" x14ac:dyDescent="0.25">
      <c r="A11479" t="s">
        <v>0</v>
      </c>
      <c r="B11479" t="s">
        <v>1</v>
      </c>
      <c r="C11479">
        <v>1726330</v>
      </c>
      <c r="D11479" t="s">
        <v>2</v>
      </c>
      <c r="E11479">
        <v>101</v>
      </c>
      <c r="F11479">
        <v>160</v>
      </c>
      <c r="G11479">
        <v>-5</v>
      </c>
      <c r="H11479" t="s">
        <v>3</v>
      </c>
      <c r="I11479">
        <v>224</v>
      </c>
      <c r="J11479">
        <v>5</v>
      </c>
      <c r="K11479">
        <v>-3</v>
      </c>
      <c r="L11479" t="s">
        <v>4</v>
      </c>
      <c r="M11479">
        <v>-0.13350000000000001</v>
      </c>
      <c r="N11479">
        <v>-0.1242</v>
      </c>
      <c r="O11479">
        <v>0.97150000000000003</v>
      </c>
      <c r="P11479" t="s">
        <v>5</v>
      </c>
      <c r="Q11479">
        <v>-1.9515</v>
      </c>
      <c r="R11479">
        <v>-2.1833</v>
      </c>
      <c r="S11479">
        <v>-8.9700000000000002E-2</v>
      </c>
      <c r="T11479" t="s">
        <v>6</v>
      </c>
      <c r="U11479">
        <v>260519</v>
      </c>
      <c r="V11479">
        <v>90756</v>
      </c>
      <c r="W11479">
        <v>51.44140625</v>
      </c>
      <c r="X11479" t="s">
        <v>17</v>
      </c>
      <c r="Y11479">
        <v>0.267405</v>
      </c>
      <c r="Z11479" t="s">
        <v>18</v>
      </c>
      <c r="AA11479">
        <v>-1.6</v>
      </c>
      <c r="AB11479">
        <v>1</v>
      </c>
      <c r="AC11479">
        <v>8</v>
      </c>
      <c r="AD11479">
        <v>0.5</v>
      </c>
      <c r="AE11479">
        <v>210.95</v>
      </c>
      <c r="AF11479" t="s">
        <v>19</v>
      </c>
      <c r="AG11479" t="s">
        <v>8</v>
      </c>
      <c r="AH11479">
        <v>300</v>
      </c>
      <c r="AI11479" t="s">
        <v>9</v>
      </c>
      <c r="AJ11479">
        <v>0</v>
      </c>
      <c r="AK11479">
        <v>0</v>
      </c>
      <c r="AL11479" t="s">
        <v>10</v>
      </c>
      <c r="AM11479">
        <v>0</v>
      </c>
      <c r="AN11479">
        <v>0</v>
      </c>
      <c r="AO11479">
        <v>0</v>
      </c>
      <c r="AP11479" t="s">
        <v>11</v>
      </c>
      <c r="AQ11479">
        <v>0</v>
      </c>
      <c r="AR11479">
        <v>0</v>
      </c>
      <c r="AS11479" t="s">
        <v>12</v>
      </c>
      <c r="AT11479">
        <v>0</v>
      </c>
      <c r="AU11479">
        <v>0</v>
      </c>
      <c r="AV11479" t="s">
        <v>13</v>
      </c>
      <c r="AW11479">
        <v>0</v>
      </c>
      <c r="AX11479">
        <v>0</v>
      </c>
      <c r="AY11479" t="s">
        <v>14</v>
      </c>
      <c r="AZ11479">
        <v>0</v>
      </c>
      <c r="BA11479">
        <v>0</v>
      </c>
      <c r="BB11479" t="s">
        <v>15</v>
      </c>
      <c r="BC11479">
        <v>0</v>
      </c>
      <c r="BD11479" t="s">
        <v>16</v>
      </c>
      <c r="BE11479">
        <v>101</v>
      </c>
      <c r="BF11479">
        <v>10</v>
      </c>
      <c r="BG11479">
        <v>2</v>
      </c>
    </row>
    <row r="11480" spans="1:59" x14ac:dyDescent="0.25">
      <c r="A11480" t="s">
        <v>0</v>
      </c>
      <c r="B11480" t="s">
        <v>1</v>
      </c>
      <c r="C11480">
        <v>1726468</v>
      </c>
      <c r="D11480" t="s">
        <v>2</v>
      </c>
      <c r="E11480">
        <v>100</v>
      </c>
      <c r="F11480">
        <v>160</v>
      </c>
      <c r="G11480">
        <v>-6</v>
      </c>
      <c r="H11480" t="s">
        <v>3</v>
      </c>
      <c r="I11480">
        <v>224</v>
      </c>
      <c r="J11480">
        <v>5</v>
      </c>
      <c r="K11480">
        <v>-3</v>
      </c>
      <c r="L11480" t="s">
        <v>4</v>
      </c>
      <c r="M11480">
        <v>-0.1205</v>
      </c>
      <c r="N11480">
        <v>-0.1148</v>
      </c>
      <c r="O11480">
        <v>0.96419999999999995</v>
      </c>
      <c r="P11480" t="s">
        <v>5</v>
      </c>
      <c r="Q11480">
        <v>-5.2299999999999999E-2</v>
      </c>
      <c r="R11480">
        <v>-1.7869999999999999</v>
      </c>
      <c r="S11480">
        <v>0.8075</v>
      </c>
      <c r="T11480" t="s">
        <v>6</v>
      </c>
      <c r="U11480">
        <v>260519</v>
      </c>
      <c r="V11480">
        <v>90756</v>
      </c>
      <c r="W11480">
        <v>51.44140625</v>
      </c>
      <c r="X11480" t="s">
        <v>17</v>
      </c>
      <c r="Y11480">
        <v>0.267405</v>
      </c>
      <c r="Z11480" t="s">
        <v>18</v>
      </c>
      <c r="AA11480">
        <v>-1.6</v>
      </c>
      <c r="AB11480">
        <v>1</v>
      </c>
      <c r="AC11480">
        <v>8</v>
      </c>
      <c r="AD11480">
        <v>0.5</v>
      </c>
      <c r="AE11480">
        <v>210.95</v>
      </c>
      <c r="AF11480" t="s">
        <v>19</v>
      </c>
      <c r="AG11480" t="s">
        <v>8</v>
      </c>
      <c r="AH11480">
        <v>300</v>
      </c>
      <c r="AI11480" t="s">
        <v>9</v>
      </c>
      <c r="AJ11480">
        <v>0</v>
      </c>
      <c r="AK11480">
        <v>0</v>
      </c>
      <c r="AL11480" t="s">
        <v>10</v>
      </c>
      <c r="AM11480">
        <v>0</v>
      </c>
      <c r="AN11480">
        <v>0</v>
      </c>
      <c r="AO11480">
        <v>0</v>
      </c>
      <c r="AP11480" t="s">
        <v>11</v>
      </c>
      <c r="AQ11480">
        <v>0</v>
      </c>
      <c r="AR11480">
        <v>0</v>
      </c>
      <c r="AS11480" t="s">
        <v>12</v>
      </c>
      <c r="AT11480">
        <v>0</v>
      </c>
      <c r="AU11480">
        <v>0</v>
      </c>
      <c r="AV11480" t="s">
        <v>13</v>
      </c>
      <c r="AW11480">
        <v>0</v>
      </c>
      <c r="AX11480">
        <v>0</v>
      </c>
      <c r="AY11480" t="s">
        <v>14</v>
      </c>
      <c r="AZ11480">
        <v>0</v>
      </c>
      <c r="BA11480">
        <v>0</v>
      </c>
      <c r="BB11480" t="s">
        <v>15</v>
      </c>
      <c r="BC11480">
        <v>0</v>
      </c>
      <c r="BD11480" t="s">
        <v>16</v>
      </c>
      <c r="BE11480">
        <v>100</v>
      </c>
      <c r="BF11480">
        <v>10</v>
      </c>
      <c r="BG11480">
        <v>2</v>
      </c>
    </row>
    <row r="11481" spans="1:59" x14ac:dyDescent="0.25">
      <c r="A11481" t="s">
        <v>0</v>
      </c>
      <c r="B11481" t="s">
        <v>1</v>
      </c>
      <c r="C11481">
        <v>1726617</v>
      </c>
      <c r="D11481" t="s">
        <v>2</v>
      </c>
      <c r="E11481">
        <v>100</v>
      </c>
      <c r="F11481">
        <v>160</v>
      </c>
      <c r="G11481">
        <v>-5</v>
      </c>
      <c r="H11481" t="s">
        <v>3</v>
      </c>
      <c r="I11481">
        <v>223</v>
      </c>
      <c r="J11481">
        <v>5</v>
      </c>
      <c r="K11481">
        <v>-3</v>
      </c>
      <c r="L11481" t="s">
        <v>4</v>
      </c>
      <c r="M11481">
        <v>-0.1234</v>
      </c>
      <c r="N11481">
        <v>-0.1149</v>
      </c>
      <c r="O11481">
        <v>0.95840000000000003</v>
      </c>
      <c r="P11481" t="s">
        <v>5</v>
      </c>
      <c r="Q11481">
        <v>-0.42620000000000002</v>
      </c>
      <c r="R11481">
        <v>-0.77010000000000001</v>
      </c>
      <c r="S11481">
        <v>0.91220000000000001</v>
      </c>
      <c r="T11481" t="s">
        <v>6</v>
      </c>
      <c r="U11481">
        <v>260519</v>
      </c>
      <c r="V11481">
        <v>90757</v>
      </c>
      <c r="W11481">
        <v>51.441398620000001</v>
      </c>
      <c r="X11481" t="s">
        <v>17</v>
      </c>
      <c r="Y11481">
        <v>0.26740000000000003</v>
      </c>
      <c r="Z11481" t="s">
        <v>18</v>
      </c>
      <c r="AA11481">
        <v>-1.6</v>
      </c>
      <c r="AB11481">
        <v>1</v>
      </c>
      <c r="AC11481">
        <v>8</v>
      </c>
      <c r="AD11481">
        <v>0.5</v>
      </c>
      <c r="AE11481">
        <v>210.95</v>
      </c>
      <c r="AF11481" t="s">
        <v>19</v>
      </c>
      <c r="AG11481" t="s">
        <v>8</v>
      </c>
      <c r="AH11481">
        <v>300</v>
      </c>
      <c r="AI11481" t="s">
        <v>9</v>
      </c>
      <c r="AJ11481">
        <v>0</v>
      </c>
      <c r="AK11481">
        <v>0</v>
      </c>
      <c r="AL11481" t="s">
        <v>10</v>
      </c>
      <c r="AM11481">
        <v>0</v>
      </c>
      <c r="AN11481">
        <v>0</v>
      </c>
      <c r="AO11481">
        <v>0</v>
      </c>
      <c r="AP11481" t="s">
        <v>11</v>
      </c>
      <c r="AQ11481">
        <v>0</v>
      </c>
      <c r="AR11481">
        <v>0</v>
      </c>
      <c r="AS11481" t="s">
        <v>12</v>
      </c>
      <c r="AT11481">
        <v>0</v>
      </c>
      <c r="AU11481">
        <v>0</v>
      </c>
      <c r="AV11481" t="s">
        <v>13</v>
      </c>
      <c r="AW11481">
        <v>0</v>
      </c>
      <c r="AX11481">
        <v>0</v>
      </c>
      <c r="AY11481" t="s">
        <v>14</v>
      </c>
      <c r="AZ11481">
        <v>0</v>
      </c>
      <c r="BA11481">
        <v>0</v>
      </c>
      <c r="BB11481" t="s">
        <v>15</v>
      </c>
      <c r="BC11481">
        <v>0</v>
      </c>
      <c r="BD11481" t="s">
        <v>16</v>
      </c>
      <c r="BE11481">
        <v>100</v>
      </c>
      <c r="BF11481">
        <v>10</v>
      </c>
      <c r="BG11481">
        <v>2</v>
      </c>
    </row>
    <row r="11482" spans="1:59" x14ac:dyDescent="0.25">
      <c r="A11482" t="s">
        <v>0</v>
      </c>
      <c r="B11482" t="s">
        <v>1</v>
      </c>
      <c r="C11482">
        <v>1726753</v>
      </c>
      <c r="D11482" t="s">
        <v>2</v>
      </c>
      <c r="E11482">
        <v>101</v>
      </c>
      <c r="F11482">
        <v>160</v>
      </c>
      <c r="G11482">
        <v>-5</v>
      </c>
      <c r="H11482" t="s">
        <v>3</v>
      </c>
      <c r="I11482">
        <v>223</v>
      </c>
      <c r="J11482">
        <v>5</v>
      </c>
      <c r="K11482">
        <v>-3</v>
      </c>
      <c r="L11482" t="s">
        <v>4</v>
      </c>
      <c r="M11482">
        <v>-0.13500000000000001</v>
      </c>
      <c r="N11482">
        <v>-0.1137</v>
      </c>
      <c r="O11482">
        <v>0.98009999999999997</v>
      </c>
      <c r="P11482" t="s">
        <v>5</v>
      </c>
      <c r="Q11482">
        <v>0.37380000000000002</v>
      </c>
      <c r="R11482">
        <v>-0.62809999999999999</v>
      </c>
      <c r="S11482">
        <v>0.55330000000000001</v>
      </c>
      <c r="T11482" t="s">
        <v>6</v>
      </c>
      <c r="U11482">
        <v>260519</v>
      </c>
      <c r="V11482">
        <v>90757</v>
      </c>
      <c r="W11482">
        <v>51.441398620000001</v>
      </c>
      <c r="X11482" t="s">
        <v>17</v>
      </c>
      <c r="Y11482">
        <v>0.26740000000000003</v>
      </c>
      <c r="Z11482" t="s">
        <v>18</v>
      </c>
      <c r="AA11482">
        <v>-1.6</v>
      </c>
      <c r="AB11482">
        <v>1</v>
      </c>
      <c r="AC11482">
        <v>8</v>
      </c>
      <c r="AD11482">
        <v>0.5</v>
      </c>
      <c r="AE11482">
        <v>210.95</v>
      </c>
      <c r="AF11482" t="s">
        <v>19</v>
      </c>
      <c r="AG11482" t="s">
        <v>8</v>
      </c>
      <c r="AH11482">
        <v>300</v>
      </c>
      <c r="AI11482" t="s">
        <v>9</v>
      </c>
      <c r="AJ11482">
        <v>0</v>
      </c>
      <c r="AK11482">
        <v>0</v>
      </c>
      <c r="AL11482" t="s">
        <v>10</v>
      </c>
      <c r="AM11482">
        <v>0</v>
      </c>
      <c r="AN11482">
        <v>0</v>
      </c>
      <c r="AO11482">
        <v>0</v>
      </c>
      <c r="AP11482" t="s">
        <v>11</v>
      </c>
      <c r="AQ11482">
        <v>0</v>
      </c>
      <c r="AR11482">
        <v>0</v>
      </c>
      <c r="AS11482" t="s">
        <v>12</v>
      </c>
      <c r="AT11482">
        <v>0</v>
      </c>
      <c r="AU11482">
        <v>0</v>
      </c>
      <c r="AV11482" t="s">
        <v>13</v>
      </c>
      <c r="AW11482">
        <v>0</v>
      </c>
      <c r="AX11482">
        <v>0</v>
      </c>
      <c r="AY11482" t="s">
        <v>14</v>
      </c>
      <c r="AZ11482">
        <v>0</v>
      </c>
      <c r="BA11482">
        <v>0</v>
      </c>
      <c r="BB11482" t="s">
        <v>15</v>
      </c>
      <c r="BC11482">
        <v>0</v>
      </c>
      <c r="BD11482" t="s">
        <v>16</v>
      </c>
      <c r="BE11482">
        <v>101</v>
      </c>
      <c r="BF11482">
        <v>10</v>
      </c>
      <c r="BG11482">
        <v>2</v>
      </c>
    </row>
    <row r="11483" spans="1:59" x14ac:dyDescent="0.25">
      <c r="A11483" t="s">
        <v>0</v>
      </c>
      <c r="B11483" t="s">
        <v>1</v>
      </c>
      <c r="C11483">
        <v>1726887</v>
      </c>
      <c r="D11483" t="s">
        <v>2</v>
      </c>
      <c r="E11483">
        <v>100</v>
      </c>
      <c r="F11483">
        <v>160</v>
      </c>
      <c r="G11483">
        <v>-5</v>
      </c>
      <c r="H11483" t="s">
        <v>3</v>
      </c>
      <c r="I11483">
        <v>223</v>
      </c>
      <c r="J11483">
        <v>5</v>
      </c>
      <c r="K11483">
        <v>-3</v>
      </c>
      <c r="L11483" t="s">
        <v>4</v>
      </c>
      <c r="M11483">
        <v>-0.14219999999999999</v>
      </c>
      <c r="N11483">
        <v>-0.12509999999999999</v>
      </c>
      <c r="O11483">
        <v>0.98760000000000003</v>
      </c>
      <c r="P11483" t="s">
        <v>5</v>
      </c>
      <c r="Q11483">
        <v>-0.55330000000000001</v>
      </c>
      <c r="R11483">
        <v>-0.52339999999999998</v>
      </c>
      <c r="S11483">
        <v>0.42620000000000002</v>
      </c>
      <c r="T11483" t="s">
        <v>6</v>
      </c>
      <c r="U11483">
        <v>260519</v>
      </c>
      <c r="V11483">
        <v>90757</v>
      </c>
      <c r="W11483">
        <v>51.441398620000001</v>
      </c>
      <c r="X11483" t="s">
        <v>17</v>
      </c>
      <c r="Y11483">
        <v>0.26740000000000003</v>
      </c>
      <c r="Z11483" t="s">
        <v>18</v>
      </c>
      <c r="AA11483">
        <v>-1.6</v>
      </c>
      <c r="AB11483">
        <v>1</v>
      </c>
      <c r="AC11483">
        <v>8</v>
      </c>
      <c r="AD11483">
        <v>0.74</v>
      </c>
      <c r="AE11483">
        <v>210.25</v>
      </c>
      <c r="AF11483" t="s">
        <v>19</v>
      </c>
      <c r="AG11483" t="s">
        <v>8</v>
      </c>
      <c r="AH11483">
        <v>300</v>
      </c>
      <c r="AI11483" t="s">
        <v>9</v>
      </c>
      <c r="AJ11483">
        <v>0</v>
      </c>
      <c r="AK11483">
        <v>0</v>
      </c>
      <c r="AL11483" t="s">
        <v>10</v>
      </c>
      <c r="AM11483">
        <v>0</v>
      </c>
      <c r="AN11483">
        <v>0</v>
      </c>
      <c r="AO11483">
        <v>0</v>
      </c>
      <c r="AP11483" t="s">
        <v>11</v>
      </c>
      <c r="AQ11483">
        <v>0</v>
      </c>
      <c r="AR11483">
        <v>0</v>
      </c>
      <c r="AS11483" t="s">
        <v>12</v>
      </c>
      <c r="AT11483">
        <v>0</v>
      </c>
      <c r="AU11483">
        <v>0</v>
      </c>
      <c r="AV11483" t="s">
        <v>13</v>
      </c>
      <c r="AW11483">
        <v>0</v>
      </c>
      <c r="AX11483">
        <v>0</v>
      </c>
      <c r="AY11483" t="s">
        <v>14</v>
      </c>
      <c r="AZ11483">
        <v>0</v>
      </c>
      <c r="BA11483">
        <v>0</v>
      </c>
      <c r="BB11483" t="s">
        <v>15</v>
      </c>
      <c r="BC11483">
        <v>0</v>
      </c>
      <c r="BD11483" t="s">
        <v>16</v>
      </c>
      <c r="BE11483">
        <v>100</v>
      </c>
      <c r="BF11483">
        <v>10</v>
      </c>
      <c r="BG11483">
        <v>2</v>
      </c>
    </row>
    <row r="11484" spans="1:59" x14ac:dyDescent="0.25">
      <c r="A11484" t="s">
        <v>0</v>
      </c>
      <c r="B11484" t="s">
        <v>1</v>
      </c>
      <c r="C11484">
        <v>1727025</v>
      </c>
      <c r="D11484" t="s">
        <v>2</v>
      </c>
      <c r="E11484">
        <v>101</v>
      </c>
      <c r="F11484">
        <v>160</v>
      </c>
      <c r="G11484">
        <v>-6</v>
      </c>
      <c r="H11484" t="s">
        <v>3</v>
      </c>
      <c r="I11484">
        <v>222</v>
      </c>
      <c r="J11484">
        <v>5</v>
      </c>
      <c r="K11484">
        <v>-3</v>
      </c>
      <c r="L11484" t="s">
        <v>4</v>
      </c>
      <c r="M11484">
        <v>-0.1133</v>
      </c>
      <c r="N11484">
        <v>-0.1123</v>
      </c>
      <c r="O11484">
        <v>0.96940000000000004</v>
      </c>
      <c r="P11484" t="s">
        <v>5</v>
      </c>
      <c r="Q11484">
        <v>-0.54579999999999995</v>
      </c>
      <c r="R11484">
        <v>-0.97199999999999998</v>
      </c>
      <c r="S11484">
        <v>0.88229999999999997</v>
      </c>
      <c r="T11484" t="s">
        <v>6</v>
      </c>
      <c r="U11484">
        <v>260519</v>
      </c>
      <c r="V11484">
        <v>90757</v>
      </c>
      <c r="W11484">
        <v>51.441398620000001</v>
      </c>
      <c r="X11484" t="s">
        <v>17</v>
      </c>
      <c r="Y11484">
        <v>0.26740000000000003</v>
      </c>
      <c r="Z11484" t="s">
        <v>18</v>
      </c>
      <c r="AA11484">
        <v>-1.6</v>
      </c>
      <c r="AB11484">
        <v>1</v>
      </c>
      <c r="AC11484">
        <v>8</v>
      </c>
      <c r="AD11484">
        <v>0.74</v>
      </c>
      <c r="AE11484">
        <v>210.25</v>
      </c>
      <c r="AF11484" t="s">
        <v>19</v>
      </c>
      <c r="AG11484" t="s">
        <v>8</v>
      </c>
      <c r="AH11484">
        <v>300</v>
      </c>
      <c r="AI11484" t="s">
        <v>9</v>
      </c>
      <c r="AJ11484">
        <v>0</v>
      </c>
      <c r="AK11484">
        <v>0</v>
      </c>
      <c r="AL11484" t="s">
        <v>10</v>
      </c>
      <c r="AM11484">
        <v>0</v>
      </c>
      <c r="AN11484">
        <v>0</v>
      </c>
      <c r="AO11484">
        <v>0</v>
      </c>
      <c r="AP11484" t="s">
        <v>11</v>
      </c>
      <c r="AQ11484">
        <v>0</v>
      </c>
      <c r="AR11484">
        <v>0</v>
      </c>
      <c r="AS11484" t="s">
        <v>12</v>
      </c>
      <c r="AT11484">
        <v>0</v>
      </c>
      <c r="AU11484">
        <v>0</v>
      </c>
      <c r="AV11484" t="s">
        <v>13</v>
      </c>
      <c r="AW11484">
        <v>0</v>
      </c>
      <c r="AX11484">
        <v>0</v>
      </c>
      <c r="AY11484" t="s">
        <v>14</v>
      </c>
      <c r="AZ11484">
        <v>0</v>
      </c>
      <c r="BA11484">
        <v>0</v>
      </c>
      <c r="BB11484" t="s">
        <v>15</v>
      </c>
      <c r="BC11484">
        <v>0</v>
      </c>
      <c r="BD11484" t="s">
        <v>16</v>
      </c>
      <c r="BE11484">
        <v>101</v>
      </c>
      <c r="BF11484">
        <v>10</v>
      </c>
      <c r="BG11484">
        <v>2</v>
      </c>
    </row>
    <row r="11485" spans="1:59" x14ac:dyDescent="0.25">
      <c r="A11485" t="s">
        <v>0</v>
      </c>
      <c r="B11485" t="s">
        <v>1</v>
      </c>
      <c r="C11485">
        <v>1727166</v>
      </c>
      <c r="D11485" t="s">
        <v>2</v>
      </c>
      <c r="E11485">
        <v>101</v>
      </c>
      <c r="F11485">
        <v>160</v>
      </c>
      <c r="G11485">
        <v>-5</v>
      </c>
      <c r="H11485" t="s">
        <v>3</v>
      </c>
      <c r="I11485">
        <v>221</v>
      </c>
      <c r="J11485">
        <v>5</v>
      </c>
      <c r="K11485">
        <v>-3</v>
      </c>
      <c r="L11485" t="s">
        <v>4</v>
      </c>
      <c r="M11485">
        <v>-0.14829999999999999</v>
      </c>
      <c r="N11485">
        <v>-0.1176</v>
      </c>
      <c r="O11485">
        <v>0.95269999999999999</v>
      </c>
      <c r="P11485" t="s">
        <v>5</v>
      </c>
      <c r="Q11485">
        <v>-0.38129999999999997</v>
      </c>
      <c r="R11485">
        <v>-1.4131</v>
      </c>
      <c r="S11485">
        <v>0.65800000000000003</v>
      </c>
      <c r="T11485" t="s">
        <v>6</v>
      </c>
      <c r="U11485">
        <v>260519</v>
      </c>
      <c r="V11485">
        <v>90757</v>
      </c>
      <c r="W11485">
        <v>51.441398620000001</v>
      </c>
      <c r="X11485" t="s">
        <v>17</v>
      </c>
      <c r="Y11485">
        <v>0.26740000000000003</v>
      </c>
      <c r="Z11485" t="s">
        <v>18</v>
      </c>
      <c r="AA11485">
        <v>-1.6</v>
      </c>
      <c r="AB11485">
        <v>1</v>
      </c>
      <c r="AC11485">
        <v>8</v>
      </c>
      <c r="AD11485">
        <v>0.74</v>
      </c>
      <c r="AE11485">
        <v>210.25</v>
      </c>
      <c r="AF11485" t="s">
        <v>19</v>
      </c>
      <c r="AG11485" t="s">
        <v>8</v>
      </c>
      <c r="AH11485">
        <v>300</v>
      </c>
      <c r="AI11485" t="s">
        <v>9</v>
      </c>
      <c r="AJ11485">
        <v>0</v>
      </c>
      <c r="AK11485">
        <v>0</v>
      </c>
      <c r="AL11485" t="s">
        <v>10</v>
      </c>
      <c r="AM11485">
        <v>0</v>
      </c>
      <c r="AN11485">
        <v>0</v>
      </c>
      <c r="AO11485">
        <v>0</v>
      </c>
      <c r="AP11485" t="s">
        <v>11</v>
      </c>
      <c r="AQ11485">
        <v>0</v>
      </c>
      <c r="AR11485">
        <v>0</v>
      </c>
      <c r="AS11485" t="s">
        <v>12</v>
      </c>
      <c r="AT11485">
        <v>0</v>
      </c>
      <c r="AU11485">
        <v>0</v>
      </c>
      <c r="AV11485" t="s">
        <v>13</v>
      </c>
      <c r="AW11485">
        <v>0</v>
      </c>
      <c r="AX11485">
        <v>0</v>
      </c>
      <c r="AY11485" t="s">
        <v>14</v>
      </c>
      <c r="AZ11485">
        <v>0</v>
      </c>
      <c r="BA11485">
        <v>0</v>
      </c>
      <c r="BB11485" t="s">
        <v>15</v>
      </c>
      <c r="BC11485">
        <v>0</v>
      </c>
      <c r="BD11485" t="s">
        <v>16</v>
      </c>
      <c r="BE11485">
        <v>101</v>
      </c>
      <c r="BF11485">
        <v>10</v>
      </c>
      <c r="BG11485">
        <v>2</v>
      </c>
    </row>
    <row r="11486" spans="1:59" x14ac:dyDescent="0.25">
      <c r="A11486" t="s">
        <v>0</v>
      </c>
      <c r="B11486" t="s">
        <v>1</v>
      </c>
      <c r="C11486">
        <v>1727311</v>
      </c>
      <c r="D11486" t="s">
        <v>2</v>
      </c>
      <c r="E11486">
        <v>101</v>
      </c>
      <c r="F11486">
        <v>160</v>
      </c>
      <c r="G11486">
        <v>-5</v>
      </c>
      <c r="H11486" t="s">
        <v>3</v>
      </c>
      <c r="I11486">
        <v>221</v>
      </c>
      <c r="J11486">
        <v>5</v>
      </c>
      <c r="K11486">
        <v>-2</v>
      </c>
      <c r="L11486" t="s">
        <v>4</v>
      </c>
      <c r="M11486">
        <v>-0.1036</v>
      </c>
      <c r="N11486">
        <v>-0.1132</v>
      </c>
      <c r="O11486">
        <v>0.9798</v>
      </c>
      <c r="P11486" t="s">
        <v>5</v>
      </c>
      <c r="Q11486">
        <v>0.91220000000000001</v>
      </c>
      <c r="R11486">
        <v>-2.0935000000000001</v>
      </c>
      <c r="S11486">
        <v>0.65049999999999997</v>
      </c>
      <c r="T11486" t="s">
        <v>6</v>
      </c>
      <c r="U11486">
        <v>260519</v>
      </c>
      <c r="V11486">
        <v>90757</v>
      </c>
      <c r="W11486">
        <v>51.441398620000001</v>
      </c>
      <c r="X11486" t="s">
        <v>17</v>
      </c>
      <c r="Y11486">
        <v>0.26740000000000003</v>
      </c>
      <c r="Z11486" t="s">
        <v>18</v>
      </c>
      <c r="AA11486">
        <v>-1.6</v>
      </c>
      <c r="AB11486">
        <v>1</v>
      </c>
      <c r="AC11486">
        <v>8</v>
      </c>
      <c r="AD11486">
        <v>0.74</v>
      </c>
      <c r="AE11486">
        <v>210.25</v>
      </c>
      <c r="AF11486" t="s">
        <v>19</v>
      </c>
      <c r="AG11486" t="s">
        <v>8</v>
      </c>
      <c r="AH11486">
        <v>300</v>
      </c>
      <c r="AI11486" t="s">
        <v>9</v>
      </c>
      <c r="AJ11486">
        <v>0</v>
      </c>
      <c r="AK11486">
        <v>0</v>
      </c>
      <c r="AL11486" t="s">
        <v>10</v>
      </c>
      <c r="AM11486">
        <v>0</v>
      </c>
      <c r="AN11486">
        <v>0</v>
      </c>
      <c r="AO11486">
        <v>0</v>
      </c>
      <c r="AP11486" t="s">
        <v>11</v>
      </c>
      <c r="AQ11486">
        <v>0</v>
      </c>
      <c r="AR11486">
        <v>0</v>
      </c>
      <c r="AS11486" t="s">
        <v>12</v>
      </c>
      <c r="AT11486">
        <v>0</v>
      </c>
      <c r="AU11486">
        <v>0</v>
      </c>
      <c r="AV11486" t="s">
        <v>13</v>
      </c>
      <c r="AW11486">
        <v>0</v>
      </c>
      <c r="AX11486">
        <v>0</v>
      </c>
      <c r="AY11486" t="s">
        <v>14</v>
      </c>
      <c r="AZ11486">
        <v>0</v>
      </c>
      <c r="BA11486">
        <v>0</v>
      </c>
      <c r="BB11486" t="s">
        <v>15</v>
      </c>
      <c r="BC11486">
        <v>0</v>
      </c>
      <c r="BD11486" t="s">
        <v>16</v>
      </c>
      <c r="BE11486">
        <v>101</v>
      </c>
      <c r="BF11486">
        <v>10</v>
      </c>
      <c r="BG11486">
        <v>2</v>
      </c>
    </row>
    <row r="11487" spans="1:59" x14ac:dyDescent="0.25">
      <c r="A11487" t="s">
        <v>0</v>
      </c>
      <c r="B11487" t="s">
        <v>1</v>
      </c>
      <c r="C11487">
        <v>1727458</v>
      </c>
      <c r="D11487" t="s">
        <v>2</v>
      </c>
      <c r="E11487">
        <v>100</v>
      </c>
      <c r="F11487">
        <v>160</v>
      </c>
      <c r="G11487">
        <v>-5</v>
      </c>
      <c r="H11487" t="s">
        <v>3</v>
      </c>
      <c r="I11487">
        <v>220</v>
      </c>
      <c r="J11487">
        <v>5</v>
      </c>
      <c r="K11487">
        <v>-2</v>
      </c>
      <c r="L11487" t="s">
        <v>4</v>
      </c>
      <c r="M11487">
        <v>-0.13089999999999999</v>
      </c>
      <c r="N11487">
        <v>-0.1144</v>
      </c>
      <c r="O11487">
        <v>0.9657</v>
      </c>
      <c r="P11487" t="s">
        <v>5</v>
      </c>
      <c r="Q11487">
        <v>-0.58320000000000005</v>
      </c>
      <c r="R11487">
        <v>-2.9085000000000001</v>
      </c>
      <c r="S11487">
        <v>1.3458000000000001</v>
      </c>
      <c r="T11487" t="s">
        <v>6</v>
      </c>
      <c r="U11487">
        <v>260519</v>
      </c>
      <c r="V11487">
        <v>90757</v>
      </c>
      <c r="W11487">
        <v>51.441398620000001</v>
      </c>
      <c r="X11487" t="s">
        <v>17</v>
      </c>
      <c r="Y11487">
        <v>0.26740000000000003</v>
      </c>
      <c r="Z11487" t="s">
        <v>18</v>
      </c>
      <c r="AA11487">
        <v>-1.6</v>
      </c>
      <c r="AB11487">
        <v>1</v>
      </c>
      <c r="AC11487">
        <v>8</v>
      </c>
      <c r="AD11487">
        <v>0.74</v>
      </c>
      <c r="AE11487">
        <v>210.25</v>
      </c>
      <c r="AF11487" t="s">
        <v>19</v>
      </c>
      <c r="AG11487" t="s">
        <v>8</v>
      </c>
      <c r="AH11487">
        <v>300</v>
      </c>
      <c r="AI11487" t="s">
        <v>9</v>
      </c>
      <c r="AJ11487">
        <v>0</v>
      </c>
      <c r="AK11487">
        <v>0</v>
      </c>
      <c r="AL11487" t="s">
        <v>10</v>
      </c>
      <c r="AM11487">
        <v>0</v>
      </c>
      <c r="AN11487">
        <v>0</v>
      </c>
      <c r="AO11487">
        <v>0</v>
      </c>
      <c r="AP11487" t="s">
        <v>11</v>
      </c>
      <c r="AQ11487">
        <v>0</v>
      </c>
      <c r="AR11487">
        <v>0</v>
      </c>
      <c r="AS11487" t="s">
        <v>12</v>
      </c>
      <c r="AT11487">
        <v>0</v>
      </c>
      <c r="AU11487">
        <v>0</v>
      </c>
      <c r="AV11487" t="s">
        <v>13</v>
      </c>
      <c r="AW11487">
        <v>0</v>
      </c>
      <c r="AX11487">
        <v>0</v>
      </c>
      <c r="AY11487" t="s">
        <v>14</v>
      </c>
      <c r="AZ11487">
        <v>0</v>
      </c>
      <c r="BA11487">
        <v>0</v>
      </c>
      <c r="BB11487" t="s">
        <v>15</v>
      </c>
      <c r="BC11487">
        <v>0</v>
      </c>
      <c r="BD11487" t="s">
        <v>16</v>
      </c>
      <c r="BE11487">
        <v>100</v>
      </c>
      <c r="BF11487">
        <v>10</v>
      </c>
      <c r="BG11487">
        <v>2</v>
      </c>
    </row>
    <row r="11488" spans="1:59" x14ac:dyDescent="0.25">
      <c r="A11488" t="s">
        <v>0</v>
      </c>
      <c r="B11488" t="s">
        <v>1</v>
      </c>
      <c r="C11488">
        <v>1727596</v>
      </c>
      <c r="D11488" t="s">
        <v>2</v>
      </c>
      <c r="E11488">
        <v>101</v>
      </c>
      <c r="F11488">
        <v>160</v>
      </c>
      <c r="G11488">
        <v>-5</v>
      </c>
      <c r="H11488" t="s">
        <v>3</v>
      </c>
      <c r="I11488">
        <v>220</v>
      </c>
      <c r="J11488">
        <v>5</v>
      </c>
      <c r="K11488">
        <v>-1</v>
      </c>
      <c r="L11488" t="s">
        <v>4</v>
      </c>
      <c r="M11488">
        <v>-0.1115</v>
      </c>
      <c r="N11488">
        <v>-0.12529999999999999</v>
      </c>
      <c r="O11488">
        <v>0.96709999999999996</v>
      </c>
      <c r="P11488" t="s">
        <v>5</v>
      </c>
      <c r="Q11488">
        <v>-0.93459999999999999</v>
      </c>
      <c r="R11488">
        <v>-3.1701999999999999</v>
      </c>
      <c r="S11488">
        <v>1.4879</v>
      </c>
      <c r="T11488" t="s">
        <v>6</v>
      </c>
      <c r="U11488">
        <v>260519</v>
      </c>
      <c r="V11488">
        <v>90758</v>
      </c>
      <c r="W11488">
        <v>51.441398620000001</v>
      </c>
      <c r="X11488" t="s">
        <v>17</v>
      </c>
      <c r="Y11488">
        <v>0.26739499</v>
      </c>
      <c r="Z11488" t="s">
        <v>18</v>
      </c>
      <c r="AA11488">
        <v>-1.7</v>
      </c>
      <c r="AB11488">
        <v>1</v>
      </c>
      <c r="AC11488">
        <v>8</v>
      </c>
      <c r="AD11488">
        <v>0.74</v>
      </c>
      <c r="AE11488">
        <v>210.25</v>
      </c>
      <c r="AF11488" t="s">
        <v>19</v>
      </c>
      <c r="AG11488" t="s">
        <v>8</v>
      </c>
      <c r="AH11488">
        <v>300</v>
      </c>
      <c r="AI11488" t="s">
        <v>9</v>
      </c>
      <c r="AJ11488">
        <v>0</v>
      </c>
      <c r="AK11488">
        <v>0</v>
      </c>
      <c r="AL11488" t="s">
        <v>10</v>
      </c>
      <c r="AM11488">
        <v>0</v>
      </c>
      <c r="AN11488">
        <v>0</v>
      </c>
      <c r="AO11488">
        <v>0</v>
      </c>
      <c r="AP11488" t="s">
        <v>11</v>
      </c>
      <c r="AQ11488">
        <v>0</v>
      </c>
      <c r="AR11488">
        <v>0</v>
      </c>
      <c r="AS11488" t="s">
        <v>12</v>
      </c>
      <c r="AT11488">
        <v>0</v>
      </c>
      <c r="AU11488">
        <v>0</v>
      </c>
      <c r="AV11488" t="s">
        <v>13</v>
      </c>
      <c r="AW11488">
        <v>0</v>
      </c>
      <c r="AX11488">
        <v>0</v>
      </c>
      <c r="AY11488" t="s">
        <v>14</v>
      </c>
      <c r="AZ11488">
        <v>0</v>
      </c>
      <c r="BA11488">
        <v>0</v>
      </c>
      <c r="BB11488" t="s">
        <v>15</v>
      </c>
      <c r="BC11488">
        <v>0</v>
      </c>
      <c r="BD11488" t="s">
        <v>16</v>
      </c>
      <c r="BE11488">
        <v>101</v>
      </c>
      <c r="BF11488">
        <v>10</v>
      </c>
      <c r="BG11488">
        <v>2</v>
      </c>
    </row>
    <row r="11489" spans="1:59" x14ac:dyDescent="0.25">
      <c r="A11489" t="s">
        <v>0</v>
      </c>
      <c r="B11489" t="s">
        <v>1</v>
      </c>
      <c r="C11489">
        <v>1727732</v>
      </c>
      <c r="D11489" t="s">
        <v>2</v>
      </c>
      <c r="E11489">
        <v>101</v>
      </c>
      <c r="F11489">
        <v>160</v>
      </c>
      <c r="G11489">
        <v>-5</v>
      </c>
      <c r="H11489" t="s">
        <v>3</v>
      </c>
      <c r="I11489">
        <v>219</v>
      </c>
      <c r="J11489">
        <v>5</v>
      </c>
      <c r="K11489">
        <v>-1</v>
      </c>
      <c r="L11489" t="s">
        <v>4</v>
      </c>
      <c r="M11489">
        <v>-0.09</v>
      </c>
      <c r="N11489">
        <v>-0.1134</v>
      </c>
      <c r="O11489">
        <v>0.97309999999999997</v>
      </c>
      <c r="P11489" t="s">
        <v>5</v>
      </c>
      <c r="Q11489">
        <v>0.57569999999999999</v>
      </c>
      <c r="R11489">
        <v>-1.5103</v>
      </c>
      <c r="S11489">
        <v>1.3907</v>
      </c>
      <c r="T11489" t="s">
        <v>6</v>
      </c>
      <c r="U11489">
        <v>260519</v>
      </c>
      <c r="V11489">
        <v>90758</v>
      </c>
      <c r="W11489">
        <v>51.441398620000001</v>
      </c>
      <c r="X11489" t="s">
        <v>17</v>
      </c>
      <c r="Y11489">
        <v>0.26739499</v>
      </c>
      <c r="Z11489" t="s">
        <v>18</v>
      </c>
      <c r="AA11489">
        <v>-1.7</v>
      </c>
      <c r="AB11489">
        <v>1</v>
      </c>
      <c r="AC11489">
        <v>8</v>
      </c>
      <c r="AD11489">
        <v>0.9</v>
      </c>
      <c r="AE11489">
        <v>202.19</v>
      </c>
      <c r="AF11489" t="s">
        <v>19</v>
      </c>
      <c r="AG11489" t="s">
        <v>8</v>
      </c>
      <c r="AH11489">
        <v>300</v>
      </c>
      <c r="AI11489" t="s">
        <v>9</v>
      </c>
      <c r="AJ11489">
        <v>0</v>
      </c>
      <c r="AK11489">
        <v>0</v>
      </c>
      <c r="AL11489" t="s">
        <v>10</v>
      </c>
      <c r="AM11489">
        <v>0</v>
      </c>
      <c r="AN11489">
        <v>0</v>
      </c>
      <c r="AO11489">
        <v>0</v>
      </c>
      <c r="AP11489" t="s">
        <v>11</v>
      </c>
      <c r="AQ11489">
        <v>0</v>
      </c>
      <c r="AR11489">
        <v>0</v>
      </c>
      <c r="AS11489" t="s">
        <v>12</v>
      </c>
      <c r="AT11489">
        <v>0</v>
      </c>
      <c r="AU11489">
        <v>0</v>
      </c>
      <c r="AV11489" t="s">
        <v>13</v>
      </c>
      <c r="AW11489">
        <v>0</v>
      </c>
      <c r="AX11489">
        <v>0</v>
      </c>
      <c r="AY11489" t="s">
        <v>14</v>
      </c>
      <c r="AZ11489">
        <v>0</v>
      </c>
      <c r="BA11489">
        <v>0</v>
      </c>
      <c r="BB11489" t="s">
        <v>15</v>
      </c>
      <c r="BC11489">
        <v>0</v>
      </c>
      <c r="BD11489" t="s">
        <v>16</v>
      </c>
      <c r="BE11489">
        <v>101</v>
      </c>
      <c r="BF11489">
        <v>10</v>
      </c>
      <c r="BG11489">
        <v>2</v>
      </c>
    </row>
    <row r="11490" spans="1:59" x14ac:dyDescent="0.25">
      <c r="A11490" t="s">
        <v>0</v>
      </c>
      <c r="B11490" t="s">
        <v>1</v>
      </c>
      <c r="C11490">
        <v>1727866</v>
      </c>
      <c r="D11490" t="s">
        <v>2</v>
      </c>
      <c r="E11490">
        <v>101</v>
      </c>
      <c r="F11490">
        <v>160</v>
      </c>
      <c r="G11490">
        <v>-5</v>
      </c>
      <c r="H11490" t="s">
        <v>3</v>
      </c>
      <c r="I11490">
        <v>219</v>
      </c>
      <c r="J11490">
        <v>5</v>
      </c>
      <c r="K11490">
        <v>-1</v>
      </c>
      <c r="L11490" t="s">
        <v>4</v>
      </c>
      <c r="M11490">
        <v>-0.1183</v>
      </c>
      <c r="N11490">
        <v>-0.11559999999999999</v>
      </c>
      <c r="O11490">
        <v>0.96930000000000005</v>
      </c>
      <c r="P11490" t="s">
        <v>5</v>
      </c>
      <c r="Q11490">
        <v>0.38879999999999998</v>
      </c>
      <c r="R11490">
        <v>-0.87480000000000002</v>
      </c>
      <c r="S11490">
        <v>1.1888000000000001</v>
      </c>
      <c r="T11490" t="s">
        <v>6</v>
      </c>
      <c r="U11490">
        <v>260519</v>
      </c>
      <c r="V11490">
        <v>90758</v>
      </c>
      <c r="W11490">
        <v>51.441398620000001</v>
      </c>
      <c r="X11490" t="s">
        <v>17</v>
      </c>
      <c r="Y11490">
        <v>0.26739499</v>
      </c>
      <c r="Z11490" t="s">
        <v>18</v>
      </c>
      <c r="AA11490">
        <v>-1.7</v>
      </c>
      <c r="AB11490">
        <v>1</v>
      </c>
      <c r="AC11490">
        <v>8</v>
      </c>
      <c r="AD11490">
        <v>0.9</v>
      </c>
      <c r="AE11490">
        <v>202.19</v>
      </c>
      <c r="AF11490" t="s">
        <v>19</v>
      </c>
      <c r="AG11490" t="s">
        <v>8</v>
      </c>
      <c r="AH11490">
        <v>300</v>
      </c>
      <c r="AI11490" t="s">
        <v>9</v>
      </c>
      <c r="AJ11490">
        <v>0</v>
      </c>
      <c r="AK11490">
        <v>0</v>
      </c>
      <c r="AL11490" t="s">
        <v>10</v>
      </c>
      <c r="AM11490">
        <v>0</v>
      </c>
      <c r="AN11490">
        <v>0</v>
      </c>
      <c r="AO11490">
        <v>0</v>
      </c>
      <c r="AP11490" t="s">
        <v>11</v>
      </c>
      <c r="AQ11490">
        <v>0</v>
      </c>
      <c r="AR11490">
        <v>0</v>
      </c>
      <c r="AS11490" t="s">
        <v>12</v>
      </c>
      <c r="AT11490">
        <v>0</v>
      </c>
      <c r="AU11490">
        <v>0</v>
      </c>
      <c r="AV11490" t="s">
        <v>13</v>
      </c>
      <c r="AW11490">
        <v>0</v>
      </c>
      <c r="AX11490">
        <v>0</v>
      </c>
      <c r="AY11490" t="s">
        <v>14</v>
      </c>
      <c r="AZ11490">
        <v>0</v>
      </c>
      <c r="BA11490">
        <v>0</v>
      </c>
      <c r="BB11490" t="s">
        <v>15</v>
      </c>
      <c r="BC11490">
        <v>0</v>
      </c>
      <c r="BD11490" t="s">
        <v>16</v>
      </c>
      <c r="BE11490">
        <v>101</v>
      </c>
      <c r="BF11490">
        <v>10</v>
      </c>
      <c r="BG11490">
        <v>2</v>
      </c>
    </row>
    <row r="11491" spans="1:59" x14ac:dyDescent="0.25">
      <c r="A11491" t="s">
        <v>0</v>
      </c>
      <c r="B11491" t="s">
        <v>1</v>
      </c>
      <c r="C11491">
        <v>1728004</v>
      </c>
      <c r="D11491" t="s">
        <v>2</v>
      </c>
      <c r="E11491">
        <v>100</v>
      </c>
      <c r="F11491">
        <v>160</v>
      </c>
      <c r="G11491">
        <v>-6</v>
      </c>
      <c r="H11491" t="s">
        <v>3</v>
      </c>
      <c r="I11491">
        <v>219</v>
      </c>
      <c r="J11491">
        <v>4</v>
      </c>
      <c r="K11491">
        <v>-1</v>
      </c>
      <c r="L11491" t="s">
        <v>4</v>
      </c>
      <c r="M11491">
        <v>-8.2699999999999996E-2</v>
      </c>
      <c r="N11491">
        <v>-0.10979999999999999</v>
      </c>
      <c r="O11491">
        <v>0.99429999999999996</v>
      </c>
      <c r="P11491" t="s">
        <v>5</v>
      </c>
      <c r="Q11491">
        <v>-0.60560000000000003</v>
      </c>
      <c r="R11491">
        <v>-0.67290000000000005</v>
      </c>
      <c r="S11491">
        <v>0.91220000000000001</v>
      </c>
      <c r="T11491" t="s">
        <v>6</v>
      </c>
      <c r="U11491">
        <v>260519</v>
      </c>
      <c r="V11491">
        <v>90758</v>
      </c>
      <c r="W11491">
        <v>51.441398620000001</v>
      </c>
      <c r="X11491" t="s">
        <v>17</v>
      </c>
      <c r="Y11491">
        <v>0.26739499</v>
      </c>
      <c r="Z11491" t="s">
        <v>18</v>
      </c>
      <c r="AA11491">
        <v>-1.7</v>
      </c>
      <c r="AB11491">
        <v>1</v>
      </c>
      <c r="AC11491">
        <v>8</v>
      </c>
      <c r="AD11491">
        <v>0.9</v>
      </c>
      <c r="AE11491">
        <v>202.19</v>
      </c>
      <c r="AF11491" t="s">
        <v>19</v>
      </c>
      <c r="AG11491" t="s">
        <v>8</v>
      </c>
      <c r="AH11491">
        <v>300</v>
      </c>
      <c r="AI11491" t="s">
        <v>9</v>
      </c>
      <c r="AJ11491">
        <v>0</v>
      </c>
      <c r="AK11491">
        <v>0</v>
      </c>
      <c r="AL11491" t="s">
        <v>10</v>
      </c>
      <c r="AM11491">
        <v>0</v>
      </c>
      <c r="AN11491">
        <v>0</v>
      </c>
      <c r="AO11491">
        <v>0</v>
      </c>
      <c r="AP11491" t="s">
        <v>11</v>
      </c>
      <c r="AQ11491">
        <v>0</v>
      </c>
      <c r="AR11491">
        <v>0</v>
      </c>
      <c r="AS11491" t="s">
        <v>12</v>
      </c>
      <c r="AT11491">
        <v>0</v>
      </c>
      <c r="AU11491">
        <v>0</v>
      </c>
      <c r="AV11491" t="s">
        <v>13</v>
      </c>
      <c r="AW11491">
        <v>0</v>
      </c>
      <c r="AX11491">
        <v>0</v>
      </c>
      <c r="AY11491" t="s">
        <v>14</v>
      </c>
      <c r="AZ11491">
        <v>0</v>
      </c>
      <c r="BA11491">
        <v>0</v>
      </c>
      <c r="BB11491" t="s">
        <v>15</v>
      </c>
      <c r="BC11491">
        <v>0</v>
      </c>
      <c r="BD11491" t="s">
        <v>16</v>
      </c>
      <c r="BE11491">
        <v>100</v>
      </c>
      <c r="BF11491">
        <v>10</v>
      </c>
      <c r="BG11491">
        <v>2</v>
      </c>
    </row>
    <row r="11492" spans="1:59" x14ac:dyDescent="0.25">
      <c r="A11492" t="s">
        <v>0</v>
      </c>
      <c r="B11492" t="s">
        <v>1</v>
      </c>
      <c r="C11492">
        <v>1728140</v>
      </c>
      <c r="D11492" t="s">
        <v>2</v>
      </c>
      <c r="E11492">
        <v>101</v>
      </c>
      <c r="F11492">
        <v>160</v>
      </c>
      <c r="G11492">
        <v>-5</v>
      </c>
      <c r="H11492" t="s">
        <v>3</v>
      </c>
      <c r="I11492">
        <v>219</v>
      </c>
      <c r="J11492">
        <v>5</v>
      </c>
      <c r="K11492">
        <v>-1</v>
      </c>
      <c r="L11492" t="s">
        <v>4</v>
      </c>
      <c r="M11492">
        <v>-0.1137</v>
      </c>
      <c r="N11492">
        <v>-0.1183</v>
      </c>
      <c r="O11492">
        <v>0.95420000000000005</v>
      </c>
      <c r="P11492" t="s">
        <v>5</v>
      </c>
      <c r="Q11492">
        <v>-1.0168999999999999</v>
      </c>
      <c r="R11492">
        <v>-0.81499999999999995</v>
      </c>
      <c r="S11492">
        <v>0.86729999999999996</v>
      </c>
      <c r="T11492" t="s">
        <v>6</v>
      </c>
      <c r="U11492">
        <v>260519</v>
      </c>
      <c r="V11492">
        <v>90758</v>
      </c>
      <c r="W11492">
        <v>51.441398620000001</v>
      </c>
      <c r="X11492" t="s">
        <v>17</v>
      </c>
      <c r="Y11492">
        <v>0.26739499</v>
      </c>
      <c r="Z11492" t="s">
        <v>18</v>
      </c>
      <c r="AA11492">
        <v>-1.7</v>
      </c>
      <c r="AB11492">
        <v>1</v>
      </c>
      <c r="AC11492">
        <v>8</v>
      </c>
      <c r="AD11492">
        <v>0.9</v>
      </c>
      <c r="AE11492">
        <v>202.19</v>
      </c>
      <c r="AF11492" t="s">
        <v>19</v>
      </c>
      <c r="AG11492" t="s">
        <v>8</v>
      </c>
      <c r="AH11492">
        <v>300</v>
      </c>
      <c r="AI11492" t="s">
        <v>9</v>
      </c>
      <c r="AJ11492">
        <v>0</v>
      </c>
      <c r="AK11492">
        <v>0</v>
      </c>
      <c r="AL11492" t="s">
        <v>10</v>
      </c>
      <c r="AM11492">
        <v>0</v>
      </c>
      <c r="AN11492">
        <v>0</v>
      </c>
      <c r="AO11492">
        <v>0</v>
      </c>
      <c r="AP11492" t="s">
        <v>11</v>
      </c>
      <c r="AQ11492">
        <v>0</v>
      </c>
      <c r="AR11492">
        <v>0</v>
      </c>
      <c r="AS11492" t="s">
        <v>12</v>
      </c>
      <c r="AT11492">
        <v>0</v>
      </c>
      <c r="AU11492">
        <v>0</v>
      </c>
      <c r="AV11492" t="s">
        <v>13</v>
      </c>
      <c r="AW11492">
        <v>0</v>
      </c>
      <c r="AX11492">
        <v>0</v>
      </c>
      <c r="AY11492" t="s">
        <v>14</v>
      </c>
      <c r="AZ11492">
        <v>0</v>
      </c>
      <c r="BA11492">
        <v>0</v>
      </c>
      <c r="BB11492" t="s">
        <v>15</v>
      </c>
      <c r="BC11492">
        <v>0</v>
      </c>
      <c r="BD11492" t="s">
        <v>16</v>
      </c>
      <c r="BE11492">
        <v>101</v>
      </c>
      <c r="BF11492">
        <v>10</v>
      </c>
      <c r="BG11492">
        <v>2</v>
      </c>
    </row>
    <row r="11493" spans="1:59" x14ac:dyDescent="0.25">
      <c r="A11493" t="s">
        <v>0</v>
      </c>
      <c r="B11493" t="s">
        <v>1</v>
      </c>
      <c r="C11493">
        <v>1728276</v>
      </c>
      <c r="D11493" t="s">
        <v>2</v>
      </c>
      <c r="E11493">
        <v>101</v>
      </c>
      <c r="F11493">
        <v>160</v>
      </c>
      <c r="G11493">
        <v>-5</v>
      </c>
      <c r="H11493" t="s">
        <v>3</v>
      </c>
      <c r="I11493">
        <v>218</v>
      </c>
      <c r="J11493">
        <v>5</v>
      </c>
      <c r="K11493">
        <v>-1</v>
      </c>
      <c r="L11493" t="s">
        <v>4</v>
      </c>
      <c r="M11493">
        <v>-8.6499999999999994E-2</v>
      </c>
      <c r="N11493">
        <v>-0.1152</v>
      </c>
      <c r="O11493">
        <v>0.98380000000000001</v>
      </c>
      <c r="P11493" t="s">
        <v>5</v>
      </c>
      <c r="Q11493">
        <v>0.64300000000000002</v>
      </c>
      <c r="R11493">
        <v>-1.2038</v>
      </c>
      <c r="S11493">
        <v>0.55330000000000001</v>
      </c>
      <c r="T11493" t="s">
        <v>6</v>
      </c>
      <c r="U11493">
        <v>260519</v>
      </c>
      <c r="V11493">
        <v>90758</v>
      </c>
      <c r="W11493">
        <v>51.441398620000001</v>
      </c>
      <c r="X11493" t="s">
        <v>17</v>
      </c>
      <c r="Y11493">
        <v>0.26739499</v>
      </c>
      <c r="Z11493" t="s">
        <v>18</v>
      </c>
      <c r="AA11493">
        <v>-1.7</v>
      </c>
      <c r="AB11493">
        <v>1</v>
      </c>
      <c r="AC11493">
        <v>8</v>
      </c>
      <c r="AD11493">
        <v>0.9</v>
      </c>
      <c r="AE11493">
        <v>202.19</v>
      </c>
      <c r="AF11493" t="s">
        <v>19</v>
      </c>
      <c r="AG11493" t="s">
        <v>8</v>
      </c>
      <c r="AH11493">
        <v>300</v>
      </c>
      <c r="AI11493" t="s">
        <v>9</v>
      </c>
      <c r="AJ11493">
        <v>0</v>
      </c>
      <c r="AK11493">
        <v>0</v>
      </c>
      <c r="AL11493" t="s">
        <v>10</v>
      </c>
      <c r="AM11493">
        <v>0</v>
      </c>
      <c r="AN11493">
        <v>0</v>
      </c>
      <c r="AO11493">
        <v>0</v>
      </c>
      <c r="AP11493" t="s">
        <v>11</v>
      </c>
      <c r="AQ11493">
        <v>0</v>
      </c>
      <c r="AR11493">
        <v>0</v>
      </c>
      <c r="AS11493" t="s">
        <v>12</v>
      </c>
      <c r="AT11493">
        <v>0</v>
      </c>
      <c r="AU11493">
        <v>0</v>
      </c>
      <c r="AV11493" t="s">
        <v>13</v>
      </c>
      <c r="AW11493">
        <v>0</v>
      </c>
      <c r="AX11493">
        <v>0</v>
      </c>
      <c r="AY11493" t="s">
        <v>14</v>
      </c>
      <c r="AZ11493">
        <v>0</v>
      </c>
      <c r="BA11493">
        <v>0</v>
      </c>
      <c r="BB11493" t="s">
        <v>15</v>
      </c>
      <c r="BC11493">
        <v>0</v>
      </c>
      <c r="BD11493" t="s">
        <v>16</v>
      </c>
      <c r="BE11493">
        <v>101</v>
      </c>
      <c r="BF11493">
        <v>10</v>
      </c>
      <c r="BG11493">
        <v>2</v>
      </c>
    </row>
    <row r="11494" spans="1:59" x14ac:dyDescent="0.25">
      <c r="A11494" t="s">
        <v>0</v>
      </c>
      <c r="B11494" t="s">
        <v>1</v>
      </c>
      <c r="C11494">
        <v>1728410</v>
      </c>
      <c r="D11494" t="s">
        <v>2</v>
      </c>
      <c r="E11494">
        <v>96</v>
      </c>
      <c r="F11494">
        <v>160</v>
      </c>
      <c r="G11494">
        <v>-5</v>
      </c>
      <c r="H11494" t="s">
        <v>3</v>
      </c>
      <c r="I11494">
        <v>218</v>
      </c>
      <c r="J11494">
        <v>5</v>
      </c>
      <c r="K11494">
        <v>-2</v>
      </c>
      <c r="L11494" t="s">
        <v>4</v>
      </c>
      <c r="M11494">
        <v>-0.115</v>
      </c>
      <c r="N11494">
        <v>-0.1171</v>
      </c>
      <c r="O11494">
        <v>0.96919999999999995</v>
      </c>
      <c r="P11494" t="s">
        <v>5</v>
      </c>
      <c r="Q11494">
        <v>0.1196</v>
      </c>
      <c r="R11494">
        <v>-0.54579999999999995</v>
      </c>
      <c r="S11494">
        <v>9.7199999999999995E-2</v>
      </c>
      <c r="T11494" t="s">
        <v>6</v>
      </c>
      <c r="U11494">
        <v>260519</v>
      </c>
      <c r="V11494">
        <v>90758</v>
      </c>
      <c r="W11494">
        <v>51.441398620000001</v>
      </c>
      <c r="X11494" t="s">
        <v>17</v>
      </c>
      <c r="Y11494">
        <v>0.26739499</v>
      </c>
      <c r="Z11494" t="s">
        <v>18</v>
      </c>
      <c r="AA11494">
        <v>-1.7</v>
      </c>
      <c r="AB11494">
        <v>1</v>
      </c>
      <c r="AC11494">
        <v>8</v>
      </c>
      <c r="AD11494">
        <v>0.9</v>
      </c>
      <c r="AE11494">
        <v>202.19</v>
      </c>
      <c r="AF11494" t="s">
        <v>19</v>
      </c>
      <c r="AG11494" t="s">
        <v>8</v>
      </c>
      <c r="AH11494">
        <v>300</v>
      </c>
      <c r="AI11494" t="s">
        <v>9</v>
      </c>
      <c r="AJ11494">
        <v>0</v>
      </c>
      <c r="AK11494">
        <v>0</v>
      </c>
      <c r="AL11494" t="s">
        <v>10</v>
      </c>
      <c r="AM11494">
        <v>0</v>
      </c>
      <c r="AN11494">
        <v>0</v>
      </c>
      <c r="AO11494">
        <v>0</v>
      </c>
      <c r="AP11494" t="s">
        <v>11</v>
      </c>
      <c r="AQ11494">
        <v>0</v>
      </c>
      <c r="AR11494">
        <v>0</v>
      </c>
      <c r="AS11494" t="s">
        <v>12</v>
      </c>
      <c r="AT11494">
        <v>0</v>
      </c>
      <c r="AU11494">
        <v>0</v>
      </c>
      <c r="AV11494" t="s">
        <v>13</v>
      </c>
      <c r="AW11494">
        <v>0</v>
      </c>
      <c r="AX11494">
        <v>0</v>
      </c>
      <c r="AY11494" t="s">
        <v>14</v>
      </c>
      <c r="AZ11494">
        <v>0</v>
      </c>
      <c r="BA11494">
        <v>0</v>
      </c>
      <c r="BB11494" t="s">
        <v>15</v>
      </c>
      <c r="BC11494">
        <v>0</v>
      </c>
      <c r="BD11494" t="s">
        <v>16</v>
      </c>
      <c r="BE11494">
        <v>96</v>
      </c>
      <c r="BF11494">
        <v>10</v>
      </c>
      <c r="BG11494">
        <v>2</v>
      </c>
    </row>
    <row r="11495" spans="1:59" x14ac:dyDescent="0.25">
      <c r="A11495" t="s">
        <v>0</v>
      </c>
      <c r="B11495" t="s">
        <v>1</v>
      </c>
      <c r="C11495">
        <v>1728548</v>
      </c>
      <c r="D11495" t="s">
        <v>2</v>
      </c>
      <c r="E11495">
        <v>86</v>
      </c>
      <c r="F11495">
        <v>160</v>
      </c>
      <c r="G11495">
        <v>-5</v>
      </c>
      <c r="H11495" t="s">
        <v>3</v>
      </c>
      <c r="I11495">
        <v>218</v>
      </c>
      <c r="J11495">
        <v>4</v>
      </c>
      <c r="K11495">
        <v>-1</v>
      </c>
      <c r="L11495" t="s">
        <v>4</v>
      </c>
      <c r="M11495">
        <v>-9.5000000000000001E-2</v>
      </c>
      <c r="N11495">
        <v>-0.11210000000000001</v>
      </c>
      <c r="O11495">
        <v>0.99070000000000003</v>
      </c>
      <c r="P11495" t="s">
        <v>5</v>
      </c>
      <c r="Q11495">
        <v>-0.44109999999999999</v>
      </c>
      <c r="R11495">
        <v>-0.18690000000000001</v>
      </c>
      <c r="S11495">
        <v>0.38879999999999998</v>
      </c>
      <c r="T11495" t="s">
        <v>6</v>
      </c>
      <c r="U11495">
        <v>260519</v>
      </c>
      <c r="V11495">
        <v>90759</v>
      </c>
      <c r="W11495">
        <v>51.441398620000001</v>
      </c>
      <c r="X11495" t="s">
        <v>17</v>
      </c>
      <c r="Y11495">
        <v>0.26739168000000002</v>
      </c>
      <c r="Z11495" t="s">
        <v>18</v>
      </c>
      <c r="AA11495">
        <v>-1.7</v>
      </c>
      <c r="AB11495">
        <v>1</v>
      </c>
      <c r="AC11495">
        <v>8</v>
      </c>
      <c r="AD11495">
        <v>0.9</v>
      </c>
      <c r="AE11495">
        <v>202.19</v>
      </c>
      <c r="AF11495" t="s">
        <v>19</v>
      </c>
      <c r="AG11495" t="s">
        <v>8</v>
      </c>
      <c r="AH11495">
        <v>300</v>
      </c>
      <c r="AI11495" t="s">
        <v>9</v>
      </c>
      <c r="AJ11495">
        <v>0</v>
      </c>
      <c r="AK11495">
        <v>0</v>
      </c>
      <c r="AL11495" t="s">
        <v>10</v>
      </c>
      <c r="AM11495">
        <v>0</v>
      </c>
      <c r="AN11495">
        <v>0</v>
      </c>
      <c r="AO11495">
        <v>0</v>
      </c>
      <c r="AP11495" t="s">
        <v>11</v>
      </c>
      <c r="AQ11495">
        <v>0</v>
      </c>
      <c r="AR11495">
        <v>0</v>
      </c>
      <c r="AS11495" t="s">
        <v>12</v>
      </c>
      <c r="AT11495">
        <v>0</v>
      </c>
      <c r="AU11495">
        <v>0</v>
      </c>
      <c r="AV11495" t="s">
        <v>13</v>
      </c>
      <c r="AW11495">
        <v>0</v>
      </c>
      <c r="AX11495">
        <v>0</v>
      </c>
      <c r="AY11495" t="s">
        <v>14</v>
      </c>
      <c r="AZ11495">
        <v>0</v>
      </c>
      <c r="BA11495">
        <v>0</v>
      </c>
      <c r="BB11495" t="s">
        <v>15</v>
      </c>
      <c r="BC11495">
        <v>0</v>
      </c>
      <c r="BD11495" t="s">
        <v>16</v>
      </c>
      <c r="BE11495">
        <v>86</v>
      </c>
      <c r="BF11495">
        <v>10</v>
      </c>
      <c r="BG11495">
        <v>2</v>
      </c>
    </row>
    <row r="11496" spans="1:59" x14ac:dyDescent="0.25">
      <c r="A11496" t="s">
        <v>0</v>
      </c>
      <c r="B11496" t="s">
        <v>1</v>
      </c>
      <c r="C11496">
        <v>1728684</v>
      </c>
      <c r="D11496" t="s">
        <v>2</v>
      </c>
      <c r="E11496">
        <v>83</v>
      </c>
      <c r="F11496">
        <v>160</v>
      </c>
      <c r="G11496">
        <v>-5</v>
      </c>
      <c r="H11496" t="s">
        <v>3</v>
      </c>
      <c r="I11496">
        <v>218</v>
      </c>
      <c r="J11496">
        <v>5</v>
      </c>
      <c r="K11496">
        <v>-2</v>
      </c>
      <c r="L11496" t="s">
        <v>4</v>
      </c>
      <c r="M11496">
        <v>-0.1134</v>
      </c>
      <c r="N11496">
        <v>-0.11459999999999999</v>
      </c>
      <c r="O11496">
        <v>0.96089999999999998</v>
      </c>
      <c r="P11496" t="s">
        <v>5</v>
      </c>
      <c r="Q11496">
        <v>-0.11219999999999999</v>
      </c>
      <c r="R11496">
        <v>-0.74770000000000003</v>
      </c>
      <c r="S11496">
        <v>-1.6074999999999999</v>
      </c>
      <c r="T11496" t="s">
        <v>6</v>
      </c>
      <c r="U11496">
        <v>260519</v>
      </c>
      <c r="V11496">
        <v>90759</v>
      </c>
      <c r="W11496">
        <v>51.441398620000001</v>
      </c>
      <c r="X11496" t="s">
        <v>17</v>
      </c>
      <c r="Y11496">
        <v>0.26739168000000002</v>
      </c>
      <c r="Z11496" t="s">
        <v>18</v>
      </c>
      <c r="AA11496">
        <v>-1.7</v>
      </c>
      <c r="AB11496">
        <v>1</v>
      </c>
      <c r="AC11496">
        <v>8</v>
      </c>
      <c r="AD11496">
        <v>0.8</v>
      </c>
      <c r="AE11496">
        <v>202.25</v>
      </c>
      <c r="AF11496" t="s">
        <v>19</v>
      </c>
      <c r="AG11496" t="s">
        <v>8</v>
      </c>
      <c r="AH11496">
        <v>300</v>
      </c>
      <c r="AI11496" t="s">
        <v>9</v>
      </c>
      <c r="AJ11496">
        <v>0</v>
      </c>
      <c r="AK11496">
        <v>0</v>
      </c>
      <c r="AL11496" t="s">
        <v>10</v>
      </c>
      <c r="AM11496">
        <v>0</v>
      </c>
      <c r="AN11496">
        <v>0</v>
      </c>
      <c r="AO11496">
        <v>0</v>
      </c>
      <c r="AP11496" t="s">
        <v>11</v>
      </c>
      <c r="AQ11496">
        <v>0</v>
      </c>
      <c r="AR11496">
        <v>0</v>
      </c>
      <c r="AS11496" t="s">
        <v>12</v>
      </c>
      <c r="AT11496">
        <v>0</v>
      </c>
      <c r="AU11496">
        <v>0</v>
      </c>
      <c r="AV11496" t="s">
        <v>13</v>
      </c>
      <c r="AW11496">
        <v>0</v>
      </c>
      <c r="AX11496">
        <v>0</v>
      </c>
      <c r="AY11496" t="s">
        <v>14</v>
      </c>
      <c r="AZ11496">
        <v>0</v>
      </c>
      <c r="BA11496">
        <v>0</v>
      </c>
      <c r="BB11496" t="s">
        <v>15</v>
      </c>
      <c r="BC11496">
        <v>0</v>
      </c>
      <c r="BD11496" t="s">
        <v>16</v>
      </c>
      <c r="BE11496">
        <v>83</v>
      </c>
      <c r="BF11496">
        <v>10</v>
      </c>
      <c r="BG11496">
        <v>2</v>
      </c>
    </row>
    <row r="11497" spans="1:59" x14ac:dyDescent="0.25">
      <c r="A11497" t="s">
        <v>0</v>
      </c>
      <c r="B11497" t="s">
        <v>1</v>
      </c>
      <c r="C11497">
        <v>1728819</v>
      </c>
      <c r="D11497" t="s">
        <v>2</v>
      </c>
      <c r="E11497">
        <v>80</v>
      </c>
      <c r="F11497">
        <v>160</v>
      </c>
      <c r="G11497">
        <v>-6</v>
      </c>
      <c r="H11497" t="s">
        <v>3</v>
      </c>
      <c r="I11497">
        <v>219</v>
      </c>
      <c r="J11497">
        <v>5</v>
      </c>
      <c r="K11497">
        <v>-2</v>
      </c>
      <c r="L11497" t="s">
        <v>4</v>
      </c>
      <c r="M11497">
        <v>-9.9500000000000005E-2</v>
      </c>
      <c r="N11497">
        <v>-0.111</v>
      </c>
      <c r="O11497">
        <v>0.96960000000000002</v>
      </c>
      <c r="P11497" t="s">
        <v>5</v>
      </c>
      <c r="Q11497">
        <v>0.69540000000000002</v>
      </c>
      <c r="R11497">
        <v>-0.86729999999999996</v>
      </c>
      <c r="S11497">
        <v>-2.0261999999999998</v>
      </c>
      <c r="T11497" t="s">
        <v>6</v>
      </c>
      <c r="U11497">
        <v>260519</v>
      </c>
      <c r="V11497">
        <v>90759</v>
      </c>
      <c r="W11497">
        <v>51.441398620000001</v>
      </c>
      <c r="X11497" t="s">
        <v>17</v>
      </c>
      <c r="Y11497">
        <v>0.26739168000000002</v>
      </c>
      <c r="Z11497" t="s">
        <v>18</v>
      </c>
      <c r="AA11497">
        <v>-1.7</v>
      </c>
      <c r="AB11497">
        <v>1</v>
      </c>
      <c r="AC11497">
        <v>8</v>
      </c>
      <c r="AD11497">
        <v>0.8</v>
      </c>
      <c r="AE11497">
        <v>202.25</v>
      </c>
      <c r="AF11497" t="s">
        <v>19</v>
      </c>
      <c r="AG11497" t="s">
        <v>8</v>
      </c>
      <c r="AH11497">
        <v>300</v>
      </c>
      <c r="AI11497" t="s">
        <v>9</v>
      </c>
      <c r="AJ11497">
        <v>0</v>
      </c>
      <c r="AK11497">
        <v>0</v>
      </c>
      <c r="AL11497" t="s">
        <v>10</v>
      </c>
      <c r="AM11497">
        <v>0</v>
      </c>
      <c r="AN11497">
        <v>0</v>
      </c>
      <c r="AO11497">
        <v>0</v>
      </c>
      <c r="AP11497" t="s">
        <v>11</v>
      </c>
      <c r="AQ11497">
        <v>0</v>
      </c>
      <c r="AR11497">
        <v>0</v>
      </c>
      <c r="AS11497" t="s">
        <v>12</v>
      </c>
      <c r="AT11497">
        <v>0</v>
      </c>
      <c r="AU11497">
        <v>0</v>
      </c>
      <c r="AV11497" t="s">
        <v>13</v>
      </c>
      <c r="AW11497">
        <v>0</v>
      </c>
      <c r="AX11497">
        <v>0</v>
      </c>
      <c r="AY11497" t="s">
        <v>14</v>
      </c>
      <c r="AZ11497">
        <v>0</v>
      </c>
      <c r="BA11497">
        <v>0</v>
      </c>
      <c r="BB11497" t="s">
        <v>15</v>
      </c>
      <c r="BC11497">
        <v>0</v>
      </c>
      <c r="BD11497" t="s">
        <v>16</v>
      </c>
      <c r="BE11497">
        <v>80</v>
      </c>
      <c r="BF11497">
        <v>10</v>
      </c>
      <c r="BG11497">
        <v>2</v>
      </c>
    </row>
    <row r="11498" spans="1:59" x14ac:dyDescent="0.25">
      <c r="A11498" t="s">
        <v>0</v>
      </c>
      <c r="B11498" t="s">
        <v>1</v>
      </c>
      <c r="C11498">
        <v>1728957</v>
      </c>
      <c r="D11498" t="s">
        <v>2</v>
      </c>
      <c r="E11498">
        <v>75</v>
      </c>
      <c r="F11498">
        <v>160</v>
      </c>
      <c r="G11498">
        <v>-5</v>
      </c>
      <c r="H11498" t="s">
        <v>3</v>
      </c>
      <c r="I11498">
        <v>220</v>
      </c>
      <c r="J11498">
        <v>5</v>
      </c>
      <c r="K11498">
        <v>-2</v>
      </c>
      <c r="L11498" t="s">
        <v>4</v>
      </c>
      <c r="M11498">
        <v>-0.1171</v>
      </c>
      <c r="N11498">
        <v>-0.12180000000000001</v>
      </c>
      <c r="O11498">
        <v>0.96379999999999999</v>
      </c>
      <c r="P11498" t="s">
        <v>5</v>
      </c>
      <c r="Q11498">
        <v>-1.1066</v>
      </c>
      <c r="R11498">
        <v>-1.4131</v>
      </c>
      <c r="S11498">
        <v>-2.4300000000000002</v>
      </c>
      <c r="T11498" t="s">
        <v>6</v>
      </c>
      <c r="U11498">
        <v>260519</v>
      </c>
      <c r="V11498">
        <v>90759</v>
      </c>
      <c r="W11498">
        <v>51.441398620000001</v>
      </c>
      <c r="X11498" t="s">
        <v>17</v>
      </c>
      <c r="Y11498">
        <v>0.26739168000000002</v>
      </c>
      <c r="Z11498" t="s">
        <v>18</v>
      </c>
      <c r="AA11498">
        <v>-1.7</v>
      </c>
      <c r="AB11498">
        <v>1</v>
      </c>
      <c r="AC11498">
        <v>8</v>
      </c>
      <c r="AD11498">
        <v>0.8</v>
      </c>
      <c r="AE11498">
        <v>202.25</v>
      </c>
      <c r="AF11498" t="s">
        <v>19</v>
      </c>
      <c r="AG11498" t="s">
        <v>8</v>
      </c>
      <c r="AH11498">
        <v>300</v>
      </c>
      <c r="AI11498" t="s">
        <v>9</v>
      </c>
      <c r="AJ11498">
        <v>0</v>
      </c>
      <c r="AK11498">
        <v>0</v>
      </c>
      <c r="AL11498" t="s">
        <v>10</v>
      </c>
      <c r="AM11498">
        <v>0</v>
      </c>
      <c r="AN11498">
        <v>0</v>
      </c>
      <c r="AO11498">
        <v>0</v>
      </c>
      <c r="AP11498" t="s">
        <v>11</v>
      </c>
      <c r="AQ11498">
        <v>0</v>
      </c>
      <c r="AR11498">
        <v>0</v>
      </c>
      <c r="AS11498" t="s">
        <v>12</v>
      </c>
      <c r="AT11498">
        <v>0</v>
      </c>
      <c r="AU11498">
        <v>0</v>
      </c>
      <c r="AV11498" t="s">
        <v>13</v>
      </c>
      <c r="AW11498">
        <v>0</v>
      </c>
      <c r="AX11498">
        <v>0</v>
      </c>
      <c r="AY11498" t="s">
        <v>14</v>
      </c>
      <c r="AZ11498">
        <v>0</v>
      </c>
      <c r="BA11498">
        <v>0</v>
      </c>
      <c r="BB11498" t="s">
        <v>15</v>
      </c>
      <c r="BC11498">
        <v>0</v>
      </c>
      <c r="BD11498" t="s">
        <v>16</v>
      </c>
      <c r="BE11498">
        <v>75</v>
      </c>
      <c r="BF11498">
        <v>10</v>
      </c>
      <c r="BG11498">
        <v>2</v>
      </c>
    </row>
    <row r="11499" spans="1:59" x14ac:dyDescent="0.25">
      <c r="A11499" t="s">
        <v>0</v>
      </c>
      <c r="B11499" t="s">
        <v>1</v>
      </c>
      <c r="C11499">
        <v>1729106</v>
      </c>
      <c r="D11499" t="s">
        <v>2</v>
      </c>
      <c r="E11499">
        <v>72</v>
      </c>
      <c r="F11499">
        <v>160</v>
      </c>
      <c r="G11499">
        <v>-5</v>
      </c>
      <c r="H11499" t="s">
        <v>3</v>
      </c>
      <c r="I11499">
        <v>221</v>
      </c>
      <c r="J11499">
        <v>5</v>
      </c>
      <c r="K11499">
        <v>-2</v>
      </c>
      <c r="L11499" t="s">
        <v>4</v>
      </c>
      <c r="M11499">
        <v>-0.1258</v>
      </c>
      <c r="N11499">
        <v>-0.1132</v>
      </c>
      <c r="O11499">
        <v>0.96499999999999997</v>
      </c>
      <c r="P11499" t="s">
        <v>5</v>
      </c>
      <c r="Q11499">
        <v>1.6822999999999999</v>
      </c>
      <c r="R11499">
        <v>-1.5028999999999999</v>
      </c>
      <c r="S11499">
        <v>-4.1421999999999999</v>
      </c>
      <c r="T11499" t="s">
        <v>6</v>
      </c>
      <c r="U11499">
        <v>260519</v>
      </c>
      <c r="V11499">
        <v>90759</v>
      </c>
      <c r="W11499">
        <v>51.441398620000001</v>
      </c>
      <c r="X11499" t="s">
        <v>17</v>
      </c>
      <c r="Y11499">
        <v>0.26739168000000002</v>
      </c>
      <c r="Z11499" t="s">
        <v>18</v>
      </c>
      <c r="AA11499">
        <v>-1.7</v>
      </c>
      <c r="AB11499">
        <v>1</v>
      </c>
      <c r="AC11499">
        <v>8</v>
      </c>
      <c r="AD11499">
        <v>0.8</v>
      </c>
      <c r="AE11499">
        <v>202.25</v>
      </c>
      <c r="AF11499" t="s">
        <v>19</v>
      </c>
      <c r="AG11499" t="s">
        <v>8</v>
      </c>
      <c r="AH11499">
        <v>300</v>
      </c>
      <c r="AI11499" t="s">
        <v>9</v>
      </c>
      <c r="AJ11499">
        <v>0</v>
      </c>
      <c r="AK11499">
        <v>0</v>
      </c>
      <c r="AL11499" t="s">
        <v>10</v>
      </c>
      <c r="AM11499">
        <v>0</v>
      </c>
      <c r="AN11499">
        <v>0</v>
      </c>
      <c r="AO11499">
        <v>0</v>
      </c>
      <c r="AP11499" t="s">
        <v>11</v>
      </c>
      <c r="AQ11499">
        <v>0</v>
      </c>
      <c r="AR11499">
        <v>0</v>
      </c>
      <c r="AS11499" t="s">
        <v>12</v>
      </c>
      <c r="AT11499">
        <v>0</v>
      </c>
      <c r="AU11499">
        <v>0</v>
      </c>
      <c r="AV11499" t="s">
        <v>13</v>
      </c>
      <c r="AW11499">
        <v>0</v>
      </c>
      <c r="AX11499">
        <v>0</v>
      </c>
      <c r="AY11499" t="s">
        <v>14</v>
      </c>
      <c r="AZ11499">
        <v>0</v>
      </c>
      <c r="BA11499">
        <v>0</v>
      </c>
      <c r="BB11499" t="s">
        <v>15</v>
      </c>
      <c r="BC11499">
        <v>0</v>
      </c>
      <c r="BD11499" t="s">
        <v>16</v>
      </c>
      <c r="BE11499">
        <v>72</v>
      </c>
      <c r="BF11499">
        <v>10</v>
      </c>
      <c r="BG11499">
        <v>2</v>
      </c>
    </row>
    <row r="11500" spans="1:59" x14ac:dyDescent="0.25">
      <c r="A11500" t="s">
        <v>0</v>
      </c>
      <c r="B11500" t="s">
        <v>1</v>
      </c>
      <c r="C11500">
        <v>1729242</v>
      </c>
      <c r="D11500" t="s">
        <v>2</v>
      </c>
      <c r="E11500">
        <v>66</v>
      </c>
      <c r="F11500">
        <v>160</v>
      </c>
      <c r="G11500">
        <v>-5</v>
      </c>
      <c r="H11500" t="s">
        <v>3</v>
      </c>
      <c r="I11500">
        <v>223</v>
      </c>
      <c r="J11500">
        <v>4</v>
      </c>
      <c r="K11500">
        <v>-2</v>
      </c>
      <c r="L11500" t="s">
        <v>4</v>
      </c>
      <c r="M11500">
        <v>-9.2999999999999999E-2</v>
      </c>
      <c r="N11500">
        <v>-0.1086</v>
      </c>
      <c r="O11500">
        <v>0.98370000000000002</v>
      </c>
      <c r="P11500" t="s">
        <v>5</v>
      </c>
      <c r="Q11500">
        <v>1.0542</v>
      </c>
      <c r="R11500">
        <v>-1.4504999999999999</v>
      </c>
      <c r="S11500">
        <v>-4.7477999999999998</v>
      </c>
      <c r="T11500" t="s">
        <v>6</v>
      </c>
      <c r="U11500">
        <v>260519</v>
      </c>
      <c r="V11500">
        <v>90759</v>
      </c>
      <c r="W11500">
        <v>51.441398620000001</v>
      </c>
      <c r="X11500" t="s">
        <v>17</v>
      </c>
      <c r="Y11500">
        <v>0.26739168000000002</v>
      </c>
      <c r="Z11500" t="s">
        <v>18</v>
      </c>
      <c r="AA11500">
        <v>-1.7</v>
      </c>
      <c r="AB11500">
        <v>1</v>
      </c>
      <c r="AC11500">
        <v>8</v>
      </c>
      <c r="AD11500">
        <v>0.8</v>
      </c>
      <c r="AE11500">
        <v>202.25</v>
      </c>
      <c r="AF11500" t="s">
        <v>19</v>
      </c>
      <c r="AG11500" t="s">
        <v>8</v>
      </c>
      <c r="AH11500">
        <v>300</v>
      </c>
      <c r="AI11500" t="s">
        <v>9</v>
      </c>
      <c r="AJ11500">
        <v>0</v>
      </c>
      <c r="AK11500">
        <v>0</v>
      </c>
      <c r="AL11500" t="s">
        <v>10</v>
      </c>
      <c r="AM11500">
        <v>0</v>
      </c>
      <c r="AN11500">
        <v>0</v>
      </c>
      <c r="AO11500">
        <v>0</v>
      </c>
      <c r="AP11500" t="s">
        <v>11</v>
      </c>
      <c r="AQ11500">
        <v>0</v>
      </c>
      <c r="AR11500">
        <v>0</v>
      </c>
      <c r="AS11500" t="s">
        <v>12</v>
      </c>
      <c r="AT11500">
        <v>0</v>
      </c>
      <c r="AU11500">
        <v>0</v>
      </c>
      <c r="AV11500" t="s">
        <v>13</v>
      </c>
      <c r="AW11500">
        <v>0</v>
      </c>
      <c r="AX11500">
        <v>0</v>
      </c>
      <c r="AY11500" t="s">
        <v>14</v>
      </c>
      <c r="AZ11500">
        <v>0</v>
      </c>
      <c r="BA11500">
        <v>0</v>
      </c>
      <c r="BB11500" t="s">
        <v>15</v>
      </c>
      <c r="BC11500">
        <v>0</v>
      </c>
      <c r="BD11500" t="s">
        <v>16</v>
      </c>
      <c r="BE11500">
        <v>66</v>
      </c>
      <c r="BF11500">
        <v>10</v>
      </c>
      <c r="BG11500">
        <v>2</v>
      </c>
    </row>
    <row r="11501" spans="1:59" x14ac:dyDescent="0.25">
      <c r="A11501" t="s">
        <v>0</v>
      </c>
      <c r="B11501" t="s">
        <v>1</v>
      </c>
      <c r="C11501">
        <v>1729376</v>
      </c>
      <c r="D11501" t="s">
        <v>2</v>
      </c>
      <c r="E11501">
        <v>62</v>
      </c>
      <c r="F11501">
        <v>160</v>
      </c>
      <c r="G11501">
        <v>-5</v>
      </c>
      <c r="H11501" t="s">
        <v>3</v>
      </c>
      <c r="I11501">
        <v>225</v>
      </c>
      <c r="J11501">
        <v>5</v>
      </c>
      <c r="K11501">
        <v>-2</v>
      </c>
      <c r="L11501" t="s">
        <v>4</v>
      </c>
      <c r="M11501">
        <v>-0.11269999999999999</v>
      </c>
      <c r="N11501">
        <v>-0.1179</v>
      </c>
      <c r="O11501">
        <v>0.95369999999999999</v>
      </c>
      <c r="P11501" t="s">
        <v>5</v>
      </c>
      <c r="Q11501">
        <v>-0.97950000000000004</v>
      </c>
      <c r="R11501">
        <v>-1.5477000000000001</v>
      </c>
      <c r="S11501">
        <v>-6.4824999999999999</v>
      </c>
      <c r="T11501" t="s">
        <v>6</v>
      </c>
      <c r="U11501">
        <v>260519</v>
      </c>
      <c r="V11501">
        <v>90759</v>
      </c>
      <c r="W11501">
        <v>51.441398620000001</v>
      </c>
      <c r="X11501" t="s">
        <v>17</v>
      </c>
      <c r="Y11501">
        <v>0.26739168000000002</v>
      </c>
      <c r="Z11501" t="s">
        <v>18</v>
      </c>
      <c r="AA11501">
        <v>-1.7</v>
      </c>
      <c r="AB11501">
        <v>1</v>
      </c>
      <c r="AC11501">
        <v>8</v>
      </c>
      <c r="AD11501">
        <v>0.8</v>
      </c>
      <c r="AE11501">
        <v>202.25</v>
      </c>
      <c r="AF11501" t="s">
        <v>19</v>
      </c>
      <c r="AG11501" t="s">
        <v>8</v>
      </c>
      <c r="AH11501">
        <v>300</v>
      </c>
      <c r="AI11501" t="s">
        <v>9</v>
      </c>
      <c r="AJ11501">
        <v>0</v>
      </c>
      <c r="AK11501">
        <v>0</v>
      </c>
      <c r="AL11501" t="s">
        <v>10</v>
      </c>
      <c r="AM11501">
        <v>0</v>
      </c>
      <c r="AN11501">
        <v>0</v>
      </c>
      <c r="AO11501">
        <v>0</v>
      </c>
      <c r="AP11501" t="s">
        <v>11</v>
      </c>
      <c r="AQ11501">
        <v>0</v>
      </c>
      <c r="AR11501">
        <v>0</v>
      </c>
      <c r="AS11501" t="s">
        <v>12</v>
      </c>
      <c r="AT11501">
        <v>0</v>
      </c>
      <c r="AU11501">
        <v>0</v>
      </c>
      <c r="AV11501" t="s">
        <v>13</v>
      </c>
      <c r="AW11501">
        <v>0</v>
      </c>
      <c r="AX11501">
        <v>0</v>
      </c>
      <c r="AY11501" t="s">
        <v>14</v>
      </c>
      <c r="AZ11501">
        <v>0</v>
      </c>
      <c r="BA11501">
        <v>0</v>
      </c>
      <c r="BB11501" t="s">
        <v>15</v>
      </c>
      <c r="BC11501">
        <v>0</v>
      </c>
      <c r="BD11501" t="s">
        <v>16</v>
      </c>
      <c r="BE11501">
        <v>62</v>
      </c>
      <c r="BF11501">
        <v>10</v>
      </c>
      <c r="BG11501">
        <v>2</v>
      </c>
    </row>
    <row r="11502" spans="1:59" x14ac:dyDescent="0.25">
      <c r="A11502" t="s">
        <v>0</v>
      </c>
      <c r="B11502" t="s">
        <v>1</v>
      </c>
      <c r="C11502">
        <v>1729514</v>
      </c>
      <c r="D11502" t="s">
        <v>2</v>
      </c>
      <c r="E11502">
        <v>59</v>
      </c>
      <c r="F11502">
        <v>160</v>
      </c>
      <c r="G11502">
        <v>-5</v>
      </c>
      <c r="H11502" t="s">
        <v>3</v>
      </c>
      <c r="I11502">
        <v>227</v>
      </c>
      <c r="J11502">
        <v>4</v>
      </c>
      <c r="K11502">
        <v>-1</v>
      </c>
      <c r="L11502" t="s">
        <v>4</v>
      </c>
      <c r="M11502">
        <v>-8.5999999999999993E-2</v>
      </c>
      <c r="N11502">
        <v>-0.1108</v>
      </c>
      <c r="O11502">
        <v>0.99309999999999998</v>
      </c>
      <c r="P11502" t="s">
        <v>5</v>
      </c>
      <c r="Q11502">
        <v>-1.2636000000000001</v>
      </c>
      <c r="R11502">
        <v>-2.0038</v>
      </c>
      <c r="S11502">
        <v>-7.0358000000000001</v>
      </c>
      <c r="T11502" t="s">
        <v>6</v>
      </c>
      <c r="U11502">
        <v>260519</v>
      </c>
      <c r="V11502">
        <v>90800</v>
      </c>
      <c r="W11502">
        <v>51.441390990000002</v>
      </c>
      <c r="X11502" t="s">
        <v>17</v>
      </c>
      <c r="Y11502">
        <v>0.26738665</v>
      </c>
      <c r="Z11502" t="s">
        <v>18</v>
      </c>
      <c r="AA11502">
        <v>-1.7</v>
      </c>
      <c r="AB11502">
        <v>1</v>
      </c>
      <c r="AC11502">
        <v>8</v>
      </c>
      <c r="AD11502">
        <v>0.8</v>
      </c>
      <c r="AE11502">
        <v>202.25</v>
      </c>
      <c r="AF11502" t="s">
        <v>19</v>
      </c>
      <c r="AG11502" t="s">
        <v>8</v>
      </c>
      <c r="AH11502">
        <v>300</v>
      </c>
      <c r="AI11502" t="s">
        <v>9</v>
      </c>
      <c r="AJ11502">
        <v>0</v>
      </c>
      <c r="AK11502">
        <v>0</v>
      </c>
      <c r="AL11502" t="s">
        <v>10</v>
      </c>
      <c r="AM11502">
        <v>0</v>
      </c>
      <c r="AN11502">
        <v>0</v>
      </c>
      <c r="AO11502">
        <v>0</v>
      </c>
      <c r="AP11502" t="s">
        <v>11</v>
      </c>
      <c r="AQ11502">
        <v>0</v>
      </c>
      <c r="AR11502">
        <v>0</v>
      </c>
      <c r="AS11502" t="s">
        <v>12</v>
      </c>
      <c r="AT11502">
        <v>0</v>
      </c>
      <c r="AU11502">
        <v>0</v>
      </c>
      <c r="AV11502" t="s">
        <v>13</v>
      </c>
      <c r="AW11502">
        <v>0</v>
      </c>
      <c r="AX11502">
        <v>0</v>
      </c>
      <c r="AY11502" t="s">
        <v>14</v>
      </c>
      <c r="AZ11502">
        <v>0</v>
      </c>
      <c r="BA11502">
        <v>0</v>
      </c>
      <c r="BB11502" t="s">
        <v>15</v>
      </c>
      <c r="BC11502">
        <v>0</v>
      </c>
      <c r="BD11502" t="s">
        <v>16</v>
      </c>
      <c r="BE11502">
        <v>59</v>
      </c>
      <c r="BF11502">
        <v>10</v>
      </c>
      <c r="BG11502">
        <v>2</v>
      </c>
    </row>
    <row r="11503" spans="1:59" x14ac:dyDescent="0.25">
      <c r="A11503" t="s">
        <v>0</v>
      </c>
      <c r="B11503" t="s">
        <v>1</v>
      </c>
      <c r="C11503">
        <v>1729650</v>
      </c>
      <c r="D11503" t="s">
        <v>2</v>
      </c>
      <c r="E11503">
        <v>57</v>
      </c>
      <c r="F11503">
        <v>160</v>
      </c>
      <c r="G11503">
        <v>-5</v>
      </c>
      <c r="H11503" t="s">
        <v>3</v>
      </c>
      <c r="I11503">
        <v>229</v>
      </c>
      <c r="J11503">
        <v>4</v>
      </c>
      <c r="K11503">
        <v>-1</v>
      </c>
      <c r="L11503" t="s">
        <v>4</v>
      </c>
      <c r="M11503">
        <v>-8.1699999999999995E-2</v>
      </c>
      <c r="N11503">
        <v>-0.11020000000000001</v>
      </c>
      <c r="O11503">
        <v>0.97919999999999996</v>
      </c>
      <c r="P11503" t="s">
        <v>5</v>
      </c>
      <c r="Q11503">
        <v>2.24E-2</v>
      </c>
      <c r="R11503">
        <v>-1.7571000000000001</v>
      </c>
      <c r="S11503">
        <v>-7.3198999999999996</v>
      </c>
      <c r="T11503" t="s">
        <v>6</v>
      </c>
      <c r="U11503">
        <v>260519</v>
      </c>
      <c r="V11503">
        <v>90800</v>
      </c>
      <c r="W11503">
        <v>51.441390990000002</v>
      </c>
      <c r="X11503" t="s">
        <v>17</v>
      </c>
      <c r="Y11503">
        <v>0.26738665</v>
      </c>
      <c r="Z11503" t="s">
        <v>18</v>
      </c>
      <c r="AA11503">
        <v>-1.7</v>
      </c>
      <c r="AB11503">
        <v>1</v>
      </c>
      <c r="AC11503">
        <v>8</v>
      </c>
      <c r="AD11503">
        <v>0.73</v>
      </c>
      <c r="AE11503">
        <v>209.94</v>
      </c>
      <c r="AF11503" t="s">
        <v>19</v>
      </c>
      <c r="AG11503" t="s">
        <v>8</v>
      </c>
      <c r="AH11503">
        <v>300</v>
      </c>
      <c r="AI11503" t="s">
        <v>9</v>
      </c>
      <c r="AJ11503">
        <v>0</v>
      </c>
      <c r="AK11503">
        <v>0</v>
      </c>
      <c r="AL11503" t="s">
        <v>10</v>
      </c>
      <c r="AM11503">
        <v>0</v>
      </c>
      <c r="AN11503">
        <v>0</v>
      </c>
      <c r="AO11503">
        <v>0</v>
      </c>
      <c r="AP11503" t="s">
        <v>11</v>
      </c>
      <c r="AQ11503">
        <v>0</v>
      </c>
      <c r="AR11503">
        <v>0</v>
      </c>
      <c r="AS11503" t="s">
        <v>12</v>
      </c>
      <c r="AT11503">
        <v>0</v>
      </c>
      <c r="AU11503">
        <v>0</v>
      </c>
      <c r="AV11503" t="s">
        <v>13</v>
      </c>
      <c r="AW11503">
        <v>0</v>
      </c>
      <c r="AX11503">
        <v>0</v>
      </c>
      <c r="AY11503" t="s">
        <v>14</v>
      </c>
      <c r="AZ11503">
        <v>0</v>
      </c>
      <c r="BA11503">
        <v>0</v>
      </c>
      <c r="BB11503" t="s">
        <v>15</v>
      </c>
      <c r="BC11503">
        <v>0</v>
      </c>
      <c r="BD11503" t="s">
        <v>16</v>
      </c>
      <c r="BE11503">
        <v>57</v>
      </c>
      <c r="BF11503">
        <v>10</v>
      </c>
      <c r="BG11503">
        <v>2</v>
      </c>
    </row>
    <row r="11504" spans="1:59" x14ac:dyDescent="0.25">
      <c r="A11504" t="s">
        <v>0</v>
      </c>
      <c r="B11504" t="s">
        <v>1</v>
      </c>
      <c r="C11504">
        <v>1729784</v>
      </c>
      <c r="D11504" t="s">
        <v>2</v>
      </c>
      <c r="E11504">
        <v>56</v>
      </c>
      <c r="F11504">
        <v>160</v>
      </c>
      <c r="G11504">
        <v>-6</v>
      </c>
      <c r="H11504" t="s">
        <v>3</v>
      </c>
      <c r="I11504">
        <v>231</v>
      </c>
      <c r="J11504">
        <v>4</v>
      </c>
      <c r="K11504">
        <v>-1</v>
      </c>
      <c r="L11504" t="s">
        <v>4</v>
      </c>
      <c r="M11504">
        <v>-0.108</v>
      </c>
      <c r="N11504">
        <v>-0.1105</v>
      </c>
      <c r="O11504">
        <v>0.95299999999999996</v>
      </c>
      <c r="P11504" t="s">
        <v>5</v>
      </c>
      <c r="Q11504">
        <v>0.21679999999999999</v>
      </c>
      <c r="R11504">
        <v>-1.2038</v>
      </c>
      <c r="S11504">
        <v>-8.2469999999999999</v>
      </c>
      <c r="T11504" t="s">
        <v>6</v>
      </c>
      <c r="U11504">
        <v>260519</v>
      </c>
      <c r="V11504">
        <v>90800</v>
      </c>
      <c r="W11504">
        <v>51.441390990000002</v>
      </c>
      <c r="X11504" t="s">
        <v>17</v>
      </c>
      <c r="Y11504">
        <v>0.26738665</v>
      </c>
      <c r="Z11504" t="s">
        <v>18</v>
      </c>
      <c r="AA11504">
        <v>-1.7</v>
      </c>
      <c r="AB11504">
        <v>1</v>
      </c>
      <c r="AC11504">
        <v>8</v>
      </c>
      <c r="AD11504">
        <v>0.73</v>
      </c>
      <c r="AE11504">
        <v>209.94</v>
      </c>
      <c r="AF11504" t="s">
        <v>19</v>
      </c>
      <c r="AG11504" t="s">
        <v>8</v>
      </c>
      <c r="AH11504">
        <v>300</v>
      </c>
      <c r="AI11504" t="s">
        <v>9</v>
      </c>
      <c r="AJ11504">
        <v>0</v>
      </c>
      <c r="AK11504">
        <v>0</v>
      </c>
      <c r="AL11504" t="s">
        <v>10</v>
      </c>
      <c r="AM11504">
        <v>0</v>
      </c>
      <c r="AN11504">
        <v>0</v>
      </c>
      <c r="AO11504">
        <v>0</v>
      </c>
      <c r="AP11504" t="s">
        <v>11</v>
      </c>
      <c r="AQ11504">
        <v>0</v>
      </c>
      <c r="AR11504">
        <v>0</v>
      </c>
      <c r="AS11504" t="s">
        <v>12</v>
      </c>
      <c r="AT11504">
        <v>0</v>
      </c>
      <c r="AU11504">
        <v>0</v>
      </c>
      <c r="AV11504" t="s">
        <v>13</v>
      </c>
      <c r="AW11504">
        <v>0</v>
      </c>
      <c r="AX11504">
        <v>0</v>
      </c>
      <c r="AY11504" t="s">
        <v>14</v>
      </c>
      <c r="AZ11504">
        <v>0</v>
      </c>
      <c r="BA11504">
        <v>0</v>
      </c>
      <c r="BB11504" t="s">
        <v>15</v>
      </c>
      <c r="BC11504">
        <v>0</v>
      </c>
      <c r="BD11504" t="s">
        <v>16</v>
      </c>
      <c r="BE11504">
        <v>56</v>
      </c>
      <c r="BF11504">
        <v>10</v>
      </c>
      <c r="BG11504">
        <v>2</v>
      </c>
    </row>
    <row r="11505" spans="1:59" x14ac:dyDescent="0.25">
      <c r="A11505" t="s">
        <v>0</v>
      </c>
      <c r="B11505" t="s">
        <v>1</v>
      </c>
      <c r="C11505">
        <v>1729922</v>
      </c>
      <c r="D11505" t="s">
        <v>2</v>
      </c>
      <c r="E11505">
        <v>55</v>
      </c>
      <c r="F11505">
        <v>160</v>
      </c>
      <c r="G11505">
        <v>-6</v>
      </c>
      <c r="H11505" t="s">
        <v>3</v>
      </c>
      <c r="I11505">
        <v>234</v>
      </c>
      <c r="J11505">
        <v>4</v>
      </c>
      <c r="K11505">
        <v>0</v>
      </c>
      <c r="L11505" t="s">
        <v>4</v>
      </c>
      <c r="M11505">
        <v>-7.5899999999999995E-2</v>
      </c>
      <c r="N11505">
        <v>-0.1094</v>
      </c>
      <c r="O11505">
        <v>0.97430000000000005</v>
      </c>
      <c r="P11505" t="s">
        <v>5</v>
      </c>
      <c r="Q11505">
        <v>-1.0617000000000001</v>
      </c>
      <c r="R11505">
        <v>-1.7421</v>
      </c>
      <c r="S11505">
        <v>-8.6357999999999997</v>
      </c>
      <c r="T11505" t="s">
        <v>6</v>
      </c>
      <c r="U11505">
        <v>260519</v>
      </c>
      <c r="V11505">
        <v>90800</v>
      </c>
      <c r="W11505">
        <v>51.441390990000002</v>
      </c>
      <c r="X11505" t="s">
        <v>17</v>
      </c>
      <c r="Y11505">
        <v>0.26738665</v>
      </c>
      <c r="Z11505" t="s">
        <v>18</v>
      </c>
      <c r="AA11505">
        <v>-1.7</v>
      </c>
      <c r="AB11505">
        <v>1</v>
      </c>
      <c r="AC11505">
        <v>8</v>
      </c>
      <c r="AD11505">
        <v>0.73</v>
      </c>
      <c r="AE11505">
        <v>209.94</v>
      </c>
      <c r="AF11505" t="s">
        <v>19</v>
      </c>
      <c r="AG11505" t="s">
        <v>8</v>
      </c>
      <c r="AH11505">
        <v>300</v>
      </c>
      <c r="AI11505" t="s">
        <v>9</v>
      </c>
      <c r="AJ11505">
        <v>0</v>
      </c>
      <c r="AK11505">
        <v>0</v>
      </c>
      <c r="AL11505" t="s">
        <v>10</v>
      </c>
      <c r="AM11505">
        <v>0</v>
      </c>
      <c r="AN11505">
        <v>0</v>
      </c>
      <c r="AO11505">
        <v>0</v>
      </c>
      <c r="AP11505" t="s">
        <v>11</v>
      </c>
      <c r="AQ11505">
        <v>0</v>
      </c>
      <c r="AR11505">
        <v>0</v>
      </c>
      <c r="AS11505" t="s">
        <v>12</v>
      </c>
      <c r="AT11505">
        <v>0</v>
      </c>
      <c r="AU11505">
        <v>0</v>
      </c>
      <c r="AV11505" t="s">
        <v>13</v>
      </c>
      <c r="AW11505">
        <v>0</v>
      </c>
      <c r="AX11505">
        <v>0</v>
      </c>
      <c r="AY11505" t="s">
        <v>14</v>
      </c>
      <c r="AZ11505">
        <v>0</v>
      </c>
      <c r="BA11505">
        <v>0</v>
      </c>
      <c r="BB11505" t="s">
        <v>15</v>
      </c>
      <c r="BC11505">
        <v>0</v>
      </c>
      <c r="BD11505" t="s">
        <v>16</v>
      </c>
      <c r="BE11505">
        <v>55</v>
      </c>
      <c r="BF11505">
        <v>10</v>
      </c>
      <c r="BG11505">
        <v>2</v>
      </c>
    </row>
    <row r="11506" spans="1:59" x14ac:dyDescent="0.25">
      <c r="A11506" t="s">
        <v>0</v>
      </c>
      <c r="B11506" t="s">
        <v>1</v>
      </c>
      <c r="C11506">
        <v>1730072</v>
      </c>
      <c r="D11506" t="s">
        <v>2</v>
      </c>
      <c r="E11506">
        <v>55</v>
      </c>
      <c r="F11506">
        <v>160</v>
      </c>
      <c r="G11506">
        <v>-5</v>
      </c>
      <c r="H11506" t="s">
        <v>3</v>
      </c>
      <c r="I11506">
        <v>238</v>
      </c>
      <c r="J11506">
        <v>4</v>
      </c>
      <c r="K11506">
        <v>0</v>
      </c>
      <c r="L11506" t="s">
        <v>4</v>
      </c>
      <c r="M11506">
        <v>-5.9900000000000002E-2</v>
      </c>
      <c r="N11506">
        <v>-9.9900000000000003E-2</v>
      </c>
      <c r="O11506">
        <v>0.98419999999999996</v>
      </c>
      <c r="P11506" t="s">
        <v>5</v>
      </c>
      <c r="Q11506">
        <v>0.8</v>
      </c>
      <c r="R11506">
        <v>-0.72529999999999994</v>
      </c>
      <c r="S11506">
        <v>-10.0639</v>
      </c>
      <c r="T11506" t="s">
        <v>6</v>
      </c>
      <c r="U11506">
        <v>260519</v>
      </c>
      <c r="V11506">
        <v>90800</v>
      </c>
      <c r="W11506">
        <v>51.441390990000002</v>
      </c>
      <c r="X11506" t="s">
        <v>17</v>
      </c>
      <c r="Y11506">
        <v>0.26738665</v>
      </c>
      <c r="Z11506" t="s">
        <v>18</v>
      </c>
      <c r="AA11506">
        <v>-1.7</v>
      </c>
      <c r="AB11506">
        <v>1</v>
      </c>
      <c r="AC11506">
        <v>8</v>
      </c>
      <c r="AD11506">
        <v>0.73</v>
      </c>
      <c r="AE11506">
        <v>209.94</v>
      </c>
      <c r="AF11506" t="s">
        <v>19</v>
      </c>
      <c r="AG11506" t="s">
        <v>8</v>
      </c>
      <c r="AH11506">
        <v>300</v>
      </c>
      <c r="AI11506" t="s">
        <v>9</v>
      </c>
      <c r="AJ11506">
        <v>0</v>
      </c>
      <c r="AK11506">
        <v>0</v>
      </c>
      <c r="AL11506" t="s">
        <v>10</v>
      </c>
      <c r="AM11506">
        <v>0</v>
      </c>
      <c r="AN11506">
        <v>0</v>
      </c>
      <c r="AO11506">
        <v>0</v>
      </c>
      <c r="AP11506" t="s">
        <v>11</v>
      </c>
      <c r="AQ11506">
        <v>0</v>
      </c>
      <c r="AR11506">
        <v>0</v>
      </c>
      <c r="AS11506" t="s">
        <v>12</v>
      </c>
      <c r="AT11506">
        <v>0</v>
      </c>
      <c r="AU11506">
        <v>0</v>
      </c>
      <c r="AV11506" t="s">
        <v>13</v>
      </c>
      <c r="AW11506">
        <v>0</v>
      </c>
      <c r="AX11506">
        <v>0</v>
      </c>
      <c r="AY11506" t="s">
        <v>14</v>
      </c>
      <c r="AZ11506">
        <v>0</v>
      </c>
      <c r="BA11506">
        <v>0</v>
      </c>
      <c r="BB11506" t="s">
        <v>15</v>
      </c>
      <c r="BC11506">
        <v>0</v>
      </c>
      <c r="BD11506" t="s">
        <v>16</v>
      </c>
      <c r="BE11506">
        <v>55</v>
      </c>
      <c r="BF11506">
        <v>10</v>
      </c>
      <c r="BG11506">
        <v>2</v>
      </c>
    </row>
    <row r="11507" spans="1:59" x14ac:dyDescent="0.25">
      <c r="A11507" t="s">
        <v>0</v>
      </c>
      <c r="B11507" t="s">
        <v>1</v>
      </c>
      <c r="C11507">
        <v>1730221</v>
      </c>
      <c r="D11507" t="s">
        <v>2</v>
      </c>
      <c r="E11507">
        <v>54</v>
      </c>
      <c r="F11507">
        <v>160</v>
      </c>
      <c r="G11507">
        <v>-5</v>
      </c>
      <c r="H11507" t="s">
        <v>3</v>
      </c>
      <c r="I11507">
        <v>241</v>
      </c>
      <c r="J11507">
        <v>4</v>
      </c>
      <c r="K11507">
        <v>0</v>
      </c>
      <c r="L11507" t="s">
        <v>4</v>
      </c>
      <c r="M11507">
        <v>-8.6499999999999994E-2</v>
      </c>
      <c r="N11507">
        <v>-0.109</v>
      </c>
      <c r="O11507">
        <v>0.96020000000000005</v>
      </c>
      <c r="P11507" t="s">
        <v>5</v>
      </c>
      <c r="Q11507">
        <v>-0.88980000000000004</v>
      </c>
      <c r="R11507">
        <v>0.26919999999999999</v>
      </c>
      <c r="S11507">
        <v>-9.8770000000000007</v>
      </c>
      <c r="T11507" t="s">
        <v>6</v>
      </c>
      <c r="U11507">
        <v>260519</v>
      </c>
      <c r="V11507">
        <v>90800</v>
      </c>
      <c r="W11507">
        <v>51.441390990000002</v>
      </c>
      <c r="X11507" t="s">
        <v>17</v>
      </c>
      <c r="Y11507">
        <v>0.26738665</v>
      </c>
      <c r="Z11507" t="s">
        <v>18</v>
      </c>
      <c r="AA11507">
        <v>-1.7</v>
      </c>
      <c r="AB11507">
        <v>1</v>
      </c>
      <c r="AC11507">
        <v>8</v>
      </c>
      <c r="AD11507">
        <v>0.73</v>
      </c>
      <c r="AE11507">
        <v>209.94</v>
      </c>
      <c r="AF11507" t="s">
        <v>19</v>
      </c>
      <c r="AG11507" t="s">
        <v>8</v>
      </c>
      <c r="AH11507">
        <v>300</v>
      </c>
      <c r="AI11507" t="s">
        <v>9</v>
      </c>
      <c r="AJ11507">
        <v>0</v>
      </c>
      <c r="AK11507">
        <v>0</v>
      </c>
      <c r="AL11507" t="s">
        <v>10</v>
      </c>
      <c r="AM11507">
        <v>0</v>
      </c>
      <c r="AN11507">
        <v>0</v>
      </c>
      <c r="AO11507">
        <v>0</v>
      </c>
      <c r="AP11507" t="s">
        <v>11</v>
      </c>
      <c r="AQ11507">
        <v>0</v>
      </c>
      <c r="AR11507">
        <v>0</v>
      </c>
      <c r="AS11507" t="s">
        <v>12</v>
      </c>
      <c r="AT11507">
        <v>0</v>
      </c>
      <c r="AU11507">
        <v>0</v>
      </c>
      <c r="AV11507" t="s">
        <v>13</v>
      </c>
      <c r="AW11507">
        <v>0</v>
      </c>
      <c r="AX11507">
        <v>0</v>
      </c>
      <c r="AY11507" t="s">
        <v>14</v>
      </c>
      <c r="AZ11507">
        <v>0</v>
      </c>
      <c r="BA11507">
        <v>0</v>
      </c>
      <c r="BB11507" t="s">
        <v>15</v>
      </c>
      <c r="BC11507">
        <v>0</v>
      </c>
      <c r="BD11507" t="s">
        <v>16</v>
      </c>
      <c r="BE11507">
        <v>54</v>
      </c>
      <c r="BF11507">
        <v>10</v>
      </c>
      <c r="BG11507">
        <v>2</v>
      </c>
    </row>
    <row r="11508" spans="1:59" x14ac:dyDescent="0.25">
      <c r="A11508" t="s">
        <v>0</v>
      </c>
      <c r="B11508" t="s">
        <v>1</v>
      </c>
      <c r="C11508">
        <v>1730355</v>
      </c>
      <c r="D11508" t="s">
        <v>2</v>
      </c>
      <c r="E11508">
        <v>54</v>
      </c>
      <c r="F11508">
        <v>160</v>
      </c>
      <c r="G11508">
        <v>-5</v>
      </c>
      <c r="H11508" t="s">
        <v>3</v>
      </c>
      <c r="I11508">
        <v>244</v>
      </c>
      <c r="J11508">
        <v>4</v>
      </c>
      <c r="K11508">
        <v>0</v>
      </c>
      <c r="L11508" t="s">
        <v>4</v>
      </c>
      <c r="M11508">
        <v>-6.4600000000000005E-2</v>
      </c>
      <c r="N11508">
        <v>-0.10879999999999999</v>
      </c>
      <c r="O11508">
        <v>0.96840000000000004</v>
      </c>
      <c r="P11508" t="s">
        <v>5</v>
      </c>
      <c r="Q11508">
        <v>-1.5775999999999999</v>
      </c>
      <c r="R11508">
        <v>0.88980000000000004</v>
      </c>
      <c r="S11508">
        <v>-9.8171999999999997</v>
      </c>
      <c r="T11508" t="s">
        <v>6</v>
      </c>
      <c r="U11508">
        <v>260519</v>
      </c>
      <c r="V11508">
        <v>90800</v>
      </c>
      <c r="W11508">
        <v>51.441390990000002</v>
      </c>
      <c r="X11508" t="s">
        <v>17</v>
      </c>
      <c r="Y11508">
        <v>0.26738665</v>
      </c>
      <c r="Z11508" t="s">
        <v>18</v>
      </c>
      <c r="AA11508">
        <v>-1.7</v>
      </c>
      <c r="AB11508">
        <v>1</v>
      </c>
      <c r="AC11508">
        <v>8</v>
      </c>
      <c r="AD11508">
        <v>0.73</v>
      </c>
      <c r="AE11508">
        <v>209.94</v>
      </c>
      <c r="AF11508" t="s">
        <v>19</v>
      </c>
      <c r="AG11508" t="s">
        <v>8</v>
      </c>
      <c r="AH11508">
        <v>300</v>
      </c>
      <c r="AI11508" t="s">
        <v>9</v>
      </c>
      <c r="AJ11508">
        <v>0</v>
      </c>
      <c r="AK11508">
        <v>0</v>
      </c>
      <c r="AL11508" t="s">
        <v>10</v>
      </c>
      <c r="AM11508">
        <v>0</v>
      </c>
      <c r="AN11508">
        <v>0</v>
      </c>
      <c r="AO11508">
        <v>0</v>
      </c>
      <c r="AP11508" t="s">
        <v>11</v>
      </c>
      <c r="AQ11508">
        <v>0</v>
      </c>
      <c r="AR11508">
        <v>0</v>
      </c>
      <c r="AS11508" t="s">
        <v>12</v>
      </c>
      <c r="AT11508">
        <v>0</v>
      </c>
      <c r="AU11508">
        <v>0</v>
      </c>
      <c r="AV11508" t="s">
        <v>13</v>
      </c>
      <c r="AW11508">
        <v>0</v>
      </c>
      <c r="AX11508">
        <v>0</v>
      </c>
      <c r="AY11508" t="s">
        <v>14</v>
      </c>
      <c r="AZ11508">
        <v>0</v>
      </c>
      <c r="BA11508">
        <v>0</v>
      </c>
      <c r="BB11508" t="s">
        <v>15</v>
      </c>
      <c r="BC11508">
        <v>0</v>
      </c>
      <c r="BD11508" t="s">
        <v>16</v>
      </c>
      <c r="BE11508">
        <v>54</v>
      </c>
      <c r="BF11508">
        <v>10</v>
      </c>
      <c r="BG11508">
        <v>2</v>
      </c>
    </row>
    <row r="11509" spans="1:59" x14ac:dyDescent="0.25">
      <c r="A11509" t="s">
        <v>0</v>
      </c>
      <c r="B11509" t="s">
        <v>1</v>
      </c>
      <c r="C11509">
        <v>1730493</v>
      </c>
      <c r="D11509" t="s">
        <v>2</v>
      </c>
      <c r="E11509">
        <v>54</v>
      </c>
      <c r="F11509">
        <v>160</v>
      </c>
      <c r="G11509">
        <v>-5</v>
      </c>
      <c r="H11509" t="s">
        <v>3</v>
      </c>
      <c r="I11509">
        <v>248</v>
      </c>
      <c r="J11509">
        <v>4</v>
      </c>
      <c r="K11509">
        <v>-1</v>
      </c>
      <c r="L11509" t="s">
        <v>4</v>
      </c>
      <c r="M11509">
        <v>-7.7899999999999997E-2</v>
      </c>
      <c r="N11509">
        <v>-0.108</v>
      </c>
      <c r="O11509">
        <v>0.97509999999999997</v>
      </c>
      <c r="P11509" t="s">
        <v>5</v>
      </c>
      <c r="Q11509">
        <v>0.30659999999999998</v>
      </c>
      <c r="R11509">
        <v>1.2636000000000001</v>
      </c>
      <c r="S11509">
        <v>-10.2509</v>
      </c>
      <c r="T11509" t="s">
        <v>6</v>
      </c>
      <c r="U11509">
        <v>260519</v>
      </c>
      <c r="V11509">
        <v>90801</v>
      </c>
      <c r="W11509">
        <v>51.441390990000002</v>
      </c>
      <c r="X11509" t="s">
        <v>17</v>
      </c>
      <c r="Y11509">
        <v>0.26738167000000002</v>
      </c>
      <c r="Z11509" t="s">
        <v>18</v>
      </c>
      <c r="AA11509">
        <v>-1.7</v>
      </c>
      <c r="AB11509">
        <v>1</v>
      </c>
      <c r="AC11509">
        <v>8</v>
      </c>
      <c r="AD11509">
        <v>0.73</v>
      </c>
      <c r="AE11509">
        <v>209.94</v>
      </c>
      <c r="AF11509" t="s">
        <v>19</v>
      </c>
      <c r="AG11509" t="s">
        <v>8</v>
      </c>
      <c r="AH11509">
        <v>300</v>
      </c>
      <c r="AI11509" t="s">
        <v>9</v>
      </c>
      <c r="AJ11509">
        <v>0</v>
      </c>
      <c r="AK11509">
        <v>0</v>
      </c>
      <c r="AL11509" t="s">
        <v>10</v>
      </c>
      <c r="AM11509">
        <v>0</v>
      </c>
      <c r="AN11509">
        <v>0</v>
      </c>
      <c r="AO11509">
        <v>0</v>
      </c>
      <c r="AP11509" t="s">
        <v>11</v>
      </c>
      <c r="AQ11509">
        <v>0</v>
      </c>
      <c r="AR11509">
        <v>0</v>
      </c>
      <c r="AS11509" t="s">
        <v>12</v>
      </c>
      <c r="AT11509">
        <v>0</v>
      </c>
      <c r="AU11509">
        <v>0</v>
      </c>
      <c r="AV11509" t="s">
        <v>13</v>
      </c>
      <c r="AW11509">
        <v>0</v>
      </c>
      <c r="AX11509">
        <v>0</v>
      </c>
      <c r="AY11509" t="s">
        <v>14</v>
      </c>
      <c r="AZ11509">
        <v>0</v>
      </c>
      <c r="BA11509">
        <v>0</v>
      </c>
      <c r="BB11509" t="s">
        <v>15</v>
      </c>
      <c r="BC11509">
        <v>0</v>
      </c>
      <c r="BD11509" t="s">
        <v>16</v>
      </c>
      <c r="BE11509">
        <v>54</v>
      </c>
      <c r="BF11509">
        <v>10</v>
      </c>
      <c r="BG11509">
        <v>2</v>
      </c>
    </row>
    <row r="11510" spans="1:59" x14ac:dyDescent="0.25">
      <c r="A11510" t="s">
        <v>0</v>
      </c>
      <c r="B11510" t="s">
        <v>1</v>
      </c>
      <c r="C11510">
        <v>1730643</v>
      </c>
      <c r="D11510" t="s">
        <v>2</v>
      </c>
      <c r="E11510">
        <v>54</v>
      </c>
      <c r="F11510">
        <v>160</v>
      </c>
      <c r="G11510">
        <v>-5</v>
      </c>
      <c r="H11510" t="s">
        <v>3</v>
      </c>
      <c r="I11510">
        <v>250</v>
      </c>
      <c r="J11510">
        <v>4</v>
      </c>
      <c r="K11510">
        <v>-1</v>
      </c>
      <c r="L11510" t="s">
        <v>4</v>
      </c>
      <c r="M11510">
        <v>-9.3899999999999997E-2</v>
      </c>
      <c r="N11510">
        <v>-0.10730000000000001</v>
      </c>
      <c r="O11510">
        <v>0.9859</v>
      </c>
      <c r="P11510" t="s">
        <v>5</v>
      </c>
      <c r="Q11510">
        <v>-0.85980000000000001</v>
      </c>
      <c r="R11510">
        <v>1.1888000000000001</v>
      </c>
      <c r="S11510">
        <v>-8.8228000000000009</v>
      </c>
      <c r="T11510" t="s">
        <v>6</v>
      </c>
      <c r="U11510">
        <v>260519</v>
      </c>
      <c r="V11510">
        <v>90801</v>
      </c>
      <c r="W11510">
        <v>51.441390990000002</v>
      </c>
      <c r="X11510" t="s">
        <v>17</v>
      </c>
      <c r="Y11510">
        <v>0.26738167000000002</v>
      </c>
      <c r="Z11510" t="s">
        <v>18</v>
      </c>
      <c r="AA11510">
        <v>-1.7</v>
      </c>
      <c r="AB11510">
        <v>1</v>
      </c>
      <c r="AC11510">
        <v>8</v>
      </c>
      <c r="AD11510">
        <v>0.75</v>
      </c>
      <c r="AE11510">
        <v>207.27</v>
      </c>
      <c r="AF11510" t="s">
        <v>19</v>
      </c>
      <c r="AG11510" t="s">
        <v>8</v>
      </c>
      <c r="AH11510">
        <v>300</v>
      </c>
      <c r="AI11510" t="s">
        <v>9</v>
      </c>
      <c r="AJ11510">
        <v>0</v>
      </c>
      <c r="AK11510">
        <v>0</v>
      </c>
      <c r="AL11510" t="s">
        <v>10</v>
      </c>
      <c r="AM11510">
        <v>0</v>
      </c>
      <c r="AN11510">
        <v>0</v>
      </c>
      <c r="AO11510">
        <v>0</v>
      </c>
      <c r="AP11510" t="s">
        <v>11</v>
      </c>
      <c r="AQ11510">
        <v>0</v>
      </c>
      <c r="AR11510">
        <v>0</v>
      </c>
      <c r="AS11510" t="s">
        <v>12</v>
      </c>
      <c r="AT11510">
        <v>0</v>
      </c>
      <c r="AU11510">
        <v>0</v>
      </c>
      <c r="AV11510" t="s">
        <v>13</v>
      </c>
      <c r="AW11510">
        <v>0</v>
      </c>
      <c r="AX11510">
        <v>0</v>
      </c>
      <c r="AY11510" t="s">
        <v>14</v>
      </c>
      <c r="AZ11510">
        <v>0</v>
      </c>
      <c r="BA11510">
        <v>0</v>
      </c>
      <c r="BB11510" t="s">
        <v>15</v>
      </c>
      <c r="BC11510">
        <v>0</v>
      </c>
      <c r="BD11510" t="s">
        <v>16</v>
      </c>
      <c r="BE11510">
        <v>54</v>
      </c>
      <c r="BF11510">
        <v>10</v>
      </c>
      <c r="BG11510">
        <v>2</v>
      </c>
    </row>
    <row r="11511" spans="1:59" x14ac:dyDescent="0.25">
      <c r="A11511" t="s">
        <v>0</v>
      </c>
      <c r="B11511" t="s">
        <v>1</v>
      </c>
      <c r="C11511">
        <v>1730777</v>
      </c>
      <c r="D11511" t="s">
        <v>2</v>
      </c>
      <c r="E11511">
        <v>54</v>
      </c>
      <c r="F11511">
        <v>160</v>
      </c>
      <c r="G11511">
        <v>-5</v>
      </c>
      <c r="H11511" t="s">
        <v>3</v>
      </c>
      <c r="I11511">
        <v>253</v>
      </c>
      <c r="J11511">
        <v>4</v>
      </c>
      <c r="K11511">
        <v>-1</v>
      </c>
      <c r="L11511" t="s">
        <v>4</v>
      </c>
      <c r="M11511">
        <v>-9.8199999999999996E-2</v>
      </c>
      <c r="N11511">
        <v>-0.1123</v>
      </c>
      <c r="O11511">
        <v>0.95850000000000002</v>
      </c>
      <c r="P11511" t="s">
        <v>5</v>
      </c>
      <c r="Q11511">
        <v>-0.77010000000000001</v>
      </c>
      <c r="R11511">
        <v>0.94210000000000005</v>
      </c>
      <c r="S11511">
        <v>-9.5704999999999991</v>
      </c>
      <c r="T11511" t="s">
        <v>6</v>
      </c>
      <c r="U11511">
        <v>260519</v>
      </c>
      <c r="V11511">
        <v>90801</v>
      </c>
      <c r="W11511">
        <v>51.441390990000002</v>
      </c>
      <c r="X11511" t="s">
        <v>17</v>
      </c>
      <c r="Y11511">
        <v>0.26738167000000002</v>
      </c>
      <c r="Z11511" t="s">
        <v>18</v>
      </c>
      <c r="AA11511">
        <v>-1.7</v>
      </c>
      <c r="AB11511">
        <v>1</v>
      </c>
      <c r="AC11511">
        <v>8</v>
      </c>
      <c r="AD11511">
        <v>0.75</v>
      </c>
      <c r="AE11511">
        <v>207.27</v>
      </c>
      <c r="AF11511" t="s">
        <v>19</v>
      </c>
      <c r="AG11511" t="s">
        <v>8</v>
      </c>
      <c r="AH11511">
        <v>300</v>
      </c>
      <c r="AI11511" t="s">
        <v>9</v>
      </c>
      <c r="AJ11511">
        <v>0</v>
      </c>
      <c r="AK11511">
        <v>0</v>
      </c>
      <c r="AL11511" t="s">
        <v>10</v>
      </c>
      <c r="AM11511">
        <v>0</v>
      </c>
      <c r="AN11511">
        <v>0</v>
      </c>
      <c r="AO11511">
        <v>0</v>
      </c>
      <c r="AP11511" t="s">
        <v>11</v>
      </c>
      <c r="AQ11511">
        <v>0</v>
      </c>
      <c r="AR11511">
        <v>0</v>
      </c>
      <c r="AS11511" t="s">
        <v>12</v>
      </c>
      <c r="AT11511">
        <v>0</v>
      </c>
      <c r="AU11511">
        <v>0</v>
      </c>
      <c r="AV11511" t="s">
        <v>13</v>
      </c>
      <c r="AW11511">
        <v>0</v>
      </c>
      <c r="AX11511">
        <v>0</v>
      </c>
      <c r="AY11511" t="s">
        <v>14</v>
      </c>
      <c r="AZ11511">
        <v>0</v>
      </c>
      <c r="BA11511">
        <v>0</v>
      </c>
      <c r="BB11511" t="s">
        <v>15</v>
      </c>
      <c r="BC11511">
        <v>0</v>
      </c>
      <c r="BD11511" t="s">
        <v>16</v>
      </c>
      <c r="BE11511">
        <v>54</v>
      </c>
      <c r="BF11511">
        <v>10</v>
      </c>
      <c r="BG11511">
        <v>2</v>
      </c>
    </row>
    <row r="11512" spans="1:59" x14ac:dyDescent="0.25">
      <c r="A11512" t="s">
        <v>0</v>
      </c>
      <c r="B11512" t="s">
        <v>1</v>
      </c>
      <c r="C11512">
        <v>1730915</v>
      </c>
      <c r="D11512" t="s">
        <v>2</v>
      </c>
      <c r="E11512">
        <v>54</v>
      </c>
      <c r="F11512">
        <v>160</v>
      </c>
      <c r="G11512">
        <v>-5</v>
      </c>
      <c r="H11512" t="s">
        <v>3</v>
      </c>
      <c r="I11512">
        <v>256</v>
      </c>
      <c r="J11512">
        <v>4</v>
      </c>
      <c r="K11512">
        <v>-1</v>
      </c>
      <c r="L11512" t="s">
        <v>4</v>
      </c>
      <c r="M11512">
        <v>-9.4399999999999998E-2</v>
      </c>
      <c r="N11512">
        <v>-0.1101</v>
      </c>
      <c r="O11512">
        <v>0.98260000000000003</v>
      </c>
      <c r="P11512" t="s">
        <v>5</v>
      </c>
      <c r="Q11512">
        <v>0.38879999999999998</v>
      </c>
      <c r="R11512">
        <v>1.6225000000000001</v>
      </c>
      <c r="S11512">
        <v>-8.9049999999999994</v>
      </c>
      <c r="T11512" t="s">
        <v>6</v>
      </c>
      <c r="U11512">
        <v>260519</v>
      </c>
      <c r="V11512">
        <v>90801</v>
      </c>
      <c r="W11512">
        <v>51.441390990000002</v>
      </c>
      <c r="X11512" t="s">
        <v>17</v>
      </c>
      <c r="Y11512">
        <v>0.26738167000000002</v>
      </c>
      <c r="Z11512" t="s">
        <v>18</v>
      </c>
      <c r="AA11512">
        <v>-1.7</v>
      </c>
      <c r="AB11512">
        <v>1</v>
      </c>
      <c r="AC11512">
        <v>8</v>
      </c>
      <c r="AD11512">
        <v>0.75</v>
      </c>
      <c r="AE11512">
        <v>207.27</v>
      </c>
      <c r="AF11512" t="s">
        <v>19</v>
      </c>
      <c r="AG11512" t="s">
        <v>8</v>
      </c>
      <c r="AH11512">
        <v>300</v>
      </c>
      <c r="AI11512" t="s">
        <v>9</v>
      </c>
      <c r="AJ11512">
        <v>0</v>
      </c>
      <c r="AK11512">
        <v>0</v>
      </c>
      <c r="AL11512" t="s">
        <v>10</v>
      </c>
      <c r="AM11512">
        <v>0</v>
      </c>
      <c r="AN11512">
        <v>0</v>
      </c>
      <c r="AO11512">
        <v>0</v>
      </c>
      <c r="AP11512" t="s">
        <v>11</v>
      </c>
      <c r="AQ11512">
        <v>0</v>
      </c>
      <c r="AR11512">
        <v>0</v>
      </c>
      <c r="AS11512" t="s">
        <v>12</v>
      </c>
      <c r="AT11512">
        <v>0</v>
      </c>
      <c r="AU11512">
        <v>0</v>
      </c>
      <c r="AV11512" t="s">
        <v>13</v>
      </c>
      <c r="AW11512">
        <v>0</v>
      </c>
      <c r="AX11512">
        <v>0</v>
      </c>
      <c r="AY11512" t="s">
        <v>14</v>
      </c>
      <c r="AZ11512">
        <v>0</v>
      </c>
      <c r="BA11512">
        <v>0</v>
      </c>
      <c r="BB11512" t="s">
        <v>15</v>
      </c>
      <c r="BC11512">
        <v>0</v>
      </c>
      <c r="BD11512" t="s">
        <v>16</v>
      </c>
      <c r="BE11512">
        <v>54</v>
      </c>
      <c r="BF11512">
        <v>10</v>
      </c>
      <c r="BG11512">
        <v>2</v>
      </c>
    </row>
    <row r="11513" spans="1:59" x14ac:dyDescent="0.25">
      <c r="A11513" t="s">
        <v>0</v>
      </c>
      <c r="B11513" t="s">
        <v>1</v>
      </c>
      <c r="C11513">
        <v>1731064</v>
      </c>
      <c r="D11513" t="s">
        <v>2</v>
      </c>
      <c r="E11513">
        <v>54</v>
      </c>
      <c r="F11513">
        <v>160</v>
      </c>
      <c r="G11513">
        <v>-5</v>
      </c>
      <c r="H11513" t="s">
        <v>3</v>
      </c>
      <c r="I11513">
        <v>258</v>
      </c>
      <c r="J11513">
        <v>4</v>
      </c>
      <c r="K11513">
        <v>-2</v>
      </c>
      <c r="L11513" t="s">
        <v>4</v>
      </c>
      <c r="M11513">
        <v>-0.104</v>
      </c>
      <c r="N11513">
        <v>-0.1099</v>
      </c>
      <c r="O11513">
        <v>0.97360000000000002</v>
      </c>
      <c r="P11513" t="s">
        <v>5</v>
      </c>
      <c r="Q11513">
        <v>-1.3159000000000001</v>
      </c>
      <c r="R11513">
        <v>1.1589</v>
      </c>
      <c r="S11513">
        <v>-8.2395999999999994</v>
      </c>
      <c r="T11513" t="s">
        <v>6</v>
      </c>
      <c r="U11513">
        <v>260519</v>
      </c>
      <c r="V11513">
        <v>90801</v>
      </c>
      <c r="W11513">
        <v>51.441390990000002</v>
      </c>
      <c r="X11513" t="s">
        <v>17</v>
      </c>
      <c r="Y11513">
        <v>0.26738167000000002</v>
      </c>
      <c r="Z11513" t="s">
        <v>18</v>
      </c>
      <c r="AA11513">
        <v>-1.7</v>
      </c>
      <c r="AB11513">
        <v>1</v>
      </c>
      <c r="AC11513">
        <v>8</v>
      </c>
      <c r="AD11513">
        <v>0.75</v>
      </c>
      <c r="AE11513">
        <v>207.27</v>
      </c>
      <c r="AF11513" t="s">
        <v>19</v>
      </c>
      <c r="AG11513" t="s">
        <v>8</v>
      </c>
      <c r="AH11513">
        <v>300</v>
      </c>
      <c r="AI11513" t="s">
        <v>9</v>
      </c>
      <c r="AJ11513">
        <v>0</v>
      </c>
      <c r="AK11513">
        <v>0</v>
      </c>
      <c r="AL11513" t="s">
        <v>10</v>
      </c>
      <c r="AM11513">
        <v>0</v>
      </c>
      <c r="AN11513">
        <v>0</v>
      </c>
      <c r="AO11513">
        <v>0</v>
      </c>
      <c r="AP11513" t="s">
        <v>11</v>
      </c>
      <c r="AQ11513">
        <v>0</v>
      </c>
      <c r="AR11513">
        <v>0</v>
      </c>
      <c r="AS11513" t="s">
        <v>12</v>
      </c>
      <c r="AT11513">
        <v>0</v>
      </c>
      <c r="AU11513">
        <v>0</v>
      </c>
      <c r="AV11513" t="s">
        <v>13</v>
      </c>
      <c r="AW11513">
        <v>0</v>
      </c>
      <c r="AX11513">
        <v>0</v>
      </c>
      <c r="AY11513" t="s">
        <v>14</v>
      </c>
      <c r="AZ11513">
        <v>0</v>
      </c>
      <c r="BA11513">
        <v>0</v>
      </c>
      <c r="BB11513" t="s">
        <v>15</v>
      </c>
      <c r="BC11513">
        <v>0</v>
      </c>
      <c r="BD11513" t="s">
        <v>16</v>
      </c>
      <c r="BE11513">
        <v>54</v>
      </c>
      <c r="BF11513">
        <v>10</v>
      </c>
      <c r="BG11513">
        <v>2</v>
      </c>
    </row>
    <row r="11514" spans="1:59" x14ac:dyDescent="0.25">
      <c r="A11514" t="s">
        <v>0</v>
      </c>
      <c r="B11514" t="s">
        <v>1</v>
      </c>
      <c r="C11514">
        <v>1731200</v>
      </c>
      <c r="D11514" t="s">
        <v>2</v>
      </c>
      <c r="E11514">
        <v>54</v>
      </c>
      <c r="F11514">
        <v>160</v>
      </c>
      <c r="G11514">
        <v>-5</v>
      </c>
      <c r="H11514" t="s">
        <v>3</v>
      </c>
      <c r="I11514">
        <v>261</v>
      </c>
      <c r="J11514">
        <v>5</v>
      </c>
      <c r="K11514">
        <v>-2</v>
      </c>
      <c r="L11514" t="s">
        <v>4</v>
      </c>
      <c r="M11514">
        <v>-0.13519999999999999</v>
      </c>
      <c r="N11514">
        <v>-0.1143</v>
      </c>
      <c r="O11514">
        <v>0.94779999999999998</v>
      </c>
      <c r="P11514" t="s">
        <v>5</v>
      </c>
      <c r="Q11514">
        <v>-0.85980000000000001</v>
      </c>
      <c r="R11514">
        <v>-0.38129999999999997</v>
      </c>
      <c r="S11514">
        <v>-7.9031000000000002</v>
      </c>
      <c r="T11514" t="s">
        <v>6</v>
      </c>
      <c r="U11514">
        <v>260519</v>
      </c>
      <c r="V11514">
        <v>90801</v>
      </c>
      <c r="W11514">
        <v>51.441390990000002</v>
      </c>
      <c r="X11514" t="s">
        <v>17</v>
      </c>
      <c r="Y11514">
        <v>0.26738167000000002</v>
      </c>
      <c r="Z11514" t="s">
        <v>18</v>
      </c>
      <c r="AA11514">
        <v>-1.7</v>
      </c>
      <c r="AB11514">
        <v>1</v>
      </c>
      <c r="AC11514">
        <v>8</v>
      </c>
      <c r="AD11514">
        <v>0.75</v>
      </c>
      <c r="AE11514">
        <v>207.27</v>
      </c>
      <c r="AF11514" t="s">
        <v>19</v>
      </c>
      <c r="AG11514" t="s">
        <v>8</v>
      </c>
      <c r="AH11514">
        <v>300</v>
      </c>
      <c r="AI11514" t="s">
        <v>9</v>
      </c>
      <c r="AJ11514">
        <v>0</v>
      </c>
      <c r="AK11514">
        <v>0</v>
      </c>
      <c r="AL11514" t="s">
        <v>10</v>
      </c>
      <c r="AM11514">
        <v>0</v>
      </c>
      <c r="AN11514">
        <v>0</v>
      </c>
      <c r="AO11514">
        <v>0</v>
      </c>
      <c r="AP11514" t="s">
        <v>11</v>
      </c>
      <c r="AQ11514">
        <v>0</v>
      </c>
      <c r="AR11514">
        <v>0</v>
      </c>
      <c r="AS11514" t="s">
        <v>12</v>
      </c>
      <c r="AT11514">
        <v>0</v>
      </c>
      <c r="AU11514">
        <v>0</v>
      </c>
      <c r="AV11514" t="s">
        <v>13</v>
      </c>
      <c r="AW11514">
        <v>0</v>
      </c>
      <c r="AX11514">
        <v>0</v>
      </c>
      <c r="AY11514" t="s">
        <v>14</v>
      </c>
      <c r="AZ11514">
        <v>0</v>
      </c>
      <c r="BA11514">
        <v>0</v>
      </c>
      <c r="BB11514" t="s">
        <v>15</v>
      </c>
      <c r="BC11514">
        <v>0</v>
      </c>
      <c r="BD11514" t="s">
        <v>16</v>
      </c>
      <c r="BE11514">
        <v>54</v>
      </c>
      <c r="BF11514">
        <v>10</v>
      </c>
      <c r="BG11514">
        <v>2</v>
      </c>
    </row>
    <row r="11515" spans="1:59" x14ac:dyDescent="0.25">
      <c r="A11515" t="s">
        <v>0</v>
      </c>
      <c r="B11515" t="s">
        <v>1</v>
      </c>
      <c r="C11515">
        <v>1731335</v>
      </c>
      <c r="D11515" t="s">
        <v>2</v>
      </c>
      <c r="E11515">
        <v>54</v>
      </c>
      <c r="F11515">
        <v>160</v>
      </c>
      <c r="G11515">
        <v>-5</v>
      </c>
      <c r="H11515" t="s">
        <v>3</v>
      </c>
      <c r="I11515">
        <v>263</v>
      </c>
      <c r="J11515">
        <v>4</v>
      </c>
      <c r="K11515">
        <v>-2</v>
      </c>
      <c r="L11515" t="s">
        <v>4</v>
      </c>
      <c r="M11515">
        <v>-0.1022</v>
      </c>
      <c r="N11515">
        <v>-0.1139</v>
      </c>
      <c r="O11515">
        <v>0.98150000000000004</v>
      </c>
      <c r="P11515" t="s">
        <v>5</v>
      </c>
      <c r="Q11515">
        <v>0.57569999999999999</v>
      </c>
      <c r="R11515">
        <v>-2.5945</v>
      </c>
      <c r="S11515">
        <v>-7.7310999999999996</v>
      </c>
      <c r="T11515" t="s">
        <v>6</v>
      </c>
      <c r="U11515">
        <v>260519</v>
      </c>
      <c r="V11515">
        <v>90801</v>
      </c>
      <c r="W11515">
        <v>51.441390990000002</v>
      </c>
      <c r="X11515" t="s">
        <v>17</v>
      </c>
      <c r="Y11515">
        <v>0.26738167000000002</v>
      </c>
      <c r="Z11515" t="s">
        <v>18</v>
      </c>
      <c r="AA11515">
        <v>-1.7</v>
      </c>
      <c r="AB11515">
        <v>1</v>
      </c>
      <c r="AC11515">
        <v>8</v>
      </c>
      <c r="AD11515">
        <v>0.75</v>
      </c>
      <c r="AE11515">
        <v>207.27</v>
      </c>
      <c r="AF11515" t="s">
        <v>19</v>
      </c>
      <c r="AG11515" t="s">
        <v>8</v>
      </c>
      <c r="AH11515">
        <v>300</v>
      </c>
      <c r="AI11515" t="s">
        <v>9</v>
      </c>
      <c r="AJ11515">
        <v>0</v>
      </c>
      <c r="AK11515">
        <v>0</v>
      </c>
      <c r="AL11515" t="s">
        <v>10</v>
      </c>
      <c r="AM11515">
        <v>0</v>
      </c>
      <c r="AN11515">
        <v>0</v>
      </c>
      <c r="AO11515">
        <v>0</v>
      </c>
      <c r="AP11515" t="s">
        <v>11</v>
      </c>
      <c r="AQ11515">
        <v>0</v>
      </c>
      <c r="AR11515">
        <v>0</v>
      </c>
      <c r="AS11515" t="s">
        <v>12</v>
      </c>
      <c r="AT11515">
        <v>0</v>
      </c>
      <c r="AU11515">
        <v>0</v>
      </c>
      <c r="AV11515" t="s">
        <v>13</v>
      </c>
      <c r="AW11515">
        <v>0</v>
      </c>
      <c r="AX11515">
        <v>0</v>
      </c>
      <c r="AY11515" t="s">
        <v>14</v>
      </c>
      <c r="AZ11515">
        <v>0</v>
      </c>
      <c r="BA11515">
        <v>0</v>
      </c>
      <c r="BB11515" t="s">
        <v>15</v>
      </c>
      <c r="BC11515">
        <v>0</v>
      </c>
      <c r="BD11515" t="s">
        <v>16</v>
      </c>
      <c r="BE11515">
        <v>54</v>
      </c>
      <c r="BF11515">
        <v>10</v>
      </c>
      <c r="BG11515">
        <v>2</v>
      </c>
    </row>
    <row r="11516" spans="1:59" x14ac:dyDescent="0.25">
      <c r="A11516" t="s">
        <v>0</v>
      </c>
      <c r="B11516" t="s">
        <v>1</v>
      </c>
      <c r="C11516">
        <v>1731473</v>
      </c>
      <c r="D11516" t="s">
        <v>2</v>
      </c>
      <c r="E11516">
        <v>61</v>
      </c>
      <c r="F11516">
        <v>160</v>
      </c>
      <c r="G11516">
        <v>-5</v>
      </c>
      <c r="H11516" t="s">
        <v>3</v>
      </c>
      <c r="I11516">
        <v>265</v>
      </c>
      <c r="J11516">
        <v>4</v>
      </c>
      <c r="K11516">
        <v>-1</v>
      </c>
      <c r="L11516" t="s">
        <v>4</v>
      </c>
      <c r="M11516">
        <v>-9.5899999999999999E-2</v>
      </c>
      <c r="N11516">
        <v>-0.1113</v>
      </c>
      <c r="O11516">
        <v>0.97519999999999996</v>
      </c>
      <c r="P11516" t="s">
        <v>5</v>
      </c>
      <c r="Q11516">
        <v>0.50839999999999996</v>
      </c>
      <c r="R11516">
        <v>-2.6991999999999998</v>
      </c>
      <c r="S11516">
        <v>-7.9854000000000003</v>
      </c>
      <c r="T11516" t="s">
        <v>6</v>
      </c>
      <c r="U11516">
        <v>260519</v>
      </c>
      <c r="V11516">
        <v>90801</v>
      </c>
      <c r="W11516">
        <v>51.441390990000002</v>
      </c>
      <c r="X11516" t="s">
        <v>17</v>
      </c>
      <c r="Y11516">
        <v>0.26738167000000002</v>
      </c>
      <c r="Z11516" t="s">
        <v>18</v>
      </c>
      <c r="AA11516">
        <v>-1.7</v>
      </c>
      <c r="AB11516">
        <v>1</v>
      </c>
      <c r="AC11516">
        <v>8</v>
      </c>
      <c r="AD11516">
        <v>0.75</v>
      </c>
      <c r="AE11516">
        <v>207.27</v>
      </c>
      <c r="AF11516" t="s">
        <v>19</v>
      </c>
      <c r="AG11516" t="s">
        <v>8</v>
      </c>
      <c r="AH11516">
        <v>300</v>
      </c>
      <c r="AI11516" t="s">
        <v>9</v>
      </c>
      <c r="AJ11516">
        <v>0</v>
      </c>
      <c r="AK11516">
        <v>0</v>
      </c>
      <c r="AL11516" t="s">
        <v>10</v>
      </c>
      <c r="AM11516">
        <v>0</v>
      </c>
      <c r="AN11516">
        <v>0</v>
      </c>
      <c r="AO11516">
        <v>0</v>
      </c>
      <c r="AP11516" t="s">
        <v>11</v>
      </c>
      <c r="AQ11516">
        <v>0</v>
      </c>
      <c r="AR11516">
        <v>0</v>
      </c>
      <c r="AS11516" t="s">
        <v>12</v>
      </c>
      <c r="AT11516">
        <v>0</v>
      </c>
      <c r="AU11516">
        <v>0</v>
      </c>
      <c r="AV11516" t="s">
        <v>13</v>
      </c>
      <c r="AW11516">
        <v>0</v>
      </c>
      <c r="AX11516">
        <v>0</v>
      </c>
      <c r="AY11516" t="s">
        <v>14</v>
      </c>
      <c r="AZ11516">
        <v>0</v>
      </c>
      <c r="BA11516">
        <v>0</v>
      </c>
      <c r="BB11516" t="s">
        <v>15</v>
      </c>
      <c r="BC11516">
        <v>0</v>
      </c>
      <c r="BD11516" t="s">
        <v>16</v>
      </c>
      <c r="BE11516">
        <v>61</v>
      </c>
      <c r="BF11516">
        <v>10</v>
      </c>
      <c r="BG11516">
        <v>2</v>
      </c>
    </row>
    <row r="11517" spans="1:59" x14ac:dyDescent="0.25">
      <c r="A11517" t="s">
        <v>0</v>
      </c>
      <c r="B11517" t="s">
        <v>1</v>
      </c>
      <c r="C11517">
        <v>1731622</v>
      </c>
      <c r="D11517" t="s">
        <v>2</v>
      </c>
      <c r="E11517">
        <v>75</v>
      </c>
      <c r="F11517">
        <v>160</v>
      </c>
      <c r="G11517">
        <v>-5</v>
      </c>
      <c r="H11517" t="s">
        <v>3</v>
      </c>
      <c r="I11517">
        <v>267</v>
      </c>
      <c r="J11517">
        <v>4</v>
      </c>
      <c r="K11517">
        <v>0</v>
      </c>
      <c r="L11517" t="s">
        <v>4</v>
      </c>
      <c r="M11517">
        <v>-7.7600000000000002E-2</v>
      </c>
      <c r="N11517">
        <v>-0.1065</v>
      </c>
      <c r="O11517">
        <v>0.97309999999999997</v>
      </c>
      <c r="P11517" t="s">
        <v>5</v>
      </c>
      <c r="Q11517">
        <v>0.63549999999999995</v>
      </c>
      <c r="R11517">
        <v>-2.5870000000000002</v>
      </c>
      <c r="S11517">
        <v>-7.6040000000000001</v>
      </c>
      <c r="T11517" t="s">
        <v>6</v>
      </c>
      <c r="U11517">
        <v>260519</v>
      </c>
      <c r="V11517">
        <v>90802</v>
      </c>
      <c r="W11517">
        <v>51.441390990000002</v>
      </c>
      <c r="X11517" t="s">
        <v>17</v>
      </c>
      <c r="Y11517">
        <v>0.26737668999999997</v>
      </c>
      <c r="Z11517" t="s">
        <v>18</v>
      </c>
      <c r="AA11517">
        <v>-1.7</v>
      </c>
      <c r="AB11517">
        <v>1</v>
      </c>
      <c r="AC11517">
        <v>8</v>
      </c>
      <c r="AD11517">
        <v>0.75</v>
      </c>
      <c r="AE11517">
        <v>207.27</v>
      </c>
      <c r="AF11517" t="s">
        <v>19</v>
      </c>
      <c r="AG11517" t="s">
        <v>8</v>
      </c>
      <c r="AH11517">
        <v>300</v>
      </c>
      <c r="AI11517" t="s">
        <v>9</v>
      </c>
      <c r="AJ11517">
        <v>0</v>
      </c>
      <c r="AK11517">
        <v>0</v>
      </c>
      <c r="AL11517" t="s">
        <v>10</v>
      </c>
      <c r="AM11517">
        <v>0</v>
      </c>
      <c r="AN11517">
        <v>0</v>
      </c>
      <c r="AO11517">
        <v>0</v>
      </c>
      <c r="AP11517" t="s">
        <v>11</v>
      </c>
      <c r="AQ11517">
        <v>0</v>
      </c>
      <c r="AR11517">
        <v>0</v>
      </c>
      <c r="AS11517" t="s">
        <v>12</v>
      </c>
      <c r="AT11517">
        <v>0</v>
      </c>
      <c r="AU11517">
        <v>0</v>
      </c>
      <c r="AV11517" t="s">
        <v>13</v>
      </c>
      <c r="AW11517">
        <v>0</v>
      </c>
      <c r="AX11517">
        <v>0</v>
      </c>
      <c r="AY11517" t="s">
        <v>14</v>
      </c>
      <c r="AZ11517">
        <v>0</v>
      </c>
      <c r="BA11517">
        <v>0</v>
      </c>
      <c r="BB11517" t="s">
        <v>15</v>
      </c>
      <c r="BC11517">
        <v>0</v>
      </c>
      <c r="BD11517" t="s">
        <v>16</v>
      </c>
      <c r="BE11517">
        <v>75</v>
      </c>
      <c r="BF11517">
        <v>10</v>
      </c>
      <c r="BG11517">
        <v>2</v>
      </c>
    </row>
    <row r="11518" spans="1:59" x14ac:dyDescent="0.25">
      <c r="A11518" t="s">
        <v>0</v>
      </c>
      <c r="B11518" t="s">
        <v>1</v>
      </c>
      <c r="C11518">
        <v>1731756</v>
      </c>
      <c r="D11518" t="s">
        <v>2</v>
      </c>
      <c r="E11518">
        <v>89</v>
      </c>
      <c r="F11518">
        <v>160</v>
      </c>
      <c r="G11518">
        <v>-5</v>
      </c>
      <c r="H11518" t="s">
        <v>3</v>
      </c>
      <c r="I11518">
        <v>270</v>
      </c>
      <c r="J11518">
        <v>4</v>
      </c>
      <c r="K11518">
        <v>0</v>
      </c>
      <c r="L11518" t="s">
        <v>4</v>
      </c>
      <c r="M11518">
        <v>-5.2999999999999999E-2</v>
      </c>
      <c r="N11518">
        <v>-0.1096</v>
      </c>
      <c r="O11518">
        <v>0.96799999999999997</v>
      </c>
      <c r="P11518" t="s">
        <v>5</v>
      </c>
      <c r="Q11518">
        <v>-0.1346</v>
      </c>
      <c r="R11518">
        <v>-2.9384000000000001</v>
      </c>
      <c r="S11518">
        <v>-5.7423000000000002</v>
      </c>
      <c r="T11518" t="s">
        <v>6</v>
      </c>
      <c r="U11518">
        <v>260519</v>
      </c>
      <c r="V11518">
        <v>90802</v>
      </c>
      <c r="W11518">
        <v>51.441390990000002</v>
      </c>
      <c r="X11518" t="s">
        <v>17</v>
      </c>
      <c r="Y11518">
        <v>0.26737668999999997</v>
      </c>
      <c r="Z11518" t="s">
        <v>18</v>
      </c>
      <c r="AA11518">
        <v>-1.7</v>
      </c>
      <c r="AB11518">
        <v>1</v>
      </c>
      <c r="AC11518">
        <v>8</v>
      </c>
      <c r="AD11518">
        <v>0.75</v>
      </c>
      <c r="AE11518">
        <v>207.27</v>
      </c>
      <c r="AF11518" t="s">
        <v>19</v>
      </c>
      <c r="AG11518" t="s">
        <v>8</v>
      </c>
      <c r="AH11518">
        <v>300</v>
      </c>
      <c r="AI11518" t="s">
        <v>9</v>
      </c>
      <c r="AJ11518">
        <v>0</v>
      </c>
      <c r="AK11518">
        <v>0</v>
      </c>
      <c r="AL11518" t="s">
        <v>10</v>
      </c>
      <c r="AM11518">
        <v>0</v>
      </c>
      <c r="AN11518">
        <v>0</v>
      </c>
      <c r="AO11518">
        <v>0</v>
      </c>
      <c r="AP11518" t="s">
        <v>11</v>
      </c>
      <c r="AQ11518">
        <v>0</v>
      </c>
      <c r="AR11518">
        <v>0</v>
      </c>
      <c r="AS11518" t="s">
        <v>12</v>
      </c>
      <c r="AT11518">
        <v>0</v>
      </c>
      <c r="AU11518">
        <v>0</v>
      </c>
      <c r="AV11518" t="s">
        <v>13</v>
      </c>
      <c r="AW11518">
        <v>0</v>
      </c>
      <c r="AX11518">
        <v>0</v>
      </c>
      <c r="AY11518" t="s">
        <v>14</v>
      </c>
      <c r="AZ11518">
        <v>0</v>
      </c>
      <c r="BA11518">
        <v>0</v>
      </c>
      <c r="BB11518" t="s">
        <v>15</v>
      </c>
      <c r="BC11518">
        <v>0</v>
      </c>
      <c r="BD11518" t="s">
        <v>16</v>
      </c>
      <c r="BE11518">
        <v>89</v>
      </c>
      <c r="BF11518">
        <v>10</v>
      </c>
      <c r="BG11518">
        <v>2</v>
      </c>
    </row>
    <row r="11519" spans="1:59" x14ac:dyDescent="0.25">
      <c r="A11519" t="s">
        <v>0</v>
      </c>
      <c r="B11519" t="s">
        <v>1</v>
      </c>
      <c r="C11519">
        <v>1731894</v>
      </c>
      <c r="D11519" t="s">
        <v>2</v>
      </c>
      <c r="E11519">
        <v>100</v>
      </c>
      <c r="F11519">
        <v>160</v>
      </c>
      <c r="G11519">
        <v>-6</v>
      </c>
      <c r="H11519" t="s">
        <v>3</v>
      </c>
      <c r="I11519">
        <v>271</v>
      </c>
      <c r="J11519">
        <v>4</v>
      </c>
      <c r="K11519">
        <v>1</v>
      </c>
      <c r="L11519" t="s">
        <v>4</v>
      </c>
      <c r="M11519">
        <v>-6.9199999999999998E-2</v>
      </c>
      <c r="N11519">
        <v>-0.1147</v>
      </c>
      <c r="O11519">
        <v>0.98329999999999995</v>
      </c>
      <c r="P11519" t="s">
        <v>5</v>
      </c>
      <c r="Q11519">
        <v>-0.97950000000000004</v>
      </c>
      <c r="R11519">
        <v>-1.3085</v>
      </c>
      <c r="S11519">
        <v>-3.6114000000000002</v>
      </c>
      <c r="T11519" t="s">
        <v>6</v>
      </c>
      <c r="U11519">
        <v>260519</v>
      </c>
      <c r="V11519">
        <v>90802</v>
      </c>
      <c r="W11519">
        <v>51.441390990000002</v>
      </c>
      <c r="X11519" t="s">
        <v>17</v>
      </c>
      <c r="Y11519">
        <v>0.26737668999999997</v>
      </c>
      <c r="Z11519" t="s">
        <v>18</v>
      </c>
      <c r="AA11519">
        <v>-1.7</v>
      </c>
      <c r="AB11519">
        <v>1</v>
      </c>
      <c r="AC11519">
        <v>8</v>
      </c>
      <c r="AD11519">
        <v>0.56999999999999995</v>
      </c>
      <c r="AE11519">
        <v>212.4</v>
      </c>
      <c r="AF11519" t="s">
        <v>19</v>
      </c>
      <c r="AG11519" t="s">
        <v>8</v>
      </c>
      <c r="AH11519">
        <v>300</v>
      </c>
      <c r="AI11519" t="s">
        <v>9</v>
      </c>
      <c r="AJ11519">
        <v>0</v>
      </c>
      <c r="AK11519">
        <v>0</v>
      </c>
      <c r="AL11519" t="s">
        <v>10</v>
      </c>
      <c r="AM11519">
        <v>0</v>
      </c>
      <c r="AN11519">
        <v>0</v>
      </c>
      <c r="AO11519">
        <v>0</v>
      </c>
      <c r="AP11519" t="s">
        <v>11</v>
      </c>
      <c r="AQ11519">
        <v>0</v>
      </c>
      <c r="AR11519">
        <v>0</v>
      </c>
      <c r="AS11519" t="s">
        <v>12</v>
      </c>
      <c r="AT11519">
        <v>0</v>
      </c>
      <c r="AU11519">
        <v>0</v>
      </c>
      <c r="AV11519" t="s">
        <v>13</v>
      </c>
      <c r="AW11519">
        <v>0</v>
      </c>
      <c r="AX11519">
        <v>0</v>
      </c>
      <c r="AY11519" t="s">
        <v>14</v>
      </c>
      <c r="AZ11519">
        <v>0</v>
      </c>
      <c r="BA11519">
        <v>0</v>
      </c>
      <c r="BB11519" t="s">
        <v>15</v>
      </c>
      <c r="BC11519">
        <v>0</v>
      </c>
      <c r="BD11519" t="s">
        <v>16</v>
      </c>
      <c r="BE11519">
        <v>100</v>
      </c>
      <c r="BF11519">
        <v>10</v>
      </c>
      <c r="BG11519">
        <v>2</v>
      </c>
    </row>
    <row r="11520" spans="1:59" x14ac:dyDescent="0.25">
      <c r="A11520" t="s">
        <v>0</v>
      </c>
      <c r="B11520" t="s">
        <v>1</v>
      </c>
      <c r="C11520">
        <v>1732044</v>
      </c>
      <c r="D11520" t="s">
        <v>2</v>
      </c>
      <c r="E11520">
        <v>100</v>
      </c>
      <c r="F11520">
        <v>160</v>
      </c>
      <c r="G11520">
        <v>-5</v>
      </c>
      <c r="H11520" t="s">
        <v>3</v>
      </c>
      <c r="I11520">
        <v>272</v>
      </c>
      <c r="J11520">
        <v>4</v>
      </c>
      <c r="K11520">
        <v>1</v>
      </c>
      <c r="L11520" t="s">
        <v>4</v>
      </c>
      <c r="M11520">
        <v>-4.5499999999999999E-2</v>
      </c>
      <c r="N11520">
        <v>-0.1085</v>
      </c>
      <c r="O11520">
        <v>0.96960000000000002</v>
      </c>
      <c r="P11520" t="s">
        <v>5</v>
      </c>
      <c r="Q11520">
        <v>-1.2710999999999999</v>
      </c>
      <c r="R11520">
        <v>0.96450000000000002</v>
      </c>
      <c r="S11520">
        <v>-0.59819999999999995</v>
      </c>
      <c r="T11520" t="s">
        <v>6</v>
      </c>
      <c r="U11520">
        <v>260519</v>
      </c>
      <c r="V11520">
        <v>90802</v>
      </c>
      <c r="W11520">
        <v>51.441390990000002</v>
      </c>
      <c r="X11520" t="s">
        <v>17</v>
      </c>
      <c r="Y11520">
        <v>0.26737668999999997</v>
      </c>
      <c r="Z11520" t="s">
        <v>18</v>
      </c>
      <c r="AA11520">
        <v>-1.7</v>
      </c>
      <c r="AB11520">
        <v>1</v>
      </c>
      <c r="AC11520">
        <v>8</v>
      </c>
      <c r="AD11520">
        <v>0.56999999999999995</v>
      </c>
      <c r="AE11520">
        <v>212.4</v>
      </c>
      <c r="AF11520" t="s">
        <v>19</v>
      </c>
      <c r="AG11520" t="s">
        <v>8</v>
      </c>
      <c r="AH11520">
        <v>300</v>
      </c>
      <c r="AI11520" t="s">
        <v>9</v>
      </c>
      <c r="AJ11520">
        <v>0</v>
      </c>
      <c r="AK11520">
        <v>0</v>
      </c>
      <c r="AL11520" t="s">
        <v>10</v>
      </c>
      <c r="AM11520">
        <v>0</v>
      </c>
      <c r="AN11520">
        <v>0</v>
      </c>
      <c r="AO11520">
        <v>0</v>
      </c>
      <c r="AP11520" t="s">
        <v>11</v>
      </c>
      <c r="AQ11520">
        <v>0</v>
      </c>
      <c r="AR11520">
        <v>0</v>
      </c>
      <c r="AS11520" t="s">
        <v>12</v>
      </c>
      <c r="AT11520">
        <v>0</v>
      </c>
      <c r="AU11520">
        <v>0</v>
      </c>
      <c r="AV11520" t="s">
        <v>13</v>
      </c>
      <c r="AW11520">
        <v>0</v>
      </c>
      <c r="AX11520">
        <v>0</v>
      </c>
      <c r="AY11520" t="s">
        <v>14</v>
      </c>
      <c r="AZ11520">
        <v>0</v>
      </c>
      <c r="BA11520">
        <v>0</v>
      </c>
      <c r="BB11520" t="s">
        <v>15</v>
      </c>
      <c r="BC11520">
        <v>0</v>
      </c>
      <c r="BD11520" t="s">
        <v>16</v>
      </c>
      <c r="BE11520">
        <v>100</v>
      </c>
      <c r="BF11520">
        <v>10</v>
      </c>
      <c r="BG11520">
        <v>2</v>
      </c>
    </row>
    <row r="11521" spans="1:59" x14ac:dyDescent="0.25">
      <c r="A11521" t="s">
        <v>0</v>
      </c>
      <c r="B11521" t="s">
        <v>1</v>
      </c>
      <c r="C11521">
        <v>1732179</v>
      </c>
      <c r="D11521" t="s">
        <v>2</v>
      </c>
      <c r="E11521">
        <v>100</v>
      </c>
      <c r="F11521">
        <v>160</v>
      </c>
      <c r="G11521">
        <v>-5</v>
      </c>
      <c r="H11521" t="s">
        <v>3</v>
      </c>
      <c r="I11521">
        <v>273</v>
      </c>
      <c r="J11521">
        <v>5</v>
      </c>
      <c r="K11521">
        <v>1</v>
      </c>
      <c r="L11521" t="s">
        <v>4</v>
      </c>
      <c r="M11521">
        <v>-5.8400000000000001E-2</v>
      </c>
      <c r="N11521">
        <v>-0.1147</v>
      </c>
      <c r="O11521">
        <v>0.97250000000000003</v>
      </c>
      <c r="P11521" t="s">
        <v>5</v>
      </c>
      <c r="Q11521">
        <v>-1.2935000000000001</v>
      </c>
      <c r="R11521">
        <v>1.3982000000000001</v>
      </c>
      <c r="S11521">
        <v>-1.2561</v>
      </c>
      <c r="T11521" t="s">
        <v>6</v>
      </c>
      <c r="U11521">
        <v>260519</v>
      </c>
      <c r="V11521">
        <v>90802</v>
      </c>
      <c r="W11521">
        <v>51.441390990000002</v>
      </c>
      <c r="X11521" t="s">
        <v>17</v>
      </c>
      <c r="Y11521">
        <v>0.26737668999999997</v>
      </c>
      <c r="Z11521" t="s">
        <v>18</v>
      </c>
      <c r="AA11521">
        <v>-1.7</v>
      </c>
      <c r="AB11521">
        <v>1</v>
      </c>
      <c r="AC11521">
        <v>8</v>
      </c>
      <c r="AD11521">
        <v>0.56999999999999995</v>
      </c>
      <c r="AE11521">
        <v>212.4</v>
      </c>
      <c r="AF11521" t="s">
        <v>19</v>
      </c>
      <c r="AG11521" t="s">
        <v>8</v>
      </c>
      <c r="AH11521">
        <v>300</v>
      </c>
      <c r="AI11521" t="s">
        <v>9</v>
      </c>
      <c r="AJ11521">
        <v>0</v>
      </c>
      <c r="AK11521">
        <v>0</v>
      </c>
      <c r="AL11521" t="s">
        <v>10</v>
      </c>
      <c r="AM11521">
        <v>0</v>
      </c>
      <c r="AN11521">
        <v>0</v>
      </c>
      <c r="AO11521">
        <v>0</v>
      </c>
      <c r="AP11521" t="s">
        <v>11</v>
      </c>
      <c r="AQ11521">
        <v>0</v>
      </c>
      <c r="AR11521">
        <v>0</v>
      </c>
      <c r="AS11521" t="s">
        <v>12</v>
      </c>
      <c r="AT11521">
        <v>0</v>
      </c>
      <c r="AU11521">
        <v>0</v>
      </c>
      <c r="AV11521" t="s">
        <v>13</v>
      </c>
      <c r="AW11521">
        <v>0</v>
      </c>
      <c r="AX11521">
        <v>0</v>
      </c>
      <c r="AY11521" t="s">
        <v>14</v>
      </c>
      <c r="AZ11521">
        <v>0</v>
      </c>
      <c r="BA11521">
        <v>0</v>
      </c>
      <c r="BB11521" t="s">
        <v>15</v>
      </c>
      <c r="BC11521">
        <v>0</v>
      </c>
      <c r="BD11521" t="s">
        <v>16</v>
      </c>
      <c r="BE11521">
        <v>100</v>
      </c>
      <c r="BF11521">
        <v>10</v>
      </c>
      <c r="BG11521">
        <v>2</v>
      </c>
    </row>
    <row r="11522" spans="1:59" x14ac:dyDescent="0.25">
      <c r="A11522" t="s">
        <v>0</v>
      </c>
      <c r="B11522" t="s">
        <v>1</v>
      </c>
      <c r="C11522">
        <v>1732314</v>
      </c>
      <c r="D11522" t="s">
        <v>2</v>
      </c>
      <c r="E11522">
        <v>100</v>
      </c>
      <c r="F11522">
        <v>160</v>
      </c>
      <c r="G11522">
        <v>-5</v>
      </c>
      <c r="H11522" t="s">
        <v>3</v>
      </c>
      <c r="I11522">
        <v>273</v>
      </c>
      <c r="J11522">
        <v>5</v>
      </c>
      <c r="K11522">
        <v>0</v>
      </c>
      <c r="L11522" t="s">
        <v>4</v>
      </c>
      <c r="M11522">
        <v>-6.4000000000000001E-2</v>
      </c>
      <c r="N11522">
        <v>-0.113</v>
      </c>
      <c r="O11522">
        <v>0.97240000000000004</v>
      </c>
      <c r="P11522" t="s">
        <v>5</v>
      </c>
      <c r="Q11522">
        <v>-0.69540000000000002</v>
      </c>
      <c r="R11522">
        <v>0.41870000000000002</v>
      </c>
      <c r="S11522">
        <v>-0.74019999999999997</v>
      </c>
      <c r="T11522" t="s">
        <v>6</v>
      </c>
      <c r="U11522">
        <v>260519</v>
      </c>
      <c r="V11522">
        <v>90802</v>
      </c>
      <c r="W11522">
        <v>51.441390990000002</v>
      </c>
      <c r="X11522" t="s">
        <v>17</v>
      </c>
      <c r="Y11522">
        <v>0.26737668999999997</v>
      </c>
      <c r="Z11522" t="s">
        <v>18</v>
      </c>
      <c r="AA11522">
        <v>-1.7</v>
      </c>
      <c r="AB11522">
        <v>1</v>
      </c>
      <c r="AC11522">
        <v>8</v>
      </c>
      <c r="AD11522">
        <v>0.56999999999999995</v>
      </c>
      <c r="AE11522">
        <v>212.4</v>
      </c>
      <c r="AF11522" t="s">
        <v>19</v>
      </c>
      <c r="AG11522" t="s">
        <v>8</v>
      </c>
      <c r="AH11522">
        <v>300</v>
      </c>
      <c r="AI11522" t="s">
        <v>9</v>
      </c>
      <c r="AJ11522">
        <v>0</v>
      </c>
      <c r="AK11522">
        <v>0</v>
      </c>
      <c r="AL11522" t="s">
        <v>10</v>
      </c>
      <c r="AM11522">
        <v>0</v>
      </c>
      <c r="AN11522">
        <v>0</v>
      </c>
      <c r="AO11522">
        <v>0</v>
      </c>
      <c r="AP11522" t="s">
        <v>11</v>
      </c>
      <c r="AQ11522">
        <v>0</v>
      </c>
      <c r="AR11522">
        <v>0</v>
      </c>
      <c r="AS11522" t="s">
        <v>12</v>
      </c>
      <c r="AT11522">
        <v>0</v>
      </c>
      <c r="AU11522">
        <v>0</v>
      </c>
      <c r="AV11522" t="s">
        <v>13</v>
      </c>
      <c r="AW11522">
        <v>0</v>
      </c>
      <c r="AX11522">
        <v>0</v>
      </c>
      <c r="AY11522" t="s">
        <v>14</v>
      </c>
      <c r="AZ11522">
        <v>0</v>
      </c>
      <c r="BA11522">
        <v>0</v>
      </c>
      <c r="BB11522" t="s">
        <v>15</v>
      </c>
      <c r="BC11522">
        <v>0</v>
      </c>
      <c r="BD11522" t="s">
        <v>16</v>
      </c>
      <c r="BE11522">
        <v>100</v>
      </c>
      <c r="BF11522">
        <v>10</v>
      </c>
      <c r="BG11522">
        <v>2</v>
      </c>
    </row>
    <row r="11523" spans="1:59" x14ac:dyDescent="0.25">
      <c r="A11523" t="s">
        <v>0</v>
      </c>
      <c r="B11523" t="s">
        <v>1</v>
      </c>
      <c r="C11523">
        <v>1732452</v>
      </c>
      <c r="D11523" t="s">
        <v>2</v>
      </c>
      <c r="E11523">
        <v>101</v>
      </c>
      <c r="F11523">
        <v>160</v>
      </c>
      <c r="G11523">
        <v>-5</v>
      </c>
      <c r="H11523" t="s">
        <v>3</v>
      </c>
      <c r="I11523">
        <v>273</v>
      </c>
      <c r="J11523">
        <v>5</v>
      </c>
      <c r="K11523">
        <v>0</v>
      </c>
      <c r="L11523" t="s">
        <v>4</v>
      </c>
      <c r="M11523">
        <v>-7.0699999999999999E-2</v>
      </c>
      <c r="N11523">
        <v>-0.1134</v>
      </c>
      <c r="O11523">
        <v>0.96870000000000001</v>
      </c>
      <c r="P11523" t="s">
        <v>5</v>
      </c>
      <c r="Q11523">
        <v>-0.97199999999999998</v>
      </c>
      <c r="R11523">
        <v>-1.4879</v>
      </c>
      <c r="S11523">
        <v>-0.58320000000000005</v>
      </c>
      <c r="T11523" t="s">
        <v>6</v>
      </c>
      <c r="U11523">
        <v>260519</v>
      </c>
      <c r="V11523">
        <v>90803</v>
      </c>
      <c r="W11523">
        <v>51.441390990000002</v>
      </c>
      <c r="X11523" t="s">
        <v>17</v>
      </c>
      <c r="Y11523">
        <v>0.26737165000000002</v>
      </c>
      <c r="Z11523" t="s">
        <v>18</v>
      </c>
      <c r="AA11523">
        <v>-1.7</v>
      </c>
      <c r="AB11523">
        <v>1</v>
      </c>
      <c r="AC11523">
        <v>8</v>
      </c>
      <c r="AD11523">
        <v>0.56999999999999995</v>
      </c>
      <c r="AE11523">
        <v>212.4</v>
      </c>
      <c r="AF11523" t="s">
        <v>19</v>
      </c>
      <c r="AG11523" t="s">
        <v>8</v>
      </c>
      <c r="AH11523">
        <v>300</v>
      </c>
      <c r="AI11523" t="s">
        <v>9</v>
      </c>
      <c r="AJ11523">
        <v>0</v>
      </c>
      <c r="AK11523">
        <v>0</v>
      </c>
      <c r="AL11523" t="s">
        <v>10</v>
      </c>
      <c r="AM11523">
        <v>0</v>
      </c>
      <c r="AN11523">
        <v>0</v>
      </c>
      <c r="AO11523">
        <v>0</v>
      </c>
      <c r="AP11523" t="s">
        <v>11</v>
      </c>
      <c r="AQ11523">
        <v>0</v>
      </c>
      <c r="AR11523">
        <v>0</v>
      </c>
      <c r="AS11523" t="s">
        <v>12</v>
      </c>
      <c r="AT11523">
        <v>0</v>
      </c>
      <c r="AU11523">
        <v>0</v>
      </c>
      <c r="AV11523" t="s">
        <v>13</v>
      </c>
      <c r="AW11523">
        <v>0</v>
      </c>
      <c r="AX11523">
        <v>0</v>
      </c>
      <c r="AY11523" t="s">
        <v>14</v>
      </c>
      <c r="AZ11523">
        <v>0</v>
      </c>
      <c r="BA11523">
        <v>0</v>
      </c>
      <c r="BB11523" t="s">
        <v>15</v>
      </c>
      <c r="BC11523">
        <v>0</v>
      </c>
      <c r="BD11523" t="s">
        <v>16</v>
      </c>
      <c r="BE11523">
        <v>101</v>
      </c>
      <c r="BF11523">
        <v>10</v>
      </c>
      <c r="BG11523">
        <v>2</v>
      </c>
    </row>
    <row r="11524" spans="1:59" x14ac:dyDescent="0.25">
      <c r="A11524" t="s">
        <v>0</v>
      </c>
      <c r="B11524" t="s">
        <v>1</v>
      </c>
      <c r="C11524">
        <v>1732601</v>
      </c>
      <c r="D11524" t="s">
        <v>2</v>
      </c>
      <c r="E11524">
        <v>101</v>
      </c>
      <c r="F11524">
        <v>160</v>
      </c>
      <c r="G11524">
        <v>-5</v>
      </c>
      <c r="H11524" t="s">
        <v>3</v>
      </c>
      <c r="I11524">
        <v>273</v>
      </c>
      <c r="J11524">
        <v>5</v>
      </c>
      <c r="K11524">
        <v>0</v>
      </c>
      <c r="L11524" t="s">
        <v>4</v>
      </c>
      <c r="M11524">
        <v>-7.8799999999999995E-2</v>
      </c>
      <c r="N11524">
        <v>-0.11310000000000001</v>
      </c>
      <c r="O11524">
        <v>0.95899999999999996</v>
      </c>
      <c r="P11524" t="s">
        <v>5</v>
      </c>
      <c r="Q11524">
        <v>-1.1214999999999999</v>
      </c>
      <c r="R11524">
        <v>-2.8113000000000001</v>
      </c>
      <c r="S11524">
        <v>-0.64300000000000002</v>
      </c>
      <c r="T11524" t="s">
        <v>6</v>
      </c>
      <c r="U11524">
        <v>260519</v>
      </c>
      <c r="V11524">
        <v>90803</v>
      </c>
      <c r="W11524">
        <v>51.441390990000002</v>
      </c>
      <c r="X11524" t="s">
        <v>17</v>
      </c>
      <c r="Y11524">
        <v>0.26737165000000002</v>
      </c>
      <c r="Z11524" t="s">
        <v>18</v>
      </c>
      <c r="AA11524">
        <v>-1.7</v>
      </c>
      <c r="AB11524">
        <v>1</v>
      </c>
      <c r="AC11524">
        <v>8</v>
      </c>
      <c r="AD11524">
        <v>0.43</v>
      </c>
      <c r="AE11524">
        <v>262.95</v>
      </c>
      <c r="AF11524" t="s">
        <v>19</v>
      </c>
      <c r="AG11524" t="s">
        <v>8</v>
      </c>
      <c r="AH11524">
        <v>300</v>
      </c>
      <c r="AI11524" t="s">
        <v>9</v>
      </c>
      <c r="AJ11524">
        <v>0</v>
      </c>
      <c r="AK11524">
        <v>0</v>
      </c>
      <c r="AL11524" t="s">
        <v>10</v>
      </c>
      <c r="AM11524">
        <v>0</v>
      </c>
      <c r="AN11524">
        <v>0</v>
      </c>
      <c r="AO11524">
        <v>0</v>
      </c>
      <c r="AP11524" t="s">
        <v>11</v>
      </c>
      <c r="AQ11524">
        <v>0</v>
      </c>
      <c r="AR11524">
        <v>0</v>
      </c>
      <c r="AS11524" t="s">
        <v>12</v>
      </c>
      <c r="AT11524">
        <v>0</v>
      </c>
      <c r="AU11524">
        <v>0</v>
      </c>
      <c r="AV11524" t="s">
        <v>13</v>
      </c>
      <c r="AW11524">
        <v>0</v>
      </c>
      <c r="AX11524">
        <v>0</v>
      </c>
      <c r="AY11524" t="s">
        <v>14</v>
      </c>
      <c r="AZ11524">
        <v>0</v>
      </c>
      <c r="BA11524">
        <v>0</v>
      </c>
      <c r="BB11524" t="s">
        <v>15</v>
      </c>
      <c r="BC11524">
        <v>0</v>
      </c>
      <c r="BD11524" t="s">
        <v>16</v>
      </c>
      <c r="BE11524">
        <v>101</v>
      </c>
      <c r="BF11524">
        <v>10</v>
      </c>
      <c r="BG11524">
        <v>2</v>
      </c>
    </row>
    <row r="11525" spans="1:59" x14ac:dyDescent="0.25">
      <c r="A11525" t="s">
        <v>0</v>
      </c>
      <c r="B11525" t="s">
        <v>1</v>
      </c>
      <c r="C11525">
        <v>1732737</v>
      </c>
      <c r="D11525" t="s">
        <v>2</v>
      </c>
      <c r="E11525">
        <v>100</v>
      </c>
      <c r="F11525">
        <v>160</v>
      </c>
      <c r="G11525">
        <v>-6</v>
      </c>
      <c r="H11525" t="s">
        <v>3</v>
      </c>
      <c r="I11525">
        <v>274</v>
      </c>
      <c r="J11525">
        <v>4</v>
      </c>
      <c r="K11525">
        <v>1</v>
      </c>
      <c r="L11525" t="s">
        <v>4</v>
      </c>
      <c r="M11525">
        <v>-4.3799999999999999E-2</v>
      </c>
      <c r="N11525">
        <v>-0.10730000000000001</v>
      </c>
      <c r="O11525">
        <v>0.99070000000000003</v>
      </c>
      <c r="P11525" t="s">
        <v>5</v>
      </c>
      <c r="Q11525">
        <v>0.14949999999999999</v>
      </c>
      <c r="R11525">
        <v>-3.3496999999999999</v>
      </c>
      <c r="S11525">
        <v>-0.86729999999999996</v>
      </c>
      <c r="T11525" t="s">
        <v>6</v>
      </c>
      <c r="U11525">
        <v>260519</v>
      </c>
      <c r="V11525">
        <v>90803</v>
      </c>
      <c r="W11525">
        <v>51.441390990000002</v>
      </c>
      <c r="X11525" t="s">
        <v>17</v>
      </c>
      <c r="Y11525">
        <v>0.26737165000000002</v>
      </c>
      <c r="Z11525" t="s">
        <v>18</v>
      </c>
      <c r="AA11525">
        <v>-1.7</v>
      </c>
      <c r="AB11525">
        <v>1</v>
      </c>
      <c r="AC11525">
        <v>8</v>
      </c>
      <c r="AD11525">
        <v>0.43</v>
      </c>
      <c r="AE11525">
        <v>262.95</v>
      </c>
      <c r="AF11525" t="s">
        <v>19</v>
      </c>
      <c r="AG11525" t="s">
        <v>8</v>
      </c>
      <c r="AH11525">
        <v>300</v>
      </c>
      <c r="AI11525" t="s">
        <v>9</v>
      </c>
      <c r="AJ11525">
        <v>0</v>
      </c>
      <c r="AK11525">
        <v>0</v>
      </c>
      <c r="AL11525" t="s">
        <v>10</v>
      </c>
      <c r="AM11525">
        <v>0</v>
      </c>
      <c r="AN11525">
        <v>0</v>
      </c>
      <c r="AO11525">
        <v>0</v>
      </c>
      <c r="AP11525" t="s">
        <v>11</v>
      </c>
      <c r="AQ11525">
        <v>0</v>
      </c>
      <c r="AR11525">
        <v>0</v>
      </c>
      <c r="AS11525" t="s">
        <v>12</v>
      </c>
      <c r="AT11525">
        <v>0</v>
      </c>
      <c r="AU11525">
        <v>0</v>
      </c>
      <c r="AV11525" t="s">
        <v>13</v>
      </c>
      <c r="AW11525">
        <v>0</v>
      </c>
      <c r="AX11525">
        <v>0</v>
      </c>
      <c r="AY11525" t="s">
        <v>14</v>
      </c>
      <c r="AZ11525">
        <v>0</v>
      </c>
      <c r="BA11525">
        <v>0</v>
      </c>
      <c r="BB11525" t="s">
        <v>15</v>
      </c>
      <c r="BC11525">
        <v>0</v>
      </c>
      <c r="BD11525" t="s">
        <v>16</v>
      </c>
      <c r="BE11525">
        <v>100</v>
      </c>
      <c r="BF11525">
        <v>10</v>
      </c>
      <c r="BG11525">
        <v>2</v>
      </c>
    </row>
    <row r="11526" spans="1:59" x14ac:dyDescent="0.25">
      <c r="A11526" t="s">
        <v>0</v>
      </c>
      <c r="B11526" t="s">
        <v>1</v>
      </c>
      <c r="C11526">
        <v>1732871</v>
      </c>
      <c r="D11526" t="s">
        <v>2</v>
      </c>
      <c r="E11526">
        <v>101</v>
      </c>
      <c r="F11526">
        <v>160</v>
      </c>
      <c r="G11526">
        <v>-5</v>
      </c>
      <c r="H11526" t="s">
        <v>3</v>
      </c>
      <c r="I11526">
        <v>274</v>
      </c>
      <c r="J11526">
        <v>4</v>
      </c>
      <c r="K11526">
        <v>2</v>
      </c>
      <c r="L11526" t="s">
        <v>4</v>
      </c>
      <c r="M11526">
        <v>-5.1200000000000002E-2</v>
      </c>
      <c r="N11526">
        <v>-0.1138</v>
      </c>
      <c r="O11526">
        <v>0.96309999999999996</v>
      </c>
      <c r="P11526" t="s">
        <v>5</v>
      </c>
      <c r="Q11526">
        <v>-7.4800000000000005E-2</v>
      </c>
      <c r="R11526">
        <v>-3.4169999999999998</v>
      </c>
      <c r="S11526">
        <v>-0.35139999999999999</v>
      </c>
      <c r="T11526" t="s">
        <v>6</v>
      </c>
      <c r="U11526">
        <v>260519</v>
      </c>
      <c r="V11526">
        <v>90803</v>
      </c>
      <c r="W11526">
        <v>51.441390990000002</v>
      </c>
      <c r="X11526" t="s">
        <v>17</v>
      </c>
      <c r="Y11526">
        <v>0.26737165000000002</v>
      </c>
      <c r="Z11526" t="s">
        <v>18</v>
      </c>
      <c r="AA11526">
        <v>-1.7</v>
      </c>
      <c r="AB11526">
        <v>1</v>
      </c>
      <c r="AC11526">
        <v>8</v>
      </c>
      <c r="AD11526">
        <v>0.43</v>
      </c>
      <c r="AE11526">
        <v>262.95</v>
      </c>
      <c r="AF11526" t="s">
        <v>19</v>
      </c>
      <c r="AG11526" t="s">
        <v>8</v>
      </c>
      <c r="AH11526">
        <v>300</v>
      </c>
      <c r="AI11526" t="s">
        <v>9</v>
      </c>
      <c r="AJ11526">
        <v>0</v>
      </c>
      <c r="AK11526">
        <v>0</v>
      </c>
      <c r="AL11526" t="s">
        <v>10</v>
      </c>
      <c r="AM11526">
        <v>0</v>
      </c>
      <c r="AN11526">
        <v>0</v>
      </c>
      <c r="AO11526">
        <v>0</v>
      </c>
      <c r="AP11526" t="s">
        <v>11</v>
      </c>
      <c r="AQ11526">
        <v>0</v>
      </c>
      <c r="AR11526">
        <v>0</v>
      </c>
      <c r="AS11526" t="s">
        <v>12</v>
      </c>
      <c r="AT11526">
        <v>0</v>
      </c>
      <c r="AU11526">
        <v>0</v>
      </c>
      <c r="AV11526" t="s">
        <v>13</v>
      </c>
      <c r="AW11526">
        <v>0</v>
      </c>
      <c r="AX11526">
        <v>0</v>
      </c>
      <c r="AY11526" t="s">
        <v>14</v>
      </c>
      <c r="AZ11526">
        <v>0</v>
      </c>
      <c r="BA11526">
        <v>0</v>
      </c>
      <c r="BB11526" t="s">
        <v>15</v>
      </c>
      <c r="BC11526">
        <v>0</v>
      </c>
      <c r="BD11526" t="s">
        <v>16</v>
      </c>
      <c r="BE11526">
        <v>101</v>
      </c>
      <c r="BF11526">
        <v>10</v>
      </c>
      <c r="BG11526">
        <v>2</v>
      </c>
    </row>
    <row r="11527" spans="1:59" x14ac:dyDescent="0.25">
      <c r="A11527" t="s">
        <v>0</v>
      </c>
      <c r="B11527" t="s">
        <v>1</v>
      </c>
      <c r="C11527">
        <v>1733009</v>
      </c>
      <c r="D11527" t="s">
        <v>2</v>
      </c>
      <c r="E11527">
        <v>101</v>
      </c>
      <c r="F11527">
        <v>160</v>
      </c>
      <c r="G11527">
        <v>-5</v>
      </c>
      <c r="H11527" t="s">
        <v>3</v>
      </c>
      <c r="I11527">
        <v>274</v>
      </c>
      <c r="J11527">
        <v>4</v>
      </c>
      <c r="K11527">
        <v>2</v>
      </c>
      <c r="L11527" t="s">
        <v>4</v>
      </c>
      <c r="M11527">
        <v>-1.5599999999999999E-2</v>
      </c>
      <c r="N11527">
        <v>-0.1041</v>
      </c>
      <c r="O11527">
        <v>0.97250000000000003</v>
      </c>
      <c r="P11527" t="s">
        <v>5</v>
      </c>
      <c r="Q11527">
        <v>-0.34389999999999998</v>
      </c>
      <c r="R11527">
        <v>-2.9159999999999999</v>
      </c>
      <c r="S11527">
        <v>-0.45610000000000001</v>
      </c>
      <c r="T11527" t="s">
        <v>6</v>
      </c>
      <c r="U11527">
        <v>260519</v>
      </c>
      <c r="V11527">
        <v>90803</v>
      </c>
      <c r="W11527">
        <v>51.441390990000002</v>
      </c>
      <c r="X11527" t="s">
        <v>17</v>
      </c>
      <c r="Y11527">
        <v>0.26737165000000002</v>
      </c>
      <c r="Z11527" t="s">
        <v>18</v>
      </c>
      <c r="AA11527">
        <v>-1.7</v>
      </c>
      <c r="AB11527">
        <v>1</v>
      </c>
      <c r="AC11527">
        <v>8</v>
      </c>
      <c r="AD11527">
        <v>0.43</v>
      </c>
      <c r="AE11527">
        <v>262.95</v>
      </c>
      <c r="AF11527" t="s">
        <v>19</v>
      </c>
      <c r="AG11527" t="s">
        <v>8</v>
      </c>
      <c r="AH11527">
        <v>300</v>
      </c>
      <c r="AI11527" t="s">
        <v>9</v>
      </c>
      <c r="AJ11527">
        <v>0</v>
      </c>
      <c r="AK11527">
        <v>0</v>
      </c>
      <c r="AL11527" t="s">
        <v>10</v>
      </c>
      <c r="AM11527">
        <v>0</v>
      </c>
      <c r="AN11527">
        <v>0</v>
      </c>
      <c r="AO11527">
        <v>0</v>
      </c>
      <c r="AP11527" t="s">
        <v>11</v>
      </c>
      <c r="AQ11527">
        <v>0</v>
      </c>
      <c r="AR11527">
        <v>0</v>
      </c>
      <c r="AS11527" t="s">
        <v>12</v>
      </c>
      <c r="AT11527">
        <v>0</v>
      </c>
      <c r="AU11527">
        <v>0</v>
      </c>
      <c r="AV11527" t="s">
        <v>13</v>
      </c>
      <c r="AW11527">
        <v>0</v>
      </c>
      <c r="AX11527">
        <v>0</v>
      </c>
      <c r="AY11527" t="s">
        <v>14</v>
      </c>
      <c r="AZ11527">
        <v>0</v>
      </c>
      <c r="BA11527">
        <v>0</v>
      </c>
      <c r="BB11527" t="s">
        <v>15</v>
      </c>
      <c r="BC11527">
        <v>0</v>
      </c>
      <c r="BD11527" t="s">
        <v>16</v>
      </c>
      <c r="BE11527">
        <v>101</v>
      </c>
      <c r="BF11527">
        <v>10</v>
      </c>
      <c r="BG11527">
        <v>2</v>
      </c>
    </row>
    <row r="11528" spans="1:59" x14ac:dyDescent="0.25">
      <c r="A11528" t="s">
        <v>0</v>
      </c>
      <c r="B11528" t="s">
        <v>1</v>
      </c>
      <c r="C11528">
        <v>1733145</v>
      </c>
      <c r="D11528" t="s">
        <v>2</v>
      </c>
      <c r="E11528">
        <v>100</v>
      </c>
      <c r="F11528">
        <v>160</v>
      </c>
      <c r="G11528">
        <v>-5</v>
      </c>
      <c r="H11528" t="s">
        <v>3</v>
      </c>
      <c r="I11528">
        <v>274</v>
      </c>
      <c r="J11528">
        <v>4</v>
      </c>
      <c r="K11528">
        <v>3</v>
      </c>
      <c r="L11528" t="s">
        <v>4</v>
      </c>
      <c r="M11528">
        <v>-1.2500000000000001E-2</v>
      </c>
      <c r="N11528">
        <v>-0.10879999999999999</v>
      </c>
      <c r="O11528">
        <v>0.98280000000000001</v>
      </c>
      <c r="P11528" t="s">
        <v>5</v>
      </c>
      <c r="Q11528">
        <v>-0.96450000000000002</v>
      </c>
      <c r="R11528">
        <v>-1.4206000000000001</v>
      </c>
      <c r="S11528">
        <v>-0.157</v>
      </c>
      <c r="T11528" t="s">
        <v>6</v>
      </c>
      <c r="U11528">
        <v>260519</v>
      </c>
      <c r="V11528">
        <v>90803</v>
      </c>
      <c r="W11528">
        <v>51.441390990000002</v>
      </c>
      <c r="X11528" t="s">
        <v>17</v>
      </c>
      <c r="Y11528">
        <v>0.26737165000000002</v>
      </c>
      <c r="Z11528" t="s">
        <v>18</v>
      </c>
      <c r="AA11528">
        <v>-1.7</v>
      </c>
      <c r="AB11528">
        <v>1</v>
      </c>
      <c r="AC11528">
        <v>8</v>
      </c>
      <c r="AD11528">
        <v>0.43</v>
      </c>
      <c r="AE11528">
        <v>262.95</v>
      </c>
      <c r="AF11528" t="s">
        <v>19</v>
      </c>
      <c r="AG11528" t="s">
        <v>8</v>
      </c>
      <c r="AH11528">
        <v>300</v>
      </c>
      <c r="AI11528" t="s">
        <v>9</v>
      </c>
      <c r="AJ11528">
        <v>0</v>
      </c>
      <c r="AK11528">
        <v>0</v>
      </c>
      <c r="AL11528" t="s">
        <v>10</v>
      </c>
      <c r="AM11528">
        <v>0</v>
      </c>
      <c r="AN11528">
        <v>0</v>
      </c>
      <c r="AO11528">
        <v>0</v>
      </c>
      <c r="AP11528" t="s">
        <v>11</v>
      </c>
      <c r="AQ11528">
        <v>0</v>
      </c>
      <c r="AR11528">
        <v>0</v>
      </c>
      <c r="AS11528" t="s">
        <v>12</v>
      </c>
      <c r="AT11528">
        <v>0</v>
      </c>
      <c r="AU11528">
        <v>0</v>
      </c>
      <c r="AV11528" t="s">
        <v>13</v>
      </c>
      <c r="AW11528">
        <v>0</v>
      </c>
      <c r="AX11528">
        <v>0</v>
      </c>
      <c r="AY11528" t="s">
        <v>14</v>
      </c>
      <c r="AZ11528">
        <v>0</v>
      </c>
      <c r="BA11528">
        <v>0</v>
      </c>
      <c r="BB11528" t="s">
        <v>15</v>
      </c>
      <c r="BC11528">
        <v>0</v>
      </c>
      <c r="BD11528" t="s">
        <v>16</v>
      </c>
      <c r="BE11528">
        <v>100</v>
      </c>
      <c r="BF11528">
        <v>10</v>
      </c>
      <c r="BG11528">
        <v>2</v>
      </c>
    </row>
    <row r="11529" spans="1:59" x14ac:dyDescent="0.25">
      <c r="A11529" t="s">
        <v>0</v>
      </c>
      <c r="B11529" t="s">
        <v>1</v>
      </c>
      <c r="C11529">
        <v>1733279</v>
      </c>
      <c r="D11529" t="s">
        <v>2</v>
      </c>
      <c r="E11529">
        <v>100</v>
      </c>
      <c r="F11529">
        <v>160</v>
      </c>
      <c r="G11529">
        <v>-5</v>
      </c>
      <c r="H11529" t="s">
        <v>3</v>
      </c>
      <c r="I11529">
        <v>274</v>
      </c>
      <c r="J11529">
        <v>4</v>
      </c>
      <c r="K11529">
        <v>3</v>
      </c>
      <c r="L11529" t="s">
        <v>4</v>
      </c>
      <c r="M11529">
        <v>-2.3800000000000002E-2</v>
      </c>
      <c r="N11529">
        <v>-0.11269999999999999</v>
      </c>
      <c r="O11529">
        <v>0.96499999999999997</v>
      </c>
      <c r="P11529" t="s">
        <v>5</v>
      </c>
      <c r="Q11529">
        <v>-0.1794</v>
      </c>
      <c r="R11529">
        <v>0.82989999999999997</v>
      </c>
      <c r="S11529">
        <v>0.41120000000000001</v>
      </c>
      <c r="T11529" t="s">
        <v>6</v>
      </c>
      <c r="U11529">
        <v>260519</v>
      </c>
      <c r="V11529">
        <v>90803</v>
      </c>
      <c r="W11529">
        <v>51.441390990000002</v>
      </c>
      <c r="X11529" t="s">
        <v>17</v>
      </c>
      <c r="Y11529">
        <v>0.26737165000000002</v>
      </c>
      <c r="Z11529" t="s">
        <v>18</v>
      </c>
      <c r="AA11529">
        <v>-1.7</v>
      </c>
      <c r="AB11529">
        <v>1</v>
      </c>
      <c r="AC11529">
        <v>8</v>
      </c>
      <c r="AD11529">
        <v>0.43</v>
      </c>
      <c r="AE11529">
        <v>262.95</v>
      </c>
      <c r="AF11529" t="s">
        <v>19</v>
      </c>
      <c r="AG11529" t="s">
        <v>8</v>
      </c>
      <c r="AH11529">
        <v>300</v>
      </c>
      <c r="AI11529" t="s">
        <v>9</v>
      </c>
      <c r="AJ11529">
        <v>0</v>
      </c>
      <c r="AK11529">
        <v>0</v>
      </c>
      <c r="AL11529" t="s">
        <v>10</v>
      </c>
      <c r="AM11529">
        <v>0</v>
      </c>
      <c r="AN11529">
        <v>0</v>
      </c>
      <c r="AO11529">
        <v>0</v>
      </c>
      <c r="AP11529" t="s">
        <v>11</v>
      </c>
      <c r="AQ11529">
        <v>0</v>
      </c>
      <c r="AR11529">
        <v>0</v>
      </c>
      <c r="AS11529" t="s">
        <v>12</v>
      </c>
      <c r="AT11529">
        <v>0</v>
      </c>
      <c r="AU11529">
        <v>0</v>
      </c>
      <c r="AV11529" t="s">
        <v>13</v>
      </c>
      <c r="AW11529">
        <v>0</v>
      </c>
      <c r="AX11529">
        <v>0</v>
      </c>
      <c r="AY11529" t="s">
        <v>14</v>
      </c>
      <c r="AZ11529">
        <v>0</v>
      </c>
      <c r="BA11529">
        <v>0</v>
      </c>
      <c r="BB11529" t="s">
        <v>15</v>
      </c>
      <c r="BC11529">
        <v>0</v>
      </c>
      <c r="BD11529" t="s">
        <v>16</v>
      </c>
      <c r="BE11529">
        <v>100</v>
      </c>
      <c r="BF11529">
        <v>10</v>
      </c>
      <c r="BG11529">
        <v>2</v>
      </c>
    </row>
    <row r="11530" spans="1:59" x14ac:dyDescent="0.25">
      <c r="A11530" t="s">
        <v>0</v>
      </c>
      <c r="B11530" t="s">
        <v>1</v>
      </c>
      <c r="C11530">
        <v>1733418</v>
      </c>
      <c r="D11530" t="s">
        <v>2</v>
      </c>
      <c r="E11530">
        <v>101</v>
      </c>
      <c r="F11530">
        <v>160</v>
      </c>
      <c r="G11530">
        <v>-6</v>
      </c>
      <c r="H11530" t="s">
        <v>3</v>
      </c>
      <c r="I11530">
        <v>274</v>
      </c>
      <c r="J11530">
        <v>4</v>
      </c>
      <c r="K11530">
        <v>2</v>
      </c>
      <c r="L11530" t="s">
        <v>4</v>
      </c>
      <c r="M11530">
        <v>-4.9299999999999997E-2</v>
      </c>
      <c r="N11530">
        <v>-0.1095</v>
      </c>
      <c r="O11530">
        <v>0.96130000000000004</v>
      </c>
      <c r="P11530" t="s">
        <v>5</v>
      </c>
      <c r="Q11530">
        <v>-0.79259999999999997</v>
      </c>
      <c r="R11530">
        <v>0.71779999999999999</v>
      </c>
      <c r="S11530">
        <v>-0.68789999999999996</v>
      </c>
      <c r="T11530" t="s">
        <v>6</v>
      </c>
      <c r="U11530">
        <v>260519</v>
      </c>
      <c r="V11530">
        <v>90803</v>
      </c>
      <c r="W11530">
        <v>51.441390990000002</v>
      </c>
      <c r="X11530" t="s">
        <v>17</v>
      </c>
      <c r="Y11530">
        <v>0.26737165000000002</v>
      </c>
      <c r="Z11530" t="s">
        <v>18</v>
      </c>
      <c r="AA11530">
        <v>-1.7</v>
      </c>
      <c r="AB11530">
        <v>1</v>
      </c>
      <c r="AC11530">
        <v>8</v>
      </c>
      <c r="AD11530">
        <v>0.43</v>
      </c>
      <c r="AE11530">
        <v>262.95</v>
      </c>
      <c r="AF11530" t="s">
        <v>19</v>
      </c>
      <c r="AG11530" t="s">
        <v>8</v>
      </c>
      <c r="AH11530">
        <v>300</v>
      </c>
      <c r="AI11530" t="s">
        <v>9</v>
      </c>
      <c r="AJ11530">
        <v>0</v>
      </c>
      <c r="AK11530">
        <v>0</v>
      </c>
      <c r="AL11530" t="s">
        <v>10</v>
      </c>
      <c r="AM11530">
        <v>0</v>
      </c>
      <c r="AN11530">
        <v>0</v>
      </c>
      <c r="AO11530">
        <v>0</v>
      </c>
      <c r="AP11530" t="s">
        <v>11</v>
      </c>
      <c r="AQ11530">
        <v>0</v>
      </c>
      <c r="AR11530">
        <v>0</v>
      </c>
      <c r="AS11530" t="s">
        <v>12</v>
      </c>
      <c r="AT11530">
        <v>0</v>
      </c>
      <c r="AU11530">
        <v>0</v>
      </c>
      <c r="AV11530" t="s">
        <v>13</v>
      </c>
      <c r="AW11530">
        <v>0</v>
      </c>
      <c r="AX11530">
        <v>0</v>
      </c>
      <c r="AY11530" t="s">
        <v>14</v>
      </c>
      <c r="AZ11530">
        <v>0</v>
      </c>
      <c r="BA11530">
        <v>0</v>
      </c>
      <c r="BB11530" t="s">
        <v>15</v>
      </c>
      <c r="BC11530">
        <v>0</v>
      </c>
      <c r="BD11530" t="s">
        <v>16</v>
      </c>
      <c r="BE11530">
        <v>101</v>
      </c>
      <c r="BF11530">
        <v>10</v>
      </c>
      <c r="BG11530">
        <v>2</v>
      </c>
    </row>
    <row r="11531" spans="1:59" x14ac:dyDescent="0.25">
      <c r="A11531" t="s">
        <v>0</v>
      </c>
      <c r="B11531" t="s">
        <v>1</v>
      </c>
      <c r="C11531">
        <v>1733567</v>
      </c>
      <c r="D11531" t="s">
        <v>2</v>
      </c>
      <c r="E11531">
        <v>101</v>
      </c>
      <c r="F11531">
        <v>160</v>
      </c>
      <c r="G11531">
        <v>-5</v>
      </c>
      <c r="H11531" t="s">
        <v>3</v>
      </c>
      <c r="I11531">
        <v>274</v>
      </c>
      <c r="J11531">
        <v>4</v>
      </c>
      <c r="K11531">
        <v>2</v>
      </c>
      <c r="L11531" t="s">
        <v>4</v>
      </c>
      <c r="M11531">
        <v>-1.61E-2</v>
      </c>
      <c r="N11531">
        <v>-0.11260000000000001</v>
      </c>
      <c r="O11531">
        <v>1.0025999999999999</v>
      </c>
      <c r="P11531" t="s">
        <v>5</v>
      </c>
      <c r="Q11531">
        <v>-0.41120000000000001</v>
      </c>
      <c r="R11531">
        <v>-0.33650000000000002</v>
      </c>
      <c r="S11531">
        <v>0.59819999999999995</v>
      </c>
      <c r="T11531" t="s">
        <v>6</v>
      </c>
      <c r="U11531">
        <v>260519</v>
      </c>
      <c r="V11531">
        <v>90804</v>
      </c>
      <c r="W11531">
        <v>51.441390990000002</v>
      </c>
      <c r="X11531" t="s">
        <v>17</v>
      </c>
      <c r="Y11531">
        <v>0.26736668000000002</v>
      </c>
      <c r="Z11531" t="s">
        <v>18</v>
      </c>
      <c r="AA11531">
        <v>-1.8</v>
      </c>
      <c r="AB11531">
        <v>1</v>
      </c>
      <c r="AC11531">
        <v>8</v>
      </c>
      <c r="AD11531">
        <v>0.43</v>
      </c>
      <c r="AE11531">
        <v>262.95</v>
      </c>
      <c r="AF11531" t="s">
        <v>19</v>
      </c>
      <c r="AG11531" t="s">
        <v>8</v>
      </c>
      <c r="AH11531">
        <v>300</v>
      </c>
      <c r="AI11531" t="s">
        <v>9</v>
      </c>
      <c r="AJ11531">
        <v>0</v>
      </c>
      <c r="AK11531">
        <v>0</v>
      </c>
      <c r="AL11531" t="s">
        <v>10</v>
      </c>
      <c r="AM11531">
        <v>0</v>
      </c>
      <c r="AN11531">
        <v>0</v>
      </c>
      <c r="AO11531">
        <v>0</v>
      </c>
      <c r="AP11531" t="s">
        <v>11</v>
      </c>
      <c r="AQ11531">
        <v>0</v>
      </c>
      <c r="AR11531">
        <v>0</v>
      </c>
      <c r="AS11531" t="s">
        <v>12</v>
      </c>
      <c r="AT11531">
        <v>0</v>
      </c>
      <c r="AU11531">
        <v>0</v>
      </c>
      <c r="AV11531" t="s">
        <v>13</v>
      </c>
      <c r="AW11531">
        <v>0</v>
      </c>
      <c r="AX11531">
        <v>0</v>
      </c>
      <c r="AY11531" t="s">
        <v>14</v>
      </c>
      <c r="AZ11531">
        <v>0</v>
      </c>
      <c r="BA11531">
        <v>0</v>
      </c>
      <c r="BB11531" t="s">
        <v>15</v>
      </c>
      <c r="BC11531">
        <v>0</v>
      </c>
      <c r="BD11531" t="s">
        <v>16</v>
      </c>
      <c r="BE11531">
        <v>101</v>
      </c>
      <c r="BF11531">
        <v>10</v>
      </c>
      <c r="BG11531">
        <v>2</v>
      </c>
    </row>
    <row r="11532" spans="1:59" x14ac:dyDescent="0.25">
      <c r="A11532" t="s">
        <v>0</v>
      </c>
      <c r="B11532" t="s">
        <v>1</v>
      </c>
      <c r="C11532">
        <v>1733716</v>
      </c>
      <c r="D11532" t="s">
        <v>2</v>
      </c>
      <c r="E11532">
        <v>100</v>
      </c>
      <c r="F11532">
        <v>160</v>
      </c>
      <c r="G11532">
        <v>-5</v>
      </c>
      <c r="H11532" t="s">
        <v>3</v>
      </c>
      <c r="I11532">
        <v>273</v>
      </c>
      <c r="J11532">
        <v>4</v>
      </c>
      <c r="K11532">
        <v>2</v>
      </c>
      <c r="L11532" t="s">
        <v>4</v>
      </c>
      <c r="M11532">
        <v>-5.2900000000000003E-2</v>
      </c>
      <c r="N11532">
        <v>-0.1169</v>
      </c>
      <c r="O11532">
        <v>0.95669999999999999</v>
      </c>
      <c r="P11532" t="s">
        <v>5</v>
      </c>
      <c r="Q11532">
        <v>-0.58320000000000005</v>
      </c>
      <c r="R11532">
        <v>-1.1066</v>
      </c>
      <c r="S11532">
        <v>0</v>
      </c>
      <c r="T11532" t="s">
        <v>6</v>
      </c>
      <c r="U11532">
        <v>260519</v>
      </c>
      <c r="V11532">
        <v>90804</v>
      </c>
      <c r="W11532">
        <v>51.441390990000002</v>
      </c>
      <c r="X11532" t="s">
        <v>17</v>
      </c>
      <c r="Y11532">
        <v>0.26736668000000002</v>
      </c>
      <c r="Z11532" t="s">
        <v>18</v>
      </c>
      <c r="AA11532">
        <v>-1.8</v>
      </c>
      <c r="AB11532">
        <v>1</v>
      </c>
      <c r="AC11532">
        <v>8</v>
      </c>
      <c r="AD11532">
        <v>0.54</v>
      </c>
      <c r="AE11532">
        <v>258.29000000000002</v>
      </c>
      <c r="AF11532" t="s">
        <v>19</v>
      </c>
      <c r="AG11532" t="s">
        <v>8</v>
      </c>
      <c r="AH11532">
        <v>300</v>
      </c>
      <c r="AI11532" t="s">
        <v>9</v>
      </c>
      <c r="AJ11532">
        <v>0</v>
      </c>
      <c r="AK11532">
        <v>0</v>
      </c>
      <c r="AL11532" t="s">
        <v>10</v>
      </c>
      <c r="AM11532">
        <v>0</v>
      </c>
      <c r="AN11532">
        <v>0</v>
      </c>
      <c r="AO11532">
        <v>0</v>
      </c>
      <c r="AP11532" t="s">
        <v>11</v>
      </c>
      <c r="AQ11532">
        <v>0</v>
      </c>
      <c r="AR11532">
        <v>0</v>
      </c>
      <c r="AS11532" t="s">
        <v>12</v>
      </c>
      <c r="AT11532">
        <v>0</v>
      </c>
      <c r="AU11532">
        <v>0</v>
      </c>
      <c r="AV11532" t="s">
        <v>13</v>
      </c>
      <c r="AW11532">
        <v>0</v>
      </c>
      <c r="AX11532">
        <v>0</v>
      </c>
      <c r="AY11532" t="s">
        <v>14</v>
      </c>
      <c r="AZ11532">
        <v>0</v>
      </c>
      <c r="BA11532">
        <v>0</v>
      </c>
      <c r="BB11532" t="s">
        <v>15</v>
      </c>
      <c r="BC11532">
        <v>0</v>
      </c>
      <c r="BD11532" t="s">
        <v>16</v>
      </c>
      <c r="BE11532">
        <v>100</v>
      </c>
      <c r="BF11532">
        <v>10</v>
      </c>
      <c r="BG11532">
        <v>2</v>
      </c>
    </row>
    <row r="11533" spans="1:59" x14ac:dyDescent="0.25">
      <c r="A11533" t="s">
        <v>0</v>
      </c>
      <c r="B11533" t="s">
        <v>1</v>
      </c>
      <c r="C11533">
        <v>1733850</v>
      </c>
      <c r="D11533" t="s">
        <v>2</v>
      </c>
      <c r="E11533">
        <v>100</v>
      </c>
      <c r="F11533">
        <v>160</v>
      </c>
      <c r="G11533">
        <v>-6</v>
      </c>
      <c r="H11533" t="s">
        <v>3</v>
      </c>
      <c r="I11533">
        <v>273</v>
      </c>
      <c r="J11533">
        <v>4</v>
      </c>
      <c r="K11533">
        <v>1</v>
      </c>
      <c r="L11533" t="s">
        <v>4</v>
      </c>
      <c r="M11533">
        <v>-4.8300000000000003E-2</v>
      </c>
      <c r="N11533">
        <v>-0.1096</v>
      </c>
      <c r="O11533">
        <v>0.96750000000000003</v>
      </c>
      <c r="P11533" t="s">
        <v>5</v>
      </c>
      <c r="Q11533">
        <v>0.59819999999999995</v>
      </c>
      <c r="R11533">
        <v>-2.2953999999999999</v>
      </c>
      <c r="S11533">
        <v>-0.95699999999999996</v>
      </c>
      <c r="T11533" t="s">
        <v>6</v>
      </c>
      <c r="U11533">
        <v>260519</v>
      </c>
      <c r="V11533">
        <v>90804</v>
      </c>
      <c r="W11533">
        <v>51.441390990000002</v>
      </c>
      <c r="X11533" t="s">
        <v>17</v>
      </c>
      <c r="Y11533">
        <v>0.26736668000000002</v>
      </c>
      <c r="Z11533" t="s">
        <v>18</v>
      </c>
      <c r="AA11533">
        <v>-1.8</v>
      </c>
      <c r="AB11533">
        <v>1</v>
      </c>
      <c r="AC11533">
        <v>8</v>
      </c>
      <c r="AD11533">
        <v>0.54</v>
      </c>
      <c r="AE11533">
        <v>258.29000000000002</v>
      </c>
      <c r="AF11533" t="s">
        <v>19</v>
      </c>
      <c r="AG11533" t="s">
        <v>8</v>
      </c>
      <c r="AH11533">
        <v>300</v>
      </c>
      <c r="AI11533" t="s">
        <v>9</v>
      </c>
      <c r="AJ11533">
        <v>0</v>
      </c>
      <c r="AK11533">
        <v>0</v>
      </c>
      <c r="AL11533" t="s">
        <v>10</v>
      </c>
      <c r="AM11533">
        <v>0</v>
      </c>
      <c r="AN11533">
        <v>0</v>
      </c>
      <c r="AO11533">
        <v>0</v>
      </c>
      <c r="AP11533" t="s">
        <v>11</v>
      </c>
      <c r="AQ11533">
        <v>0</v>
      </c>
      <c r="AR11533">
        <v>0</v>
      </c>
      <c r="AS11533" t="s">
        <v>12</v>
      </c>
      <c r="AT11533">
        <v>0</v>
      </c>
      <c r="AU11533">
        <v>0</v>
      </c>
      <c r="AV11533" t="s">
        <v>13</v>
      </c>
      <c r="AW11533">
        <v>0</v>
      </c>
      <c r="AX11533">
        <v>0</v>
      </c>
      <c r="AY11533" t="s">
        <v>14</v>
      </c>
      <c r="AZ11533">
        <v>0</v>
      </c>
      <c r="BA11533">
        <v>0</v>
      </c>
      <c r="BB11533" t="s">
        <v>15</v>
      </c>
      <c r="BC11533">
        <v>0</v>
      </c>
      <c r="BD11533" t="s">
        <v>16</v>
      </c>
      <c r="BE11533">
        <v>100</v>
      </c>
      <c r="BF11533">
        <v>10</v>
      </c>
      <c r="BG11533">
        <v>2</v>
      </c>
    </row>
    <row r="11534" spans="1:59" x14ac:dyDescent="0.25">
      <c r="A11534" t="s">
        <v>0</v>
      </c>
      <c r="B11534" t="s">
        <v>1</v>
      </c>
      <c r="C11534">
        <v>1733988</v>
      </c>
      <c r="D11534" t="s">
        <v>2</v>
      </c>
      <c r="E11534">
        <v>101</v>
      </c>
      <c r="F11534">
        <v>160</v>
      </c>
      <c r="G11534">
        <v>-5</v>
      </c>
      <c r="H11534" t="s">
        <v>3</v>
      </c>
      <c r="I11534">
        <v>273</v>
      </c>
      <c r="J11534">
        <v>4</v>
      </c>
      <c r="K11534">
        <v>2</v>
      </c>
      <c r="L11534" t="s">
        <v>4</v>
      </c>
      <c r="M11534">
        <v>-1.2800000000000001E-2</v>
      </c>
      <c r="N11534">
        <v>-0.10829999999999999</v>
      </c>
      <c r="O11534">
        <v>1.0068999999999999</v>
      </c>
      <c r="P11534" t="s">
        <v>5</v>
      </c>
      <c r="Q11534">
        <v>-0.53090000000000004</v>
      </c>
      <c r="R11534">
        <v>-2.3403</v>
      </c>
      <c r="S11534">
        <v>-0.157</v>
      </c>
      <c r="T11534" t="s">
        <v>6</v>
      </c>
      <c r="U11534">
        <v>260519</v>
      </c>
      <c r="V11534">
        <v>90804</v>
      </c>
      <c r="W11534">
        <v>51.441390990000002</v>
      </c>
      <c r="X11534" t="s">
        <v>17</v>
      </c>
      <c r="Y11534">
        <v>0.26736668000000002</v>
      </c>
      <c r="Z11534" t="s">
        <v>18</v>
      </c>
      <c r="AA11534">
        <v>-1.8</v>
      </c>
      <c r="AB11534">
        <v>1</v>
      </c>
      <c r="AC11534">
        <v>8</v>
      </c>
      <c r="AD11534">
        <v>0.54</v>
      </c>
      <c r="AE11534">
        <v>258.29000000000002</v>
      </c>
      <c r="AF11534" t="s">
        <v>19</v>
      </c>
      <c r="AG11534" t="s">
        <v>8</v>
      </c>
      <c r="AH11534">
        <v>300</v>
      </c>
      <c r="AI11534" t="s">
        <v>9</v>
      </c>
      <c r="AJ11534">
        <v>0</v>
      </c>
      <c r="AK11534">
        <v>0</v>
      </c>
      <c r="AL11534" t="s">
        <v>10</v>
      </c>
      <c r="AM11534">
        <v>0</v>
      </c>
      <c r="AN11534">
        <v>0</v>
      </c>
      <c r="AO11534">
        <v>0</v>
      </c>
      <c r="AP11534" t="s">
        <v>11</v>
      </c>
      <c r="AQ11534">
        <v>0</v>
      </c>
      <c r="AR11534">
        <v>0</v>
      </c>
      <c r="AS11534" t="s">
        <v>12</v>
      </c>
      <c r="AT11534">
        <v>0</v>
      </c>
      <c r="AU11534">
        <v>0</v>
      </c>
      <c r="AV11534" t="s">
        <v>13</v>
      </c>
      <c r="AW11534">
        <v>0</v>
      </c>
      <c r="AX11534">
        <v>0</v>
      </c>
      <c r="AY11534" t="s">
        <v>14</v>
      </c>
      <c r="AZ11534">
        <v>0</v>
      </c>
      <c r="BA11534">
        <v>0</v>
      </c>
      <c r="BB11534" t="s">
        <v>15</v>
      </c>
      <c r="BC11534">
        <v>0</v>
      </c>
      <c r="BD11534" t="s">
        <v>16</v>
      </c>
      <c r="BE11534">
        <v>101</v>
      </c>
      <c r="BF11534">
        <v>10</v>
      </c>
      <c r="BG11534">
        <v>2</v>
      </c>
    </row>
    <row r="11535" spans="1:59" x14ac:dyDescent="0.25">
      <c r="A11535" t="s">
        <v>0</v>
      </c>
      <c r="B11535" t="s">
        <v>1</v>
      </c>
      <c r="C11535">
        <v>1734124</v>
      </c>
      <c r="D11535" t="s">
        <v>2</v>
      </c>
      <c r="E11535">
        <v>100</v>
      </c>
      <c r="F11535">
        <v>160</v>
      </c>
      <c r="G11535">
        <v>-5</v>
      </c>
      <c r="H11535" t="s">
        <v>3</v>
      </c>
      <c r="I11535">
        <v>274</v>
      </c>
      <c r="J11535">
        <v>4</v>
      </c>
      <c r="K11535">
        <v>2</v>
      </c>
      <c r="L11535" t="s">
        <v>4</v>
      </c>
      <c r="M11535">
        <v>-3.0499999999999999E-2</v>
      </c>
      <c r="N11535">
        <v>-0.1186</v>
      </c>
      <c r="O11535">
        <v>0.9617</v>
      </c>
      <c r="P11535" t="s">
        <v>5</v>
      </c>
      <c r="Q11535">
        <v>-1.2636000000000001</v>
      </c>
      <c r="R11535">
        <v>-1.6973</v>
      </c>
      <c r="S11535">
        <v>-0.33650000000000002</v>
      </c>
      <c r="T11535" t="s">
        <v>6</v>
      </c>
      <c r="U11535">
        <v>260519</v>
      </c>
      <c r="V11535">
        <v>90804</v>
      </c>
      <c r="W11535">
        <v>51.441390990000002</v>
      </c>
      <c r="X11535" t="s">
        <v>17</v>
      </c>
      <c r="Y11535">
        <v>0.26736668000000002</v>
      </c>
      <c r="Z11535" t="s">
        <v>18</v>
      </c>
      <c r="AA11535">
        <v>-1.8</v>
      </c>
      <c r="AB11535">
        <v>1</v>
      </c>
      <c r="AC11535">
        <v>8</v>
      </c>
      <c r="AD11535">
        <v>0.54</v>
      </c>
      <c r="AE11535">
        <v>258.29000000000002</v>
      </c>
      <c r="AF11535" t="s">
        <v>19</v>
      </c>
      <c r="AG11535" t="s">
        <v>8</v>
      </c>
      <c r="AH11535">
        <v>300</v>
      </c>
      <c r="AI11535" t="s">
        <v>9</v>
      </c>
      <c r="AJ11535">
        <v>0</v>
      </c>
      <c r="AK11535">
        <v>0</v>
      </c>
      <c r="AL11535" t="s">
        <v>10</v>
      </c>
      <c r="AM11535">
        <v>0</v>
      </c>
      <c r="AN11535">
        <v>0</v>
      </c>
      <c r="AO11535">
        <v>0</v>
      </c>
      <c r="AP11535" t="s">
        <v>11</v>
      </c>
      <c r="AQ11535">
        <v>0</v>
      </c>
      <c r="AR11535">
        <v>0</v>
      </c>
      <c r="AS11535" t="s">
        <v>12</v>
      </c>
      <c r="AT11535">
        <v>0</v>
      </c>
      <c r="AU11535">
        <v>0</v>
      </c>
      <c r="AV11535" t="s">
        <v>13</v>
      </c>
      <c r="AW11535">
        <v>0</v>
      </c>
      <c r="AX11535">
        <v>0</v>
      </c>
      <c r="AY11535" t="s">
        <v>14</v>
      </c>
      <c r="AZ11535">
        <v>0</v>
      </c>
      <c r="BA11535">
        <v>0</v>
      </c>
      <c r="BB11535" t="s">
        <v>15</v>
      </c>
      <c r="BC11535">
        <v>0</v>
      </c>
      <c r="BD11535" t="s">
        <v>16</v>
      </c>
      <c r="BE11535">
        <v>100</v>
      </c>
      <c r="BF11535">
        <v>10</v>
      </c>
      <c r="BG11535">
        <v>2</v>
      </c>
    </row>
    <row r="11536" spans="1:59" x14ac:dyDescent="0.25">
      <c r="A11536" t="s">
        <v>0</v>
      </c>
      <c r="B11536" t="s">
        <v>1</v>
      </c>
      <c r="C11536">
        <v>1734258</v>
      </c>
      <c r="D11536" t="s">
        <v>2</v>
      </c>
      <c r="E11536">
        <v>101</v>
      </c>
      <c r="F11536">
        <v>160</v>
      </c>
      <c r="G11536">
        <v>-5</v>
      </c>
      <c r="H11536" t="s">
        <v>3</v>
      </c>
      <c r="I11536">
        <v>274</v>
      </c>
      <c r="J11536">
        <v>5</v>
      </c>
      <c r="K11536">
        <v>2</v>
      </c>
      <c r="L11536" t="s">
        <v>4</v>
      </c>
      <c r="M11536">
        <v>-1.5599999999999999E-2</v>
      </c>
      <c r="N11536">
        <v>-0.1105</v>
      </c>
      <c r="O11536">
        <v>0.96040000000000003</v>
      </c>
      <c r="P11536" t="s">
        <v>5</v>
      </c>
      <c r="Q11536">
        <v>-0.46360000000000001</v>
      </c>
      <c r="R11536">
        <v>-1.4430000000000001</v>
      </c>
      <c r="S11536">
        <v>-0.90469999999999995</v>
      </c>
      <c r="T11536" t="s">
        <v>6</v>
      </c>
      <c r="U11536">
        <v>260519</v>
      </c>
      <c r="V11536">
        <v>90804</v>
      </c>
      <c r="W11536">
        <v>51.441390990000002</v>
      </c>
      <c r="X11536" t="s">
        <v>17</v>
      </c>
      <c r="Y11536">
        <v>0.26736668000000002</v>
      </c>
      <c r="Z11536" t="s">
        <v>18</v>
      </c>
      <c r="AA11536">
        <v>-1.8</v>
      </c>
      <c r="AB11536">
        <v>1</v>
      </c>
      <c r="AC11536">
        <v>8</v>
      </c>
      <c r="AD11536">
        <v>0.54</v>
      </c>
      <c r="AE11536">
        <v>258.29000000000002</v>
      </c>
      <c r="AF11536" t="s">
        <v>19</v>
      </c>
      <c r="AG11536" t="s">
        <v>8</v>
      </c>
      <c r="AH11536">
        <v>300</v>
      </c>
      <c r="AI11536" t="s">
        <v>9</v>
      </c>
      <c r="AJ11536">
        <v>0</v>
      </c>
      <c r="AK11536">
        <v>0</v>
      </c>
      <c r="AL11536" t="s">
        <v>10</v>
      </c>
      <c r="AM11536">
        <v>0</v>
      </c>
      <c r="AN11536">
        <v>0</v>
      </c>
      <c r="AO11536">
        <v>0</v>
      </c>
      <c r="AP11536" t="s">
        <v>11</v>
      </c>
      <c r="AQ11536">
        <v>0</v>
      </c>
      <c r="AR11536">
        <v>0</v>
      </c>
      <c r="AS11536" t="s">
        <v>12</v>
      </c>
      <c r="AT11536">
        <v>0</v>
      </c>
      <c r="AU11536">
        <v>0</v>
      </c>
      <c r="AV11536" t="s">
        <v>13</v>
      </c>
      <c r="AW11536">
        <v>0</v>
      </c>
      <c r="AX11536">
        <v>0</v>
      </c>
      <c r="AY11536" t="s">
        <v>14</v>
      </c>
      <c r="AZ11536">
        <v>0</v>
      </c>
      <c r="BA11536">
        <v>0</v>
      </c>
      <c r="BB11536" t="s">
        <v>15</v>
      </c>
      <c r="BC11536">
        <v>0</v>
      </c>
      <c r="BD11536" t="s">
        <v>16</v>
      </c>
      <c r="BE11536">
        <v>101</v>
      </c>
      <c r="BF11536">
        <v>10</v>
      </c>
      <c r="BG11536">
        <v>2</v>
      </c>
    </row>
    <row r="11537" spans="1:59" x14ac:dyDescent="0.25">
      <c r="A11537" t="s">
        <v>0</v>
      </c>
      <c r="B11537" t="s">
        <v>1</v>
      </c>
      <c r="C11537">
        <v>1734397</v>
      </c>
      <c r="D11537" t="s">
        <v>2</v>
      </c>
      <c r="E11537">
        <v>101</v>
      </c>
      <c r="F11537">
        <v>160</v>
      </c>
      <c r="G11537">
        <v>-5</v>
      </c>
      <c r="H11537" t="s">
        <v>3</v>
      </c>
      <c r="I11537">
        <v>274</v>
      </c>
      <c r="J11537">
        <v>4</v>
      </c>
      <c r="K11537">
        <v>3</v>
      </c>
      <c r="L11537" t="s">
        <v>4</v>
      </c>
      <c r="M11537">
        <v>-6.1000000000000004E-3</v>
      </c>
      <c r="N11537">
        <v>-0.1108</v>
      </c>
      <c r="O11537">
        <v>0.98850000000000005</v>
      </c>
      <c r="P11537" t="s">
        <v>5</v>
      </c>
      <c r="Q11537">
        <v>0.30659999999999998</v>
      </c>
      <c r="R11537">
        <v>-0.57569999999999999</v>
      </c>
      <c r="S11537">
        <v>-2.24E-2</v>
      </c>
      <c r="T11537" t="s">
        <v>6</v>
      </c>
      <c r="U11537">
        <v>260519</v>
      </c>
      <c r="V11537">
        <v>90804</v>
      </c>
      <c r="W11537">
        <v>51.441390990000002</v>
      </c>
      <c r="X11537" t="s">
        <v>17</v>
      </c>
      <c r="Y11537">
        <v>0.26736668000000002</v>
      </c>
      <c r="Z11537" t="s">
        <v>18</v>
      </c>
      <c r="AA11537">
        <v>-1.8</v>
      </c>
      <c r="AB11537">
        <v>1</v>
      </c>
      <c r="AC11537">
        <v>8</v>
      </c>
      <c r="AD11537">
        <v>0.54</v>
      </c>
      <c r="AE11537">
        <v>258.29000000000002</v>
      </c>
      <c r="AF11537" t="s">
        <v>19</v>
      </c>
      <c r="AG11537" t="s">
        <v>8</v>
      </c>
      <c r="AH11537">
        <v>300</v>
      </c>
      <c r="AI11537" t="s">
        <v>9</v>
      </c>
      <c r="AJ11537">
        <v>0</v>
      </c>
      <c r="AK11537">
        <v>0</v>
      </c>
      <c r="AL11537" t="s">
        <v>10</v>
      </c>
      <c r="AM11537">
        <v>0</v>
      </c>
      <c r="AN11537">
        <v>0</v>
      </c>
      <c r="AO11537">
        <v>0</v>
      </c>
      <c r="AP11537" t="s">
        <v>11</v>
      </c>
      <c r="AQ11537">
        <v>0</v>
      </c>
      <c r="AR11537">
        <v>0</v>
      </c>
      <c r="AS11537" t="s">
        <v>12</v>
      </c>
      <c r="AT11537">
        <v>0</v>
      </c>
      <c r="AU11537">
        <v>0</v>
      </c>
      <c r="AV11537" t="s">
        <v>13</v>
      </c>
      <c r="AW11537">
        <v>0</v>
      </c>
      <c r="AX11537">
        <v>0</v>
      </c>
      <c r="AY11537" t="s">
        <v>14</v>
      </c>
      <c r="AZ11537">
        <v>0</v>
      </c>
      <c r="BA11537">
        <v>0</v>
      </c>
      <c r="BB11537" t="s">
        <v>15</v>
      </c>
      <c r="BC11537">
        <v>0</v>
      </c>
      <c r="BD11537" t="s">
        <v>16</v>
      </c>
      <c r="BE11537">
        <v>101</v>
      </c>
      <c r="BF11537">
        <v>10</v>
      </c>
      <c r="BG11537">
        <v>2</v>
      </c>
    </row>
    <row r="11538" spans="1:59" x14ac:dyDescent="0.25">
      <c r="A11538" t="s">
        <v>0</v>
      </c>
      <c r="B11538" t="s">
        <v>1</v>
      </c>
      <c r="C11538">
        <v>1734546</v>
      </c>
      <c r="D11538" t="s">
        <v>2</v>
      </c>
      <c r="E11538">
        <v>101</v>
      </c>
      <c r="F11538">
        <v>160</v>
      </c>
      <c r="G11538">
        <v>-5</v>
      </c>
      <c r="H11538" t="s">
        <v>3</v>
      </c>
      <c r="I11538">
        <v>274</v>
      </c>
      <c r="J11538">
        <v>4</v>
      </c>
      <c r="K11538">
        <v>2</v>
      </c>
      <c r="L11538" t="s">
        <v>4</v>
      </c>
      <c r="M11538">
        <v>-3.6999999999999998E-2</v>
      </c>
      <c r="N11538">
        <v>-0.11</v>
      </c>
      <c r="O11538">
        <v>0.97740000000000005</v>
      </c>
      <c r="P11538" t="s">
        <v>5</v>
      </c>
      <c r="Q11538">
        <v>5.2299999999999999E-2</v>
      </c>
      <c r="R11538">
        <v>-0.65049999999999997</v>
      </c>
      <c r="S11538">
        <v>-0.5907</v>
      </c>
      <c r="T11538" t="s">
        <v>6</v>
      </c>
      <c r="U11538">
        <v>260519</v>
      </c>
      <c r="V11538">
        <v>90805</v>
      </c>
      <c r="W11538">
        <v>51.441390990000002</v>
      </c>
      <c r="X11538" t="s">
        <v>17</v>
      </c>
      <c r="Y11538">
        <v>0.26736334</v>
      </c>
      <c r="Z11538" t="s">
        <v>18</v>
      </c>
      <c r="AA11538">
        <v>-1.8</v>
      </c>
      <c r="AB11538">
        <v>1</v>
      </c>
      <c r="AC11538">
        <v>8</v>
      </c>
      <c r="AD11538">
        <v>0.54</v>
      </c>
      <c r="AE11538">
        <v>258.29000000000002</v>
      </c>
      <c r="AF11538" t="s">
        <v>19</v>
      </c>
      <c r="AG11538" t="s">
        <v>8</v>
      </c>
      <c r="AH11538">
        <v>300</v>
      </c>
      <c r="AI11538" t="s">
        <v>9</v>
      </c>
      <c r="AJ11538">
        <v>0</v>
      </c>
      <c r="AK11538">
        <v>0</v>
      </c>
      <c r="AL11538" t="s">
        <v>10</v>
      </c>
      <c r="AM11538">
        <v>0</v>
      </c>
      <c r="AN11538">
        <v>0</v>
      </c>
      <c r="AO11538">
        <v>0</v>
      </c>
      <c r="AP11538" t="s">
        <v>11</v>
      </c>
      <c r="AQ11538">
        <v>0</v>
      </c>
      <c r="AR11538">
        <v>0</v>
      </c>
      <c r="AS11538" t="s">
        <v>12</v>
      </c>
      <c r="AT11538">
        <v>0</v>
      </c>
      <c r="AU11538">
        <v>0</v>
      </c>
      <c r="AV11538" t="s">
        <v>13</v>
      </c>
      <c r="AW11538">
        <v>0</v>
      </c>
      <c r="AX11538">
        <v>0</v>
      </c>
      <c r="AY11538" t="s">
        <v>14</v>
      </c>
      <c r="AZ11538">
        <v>0</v>
      </c>
      <c r="BA11538">
        <v>0</v>
      </c>
      <c r="BB11538" t="s">
        <v>15</v>
      </c>
      <c r="BC11538">
        <v>0</v>
      </c>
      <c r="BD11538" t="s">
        <v>16</v>
      </c>
      <c r="BE11538">
        <v>101</v>
      </c>
      <c r="BF11538">
        <v>10</v>
      </c>
      <c r="BG11538">
        <v>2</v>
      </c>
    </row>
    <row r="11539" spans="1:59" x14ac:dyDescent="0.25">
      <c r="A11539" t="s">
        <v>0</v>
      </c>
      <c r="B11539" t="s">
        <v>1</v>
      </c>
      <c r="C11539">
        <v>1734682</v>
      </c>
      <c r="D11539" t="s">
        <v>2</v>
      </c>
      <c r="E11539">
        <v>101</v>
      </c>
      <c r="F11539">
        <v>160</v>
      </c>
      <c r="G11539">
        <v>-5</v>
      </c>
      <c r="H11539" t="s">
        <v>3</v>
      </c>
      <c r="I11539">
        <v>274</v>
      </c>
      <c r="J11539">
        <v>4</v>
      </c>
      <c r="K11539">
        <v>3</v>
      </c>
      <c r="L11539" t="s">
        <v>4</v>
      </c>
      <c r="M11539">
        <v>-1.5299999999999999E-2</v>
      </c>
      <c r="N11539">
        <v>-0.10349999999999999</v>
      </c>
      <c r="O11539">
        <v>0.97799999999999998</v>
      </c>
      <c r="P11539" t="s">
        <v>5</v>
      </c>
      <c r="Q11539">
        <v>-1.3683000000000001</v>
      </c>
      <c r="R11539">
        <v>-1.4356</v>
      </c>
      <c r="S11539">
        <v>-0.74770000000000003</v>
      </c>
      <c r="T11539" t="s">
        <v>6</v>
      </c>
      <c r="U11539">
        <v>260519</v>
      </c>
      <c r="V11539">
        <v>90805</v>
      </c>
      <c r="W11539">
        <v>51.441390990000002</v>
      </c>
      <c r="X11539" t="s">
        <v>17</v>
      </c>
      <c r="Y11539">
        <v>0.26736334</v>
      </c>
      <c r="Z11539" t="s">
        <v>18</v>
      </c>
      <c r="AA11539">
        <v>-1.8</v>
      </c>
      <c r="AB11539">
        <v>1</v>
      </c>
      <c r="AC11539">
        <v>8</v>
      </c>
      <c r="AD11539">
        <v>0.51</v>
      </c>
      <c r="AE11539">
        <v>261.63</v>
      </c>
      <c r="AF11539" t="s">
        <v>19</v>
      </c>
      <c r="AG11539" t="s">
        <v>8</v>
      </c>
      <c r="AH11539">
        <v>300</v>
      </c>
      <c r="AI11539" t="s">
        <v>9</v>
      </c>
      <c r="AJ11539">
        <v>0</v>
      </c>
      <c r="AK11539">
        <v>0</v>
      </c>
      <c r="AL11539" t="s">
        <v>10</v>
      </c>
      <c r="AM11539">
        <v>0</v>
      </c>
      <c r="AN11539">
        <v>0</v>
      </c>
      <c r="AO11539">
        <v>0</v>
      </c>
      <c r="AP11539" t="s">
        <v>11</v>
      </c>
      <c r="AQ11539">
        <v>0</v>
      </c>
      <c r="AR11539">
        <v>0</v>
      </c>
      <c r="AS11539" t="s">
        <v>12</v>
      </c>
      <c r="AT11539">
        <v>0</v>
      </c>
      <c r="AU11539">
        <v>0</v>
      </c>
      <c r="AV11539" t="s">
        <v>13</v>
      </c>
      <c r="AW11539">
        <v>0</v>
      </c>
      <c r="AX11539">
        <v>0</v>
      </c>
      <c r="AY11539" t="s">
        <v>14</v>
      </c>
      <c r="AZ11539">
        <v>0</v>
      </c>
      <c r="BA11539">
        <v>0</v>
      </c>
      <c r="BB11539" t="s">
        <v>15</v>
      </c>
      <c r="BC11539">
        <v>0</v>
      </c>
      <c r="BD11539" t="s">
        <v>16</v>
      </c>
      <c r="BE11539">
        <v>101</v>
      </c>
      <c r="BF11539">
        <v>10</v>
      </c>
      <c r="BG11539">
        <v>2</v>
      </c>
    </row>
    <row r="11540" spans="1:59" x14ac:dyDescent="0.25">
      <c r="A11540" t="s">
        <v>0</v>
      </c>
      <c r="B11540" t="s">
        <v>1</v>
      </c>
      <c r="C11540">
        <v>1734816</v>
      </c>
      <c r="D11540" t="s">
        <v>2</v>
      </c>
      <c r="E11540">
        <v>101</v>
      </c>
      <c r="F11540">
        <v>160</v>
      </c>
      <c r="G11540">
        <v>-5</v>
      </c>
      <c r="H11540" t="s">
        <v>3</v>
      </c>
      <c r="I11540">
        <v>274</v>
      </c>
      <c r="J11540">
        <v>4</v>
      </c>
      <c r="K11540">
        <v>3</v>
      </c>
      <c r="L11540" t="s">
        <v>4</v>
      </c>
      <c r="M11540">
        <v>-1.78E-2</v>
      </c>
      <c r="N11540">
        <v>-0.1124</v>
      </c>
      <c r="O11540">
        <v>0.95740000000000003</v>
      </c>
      <c r="P11540" t="s">
        <v>5</v>
      </c>
      <c r="Q11540">
        <v>-1.8692</v>
      </c>
      <c r="R11540">
        <v>-1.3085</v>
      </c>
      <c r="S11540">
        <v>-0.49349999999999999</v>
      </c>
      <c r="T11540" t="s">
        <v>6</v>
      </c>
      <c r="U11540">
        <v>260519</v>
      </c>
      <c r="V11540">
        <v>90805</v>
      </c>
      <c r="W11540">
        <v>51.441390990000002</v>
      </c>
      <c r="X11540" t="s">
        <v>17</v>
      </c>
      <c r="Y11540">
        <v>0.26736334</v>
      </c>
      <c r="Z11540" t="s">
        <v>18</v>
      </c>
      <c r="AA11540">
        <v>-1.8</v>
      </c>
      <c r="AB11540">
        <v>1</v>
      </c>
      <c r="AC11540">
        <v>8</v>
      </c>
      <c r="AD11540">
        <v>0.51</v>
      </c>
      <c r="AE11540">
        <v>261.63</v>
      </c>
      <c r="AF11540" t="s">
        <v>19</v>
      </c>
      <c r="AG11540" t="s">
        <v>8</v>
      </c>
      <c r="AH11540">
        <v>300</v>
      </c>
      <c r="AI11540" t="s">
        <v>9</v>
      </c>
      <c r="AJ11540">
        <v>0</v>
      </c>
      <c r="AK11540">
        <v>0</v>
      </c>
      <c r="AL11540" t="s">
        <v>10</v>
      </c>
      <c r="AM11540">
        <v>0</v>
      </c>
      <c r="AN11540">
        <v>0</v>
      </c>
      <c r="AO11540">
        <v>0</v>
      </c>
      <c r="AP11540" t="s">
        <v>11</v>
      </c>
      <c r="AQ11540">
        <v>0</v>
      </c>
      <c r="AR11540">
        <v>0</v>
      </c>
      <c r="AS11540" t="s">
        <v>12</v>
      </c>
      <c r="AT11540">
        <v>0</v>
      </c>
      <c r="AU11540">
        <v>0</v>
      </c>
      <c r="AV11540" t="s">
        <v>13</v>
      </c>
      <c r="AW11540">
        <v>0</v>
      </c>
      <c r="AX11540">
        <v>0</v>
      </c>
      <c r="AY11540" t="s">
        <v>14</v>
      </c>
      <c r="AZ11540">
        <v>0</v>
      </c>
      <c r="BA11540">
        <v>0</v>
      </c>
      <c r="BB11540" t="s">
        <v>15</v>
      </c>
      <c r="BC11540">
        <v>0</v>
      </c>
      <c r="BD11540" t="s">
        <v>16</v>
      </c>
      <c r="BE11540">
        <v>101</v>
      </c>
      <c r="BF11540">
        <v>10</v>
      </c>
      <c r="BG11540">
        <v>2</v>
      </c>
    </row>
    <row r="11541" spans="1:59" x14ac:dyDescent="0.25">
      <c r="A11541" t="s">
        <v>0</v>
      </c>
      <c r="B11541" t="s">
        <v>1</v>
      </c>
      <c r="C11541">
        <v>1734954</v>
      </c>
      <c r="D11541" t="s">
        <v>2</v>
      </c>
      <c r="E11541">
        <v>101</v>
      </c>
      <c r="F11541">
        <v>160</v>
      </c>
      <c r="G11541">
        <v>-5</v>
      </c>
      <c r="H11541" t="s">
        <v>3</v>
      </c>
      <c r="I11541">
        <v>275</v>
      </c>
      <c r="J11541">
        <v>5</v>
      </c>
      <c r="K11541">
        <v>3</v>
      </c>
      <c r="L11541" t="s">
        <v>4</v>
      </c>
      <c r="M11541">
        <v>-7.9000000000000008E-3</v>
      </c>
      <c r="N11541">
        <v>-0.1096</v>
      </c>
      <c r="O11541">
        <v>0.97109999999999996</v>
      </c>
      <c r="P11541" t="s">
        <v>5</v>
      </c>
      <c r="Q11541">
        <v>0.3664</v>
      </c>
      <c r="R11541">
        <v>-0.74770000000000003</v>
      </c>
      <c r="S11541">
        <v>-0.5383</v>
      </c>
      <c r="T11541" t="s">
        <v>6</v>
      </c>
      <c r="U11541">
        <v>260519</v>
      </c>
      <c r="V11541">
        <v>90805</v>
      </c>
      <c r="W11541">
        <v>51.441390990000002</v>
      </c>
      <c r="X11541" t="s">
        <v>17</v>
      </c>
      <c r="Y11541">
        <v>0.26736334</v>
      </c>
      <c r="Z11541" t="s">
        <v>18</v>
      </c>
      <c r="AA11541">
        <v>-1.8</v>
      </c>
      <c r="AB11541">
        <v>1</v>
      </c>
      <c r="AC11541">
        <v>8</v>
      </c>
      <c r="AD11541">
        <v>0.51</v>
      </c>
      <c r="AE11541">
        <v>261.63</v>
      </c>
      <c r="AF11541" t="s">
        <v>19</v>
      </c>
      <c r="AG11541" t="s">
        <v>8</v>
      </c>
      <c r="AH11541">
        <v>300</v>
      </c>
      <c r="AI11541" t="s">
        <v>9</v>
      </c>
      <c r="AJ11541">
        <v>0</v>
      </c>
      <c r="AK11541">
        <v>0</v>
      </c>
      <c r="AL11541" t="s">
        <v>10</v>
      </c>
      <c r="AM11541">
        <v>0</v>
      </c>
      <c r="AN11541">
        <v>0</v>
      </c>
      <c r="AO11541">
        <v>0</v>
      </c>
      <c r="AP11541" t="s">
        <v>11</v>
      </c>
      <c r="AQ11541">
        <v>0</v>
      </c>
      <c r="AR11541">
        <v>0</v>
      </c>
      <c r="AS11541" t="s">
        <v>12</v>
      </c>
      <c r="AT11541">
        <v>0</v>
      </c>
      <c r="AU11541">
        <v>0</v>
      </c>
      <c r="AV11541" t="s">
        <v>13</v>
      </c>
      <c r="AW11541">
        <v>0</v>
      </c>
      <c r="AX11541">
        <v>0</v>
      </c>
      <c r="AY11541" t="s">
        <v>14</v>
      </c>
      <c r="AZ11541">
        <v>0</v>
      </c>
      <c r="BA11541">
        <v>0</v>
      </c>
      <c r="BB11541" t="s">
        <v>15</v>
      </c>
      <c r="BC11541">
        <v>0</v>
      </c>
      <c r="BD11541" t="s">
        <v>16</v>
      </c>
      <c r="BE11541">
        <v>101</v>
      </c>
      <c r="BF11541">
        <v>10</v>
      </c>
      <c r="BG11541">
        <v>2</v>
      </c>
    </row>
    <row r="11542" spans="1:59" x14ac:dyDescent="0.25">
      <c r="A11542" t="s">
        <v>0</v>
      </c>
      <c r="B11542" t="s">
        <v>1</v>
      </c>
      <c r="C11542">
        <v>1735103</v>
      </c>
      <c r="D11542" t="s">
        <v>2</v>
      </c>
      <c r="E11542">
        <v>101</v>
      </c>
      <c r="F11542">
        <v>160</v>
      </c>
      <c r="G11542">
        <v>-5</v>
      </c>
      <c r="H11542" t="s">
        <v>3</v>
      </c>
      <c r="I11542">
        <v>274</v>
      </c>
      <c r="J11542">
        <v>4</v>
      </c>
      <c r="K11542">
        <v>3</v>
      </c>
      <c r="L11542" t="s">
        <v>4</v>
      </c>
      <c r="M11542">
        <v>-2.7799999999999998E-2</v>
      </c>
      <c r="N11542">
        <v>-0.1085</v>
      </c>
      <c r="O11542">
        <v>0.97689999999999999</v>
      </c>
      <c r="P11542" t="s">
        <v>5</v>
      </c>
      <c r="Q11542">
        <v>0.1421</v>
      </c>
      <c r="R11542">
        <v>-0.14949999999999999</v>
      </c>
      <c r="S11542">
        <v>-0.2094</v>
      </c>
      <c r="T11542" t="s">
        <v>6</v>
      </c>
      <c r="U11542">
        <v>260519</v>
      </c>
      <c r="V11542">
        <v>90805</v>
      </c>
      <c r="W11542">
        <v>51.441390990000002</v>
      </c>
      <c r="X11542" t="s">
        <v>17</v>
      </c>
      <c r="Y11542">
        <v>0.26736334</v>
      </c>
      <c r="Z11542" t="s">
        <v>18</v>
      </c>
      <c r="AA11542">
        <v>-1.8</v>
      </c>
      <c r="AB11542">
        <v>1</v>
      </c>
      <c r="AC11542">
        <v>8</v>
      </c>
      <c r="AD11542">
        <v>0.51</v>
      </c>
      <c r="AE11542">
        <v>261.63</v>
      </c>
      <c r="AF11542" t="s">
        <v>19</v>
      </c>
      <c r="AG11542" t="s">
        <v>8</v>
      </c>
      <c r="AH11542">
        <v>300</v>
      </c>
      <c r="AI11542" t="s">
        <v>9</v>
      </c>
      <c r="AJ11542">
        <v>0</v>
      </c>
      <c r="AK11542">
        <v>0</v>
      </c>
      <c r="AL11542" t="s">
        <v>10</v>
      </c>
      <c r="AM11542">
        <v>0</v>
      </c>
      <c r="AN11542">
        <v>0</v>
      </c>
      <c r="AO11542">
        <v>0</v>
      </c>
      <c r="AP11542" t="s">
        <v>11</v>
      </c>
      <c r="AQ11542">
        <v>0</v>
      </c>
      <c r="AR11542">
        <v>0</v>
      </c>
      <c r="AS11542" t="s">
        <v>12</v>
      </c>
      <c r="AT11542">
        <v>0</v>
      </c>
      <c r="AU11542">
        <v>0</v>
      </c>
      <c r="AV11542" t="s">
        <v>13</v>
      </c>
      <c r="AW11542">
        <v>0</v>
      </c>
      <c r="AX11542">
        <v>0</v>
      </c>
      <c r="AY11542" t="s">
        <v>14</v>
      </c>
      <c r="AZ11542">
        <v>0</v>
      </c>
      <c r="BA11542">
        <v>0</v>
      </c>
      <c r="BB11542" t="s">
        <v>15</v>
      </c>
      <c r="BC11542">
        <v>0</v>
      </c>
      <c r="BD11542" t="s">
        <v>16</v>
      </c>
      <c r="BE11542">
        <v>101</v>
      </c>
      <c r="BF11542">
        <v>10</v>
      </c>
      <c r="BG11542">
        <v>2</v>
      </c>
    </row>
    <row r="11543" spans="1:59" x14ac:dyDescent="0.25">
      <c r="A11543" t="s">
        <v>0</v>
      </c>
      <c r="B11543" t="s">
        <v>1</v>
      </c>
      <c r="C11543">
        <v>1735238</v>
      </c>
      <c r="D11543" t="s">
        <v>2</v>
      </c>
      <c r="E11543">
        <v>101</v>
      </c>
      <c r="F11543">
        <v>160</v>
      </c>
      <c r="G11543">
        <v>-5</v>
      </c>
      <c r="H11543" t="s">
        <v>3</v>
      </c>
      <c r="I11543">
        <v>274</v>
      </c>
      <c r="J11543">
        <v>4</v>
      </c>
      <c r="K11543">
        <v>3</v>
      </c>
      <c r="L11543" t="s">
        <v>4</v>
      </c>
      <c r="M11543">
        <v>-1.9E-2</v>
      </c>
      <c r="N11543">
        <v>-0.10639999999999999</v>
      </c>
      <c r="O11543">
        <v>0.96599999999999997</v>
      </c>
      <c r="P11543" t="s">
        <v>5</v>
      </c>
      <c r="Q11543">
        <v>-0.82250000000000001</v>
      </c>
      <c r="R11543">
        <v>-0.8</v>
      </c>
      <c r="S11543">
        <v>-0.63549999999999995</v>
      </c>
      <c r="T11543" t="s">
        <v>6</v>
      </c>
      <c r="U11543">
        <v>260519</v>
      </c>
      <c r="V11543">
        <v>90805</v>
      </c>
      <c r="W11543">
        <v>51.441390990000002</v>
      </c>
      <c r="X11543" t="s">
        <v>17</v>
      </c>
      <c r="Y11543">
        <v>0.26736334</v>
      </c>
      <c r="Z11543" t="s">
        <v>18</v>
      </c>
      <c r="AA11543">
        <v>-1.8</v>
      </c>
      <c r="AB11543">
        <v>1</v>
      </c>
      <c r="AC11543">
        <v>8</v>
      </c>
      <c r="AD11543">
        <v>0.51</v>
      </c>
      <c r="AE11543">
        <v>261.63</v>
      </c>
      <c r="AF11543" t="s">
        <v>19</v>
      </c>
      <c r="AG11543" t="s">
        <v>8</v>
      </c>
      <c r="AH11543">
        <v>300</v>
      </c>
      <c r="AI11543" t="s">
        <v>9</v>
      </c>
      <c r="AJ11543">
        <v>0</v>
      </c>
      <c r="AK11543">
        <v>0</v>
      </c>
      <c r="AL11543" t="s">
        <v>10</v>
      </c>
      <c r="AM11543">
        <v>0</v>
      </c>
      <c r="AN11543">
        <v>0</v>
      </c>
      <c r="AO11543">
        <v>0</v>
      </c>
      <c r="AP11543" t="s">
        <v>11</v>
      </c>
      <c r="AQ11543">
        <v>0</v>
      </c>
      <c r="AR11543">
        <v>0</v>
      </c>
      <c r="AS11543" t="s">
        <v>12</v>
      </c>
      <c r="AT11543">
        <v>0</v>
      </c>
      <c r="AU11543">
        <v>0</v>
      </c>
      <c r="AV11543" t="s">
        <v>13</v>
      </c>
      <c r="AW11543">
        <v>0</v>
      </c>
      <c r="AX11543">
        <v>0</v>
      </c>
      <c r="AY11543" t="s">
        <v>14</v>
      </c>
      <c r="AZ11543">
        <v>0</v>
      </c>
      <c r="BA11543">
        <v>0</v>
      </c>
      <c r="BB11543" t="s">
        <v>15</v>
      </c>
      <c r="BC11543">
        <v>0</v>
      </c>
      <c r="BD11543" t="s">
        <v>16</v>
      </c>
      <c r="BE11543">
        <v>101</v>
      </c>
      <c r="BF11543">
        <v>10</v>
      </c>
      <c r="BG11543">
        <v>2</v>
      </c>
    </row>
    <row r="11544" spans="1:59" x14ac:dyDescent="0.25">
      <c r="A11544" t="s">
        <v>0</v>
      </c>
      <c r="B11544" t="s">
        <v>1</v>
      </c>
      <c r="C11544">
        <v>1735376</v>
      </c>
      <c r="D11544" t="s">
        <v>2</v>
      </c>
      <c r="E11544">
        <v>101</v>
      </c>
      <c r="F11544">
        <v>160</v>
      </c>
      <c r="G11544">
        <v>-5</v>
      </c>
      <c r="H11544" t="s">
        <v>3</v>
      </c>
      <c r="I11544">
        <v>274</v>
      </c>
      <c r="J11544">
        <v>4</v>
      </c>
      <c r="K11544">
        <v>3</v>
      </c>
      <c r="L11544" t="s">
        <v>4</v>
      </c>
      <c r="M11544">
        <v>-1.6000000000000001E-3</v>
      </c>
      <c r="N11544">
        <v>-0.1091</v>
      </c>
      <c r="O11544">
        <v>0.97050000000000003</v>
      </c>
      <c r="P11544" t="s">
        <v>5</v>
      </c>
      <c r="Q11544">
        <v>-0.78510000000000002</v>
      </c>
      <c r="R11544">
        <v>-0.30659999999999998</v>
      </c>
      <c r="S11544">
        <v>0.57569999999999999</v>
      </c>
      <c r="T11544" t="s">
        <v>6</v>
      </c>
      <c r="U11544">
        <v>260519</v>
      </c>
      <c r="V11544">
        <v>90805</v>
      </c>
      <c r="W11544">
        <v>51.441390990000002</v>
      </c>
      <c r="X11544" t="s">
        <v>17</v>
      </c>
      <c r="Y11544">
        <v>0.26736334</v>
      </c>
      <c r="Z11544" t="s">
        <v>18</v>
      </c>
      <c r="AA11544">
        <v>-1.8</v>
      </c>
      <c r="AB11544">
        <v>1</v>
      </c>
      <c r="AC11544">
        <v>8</v>
      </c>
      <c r="AD11544">
        <v>0.51</v>
      </c>
      <c r="AE11544">
        <v>261.63</v>
      </c>
      <c r="AF11544" t="s">
        <v>19</v>
      </c>
      <c r="AG11544" t="s">
        <v>8</v>
      </c>
      <c r="AH11544">
        <v>300</v>
      </c>
      <c r="AI11544" t="s">
        <v>9</v>
      </c>
      <c r="AJ11544">
        <v>0</v>
      </c>
      <c r="AK11544">
        <v>0</v>
      </c>
      <c r="AL11544" t="s">
        <v>10</v>
      </c>
      <c r="AM11544">
        <v>0</v>
      </c>
      <c r="AN11544">
        <v>0</v>
      </c>
      <c r="AO11544">
        <v>0</v>
      </c>
      <c r="AP11544" t="s">
        <v>11</v>
      </c>
      <c r="AQ11544">
        <v>0</v>
      </c>
      <c r="AR11544">
        <v>0</v>
      </c>
      <c r="AS11544" t="s">
        <v>12</v>
      </c>
      <c r="AT11544">
        <v>0</v>
      </c>
      <c r="AU11544">
        <v>0</v>
      </c>
      <c r="AV11544" t="s">
        <v>13</v>
      </c>
      <c r="AW11544">
        <v>0</v>
      </c>
      <c r="AX11544">
        <v>0</v>
      </c>
      <c r="AY11544" t="s">
        <v>14</v>
      </c>
      <c r="AZ11544">
        <v>0</v>
      </c>
      <c r="BA11544">
        <v>0</v>
      </c>
      <c r="BB11544" t="s">
        <v>15</v>
      </c>
      <c r="BC11544">
        <v>0</v>
      </c>
      <c r="BD11544" t="s">
        <v>16</v>
      </c>
      <c r="BE11544">
        <v>101</v>
      </c>
      <c r="BF11544">
        <v>10</v>
      </c>
      <c r="BG11544">
        <v>2</v>
      </c>
    </row>
    <row r="11545" spans="1:59" x14ac:dyDescent="0.25">
      <c r="A11545" t="s">
        <v>0</v>
      </c>
      <c r="B11545" t="s">
        <v>1</v>
      </c>
      <c r="C11545">
        <v>1735525</v>
      </c>
      <c r="D11545" t="s">
        <v>2</v>
      </c>
      <c r="E11545">
        <v>101</v>
      </c>
      <c r="F11545">
        <v>160</v>
      </c>
      <c r="G11545">
        <v>-5</v>
      </c>
      <c r="H11545" t="s">
        <v>3</v>
      </c>
      <c r="I11545">
        <v>274</v>
      </c>
      <c r="J11545">
        <v>4</v>
      </c>
      <c r="K11545">
        <v>2</v>
      </c>
      <c r="L11545" t="s">
        <v>4</v>
      </c>
      <c r="M11545">
        <v>-4.02E-2</v>
      </c>
      <c r="N11545">
        <v>-0.10929999999999999</v>
      </c>
      <c r="O11545">
        <v>0.95760000000000001</v>
      </c>
      <c r="P11545" t="s">
        <v>5</v>
      </c>
      <c r="Q11545">
        <v>-0.21679999999999999</v>
      </c>
      <c r="R11545">
        <v>-0.47849999999999998</v>
      </c>
      <c r="S11545">
        <v>0.1346</v>
      </c>
      <c r="T11545" t="s">
        <v>6</v>
      </c>
      <c r="U11545">
        <v>260519</v>
      </c>
      <c r="V11545">
        <v>90806</v>
      </c>
      <c r="W11545">
        <v>51.441390990000002</v>
      </c>
      <c r="X11545" t="s">
        <v>17</v>
      </c>
      <c r="Y11545">
        <v>0.26735832999999998</v>
      </c>
      <c r="Z11545" t="s">
        <v>18</v>
      </c>
      <c r="AA11545">
        <v>-1.8</v>
      </c>
      <c r="AB11545">
        <v>1</v>
      </c>
      <c r="AC11545">
        <v>8</v>
      </c>
      <c r="AD11545">
        <v>0.51</v>
      </c>
      <c r="AE11545">
        <v>261.63</v>
      </c>
      <c r="AF11545" t="s">
        <v>19</v>
      </c>
      <c r="AG11545" t="s">
        <v>8</v>
      </c>
      <c r="AH11545">
        <v>300</v>
      </c>
      <c r="AI11545" t="s">
        <v>9</v>
      </c>
      <c r="AJ11545">
        <v>0</v>
      </c>
      <c r="AK11545">
        <v>0</v>
      </c>
      <c r="AL11545" t="s">
        <v>10</v>
      </c>
      <c r="AM11545">
        <v>0</v>
      </c>
      <c r="AN11545">
        <v>0</v>
      </c>
      <c r="AO11545">
        <v>0</v>
      </c>
      <c r="AP11545" t="s">
        <v>11</v>
      </c>
      <c r="AQ11545">
        <v>0</v>
      </c>
      <c r="AR11545">
        <v>0</v>
      </c>
      <c r="AS11545" t="s">
        <v>12</v>
      </c>
      <c r="AT11545">
        <v>0</v>
      </c>
      <c r="AU11545">
        <v>0</v>
      </c>
      <c r="AV11545" t="s">
        <v>13</v>
      </c>
      <c r="AW11545">
        <v>0</v>
      </c>
      <c r="AX11545">
        <v>0</v>
      </c>
      <c r="AY11545" t="s">
        <v>14</v>
      </c>
      <c r="AZ11545">
        <v>0</v>
      </c>
      <c r="BA11545">
        <v>0</v>
      </c>
      <c r="BB11545" t="s">
        <v>15</v>
      </c>
      <c r="BC11545">
        <v>0</v>
      </c>
      <c r="BD11545" t="s">
        <v>16</v>
      </c>
      <c r="BE11545">
        <v>101</v>
      </c>
      <c r="BF11545">
        <v>10</v>
      </c>
      <c r="BG11545">
        <v>2</v>
      </c>
    </row>
    <row r="11546" spans="1:59" x14ac:dyDescent="0.25">
      <c r="A11546" t="s">
        <v>0</v>
      </c>
      <c r="B11546" t="s">
        <v>1</v>
      </c>
      <c r="C11546">
        <v>1735675</v>
      </c>
      <c r="D11546" t="s">
        <v>2</v>
      </c>
      <c r="E11546">
        <v>101</v>
      </c>
      <c r="F11546">
        <v>160</v>
      </c>
      <c r="G11546">
        <v>-5</v>
      </c>
      <c r="H11546" t="s">
        <v>3</v>
      </c>
      <c r="I11546">
        <v>274</v>
      </c>
      <c r="J11546">
        <v>4</v>
      </c>
      <c r="K11546">
        <v>2</v>
      </c>
      <c r="L11546" t="s">
        <v>4</v>
      </c>
      <c r="M11546">
        <v>-1.84E-2</v>
      </c>
      <c r="N11546">
        <v>-0.1051</v>
      </c>
      <c r="O11546">
        <v>0.99560000000000004</v>
      </c>
      <c r="P11546" t="s">
        <v>5</v>
      </c>
      <c r="Q11546">
        <v>-1.0617000000000001</v>
      </c>
      <c r="R11546">
        <v>-1.5253000000000001</v>
      </c>
      <c r="S11546">
        <v>0.2019</v>
      </c>
      <c r="T11546" t="s">
        <v>6</v>
      </c>
      <c r="U11546">
        <v>260519</v>
      </c>
      <c r="V11546">
        <v>90806</v>
      </c>
      <c r="W11546">
        <v>51.441390990000002</v>
      </c>
      <c r="X11546" t="s">
        <v>17</v>
      </c>
      <c r="Y11546">
        <v>0.26735832999999998</v>
      </c>
      <c r="Z11546" t="s">
        <v>18</v>
      </c>
      <c r="AA11546">
        <v>-1.8</v>
      </c>
      <c r="AB11546">
        <v>1</v>
      </c>
      <c r="AC11546">
        <v>8</v>
      </c>
      <c r="AD11546">
        <v>0.72</v>
      </c>
      <c r="AE11546">
        <v>267.36</v>
      </c>
      <c r="AF11546" t="s">
        <v>19</v>
      </c>
      <c r="AG11546" t="s">
        <v>8</v>
      </c>
      <c r="AH11546">
        <v>300</v>
      </c>
      <c r="AI11546" t="s">
        <v>9</v>
      </c>
      <c r="AJ11546">
        <v>0</v>
      </c>
      <c r="AK11546">
        <v>0</v>
      </c>
      <c r="AL11546" t="s">
        <v>10</v>
      </c>
      <c r="AM11546">
        <v>0</v>
      </c>
      <c r="AN11546">
        <v>0</v>
      </c>
      <c r="AO11546">
        <v>0</v>
      </c>
      <c r="AP11546" t="s">
        <v>11</v>
      </c>
      <c r="AQ11546">
        <v>0</v>
      </c>
      <c r="AR11546">
        <v>0</v>
      </c>
      <c r="AS11546" t="s">
        <v>12</v>
      </c>
      <c r="AT11546">
        <v>0</v>
      </c>
      <c r="AU11546">
        <v>0</v>
      </c>
      <c r="AV11546" t="s">
        <v>13</v>
      </c>
      <c r="AW11546">
        <v>0</v>
      </c>
      <c r="AX11546">
        <v>0</v>
      </c>
      <c r="AY11546" t="s">
        <v>14</v>
      </c>
      <c r="AZ11546">
        <v>0</v>
      </c>
      <c r="BA11546">
        <v>0</v>
      </c>
      <c r="BB11546" t="s">
        <v>15</v>
      </c>
      <c r="BC11546">
        <v>0</v>
      </c>
      <c r="BD11546" t="s">
        <v>16</v>
      </c>
      <c r="BE11546">
        <v>101</v>
      </c>
      <c r="BF11546">
        <v>10</v>
      </c>
      <c r="BG11546">
        <v>2</v>
      </c>
    </row>
    <row r="11547" spans="1:59" x14ac:dyDescent="0.25">
      <c r="A11547" t="s">
        <v>0</v>
      </c>
      <c r="B11547" t="s">
        <v>1</v>
      </c>
      <c r="C11547">
        <v>1735809</v>
      </c>
      <c r="D11547" t="s">
        <v>2</v>
      </c>
      <c r="E11547">
        <v>101</v>
      </c>
      <c r="F11547">
        <v>160</v>
      </c>
      <c r="G11547">
        <v>-5</v>
      </c>
      <c r="H11547" t="s">
        <v>3</v>
      </c>
      <c r="I11547">
        <v>274</v>
      </c>
      <c r="J11547">
        <v>4</v>
      </c>
      <c r="K11547">
        <v>3</v>
      </c>
      <c r="L11547" t="s">
        <v>4</v>
      </c>
      <c r="M11547">
        <v>-3.0700000000000002E-2</v>
      </c>
      <c r="N11547">
        <v>-0.1149</v>
      </c>
      <c r="O11547">
        <v>0.96089999999999998</v>
      </c>
      <c r="P11547" t="s">
        <v>5</v>
      </c>
      <c r="Q11547">
        <v>-1.0542</v>
      </c>
      <c r="R11547">
        <v>-1.6074999999999999</v>
      </c>
      <c r="S11547">
        <v>-0.19439999999999999</v>
      </c>
      <c r="T11547" t="s">
        <v>6</v>
      </c>
      <c r="U11547">
        <v>260519</v>
      </c>
      <c r="V11547">
        <v>90806</v>
      </c>
      <c r="W11547">
        <v>51.441390990000002</v>
      </c>
      <c r="X11547" t="s">
        <v>17</v>
      </c>
      <c r="Y11547">
        <v>0.26735832999999998</v>
      </c>
      <c r="Z11547" t="s">
        <v>18</v>
      </c>
      <c r="AA11547">
        <v>-1.8</v>
      </c>
      <c r="AB11547">
        <v>1</v>
      </c>
      <c r="AC11547">
        <v>8</v>
      </c>
      <c r="AD11547">
        <v>0.72</v>
      </c>
      <c r="AE11547">
        <v>267.36</v>
      </c>
      <c r="AF11547" t="s">
        <v>19</v>
      </c>
      <c r="AG11547" t="s">
        <v>8</v>
      </c>
      <c r="AH11547">
        <v>300</v>
      </c>
      <c r="AI11547" t="s">
        <v>9</v>
      </c>
      <c r="AJ11547">
        <v>0</v>
      </c>
      <c r="AK11547">
        <v>0</v>
      </c>
      <c r="AL11547" t="s">
        <v>10</v>
      </c>
      <c r="AM11547">
        <v>0</v>
      </c>
      <c r="AN11547">
        <v>0</v>
      </c>
      <c r="AO11547">
        <v>0</v>
      </c>
      <c r="AP11547" t="s">
        <v>11</v>
      </c>
      <c r="AQ11547">
        <v>0</v>
      </c>
      <c r="AR11547">
        <v>0</v>
      </c>
      <c r="AS11547" t="s">
        <v>12</v>
      </c>
      <c r="AT11547">
        <v>0</v>
      </c>
      <c r="AU11547">
        <v>0</v>
      </c>
      <c r="AV11547" t="s">
        <v>13</v>
      </c>
      <c r="AW11547">
        <v>0</v>
      </c>
      <c r="AX11547">
        <v>0</v>
      </c>
      <c r="AY11547" t="s">
        <v>14</v>
      </c>
      <c r="AZ11547">
        <v>0</v>
      </c>
      <c r="BA11547">
        <v>0</v>
      </c>
      <c r="BB11547" t="s">
        <v>15</v>
      </c>
      <c r="BC11547">
        <v>0</v>
      </c>
      <c r="BD11547" t="s">
        <v>16</v>
      </c>
      <c r="BE11547">
        <v>101</v>
      </c>
      <c r="BF11547">
        <v>10</v>
      </c>
      <c r="BG11547">
        <v>2</v>
      </c>
    </row>
    <row r="11548" spans="1:59" x14ac:dyDescent="0.25">
      <c r="A11548" t="s">
        <v>0</v>
      </c>
      <c r="B11548" t="s">
        <v>1</v>
      </c>
      <c r="C11548">
        <v>1735947</v>
      </c>
      <c r="D11548" t="s">
        <v>2</v>
      </c>
      <c r="E11548">
        <v>101</v>
      </c>
      <c r="F11548">
        <v>160</v>
      </c>
      <c r="G11548">
        <v>-5</v>
      </c>
      <c r="H11548" t="s">
        <v>3</v>
      </c>
      <c r="I11548">
        <v>274</v>
      </c>
      <c r="J11548">
        <v>5</v>
      </c>
      <c r="K11548">
        <v>3</v>
      </c>
      <c r="L11548" t="s">
        <v>4</v>
      </c>
      <c r="M11548">
        <v>-8.2000000000000007E-3</v>
      </c>
      <c r="N11548">
        <v>-0.1114</v>
      </c>
      <c r="O11548">
        <v>0.95820000000000005</v>
      </c>
      <c r="P11548" t="s">
        <v>5</v>
      </c>
      <c r="Q11548">
        <v>-5.9799999999999999E-2</v>
      </c>
      <c r="R11548">
        <v>-1.3982000000000001</v>
      </c>
      <c r="S11548">
        <v>-0.16450000000000001</v>
      </c>
      <c r="T11548" t="s">
        <v>6</v>
      </c>
      <c r="U11548">
        <v>260519</v>
      </c>
      <c r="V11548">
        <v>90806</v>
      </c>
      <c r="W11548">
        <v>51.441390990000002</v>
      </c>
      <c r="X11548" t="s">
        <v>17</v>
      </c>
      <c r="Y11548">
        <v>0.26735832999999998</v>
      </c>
      <c r="Z11548" t="s">
        <v>18</v>
      </c>
      <c r="AA11548">
        <v>-1.8</v>
      </c>
      <c r="AB11548">
        <v>1</v>
      </c>
      <c r="AC11548">
        <v>8</v>
      </c>
      <c r="AD11548">
        <v>0.72</v>
      </c>
      <c r="AE11548">
        <v>267.36</v>
      </c>
      <c r="AF11548" t="s">
        <v>19</v>
      </c>
      <c r="AG11548" t="s">
        <v>8</v>
      </c>
      <c r="AH11548">
        <v>300</v>
      </c>
      <c r="AI11548" t="s">
        <v>9</v>
      </c>
      <c r="AJ11548">
        <v>0</v>
      </c>
      <c r="AK11548">
        <v>0</v>
      </c>
      <c r="AL11548" t="s">
        <v>10</v>
      </c>
      <c r="AM11548">
        <v>0</v>
      </c>
      <c r="AN11548">
        <v>0</v>
      </c>
      <c r="AO11548">
        <v>0</v>
      </c>
      <c r="AP11548" t="s">
        <v>11</v>
      </c>
      <c r="AQ11548">
        <v>0</v>
      </c>
      <c r="AR11548">
        <v>0</v>
      </c>
      <c r="AS11548" t="s">
        <v>12</v>
      </c>
      <c r="AT11548">
        <v>0</v>
      </c>
      <c r="AU11548">
        <v>0</v>
      </c>
      <c r="AV11548" t="s">
        <v>13</v>
      </c>
      <c r="AW11548">
        <v>0</v>
      </c>
      <c r="AX11548">
        <v>0</v>
      </c>
      <c r="AY11548" t="s">
        <v>14</v>
      </c>
      <c r="AZ11548">
        <v>0</v>
      </c>
      <c r="BA11548">
        <v>0</v>
      </c>
      <c r="BB11548" t="s">
        <v>15</v>
      </c>
      <c r="BC11548">
        <v>0</v>
      </c>
      <c r="BD11548" t="s">
        <v>16</v>
      </c>
      <c r="BE11548">
        <v>101</v>
      </c>
      <c r="BF11548">
        <v>10</v>
      </c>
      <c r="BG11548">
        <v>2</v>
      </c>
    </row>
    <row r="11549" spans="1:59" x14ac:dyDescent="0.25">
      <c r="A11549" t="s">
        <v>0</v>
      </c>
      <c r="B11549" t="s">
        <v>1</v>
      </c>
      <c r="C11549">
        <v>1736096</v>
      </c>
      <c r="D11549" t="s">
        <v>2</v>
      </c>
      <c r="E11549">
        <v>101</v>
      </c>
      <c r="F11549">
        <v>160</v>
      </c>
      <c r="G11549">
        <v>-5</v>
      </c>
      <c r="H11549" t="s">
        <v>3</v>
      </c>
      <c r="I11549">
        <v>274</v>
      </c>
      <c r="J11549">
        <v>4</v>
      </c>
      <c r="K11549">
        <v>3</v>
      </c>
      <c r="L11549" t="s">
        <v>4</v>
      </c>
      <c r="M11549">
        <v>-1.89E-2</v>
      </c>
      <c r="N11549">
        <v>-0.10680000000000001</v>
      </c>
      <c r="O11549">
        <v>0.98229999999999995</v>
      </c>
      <c r="P11549" t="s">
        <v>5</v>
      </c>
      <c r="Q11549">
        <v>1.4999999999999999E-2</v>
      </c>
      <c r="R11549">
        <v>-1.4206000000000001</v>
      </c>
      <c r="S11549">
        <v>-0.1196</v>
      </c>
      <c r="T11549" t="s">
        <v>6</v>
      </c>
      <c r="U11549">
        <v>260519</v>
      </c>
      <c r="V11549">
        <v>90806</v>
      </c>
      <c r="W11549">
        <v>51.441390990000002</v>
      </c>
      <c r="X11549" t="s">
        <v>17</v>
      </c>
      <c r="Y11549">
        <v>0.26735832999999998</v>
      </c>
      <c r="Z11549" t="s">
        <v>18</v>
      </c>
      <c r="AA11549">
        <v>-1.8</v>
      </c>
      <c r="AB11549">
        <v>1</v>
      </c>
      <c r="AC11549">
        <v>8</v>
      </c>
      <c r="AD11549">
        <v>0.72</v>
      </c>
      <c r="AE11549">
        <v>267.36</v>
      </c>
      <c r="AF11549" t="s">
        <v>19</v>
      </c>
      <c r="AG11549" t="s">
        <v>8</v>
      </c>
      <c r="AH11549">
        <v>300</v>
      </c>
      <c r="AI11549" t="s">
        <v>9</v>
      </c>
      <c r="AJ11549">
        <v>0</v>
      </c>
      <c r="AK11549">
        <v>0</v>
      </c>
      <c r="AL11549" t="s">
        <v>10</v>
      </c>
      <c r="AM11549">
        <v>0</v>
      </c>
      <c r="AN11549">
        <v>0</v>
      </c>
      <c r="AO11549">
        <v>0</v>
      </c>
      <c r="AP11549" t="s">
        <v>11</v>
      </c>
      <c r="AQ11549">
        <v>0</v>
      </c>
      <c r="AR11549">
        <v>0</v>
      </c>
      <c r="AS11549" t="s">
        <v>12</v>
      </c>
      <c r="AT11549">
        <v>0</v>
      </c>
      <c r="AU11549">
        <v>0</v>
      </c>
      <c r="AV11549" t="s">
        <v>13</v>
      </c>
      <c r="AW11549">
        <v>0</v>
      </c>
      <c r="AX11549">
        <v>0</v>
      </c>
      <c r="AY11549" t="s">
        <v>14</v>
      </c>
      <c r="AZ11549">
        <v>0</v>
      </c>
      <c r="BA11549">
        <v>0</v>
      </c>
      <c r="BB11549" t="s">
        <v>15</v>
      </c>
      <c r="BC11549">
        <v>0</v>
      </c>
      <c r="BD11549" t="s">
        <v>16</v>
      </c>
      <c r="BE11549">
        <v>101</v>
      </c>
      <c r="BF11549">
        <v>10</v>
      </c>
      <c r="BG11549">
        <v>2</v>
      </c>
    </row>
    <row r="11550" spans="1:59" x14ac:dyDescent="0.25">
      <c r="A11550" t="s">
        <v>0</v>
      </c>
      <c r="B11550" t="s">
        <v>1</v>
      </c>
      <c r="C11550">
        <v>1736232</v>
      </c>
      <c r="D11550" t="s">
        <v>2</v>
      </c>
      <c r="E11550">
        <v>101</v>
      </c>
      <c r="F11550">
        <v>160</v>
      </c>
      <c r="G11550">
        <v>-5</v>
      </c>
      <c r="H11550" t="s">
        <v>3</v>
      </c>
      <c r="I11550">
        <v>274</v>
      </c>
      <c r="J11550">
        <v>4</v>
      </c>
      <c r="K11550">
        <v>3</v>
      </c>
      <c r="L11550" t="s">
        <v>4</v>
      </c>
      <c r="M11550">
        <v>-1.26E-2</v>
      </c>
      <c r="N11550">
        <v>-0.1087</v>
      </c>
      <c r="O11550">
        <v>0.99039999999999995</v>
      </c>
      <c r="P11550" t="s">
        <v>5</v>
      </c>
      <c r="Q11550">
        <v>-0.71030000000000004</v>
      </c>
      <c r="R11550">
        <v>-1.1214999999999999</v>
      </c>
      <c r="S11550">
        <v>-0.12709999999999999</v>
      </c>
      <c r="T11550" t="s">
        <v>6</v>
      </c>
      <c r="U11550">
        <v>260519</v>
      </c>
      <c r="V11550">
        <v>90806</v>
      </c>
      <c r="W11550">
        <v>51.441390990000002</v>
      </c>
      <c r="X11550" t="s">
        <v>17</v>
      </c>
      <c r="Y11550">
        <v>0.26735832999999998</v>
      </c>
      <c r="Z11550" t="s">
        <v>18</v>
      </c>
      <c r="AA11550">
        <v>-1.8</v>
      </c>
      <c r="AB11550">
        <v>1</v>
      </c>
      <c r="AC11550">
        <v>8</v>
      </c>
      <c r="AD11550">
        <v>0.72</v>
      </c>
      <c r="AE11550">
        <v>267.36</v>
      </c>
      <c r="AF11550" t="s">
        <v>19</v>
      </c>
      <c r="AG11550" t="s">
        <v>8</v>
      </c>
      <c r="AH11550">
        <v>300</v>
      </c>
      <c r="AI11550" t="s">
        <v>9</v>
      </c>
      <c r="AJ11550">
        <v>0</v>
      </c>
      <c r="AK11550">
        <v>0</v>
      </c>
      <c r="AL11550" t="s">
        <v>10</v>
      </c>
      <c r="AM11550">
        <v>0</v>
      </c>
      <c r="AN11550">
        <v>0</v>
      </c>
      <c r="AO11550">
        <v>0</v>
      </c>
      <c r="AP11550" t="s">
        <v>11</v>
      </c>
      <c r="AQ11550">
        <v>0</v>
      </c>
      <c r="AR11550">
        <v>0</v>
      </c>
      <c r="AS11550" t="s">
        <v>12</v>
      </c>
      <c r="AT11550">
        <v>0</v>
      </c>
      <c r="AU11550">
        <v>0</v>
      </c>
      <c r="AV11550" t="s">
        <v>13</v>
      </c>
      <c r="AW11550">
        <v>0</v>
      </c>
      <c r="AX11550">
        <v>0</v>
      </c>
      <c r="AY11550" t="s">
        <v>14</v>
      </c>
      <c r="AZ11550">
        <v>0</v>
      </c>
      <c r="BA11550">
        <v>0</v>
      </c>
      <c r="BB11550" t="s">
        <v>15</v>
      </c>
      <c r="BC11550">
        <v>0</v>
      </c>
      <c r="BD11550" t="s">
        <v>16</v>
      </c>
      <c r="BE11550">
        <v>101</v>
      </c>
      <c r="BF11550">
        <v>10</v>
      </c>
      <c r="BG11550">
        <v>2</v>
      </c>
    </row>
    <row r="11551" spans="1:59" x14ac:dyDescent="0.25">
      <c r="A11551" t="s">
        <v>0</v>
      </c>
      <c r="B11551" t="s">
        <v>1</v>
      </c>
      <c r="C11551">
        <v>1736366</v>
      </c>
      <c r="D11551" t="s">
        <v>2</v>
      </c>
      <c r="E11551">
        <v>100</v>
      </c>
      <c r="F11551">
        <v>160</v>
      </c>
      <c r="G11551">
        <v>-6</v>
      </c>
      <c r="H11551" t="s">
        <v>3</v>
      </c>
      <c r="I11551">
        <v>274</v>
      </c>
      <c r="J11551">
        <v>4</v>
      </c>
      <c r="K11551">
        <v>3</v>
      </c>
      <c r="L11551" t="s">
        <v>4</v>
      </c>
      <c r="M11551">
        <v>-1.0699999999999999E-2</v>
      </c>
      <c r="N11551">
        <v>-0.10730000000000001</v>
      </c>
      <c r="O11551">
        <v>0.9708</v>
      </c>
      <c r="P11551" t="s">
        <v>5</v>
      </c>
      <c r="Q11551">
        <v>-0.74770000000000003</v>
      </c>
      <c r="R11551">
        <v>-0.8075</v>
      </c>
      <c r="S11551">
        <v>0.47099999999999997</v>
      </c>
      <c r="T11551" t="s">
        <v>6</v>
      </c>
      <c r="U11551">
        <v>260519</v>
      </c>
      <c r="V11551">
        <v>90806</v>
      </c>
      <c r="W11551">
        <v>51.441390990000002</v>
      </c>
      <c r="X11551" t="s">
        <v>17</v>
      </c>
      <c r="Y11551">
        <v>0.26735832999999998</v>
      </c>
      <c r="Z11551" t="s">
        <v>18</v>
      </c>
      <c r="AA11551">
        <v>-1.8</v>
      </c>
      <c r="AB11551">
        <v>1</v>
      </c>
      <c r="AC11551">
        <v>8</v>
      </c>
      <c r="AD11551">
        <v>0.72</v>
      </c>
      <c r="AE11551">
        <v>267.36</v>
      </c>
      <c r="AF11551" t="s">
        <v>19</v>
      </c>
      <c r="AG11551" t="s">
        <v>8</v>
      </c>
      <c r="AH11551">
        <v>300</v>
      </c>
      <c r="AI11551" t="s">
        <v>9</v>
      </c>
      <c r="AJ11551">
        <v>0</v>
      </c>
      <c r="AK11551">
        <v>0</v>
      </c>
      <c r="AL11551" t="s">
        <v>10</v>
      </c>
      <c r="AM11551">
        <v>0</v>
      </c>
      <c r="AN11551">
        <v>0</v>
      </c>
      <c r="AO11551">
        <v>0</v>
      </c>
      <c r="AP11551" t="s">
        <v>11</v>
      </c>
      <c r="AQ11551">
        <v>0</v>
      </c>
      <c r="AR11551">
        <v>0</v>
      </c>
      <c r="AS11551" t="s">
        <v>12</v>
      </c>
      <c r="AT11551">
        <v>0</v>
      </c>
      <c r="AU11551">
        <v>0</v>
      </c>
      <c r="AV11551" t="s">
        <v>13</v>
      </c>
      <c r="AW11551">
        <v>0</v>
      </c>
      <c r="AX11551">
        <v>0</v>
      </c>
      <c r="AY11551" t="s">
        <v>14</v>
      </c>
      <c r="AZ11551">
        <v>0</v>
      </c>
      <c r="BA11551">
        <v>0</v>
      </c>
      <c r="BB11551" t="s">
        <v>15</v>
      </c>
      <c r="BC11551">
        <v>0</v>
      </c>
      <c r="BD11551" t="s">
        <v>16</v>
      </c>
      <c r="BE11551">
        <v>100</v>
      </c>
      <c r="BF11551">
        <v>10</v>
      </c>
      <c r="BG11551">
        <v>2</v>
      </c>
    </row>
    <row r="11552" spans="1:59" x14ac:dyDescent="0.25">
      <c r="A11552" t="s">
        <v>0</v>
      </c>
      <c r="B11552" t="s">
        <v>1</v>
      </c>
      <c r="C11552">
        <v>1736504</v>
      </c>
      <c r="D11552" t="s">
        <v>2</v>
      </c>
      <c r="E11552">
        <v>100</v>
      </c>
      <c r="F11552">
        <v>160</v>
      </c>
      <c r="G11552">
        <v>-6</v>
      </c>
      <c r="H11552" t="s">
        <v>3</v>
      </c>
      <c r="I11552">
        <v>274</v>
      </c>
      <c r="J11552">
        <v>4</v>
      </c>
      <c r="K11552">
        <v>3</v>
      </c>
      <c r="L11552" t="s">
        <v>4</v>
      </c>
      <c r="M11552">
        <v>-1.34E-2</v>
      </c>
      <c r="N11552">
        <v>-0.11459999999999999</v>
      </c>
      <c r="O11552">
        <v>0.95879999999999999</v>
      </c>
      <c r="P11552" t="s">
        <v>5</v>
      </c>
      <c r="Q11552">
        <v>-0.85240000000000005</v>
      </c>
      <c r="R11552">
        <v>-0.2243</v>
      </c>
      <c r="S11552">
        <v>-8.2199999999999995E-2</v>
      </c>
      <c r="T11552" t="s">
        <v>6</v>
      </c>
      <c r="U11552">
        <v>260519</v>
      </c>
      <c r="V11552">
        <v>90807</v>
      </c>
      <c r="W11552">
        <v>51.441390990000002</v>
      </c>
      <c r="X11552" t="s">
        <v>17</v>
      </c>
      <c r="Y11552">
        <v>0.26735500000000001</v>
      </c>
      <c r="Z11552" t="s">
        <v>18</v>
      </c>
      <c r="AA11552">
        <v>-1.9</v>
      </c>
      <c r="AB11552">
        <v>1</v>
      </c>
      <c r="AC11552">
        <v>8</v>
      </c>
      <c r="AD11552">
        <v>0.72</v>
      </c>
      <c r="AE11552">
        <v>267.36</v>
      </c>
      <c r="AF11552" t="s">
        <v>19</v>
      </c>
      <c r="AG11552" t="s">
        <v>8</v>
      </c>
      <c r="AH11552">
        <v>300</v>
      </c>
      <c r="AI11552" t="s">
        <v>9</v>
      </c>
      <c r="AJ11552">
        <v>0</v>
      </c>
      <c r="AK11552">
        <v>0</v>
      </c>
      <c r="AL11552" t="s">
        <v>10</v>
      </c>
      <c r="AM11552">
        <v>0</v>
      </c>
      <c r="AN11552">
        <v>0</v>
      </c>
      <c r="AO11552">
        <v>0</v>
      </c>
      <c r="AP11552" t="s">
        <v>11</v>
      </c>
      <c r="AQ11552">
        <v>0</v>
      </c>
      <c r="AR11552">
        <v>0</v>
      </c>
      <c r="AS11552" t="s">
        <v>12</v>
      </c>
      <c r="AT11552">
        <v>0</v>
      </c>
      <c r="AU11552">
        <v>0</v>
      </c>
      <c r="AV11552" t="s">
        <v>13</v>
      </c>
      <c r="AW11552">
        <v>0</v>
      </c>
      <c r="AX11552">
        <v>0</v>
      </c>
      <c r="AY11552" t="s">
        <v>14</v>
      </c>
      <c r="AZ11552">
        <v>0</v>
      </c>
      <c r="BA11552">
        <v>0</v>
      </c>
      <c r="BB11552" t="s">
        <v>15</v>
      </c>
      <c r="BC11552">
        <v>0</v>
      </c>
      <c r="BD11552" t="s">
        <v>16</v>
      </c>
      <c r="BE11552">
        <v>100</v>
      </c>
      <c r="BF11552">
        <v>10</v>
      </c>
      <c r="BG11552">
        <v>2</v>
      </c>
    </row>
    <row r="11553" spans="1:59" x14ac:dyDescent="0.25">
      <c r="A11553" t="s">
        <v>0</v>
      </c>
      <c r="B11553" t="s">
        <v>1</v>
      </c>
      <c r="C11553">
        <v>1736654</v>
      </c>
      <c r="D11553" t="s">
        <v>2</v>
      </c>
      <c r="E11553">
        <v>101</v>
      </c>
      <c r="F11553">
        <v>160</v>
      </c>
      <c r="G11553">
        <v>-5</v>
      </c>
      <c r="H11553" t="s">
        <v>3</v>
      </c>
      <c r="I11553">
        <v>274</v>
      </c>
      <c r="J11553">
        <v>4</v>
      </c>
      <c r="K11553">
        <v>3</v>
      </c>
      <c r="L11553" t="s">
        <v>4</v>
      </c>
      <c r="M11553">
        <v>-1.04E-2</v>
      </c>
      <c r="N11553">
        <v>-0.1052</v>
      </c>
      <c r="O11553">
        <v>0.98660000000000003</v>
      </c>
      <c r="P11553" t="s">
        <v>5</v>
      </c>
      <c r="Q11553">
        <v>-1.4999999999999999E-2</v>
      </c>
      <c r="R11553">
        <v>1.2786</v>
      </c>
      <c r="S11553">
        <v>0.1421</v>
      </c>
      <c r="T11553" t="s">
        <v>6</v>
      </c>
      <c r="U11553">
        <v>260519</v>
      </c>
      <c r="V11553">
        <v>90807</v>
      </c>
      <c r="W11553">
        <v>51.441390990000002</v>
      </c>
      <c r="X11553" t="s">
        <v>17</v>
      </c>
      <c r="Y11553">
        <v>0.26735500000000001</v>
      </c>
      <c r="Z11553" t="s">
        <v>18</v>
      </c>
      <c r="AA11553">
        <v>-1.9</v>
      </c>
      <c r="AB11553">
        <v>1</v>
      </c>
      <c r="AC11553">
        <v>8</v>
      </c>
      <c r="AD11553">
        <v>0.72</v>
      </c>
      <c r="AE11553">
        <v>267.36</v>
      </c>
      <c r="AF11553" t="s">
        <v>19</v>
      </c>
      <c r="AG11553" t="s">
        <v>8</v>
      </c>
      <c r="AH11553">
        <v>300</v>
      </c>
      <c r="AI11553" t="s">
        <v>9</v>
      </c>
      <c r="AJ11553">
        <v>0</v>
      </c>
      <c r="AK11553">
        <v>0</v>
      </c>
      <c r="AL11553" t="s">
        <v>10</v>
      </c>
      <c r="AM11553">
        <v>0</v>
      </c>
      <c r="AN11553">
        <v>0</v>
      </c>
      <c r="AO11553">
        <v>0</v>
      </c>
      <c r="AP11553" t="s">
        <v>11</v>
      </c>
      <c r="AQ11553">
        <v>0</v>
      </c>
      <c r="AR11553">
        <v>0</v>
      </c>
      <c r="AS11553" t="s">
        <v>12</v>
      </c>
      <c r="AT11553">
        <v>0</v>
      </c>
      <c r="AU11553">
        <v>0</v>
      </c>
      <c r="AV11553" t="s">
        <v>13</v>
      </c>
      <c r="AW11553">
        <v>0</v>
      </c>
      <c r="AX11553">
        <v>0</v>
      </c>
      <c r="AY11553" t="s">
        <v>14</v>
      </c>
      <c r="AZ11553">
        <v>0</v>
      </c>
      <c r="BA11553">
        <v>0</v>
      </c>
      <c r="BB11553" t="s">
        <v>15</v>
      </c>
      <c r="BC11553">
        <v>0</v>
      </c>
      <c r="BD11553" t="s">
        <v>16</v>
      </c>
      <c r="BE11553">
        <v>101</v>
      </c>
      <c r="BF11553">
        <v>10</v>
      </c>
      <c r="BG11553">
        <v>2</v>
      </c>
    </row>
    <row r="11554" spans="1:59" x14ac:dyDescent="0.25">
      <c r="A11554" t="s">
        <v>0</v>
      </c>
      <c r="B11554" t="s">
        <v>1</v>
      </c>
      <c r="C11554">
        <v>1736788</v>
      </c>
      <c r="D11554" t="s">
        <v>2</v>
      </c>
      <c r="E11554">
        <v>101</v>
      </c>
      <c r="F11554">
        <v>160</v>
      </c>
      <c r="G11554">
        <v>-5</v>
      </c>
      <c r="H11554" t="s">
        <v>3</v>
      </c>
      <c r="I11554">
        <v>273</v>
      </c>
      <c r="J11554">
        <v>4</v>
      </c>
      <c r="K11554">
        <v>2</v>
      </c>
      <c r="L11554" t="s">
        <v>4</v>
      </c>
      <c r="M11554">
        <v>-4.19E-2</v>
      </c>
      <c r="N11554">
        <v>-0.1164</v>
      </c>
      <c r="O11554">
        <v>0.99399999999999999</v>
      </c>
      <c r="P11554" t="s">
        <v>5</v>
      </c>
      <c r="Q11554">
        <v>-0.95699999999999996</v>
      </c>
      <c r="R11554">
        <v>1.3384</v>
      </c>
      <c r="S11554">
        <v>-0.18690000000000001</v>
      </c>
      <c r="T11554" t="s">
        <v>6</v>
      </c>
      <c r="U11554">
        <v>260519</v>
      </c>
      <c r="V11554">
        <v>90807</v>
      </c>
      <c r="W11554">
        <v>51.441390990000002</v>
      </c>
      <c r="X11554" t="s">
        <v>17</v>
      </c>
      <c r="Y11554">
        <v>0.26735500000000001</v>
      </c>
      <c r="Z11554" t="s">
        <v>18</v>
      </c>
      <c r="AA11554">
        <v>-1.9</v>
      </c>
      <c r="AB11554">
        <v>1</v>
      </c>
      <c r="AC11554">
        <v>8</v>
      </c>
      <c r="AD11554">
        <v>0.72</v>
      </c>
      <c r="AE11554">
        <v>267.36</v>
      </c>
      <c r="AF11554" t="s">
        <v>19</v>
      </c>
      <c r="AG11554" t="s">
        <v>8</v>
      </c>
      <c r="AH11554">
        <v>300</v>
      </c>
      <c r="AI11554" t="s">
        <v>9</v>
      </c>
      <c r="AJ11554">
        <v>0</v>
      </c>
      <c r="AK11554">
        <v>0</v>
      </c>
      <c r="AL11554" t="s">
        <v>10</v>
      </c>
      <c r="AM11554">
        <v>0</v>
      </c>
      <c r="AN11554">
        <v>0</v>
      </c>
      <c r="AO11554">
        <v>0</v>
      </c>
      <c r="AP11554" t="s">
        <v>11</v>
      </c>
      <c r="AQ11554">
        <v>0</v>
      </c>
      <c r="AR11554">
        <v>0</v>
      </c>
      <c r="AS11554" t="s">
        <v>12</v>
      </c>
      <c r="AT11554">
        <v>0</v>
      </c>
      <c r="AU11554">
        <v>0</v>
      </c>
      <c r="AV11554" t="s">
        <v>13</v>
      </c>
      <c r="AW11554">
        <v>0</v>
      </c>
      <c r="AX11554">
        <v>0</v>
      </c>
      <c r="AY11554" t="s">
        <v>14</v>
      </c>
      <c r="AZ11554">
        <v>0</v>
      </c>
      <c r="BA11554">
        <v>0</v>
      </c>
      <c r="BB11554" t="s">
        <v>15</v>
      </c>
      <c r="BC11554">
        <v>0</v>
      </c>
      <c r="BD11554" t="s">
        <v>16</v>
      </c>
      <c r="BE11554">
        <v>101</v>
      </c>
      <c r="BF11554">
        <v>10</v>
      </c>
      <c r="BG11554">
        <v>2</v>
      </c>
    </row>
    <row r="11555" spans="1:59" x14ac:dyDescent="0.25">
      <c r="A11555" t="s">
        <v>0</v>
      </c>
      <c r="B11555" t="s">
        <v>1</v>
      </c>
      <c r="C11555">
        <v>1736926</v>
      </c>
      <c r="D11555" t="s">
        <v>2</v>
      </c>
      <c r="E11555">
        <v>101</v>
      </c>
      <c r="F11555">
        <v>160</v>
      </c>
      <c r="G11555">
        <v>-5</v>
      </c>
      <c r="H11555" t="s">
        <v>3</v>
      </c>
      <c r="I11555">
        <v>273</v>
      </c>
      <c r="J11555">
        <v>4</v>
      </c>
      <c r="K11555">
        <v>1</v>
      </c>
      <c r="L11555" t="s">
        <v>4</v>
      </c>
      <c r="M11555">
        <v>-4.0899999999999999E-2</v>
      </c>
      <c r="N11555">
        <v>-0.11210000000000001</v>
      </c>
      <c r="O11555">
        <v>0.9698</v>
      </c>
      <c r="P11555" t="s">
        <v>5</v>
      </c>
      <c r="Q11555">
        <v>-0.74770000000000003</v>
      </c>
      <c r="R11555">
        <v>7.4999999999999997E-3</v>
      </c>
      <c r="S11555">
        <v>-0.501</v>
      </c>
      <c r="T11555" t="s">
        <v>6</v>
      </c>
      <c r="U11555">
        <v>260519</v>
      </c>
      <c r="V11555">
        <v>90807</v>
      </c>
      <c r="W11555">
        <v>51.441390990000002</v>
      </c>
      <c r="X11555" t="s">
        <v>17</v>
      </c>
      <c r="Y11555">
        <v>0.26735500000000001</v>
      </c>
      <c r="Z11555" t="s">
        <v>18</v>
      </c>
      <c r="AA11555">
        <v>-1.9</v>
      </c>
      <c r="AB11555">
        <v>1</v>
      </c>
      <c r="AC11555">
        <v>8</v>
      </c>
      <c r="AD11555">
        <v>0.59</v>
      </c>
      <c r="AE11555">
        <v>251.11</v>
      </c>
      <c r="AF11555" t="s">
        <v>19</v>
      </c>
      <c r="AG11555" t="s">
        <v>8</v>
      </c>
      <c r="AH11555">
        <v>300</v>
      </c>
      <c r="AI11555" t="s">
        <v>9</v>
      </c>
      <c r="AJ11555">
        <v>0</v>
      </c>
      <c r="AK11555">
        <v>0</v>
      </c>
      <c r="AL11555" t="s">
        <v>10</v>
      </c>
      <c r="AM11555">
        <v>0</v>
      </c>
      <c r="AN11555">
        <v>0</v>
      </c>
      <c r="AO11555">
        <v>0</v>
      </c>
      <c r="AP11555" t="s">
        <v>11</v>
      </c>
      <c r="AQ11555">
        <v>0</v>
      </c>
      <c r="AR11555">
        <v>0</v>
      </c>
      <c r="AS11555" t="s">
        <v>12</v>
      </c>
      <c r="AT11555">
        <v>0</v>
      </c>
      <c r="AU11555">
        <v>0</v>
      </c>
      <c r="AV11555" t="s">
        <v>13</v>
      </c>
      <c r="AW11555">
        <v>0</v>
      </c>
      <c r="AX11555">
        <v>0</v>
      </c>
      <c r="AY11555" t="s">
        <v>14</v>
      </c>
      <c r="AZ11555">
        <v>0</v>
      </c>
      <c r="BA11555">
        <v>0</v>
      </c>
      <c r="BB11555" t="s">
        <v>15</v>
      </c>
      <c r="BC11555">
        <v>0</v>
      </c>
      <c r="BD11555" t="s">
        <v>16</v>
      </c>
      <c r="BE11555">
        <v>101</v>
      </c>
      <c r="BF11555">
        <v>10</v>
      </c>
      <c r="BG11555">
        <v>2</v>
      </c>
    </row>
    <row r="11556" spans="1:59" x14ac:dyDescent="0.25">
      <c r="A11556" t="s">
        <v>0</v>
      </c>
      <c r="B11556" t="s">
        <v>1</v>
      </c>
      <c r="C11556">
        <v>1737075</v>
      </c>
      <c r="D11556" t="s">
        <v>2</v>
      </c>
      <c r="E11556">
        <v>101</v>
      </c>
      <c r="F11556">
        <v>160</v>
      </c>
      <c r="G11556">
        <v>-5</v>
      </c>
      <c r="H11556" t="s">
        <v>3</v>
      </c>
      <c r="I11556">
        <v>274</v>
      </c>
      <c r="J11556">
        <v>4</v>
      </c>
      <c r="K11556">
        <v>1</v>
      </c>
      <c r="L11556" t="s">
        <v>4</v>
      </c>
      <c r="M11556">
        <v>-3.7900000000000003E-2</v>
      </c>
      <c r="N11556">
        <v>-0.1109</v>
      </c>
      <c r="O11556">
        <v>0.97719999999999996</v>
      </c>
      <c r="P11556" t="s">
        <v>5</v>
      </c>
      <c r="Q11556">
        <v>0.45610000000000001</v>
      </c>
      <c r="R11556">
        <v>-2.0710999999999999</v>
      </c>
      <c r="S11556">
        <v>-1.0318000000000001</v>
      </c>
      <c r="T11556" t="s">
        <v>6</v>
      </c>
      <c r="U11556">
        <v>260519</v>
      </c>
      <c r="V11556">
        <v>90807</v>
      </c>
      <c r="W11556">
        <v>51.441390990000002</v>
      </c>
      <c r="X11556" t="s">
        <v>17</v>
      </c>
      <c r="Y11556">
        <v>0.26735500000000001</v>
      </c>
      <c r="Z11556" t="s">
        <v>18</v>
      </c>
      <c r="AA11556">
        <v>-1.9</v>
      </c>
      <c r="AB11556">
        <v>1</v>
      </c>
      <c r="AC11556">
        <v>8</v>
      </c>
      <c r="AD11556">
        <v>0.59</v>
      </c>
      <c r="AE11556">
        <v>251.11</v>
      </c>
      <c r="AF11556" t="s">
        <v>19</v>
      </c>
      <c r="AG11556" t="s">
        <v>8</v>
      </c>
      <c r="AH11556">
        <v>300</v>
      </c>
      <c r="AI11556" t="s">
        <v>9</v>
      </c>
      <c r="AJ11556">
        <v>0</v>
      </c>
      <c r="AK11556">
        <v>0</v>
      </c>
      <c r="AL11556" t="s">
        <v>10</v>
      </c>
      <c r="AM11556">
        <v>0</v>
      </c>
      <c r="AN11556">
        <v>0</v>
      </c>
      <c r="AO11556">
        <v>0</v>
      </c>
      <c r="AP11556" t="s">
        <v>11</v>
      </c>
      <c r="AQ11556">
        <v>0</v>
      </c>
      <c r="AR11556">
        <v>0</v>
      </c>
      <c r="AS11556" t="s">
        <v>12</v>
      </c>
      <c r="AT11556">
        <v>0</v>
      </c>
      <c r="AU11556">
        <v>0</v>
      </c>
      <c r="AV11556" t="s">
        <v>13</v>
      </c>
      <c r="AW11556">
        <v>0</v>
      </c>
      <c r="AX11556">
        <v>0</v>
      </c>
      <c r="AY11556" t="s">
        <v>14</v>
      </c>
      <c r="AZ11556">
        <v>0</v>
      </c>
      <c r="BA11556">
        <v>0</v>
      </c>
      <c r="BB11556" t="s">
        <v>15</v>
      </c>
      <c r="BC11556">
        <v>0</v>
      </c>
      <c r="BD11556" t="s">
        <v>16</v>
      </c>
      <c r="BE11556">
        <v>101</v>
      </c>
      <c r="BF11556">
        <v>10</v>
      </c>
      <c r="BG11556">
        <v>2</v>
      </c>
    </row>
    <row r="11557" spans="1:59" x14ac:dyDescent="0.25">
      <c r="A11557" t="s">
        <v>0</v>
      </c>
      <c r="B11557" t="s">
        <v>1</v>
      </c>
      <c r="C11557">
        <v>1737211</v>
      </c>
      <c r="D11557" t="s">
        <v>2</v>
      </c>
      <c r="E11557">
        <v>100</v>
      </c>
      <c r="F11557">
        <v>160</v>
      </c>
      <c r="G11557">
        <v>-6</v>
      </c>
      <c r="H11557" t="s">
        <v>3</v>
      </c>
      <c r="I11557">
        <v>274</v>
      </c>
      <c r="J11557">
        <v>4</v>
      </c>
      <c r="K11557">
        <v>2</v>
      </c>
      <c r="L11557" t="s">
        <v>4</v>
      </c>
      <c r="M11557">
        <v>-3.6400000000000002E-2</v>
      </c>
      <c r="N11557">
        <v>-0.11210000000000001</v>
      </c>
      <c r="O11557">
        <v>0.98240000000000005</v>
      </c>
      <c r="P11557" t="s">
        <v>5</v>
      </c>
      <c r="Q11557">
        <v>0.3589</v>
      </c>
      <c r="R11557">
        <v>-3.4169999999999998</v>
      </c>
      <c r="S11557">
        <v>-0.95699999999999996</v>
      </c>
      <c r="T11557" t="s">
        <v>6</v>
      </c>
      <c r="U11557">
        <v>260519</v>
      </c>
      <c r="V11557">
        <v>90807</v>
      </c>
      <c r="W11557">
        <v>51.441390990000002</v>
      </c>
      <c r="X11557" t="s">
        <v>17</v>
      </c>
      <c r="Y11557">
        <v>0.26735500000000001</v>
      </c>
      <c r="Z11557" t="s">
        <v>18</v>
      </c>
      <c r="AA11557">
        <v>-1.9</v>
      </c>
      <c r="AB11557">
        <v>1</v>
      </c>
      <c r="AC11557">
        <v>8</v>
      </c>
      <c r="AD11557">
        <v>0.59</v>
      </c>
      <c r="AE11557">
        <v>251.11</v>
      </c>
      <c r="AF11557" t="s">
        <v>19</v>
      </c>
      <c r="AG11557" t="s">
        <v>8</v>
      </c>
      <c r="AH11557">
        <v>300</v>
      </c>
      <c r="AI11557" t="s">
        <v>9</v>
      </c>
      <c r="AJ11557">
        <v>0</v>
      </c>
      <c r="AK11557">
        <v>0</v>
      </c>
      <c r="AL11557" t="s">
        <v>10</v>
      </c>
      <c r="AM11557">
        <v>0</v>
      </c>
      <c r="AN11557">
        <v>0</v>
      </c>
      <c r="AO11557">
        <v>0</v>
      </c>
      <c r="AP11557" t="s">
        <v>11</v>
      </c>
      <c r="AQ11557">
        <v>0</v>
      </c>
      <c r="AR11557">
        <v>0</v>
      </c>
      <c r="AS11557" t="s">
        <v>12</v>
      </c>
      <c r="AT11557">
        <v>0</v>
      </c>
      <c r="AU11557">
        <v>0</v>
      </c>
      <c r="AV11557" t="s">
        <v>13</v>
      </c>
      <c r="AW11557">
        <v>0</v>
      </c>
      <c r="AX11557">
        <v>0</v>
      </c>
      <c r="AY11557" t="s">
        <v>14</v>
      </c>
      <c r="AZ11557">
        <v>0</v>
      </c>
      <c r="BA11557">
        <v>0</v>
      </c>
      <c r="BB11557" t="s">
        <v>15</v>
      </c>
      <c r="BC11557">
        <v>0</v>
      </c>
      <c r="BD11557" t="s">
        <v>16</v>
      </c>
      <c r="BE11557">
        <v>100</v>
      </c>
      <c r="BF11557">
        <v>10</v>
      </c>
      <c r="BG11557">
        <v>2</v>
      </c>
    </row>
    <row r="11558" spans="1:59" x14ac:dyDescent="0.25">
      <c r="A11558" t="s">
        <v>0</v>
      </c>
      <c r="B11558" t="s">
        <v>1</v>
      </c>
      <c r="C11558">
        <v>1737346</v>
      </c>
      <c r="D11558" t="s">
        <v>2</v>
      </c>
      <c r="E11558">
        <v>100</v>
      </c>
      <c r="F11558">
        <v>160</v>
      </c>
      <c r="G11558">
        <v>-5</v>
      </c>
      <c r="H11558" t="s">
        <v>3</v>
      </c>
      <c r="I11558">
        <v>274</v>
      </c>
      <c r="J11558">
        <v>4</v>
      </c>
      <c r="K11558">
        <v>3</v>
      </c>
      <c r="L11558" t="s">
        <v>4</v>
      </c>
      <c r="M11558">
        <v>-1.6899999999999998E-2</v>
      </c>
      <c r="N11558">
        <v>-0.11260000000000001</v>
      </c>
      <c r="O11558">
        <v>0.98</v>
      </c>
      <c r="P11558" t="s">
        <v>5</v>
      </c>
      <c r="Q11558">
        <v>0.41870000000000002</v>
      </c>
      <c r="R11558">
        <v>-4.7553000000000001</v>
      </c>
      <c r="S11558">
        <v>-2.1758000000000002</v>
      </c>
      <c r="T11558" t="s">
        <v>6</v>
      </c>
      <c r="U11558">
        <v>260519</v>
      </c>
      <c r="V11558">
        <v>90807</v>
      </c>
      <c r="W11558">
        <v>51.441390990000002</v>
      </c>
      <c r="X11558" t="s">
        <v>17</v>
      </c>
      <c r="Y11558">
        <v>0.26735500000000001</v>
      </c>
      <c r="Z11558" t="s">
        <v>18</v>
      </c>
      <c r="AA11558">
        <v>-1.9</v>
      </c>
      <c r="AB11558">
        <v>1</v>
      </c>
      <c r="AC11558">
        <v>8</v>
      </c>
      <c r="AD11558">
        <v>0.59</v>
      </c>
      <c r="AE11558">
        <v>251.11</v>
      </c>
      <c r="AF11558" t="s">
        <v>19</v>
      </c>
      <c r="AG11558" t="s">
        <v>8</v>
      </c>
      <c r="AH11558">
        <v>300</v>
      </c>
      <c r="AI11558" t="s">
        <v>9</v>
      </c>
      <c r="AJ11558">
        <v>0</v>
      </c>
      <c r="AK11558">
        <v>0</v>
      </c>
      <c r="AL11558" t="s">
        <v>10</v>
      </c>
      <c r="AM11558">
        <v>0</v>
      </c>
      <c r="AN11558">
        <v>0</v>
      </c>
      <c r="AO11558">
        <v>0</v>
      </c>
      <c r="AP11558" t="s">
        <v>11</v>
      </c>
      <c r="AQ11558">
        <v>0</v>
      </c>
      <c r="AR11558">
        <v>0</v>
      </c>
      <c r="AS11558" t="s">
        <v>12</v>
      </c>
      <c r="AT11558">
        <v>0</v>
      </c>
      <c r="AU11558">
        <v>0</v>
      </c>
      <c r="AV11558" t="s">
        <v>13</v>
      </c>
      <c r="AW11558">
        <v>0</v>
      </c>
      <c r="AX11558">
        <v>0</v>
      </c>
      <c r="AY11558" t="s">
        <v>14</v>
      </c>
      <c r="AZ11558">
        <v>0</v>
      </c>
      <c r="BA11558">
        <v>0</v>
      </c>
      <c r="BB11558" t="s">
        <v>15</v>
      </c>
      <c r="BC11558">
        <v>0</v>
      </c>
      <c r="BD11558" t="s">
        <v>16</v>
      </c>
      <c r="BE11558">
        <v>100</v>
      </c>
      <c r="BF11558">
        <v>10</v>
      </c>
      <c r="BG11558">
        <v>2</v>
      </c>
    </row>
    <row r="11559" spans="1:59" x14ac:dyDescent="0.25">
      <c r="A11559" t="s">
        <v>0</v>
      </c>
      <c r="B11559" t="s">
        <v>1</v>
      </c>
      <c r="C11559">
        <v>1737484</v>
      </c>
      <c r="D11559" t="s">
        <v>2</v>
      </c>
      <c r="E11559">
        <v>101</v>
      </c>
      <c r="F11559">
        <v>160</v>
      </c>
      <c r="G11559">
        <v>-6</v>
      </c>
      <c r="H11559" t="s">
        <v>3</v>
      </c>
      <c r="I11559">
        <v>275</v>
      </c>
      <c r="J11559">
        <v>4</v>
      </c>
      <c r="K11559">
        <v>4</v>
      </c>
      <c r="L11559" t="s">
        <v>4</v>
      </c>
      <c r="M11559">
        <v>1.3899999999999999E-2</v>
      </c>
      <c r="N11559">
        <v>-0.1041</v>
      </c>
      <c r="O11559">
        <v>0.97640000000000005</v>
      </c>
      <c r="P11559" t="s">
        <v>5</v>
      </c>
      <c r="Q11559">
        <v>8.2199999999999995E-2</v>
      </c>
      <c r="R11559">
        <v>-3.6785999999999999</v>
      </c>
      <c r="S11559">
        <v>-2.2431000000000001</v>
      </c>
      <c r="T11559" t="s">
        <v>6</v>
      </c>
      <c r="U11559">
        <v>260519</v>
      </c>
      <c r="V11559">
        <v>90808</v>
      </c>
      <c r="W11559">
        <v>51.441390990000002</v>
      </c>
      <c r="X11559" t="s">
        <v>17</v>
      </c>
      <c r="Y11559">
        <v>0.26735500000000001</v>
      </c>
      <c r="Z11559" t="s">
        <v>18</v>
      </c>
      <c r="AA11559">
        <v>-1.9</v>
      </c>
      <c r="AB11559">
        <v>1</v>
      </c>
      <c r="AC11559">
        <v>8</v>
      </c>
      <c r="AD11559">
        <v>0.59</v>
      </c>
      <c r="AE11559">
        <v>251.11</v>
      </c>
      <c r="AF11559" t="s">
        <v>19</v>
      </c>
      <c r="AG11559" t="s">
        <v>8</v>
      </c>
      <c r="AH11559">
        <v>300</v>
      </c>
      <c r="AI11559" t="s">
        <v>9</v>
      </c>
      <c r="AJ11559">
        <v>0</v>
      </c>
      <c r="AK11559">
        <v>0</v>
      </c>
      <c r="AL11559" t="s">
        <v>10</v>
      </c>
      <c r="AM11559">
        <v>0</v>
      </c>
      <c r="AN11559">
        <v>0</v>
      </c>
      <c r="AO11559">
        <v>0</v>
      </c>
      <c r="AP11559" t="s">
        <v>11</v>
      </c>
      <c r="AQ11559">
        <v>0</v>
      </c>
      <c r="AR11559">
        <v>0</v>
      </c>
      <c r="AS11559" t="s">
        <v>12</v>
      </c>
      <c r="AT11559">
        <v>0</v>
      </c>
      <c r="AU11559">
        <v>0</v>
      </c>
      <c r="AV11559" t="s">
        <v>13</v>
      </c>
      <c r="AW11559">
        <v>0</v>
      </c>
      <c r="AX11559">
        <v>0</v>
      </c>
      <c r="AY11559" t="s">
        <v>14</v>
      </c>
      <c r="AZ11559">
        <v>0</v>
      </c>
      <c r="BA11559">
        <v>0</v>
      </c>
      <c r="BB11559" t="s">
        <v>15</v>
      </c>
      <c r="BC11559">
        <v>0</v>
      </c>
      <c r="BD11559" t="s">
        <v>16</v>
      </c>
      <c r="BE11559">
        <v>101</v>
      </c>
      <c r="BF11559">
        <v>10</v>
      </c>
      <c r="BG11559">
        <v>2</v>
      </c>
    </row>
    <row r="11560" spans="1:59" x14ac:dyDescent="0.25">
      <c r="A11560" t="s">
        <v>0</v>
      </c>
      <c r="B11560" t="s">
        <v>1</v>
      </c>
      <c r="C11560">
        <v>1737633</v>
      </c>
      <c r="D11560" t="s">
        <v>2</v>
      </c>
      <c r="E11560">
        <v>100</v>
      </c>
      <c r="F11560">
        <v>160</v>
      </c>
      <c r="G11560">
        <v>-5</v>
      </c>
      <c r="H11560" t="s">
        <v>3</v>
      </c>
      <c r="I11560">
        <v>276</v>
      </c>
      <c r="J11560">
        <v>4</v>
      </c>
      <c r="K11560">
        <v>5</v>
      </c>
      <c r="L11560" t="s">
        <v>4</v>
      </c>
      <c r="M11560">
        <v>1.78E-2</v>
      </c>
      <c r="N11560">
        <v>-0.1135</v>
      </c>
      <c r="O11560">
        <v>0.97929999999999995</v>
      </c>
      <c r="P11560" t="s">
        <v>5</v>
      </c>
      <c r="Q11560">
        <v>0.16450000000000001</v>
      </c>
      <c r="R11560">
        <v>-2.3925999999999998</v>
      </c>
      <c r="S11560">
        <v>-2.9609000000000001</v>
      </c>
      <c r="T11560" t="s">
        <v>6</v>
      </c>
      <c r="U11560">
        <v>260519</v>
      </c>
      <c r="V11560">
        <v>90808</v>
      </c>
      <c r="W11560">
        <v>51.441390990000002</v>
      </c>
      <c r="X11560" t="s">
        <v>17</v>
      </c>
      <c r="Y11560">
        <v>0.26735500000000001</v>
      </c>
      <c r="Z11560" t="s">
        <v>18</v>
      </c>
      <c r="AA11560">
        <v>-1.9</v>
      </c>
      <c r="AB11560">
        <v>1</v>
      </c>
      <c r="AC11560">
        <v>8</v>
      </c>
      <c r="AD11560">
        <v>0.32</v>
      </c>
      <c r="AE11560">
        <v>251.46</v>
      </c>
      <c r="AF11560" t="s">
        <v>19</v>
      </c>
      <c r="AG11560" t="s">
        <v>8</v>
      </c>
      <c r="AH11560">
        <v>300</v>
      </c>
      <c r="AI11560" t="s">
        <v>9</v>
      </c>
      <c r="AJ11560">
        <v>0</v>
      </c>
      <c r="AK11560">
        <v>0</v>
      </c>
      <c r="AL11560" t="s">
        <v>10</v>
      </c>
      <c r="AM11560">
        <v>0</v>
      </c>
      <c r="AN11560">
        <v>0</v>
      </c>
      <c r="AO11560">
        <v>0</v>
      </c>
      <c r="AP11560" t="s">
        <v>11</v>
      </c>
      <c r="AQ11560">
        <v>0</v>
      </c>
      <c r="AR11560">
        <v>0</v>
      </c>
      <c r="AS11560" t="s">
        <v>12</v>
      </c>
      <c r="AT11560">
        <v>0</v>
      </c>
      <c r="AU11560">
        <v>0</v>
      </c>
      <c r="AV11560" t="s">
        <v>13</v>
      </c>
      <c r="AW11560">
        <v>0</v>
      </c>
      <c r="AX11560">
        <v>0</v>
      </c>
      <c r="AY11560" t="s">
        <v>14</v>
      </c>
      <c r="AZ11560">
        <v>0</v>
      </c>
      <c r="BA11560">
        <v>0</v>
      </c>
      <c r="BB11560" t="s">
        <v>15</v>
      </c>
      <c r="BC11560">
        <v>0</v>
      </c>
      <c r="BD11560" t="s">
        <v>16</v>
      </c>
      <c r="BE11560">
        <v>100</v>
      </c>
      <c r="BF11560">
        <v>10</v>
      </c>
      <c r="BG11560">
        <v>2</v>
      </c>
    </row>
    <row r="11561" spans="1:59" x14ac:dyDescent="0.25">
      <c r="A11561" t="s">
        <v>0</v>
      </c>
      <c r="B11561" t="s">
        <v>1</v>
      </c>
      <c r="C11561">
        <v>1737767</v>
      </c>
      <c r="D11561" t="s">
        <v>2</v>
      </c>
      <c r="E11561">
        <v>101</v>
      </c>
      <c r="F11561">
        <v>160</v>
      </c>
      <c r="G11561">
        <v>-6</v>
      </c>
      <c r="H11561" t="s">
        <v>3</v>
      </c>
      <c r="I11561">
        <v>277</v>
      </c>
      <c r="J11561">
        <v>4</v>
      </c>
      <c r="K11561">
        <v>5</v>
      </c>
      <c r="L11561" t="s">
        <v>4</v>
      </c>
      <c r="M11561">
        <v>2.8899999999999999E-2</v>
      </c>
      <c r="N11561">
        <v>-0.10340000000000001</v>
      </c>
      <c r="O11561">
        <v>0.98319999999999996</v>
      </c>
      <c r="P11561" t="s">
        <v>5</v>
      </c>
      <c r="Q11561">
        <v>-0.87480000000000002</v>
      </c>
      <c r="R11561">
        <v>-0.9496</v>
      </c>
      <c r="S11561">
        <v>-2.8262999999999998</v>
      </c>
      <c r="T11561" t="s">
        <v>6</v>
      </c>
      <c r="U11561">
        <v>260519</v>
      </c>
      <c r="V11561">
        <v>90808</v>
      </c>
      <c r="W11561">
        <v>51.441390990000002</v>
      </c>
      <c r="X11561" t="s">
        <v>17</v>
      </c>
      <c r="Y11561">
        <v>0.26735500000000001</v>
      </c>
      <c r="Z11561" t="s">
        <v>18</v>
      </c>
      <c r="AA11561">
        <v>-1.9</v>
      </c>
      <c r="AB11561">
        <v>1</v>
      </c>
      <c r="AC11561">
        <v>8</v>
      </c>
      <c r="AD11561">
        <v>0.32</v>
      </c>
      <c r="AE11561">
        <v>251.46</v>
      </c>
      <c r="AF11561" t="s">
        <v>19</v>
      </c>
      <c r="AG11561" t="s">
        <v>8</v>
      </c>
      <c r="AH11561">
        <v>300</v>
      </c>
      <c r="AI11561" t="s">
        <v>9</v>
      </c>
      <c r="AJ11561">
        <v>0</v>
      </c>
      <c r="AK11561">
        <v>0</v>
      </c>
      <c r="AL11561" t="s">
        <v>10</v>
      </c>
      <c r="AM11561">
        <v>0</v>
      </c>
      <c r="AN11561">
        <v>0</v>
      </c>
      <c r="AO11561">
        <v>0</v>
      </c>
      <c r="AP11561" t="s">
        <v>11</v>
      </c>
      <c r="AQ11561">
        <v>0</v>
      </c>
      <c r="AR11561">
        <v>0</v>
      </c>
      <c r="AS11561" t="s">
        <v>12</v>
      </c>
      <c r="AT11561">
        <v>0</v>
      </c>
      <c r="AU11561">
        <v>0</v>
      </c>
      <c r="AV11561" t="s">
        <v>13</v>
      </c>
      <c r="AW11561">
        <v>0</v>
      </c>
      <c r="AX11561">
        <v>0</v>
      </c>
      <c r="AY11561" t="s">
        <v>14</v>
      </c>
      <c r="AZ11561">
        <v>0</v>
      </c>
      <c r="BA11561">
        <v>0</v>
      </c>
      <c r="BB11561" t="s">
        <v>15</v>
      </c>
      <c r="BC11561">
        <v>0</v>
      </c>
      <c r="BD11561" t="s">
        <v>16</v>
      </c>
      <c r="BE11561">
        <v>101</v>
      </c>
      <c r="BF11561">
        <v>10</v>
      </c>
      <c r="BG11561">
        <v>2</v>
      </c>
    </row>
    <row r="11562" spans="1:59" x14ac:dyDescent="0.25">
      <c r="A11562" t="s">
        <v>0</v>
      </c>
      <c r="B11562" t="s">
        <v>1</v>
      </c>
      <c r="C11562">
        <v>1737905</v>
      </c>
      <c r="D11562" t="s">
        <v>2</v>
      </c>
      <c r="E11562">
        <v>101</v>
      </c>
      <c r="F11562">
        <v>160</v>
      </c>
      <c r="G11562">
        <v>-5</v>
      </c>
      <c r="H11562" t="s">
        <v>3</v>
      </c>
      <c r="I11562">
        <v>278</v>
      </c>
      <c r="J11562">
        <v>4</v>
      </c>
      <c r="K11562">
        <v>5</v>
      </c>
      <c r="L11562" t="s">
        <v>4</v>
      </c>
      <c r="M11562">
        <v>2.7400000000000001E-2</v>
      </c>
      <c r="N11562">
        <v>-0.1076</v>
      </c>
      <c r="O11562">
        <v>0.97640000000000005</v>
      </c>
      <c r="P11562" t="s">
        <v>5</v>
      </c>
      <c r="Q11562">
        <v>-1.0168999999999999</v>
      </c>
      <c r="R11562">
        <v>1.0617000000000001</v>
      </c>
      <c r="S11562">
        <v>-3.387</v>
      </c>
      <c r="T11562" t="s">
        <v>6</v>
      </c>
      <c r="U11562">
        <v>260519</v>
      </c>
      <c r="V11562">
        <v>90808</v>
      </c>
      <c r="W11562">
        <v>51.441390990000002</v>
      </c>
      <c r="X11562" t="s">
        <v>17</v>
      </c>
      <c r="Y11562">
        <v>0.26735500000000001</v>
      </c>
      <c r="Z11562" t="s">
        <v>18</v>
      </c>
      <c r="AA11562">
        <v>-1.9</v>
      </c>
      <c r="AB11562">
        <v>1</v>
      </c>
      <c r="AC11562">
        <v>8</v>
      </c>
      <c r="AD11562">
        <v>0.32</v>
      </c>
      <c r="AE11562">
        <v>251.46</v>
      </c>
      <c r="AF11562" t="s">
        <v>19</v>
      </c>
      <c r="AG11562" t="s">
        <v>8</v>
      </c>
      <c r="AH11562">
        <v>300</v>
      </c>
      <c r="AI11562" t="s">
        <v>9</v>
      </c>
      <c r="AJ11562">
        <v>0</v>
      </c>
      <c r="AK11562">
        <v>0</v>
      </c>
      <c r="AL11562" t="s">
        <v>10</v>
      </c>
      <c r="AM11562">
        <v>0</v>
      </c>
      <c r="AN11562">
        <v>0</v>
      </c>
      <c r="AO11562">
        <v>0</v>
      </c>
      <c r="AP11562" t="s">
        <v>11</v>
      </c>
      <c r="AQ11562">
        <v>0</v>
      </c>
      <c r="AR11562">
        <v>0</v>
      </c>
      <c r="AS11562" t="s">
        <v>12</v>
      </c>
      <c r="AT11562">
        <v>0</v>
      </c>
      <c r="AU11562">
        <v>0</v>
      </c>
      <c r="AV11562" t="s">
        <v>13</v>
      </c>
      <c r="AW11562">
        <v>0</v>
      </c>
      <c r="AX11562">
        <v>0</v>
      </c>
      <c r="AY11562" t="s">
        <v>14</v>
      </c>
      <c r="AZ11562">
        <v>0</v>
      </c>
      <c r="BA11562">
        <v>0</v>
      </c>
      <c r="BB11562" t="s">
        <v>15</v>
      </c>
      <c r="BC11562">
        <v>0</v>
      </c>
      <c r="BD11562" t="s">
        <v>16</v>
      </c>
      <c r="BE11562">
        <v>101</v>
      </c>
      <c r="BF11562">
        <v>10</v>
      </c>
      <c r="BG11562">
        <v>2</v>
      </c>
    </row>
    <row r="11563" spans="1:59" x14ac:dyDescent="0.25">
      <c r="A11563" t="s">
        <v>0</v>
      </c>
      <c r="B11563" t="s">
        <v>1</v>
      </c>
      <c r="C11563">
        <v>1738055</v>
      </c>
      <c r="D11563" t="s">
        <v>2</v>
      </c>
      <c r="E11563">
        <v>101</v>
      </c>
      <c r="F11563">
        <v>160</v>
      </c>
      <c r="G11563">
        <v>-5</v>
      </c>
      <c r="H11563" t="s">
        <v>3</v>
      </c>
      <c r="I11563">
        <v>278</v>
      </c>
      <c r="J11563">
        <v>4</v>
      </c>
      <c r="K11563">
        <v>4</v>
      </c>
      <c r="L11563" t="s">
        <v>4</v>
      </c>
      <c r="M11563">
        <v>1.09E-2</v>
      </c>
      <c r="N11563">
        <v>-0.1075</v>
      </c>
      <c r="O11563">
        <v>0.95820000000000005</v>
      </c>
      <c r="P11563" t="s">
        <v>5</v>
      </c>
      <c r="Q11563">
        <v>-1.2935000000000001</v>
      </c>
      <c r="R11563">
        <v>1.8991</v>
      </c>
      <c r="S11563">
        <v>-3.5739999999999998</v>
      </c>
      <c r="T11563" t="s">
        <v>6</v>
      </c>
      <c r="U11563">
        <v>260519</v>
      </c>
      <c r="V11563">
        <v>90808</v>
      </c>
      <c r="W11563">
        <v>51.441390990000002</v>
      </c>
      <c r="X11563" t="s">
        <v>17</v>
      </c>
      <c r="Y11563">
        <v>0.26735500000000001</v>
      </c>
      <c r="Z11563" t="s">
        <v>18</v>
      </c>
      <c r="AA11563">
        <v>-1.9</v>
      </c>
      <c r="AB11563">
        <v>1</v>
      </c>
      <c r="AC11563">
        <v>8</v>
      </c>
      <c r="AD11563">
        <v>0.32</v>
      </c>
      <c r="AE11563">
        <v>251.46</v>
      </c>
      <c r="AF11563" t="s">
        <v>19</v>
      </c>
      <c r="AG11563" t="s">
        <v>8</v>
      </c>
      <c r="AH11563">
        <v>300</v>
      </c>
      <c r="AI11563" t="s">
        <v>9</v>
      </c>
      <c r="AJ11563">
        <v>0</v>
      </c>
      <c r="AK11563">
        <v>0</v>
      </c>
      <c r="AL11563" t="s">
        <v>10</v>
      </c>
      <c r="AM11563">
        <v>0</v>
      </c>
      <c r="AN11563">
        <v>0</v>
      </c>
      <c r="AO11563">
        <v>0</v>
      </c>
      <c r="AP11563" t="s">
        <v>11</v>
      </c>
      <c r="AQ11563">
        <v>0</v>
      </c>
      <c r="AR11563">
        <v>0</v>
      </c>
      <c r="AS11563" t="s">
        <v>12</v>
      </c>
      <c r="AT11563">
        <v>0</v>
      </c>
      <c r="AU11563">
        <v>0</v>
      </c>
      <c r="AV11563" t="s">
        <v>13</v>
      </c>
      <c r="AW11563">
        <v>0</v>
      </c>
      <c r="AX11563">
        <v>0</v>
      </c>
      <c r="AY11563" t="s">
        <v>14</v>
      </c>
      <c r="AZ11563">
        <v>0</v>
      </c>
      <c r="BA11563">
        <v>0</v>
      </c>
      <c r="BB11563" t="s">
        <v>15</v>
      </c>
      <c r="BC11563">
        <v>0</v>
      </c>
      <c r="BD11563" t="s">
        <v>16</v>
      </c>
      <c r="BE11563">
        <v>101</v>
      </c>
      <c r="BF11563">
        <v>10</v>
      </c>
      <c r="BG11563">
        <v>2</v>
      </c>
    </row>
    <row r="11564" spans="1:59" x14ac:dyDescent="0.25">
      <c r="A11564" t="s">
        <v>0</v>
      </c>
      <c r="B11564" t="s">
        <v>1</v>
      </c>
      <c r="C11564">
        <v>1738191</v>
      </c>
      <c r="D11564" t="s">
        <v>2</v>
      </c>
      <c r="E11564">
        <v>101</v>
      </c>
      <c r="F11564">
        <v>160</v>
      </c>
      <c r="G11564">
        <v>-5</v>
      </c>
      <c r="H11564" t="s">
        <v>3</v>
      </c>
      <c r="I11564">
        <v>279</v>
      </c>
      <c r="J11564">
        <v>4</v>
      </c>
      <c r="K11564">
        <v>3</v>
      </c>
      <c r="L11564" t="s">
        <v>4</v>
      </c>
      <c r="M11564">
        <v>-6.4000000000000003E-3</v>
      </c>
      <c r="N11564">
        <v>-0.1075</v>
      </c>
      <c r="O11564">
        <v>0.96870000000000001</v>
      </c>
      <c r="P11564" t="s">
        <v>5</v>
      </c>
      <c r="Q11564">
        <v>-0.29160000000000003</v>
      </c>
      <c r="R11564">
        <v>1.1738999999999999</v>
      </c>
      <c r="S11564">
        <v>-4.0002000000000004</v>
      </c>
      <c r="T11564" t="s">
        <v>6</v>
      </c>
      <c r="U11564">
        <v>260519</v>
      </c>
      <c r="V11564">
        <v>90808</v>
      </c>
      <c r="W11564">
        <v>51.441390990000002</v>
      </c>
      <c r="X11564" t="s">
        <v>17</v>
      </c>
      <c r="Y11564">
        <v>0.26735500000000001</v>
      </c>
      <c r="Z11564" t="s">
        <v>18</v>
      </c>
      <c r="AA11564">
        <v>-1.9</v>
      </c>
      <c r="AB11564">
        <v>1</v>
      </c>
      <c r="AC11564">
        <v>8</v>
      </c>
      <c r="AD11564">
        <v>0.32</v>
      </c>
      <c r="AE11564">
        <v>251.46</v>
      </c>
      <c r="AF11564" t="s">
        <v>19</v>
      </c>
      <c r="AG11564" t="s">
        <v>8</v>
      </c>
      <c r="AH11564">
        <v>300</v>
      </c>
      <c r="AI11564" t="s">
        <v>9</v>
      </c>
      <c r="AJ11564">
        <v>0</v>
      </c>
      <c r="AK11564">
        <v>0</v>
      </c>
      <c r="AL11564" t="s">
        <v>10</v>
      </c>
      <c r="AM11564">
        <v>0</v>
      </c>
      <c r="AN11564">
        <v>0</v>
      </c>
      <c r="AO11564">
        <v>0</v>
      </c>
      <c r="AP11564" t="s">
        <v>11</v>
      </c>
      <c r="AQ11564">
        <v>0</v>
      </c>
      <c r="AR11564">
        <v>0</v>
      </c>
      <c r="AS11564" t="s">
        <v>12</v>
      </c>
      <c r="AT11564">
        <v>0</v>
      </c>
      <c r="AU11564">
        <v>0</v>
      </c>
      <c r="AV11564" t="s">
        <v>13</v>
      </c>
      <c r="AW11564">
        <v>0</v>
      </c>
      <c r="AX11564">
        <v>0</v>
      </c>
      <c r="AY11564" t="s">
        <v>14</v>
      </c>
      <c r="AZ11564">
        <v>0</v>
      </c>
      <c r="BA11564">
        <v>0</v>
      </c>
      <c r="BB11564" t="s">
        <v>15</v>
      </c>
      <c r="BC11564">
        <v>0</v>
      </c>
      <c r="BD11564" t="s">
        <v>16</v>
      </c>
      <c r="BE11564">
        <v>101</v>
      </c>
      <c r="BF11564">
        <v>10</v>
      </c>
      <c r="BG11564">
        <v>2</v>
      </c>
    </row>
    <row r="11565" spans="1:59" x14ac:dyDescent="0.25">
      <c r="A11565" t="s">
        <v>0</v>
      </c>
      <c r="B11565" t="s">
        <v>1</v>
      </c>
      <c r="C11565">
        <v>1738325</v>
      </c>
      <c r="D11565" t="s">
        <v>2</v>
      </c>
      <c r="E11565">
        <v>101</v>
      </c>
      <c r="F11565">
        <v>160</v>
      </c>
      <c r="G11565">
        <v>-5</v>
      </c>
      <c r="H11565" t="s">
        <v>3</v>
      </c>
      <c r="I11565">
        <v>280</v>
      </c>
      <c r="J11565">
        <v>4</v>
      </c>
      <c r="K11565">
        <v>3</v>
      </c>
      <c r="L11565" t="s">
        <v>4</v>
      </c>
      <c r="M11565">
        <v>1.1000000000000001E-3</v>
      </c>
      <c r="N11565">
        <v>-0.1066</v>
      </c>
      <c r="O11565">
        <v>0.97989999999999999</v>
      </c>
      <c r="P11565" t="s">
        <v>5</v>
      </c>
      <c r="Q11565">
        <v>-3.7400000000000003E-2</v>
      </c>
      <c r="R11565">
        <v>-0.28410000000000002</v>
      </c>
      <c r="S11565">
        <v>-3.5739999999999998</v>
      </c>
      <c r="T11565" t="s">
        <v>6</v>
      </c>
      <c r="U11565">
        <v>260519</v>
      </c>
      <c r="V11565">
        <v>90808</v>
      </c>
      <c r="W11565">
        <v>51.441390990000002</v>
      </c>
      <c r="X11565" t="s">
        <v>17</v>
      </c>
      <c r="Y11565">
        <v>0.26735500000000001</v>
      </c>
      <c r="Z11565" t="s">
        <v>18</v>
      </c>
      <c r="AA11565">
        <v>-1.9</v>
      </c>
      <c r="AB11565">
        <v>1</v>
      </c>
      <c r="AC11565">
        <v>8</v>
      </c>
      <c r="AD11565">
        <v>0.32</v>
      </c>
      <c r="AE11565">
        <v>251.46</v>
      </c>
      <c r="AF11565" t="s">
        <v>19</v>
      </c>
      <c r="AG11565" t="s">
        <v>8</v>
      </c>
      <c r="AH11565">
        <v>300</v>
      </c>
      <c r="AI11565" t="s">
        <v>9</v>
      </c>
      <c r="AJ11565">
        <v>0</v>
      </c>
      <c r="AK11565">
        <v>0</v>
      </c>
      <c r="AL11565" t="s">
        <v>10</v>
      </c>
      <c r="AM11565">
        <v>0</v>
      </c>
      <c r="AN11565">
        <v>0</v>
      </c>
      <c r="AO11565">
        <v>0</v>
      </c>
      <c r="AP11565" t="s">
        <v>11</v>
      </c>
      <c r="AQ11565">
        <v>0</v>
      </c>
      <c r="AR11565">
        <v>0</v>
      </c>
      <c r="AS11565" t="s">
        <v>12</v>
      </c>
      <c r="AT11565">
        <v>0</v>
      </c>
      <c r="AU11565">
        <v>0</v>
      </c>
      <c r="AV11565" t="s">
        <v>13</v>
      </c>
      <c r="AW11565">
        <v>0</v>
      </c>
      <c r="AX11565">
        <v>0</v>
      </c>
      <c r="AY11565" t="s">
        <v>14</v>
      </c>
      <c r="AZ11565">
        <v>0</v>
      </c>
      <c r="BA11565">
        <v>0</v>
      </c>
      <c r="BB11565" t="s">
        <v>15</v>
      </c>
      <c r="BC11565">
        <v>0</v>
      </c>
      <c r="BD11565" t="s">
        <v>16</v>
      </c>
      <c r="BE11565">
        <v>101</v>
      </c>
      <c r="BF11565">
        <v>10</v>
      </c>
      <c r="BG11565">
        <v>2</v>
      </c>
    </row>
    <row r="11566" spans="1:59" x14ac:dyDescent="0.25">
      <c r="A11566" t="s">
        <v>0</v>
      </c>
      <c r="B11566" t="s">
        <v>1</v>
      </c>
      <c r="C11566">
        <v>1738463</v>
      </c>
      <c r="D11566" t="s">
        <v>2</v>
      </c>
      <c r="E11566">
        <v>101</v>
      </c>
      <c r="F11566">
        <v>160</v>
      </c>
      <c r="G11566">
        <v>-5</v>
      </c>
      <c r="H11566" t="s">
        <v>3</v>
      </c>
      <c r="I11566">
        <v>281</v>
      </c>
      <c r="J11566">
        <v>4</v>
      </c>
      <c r="K11566">
        <v>3</v>
      </c>
      <c r="L11566" t="s">
        <v>4</v>
      </c>
      <c r="M11566">
        <v>-8.5000000000000006E-3</v>
      </c>
      <c r="N11566">
        <v>-0.11210000000000001</v>
      </c>
      <c r="O11566">
        <v>0.97030000000000005</v>
      </c>
      <c r="P11566" t="s">
        <v>5</v>
      </c>
      <c r="Q11566">
        <v>-8.9700000000000002E-2</v>
      </c>
      <c r="R11566">
        <v>-1.129</v>
      </c>
      <c r="S11566">
        <v>-4.0974000000000004</v>
      </c>
      <c r="T11566" t="s">
        <v>6</v>
      </c>
      <c r="U11566">
        <v>260519</v>
      </c>
      <c r="V11566">
        <v>90808</v>
      </c>
      <c r="W11566">
        <v>51.441390990000002</v>
      </c>
      <c r="X11566" t="s">
        <v>17</v>
      </c>
      <c r="Y11566">
        <v>0.26735500000000001</v>
      </c>
      <c r="Z11566" t="s">
        <v>18</v>
      </c>
      <c r="AA11566">
        <v>-1.9</v>
      </c>
      <c r="AB11566">
        <v>1</v>
      </c>
      <c r="AC11566">
        <v>8</v>
      </c>
      <c r="AD11566">
        <v>0.32</v>
      </c>
      <c r="AE11566">
        <v>251.46</v>
      </c>
      <c r="AF11566" t="s">
        <v>19</v>
      </c>
      <c r="AG11566" t="s">
        <v>8</v>
      </c>
      <c r="AH11566">
        <v>300</v>
      </c>
      <c r="AI11566" t="s">
        <v>9</v>
      </c>
      <c r="AJ11566">
        <v>0</v>
      </c>
      <c r="AK11566">
        <v>0</v>
      </c>
      <c r="AL11566" t="s">
        <v>10</v>
      </c>
      <c r="AM11566">
        <v>0</v>
      </c>
      <c r="AN11566">
        <v>0</v>
      </c>
      <c r="AO11566">
        <v>0</v>
      </c>
      <c r="AP11566" t="s">
        <v>11</v>
      </c>
      <c r="AQ11566">
        <v>0</v>
      </c>
      <c r="AR11566">
        <v>0</v>
      </c>
      <c r="AS11566" t="s">
        <v>12</v>
      </c>
      <c r="AT11566">
        <v>0</v>
      </c>
      <c r="AU11566">
        <v>0</v>
      </c>
      <c r="AV11566" t="s">
        <v>13</v>
      </c>
      <c r="AW11566">
        <v>0</v>
      </c>
      <c r="AX11566">
        <v>0</v>
      </c>
      <c r="AY11566" t="s">
        <v>14</v>
      </c>
      <c r="AZ11566">
        <v>0</v>
      </c>
      <c r="BA11566">
        <v>0</v>
      </c>
      <c r="BB11566" t="s">
        <v>15</v>
      </c>
      <c r="BC11566">
        <v>0</v>
      </c>
      <c r="BD11566" t="s">
        <v>16</v>
      </c>
      <c r="BE11566">
        <v>101</v>
      </c>
      <c r="BF11566">
        <v>10</v>
      </c>
      <c r="BG11566">
        <v>2</v>
      </c>
    </row>
    <row r="11567" spans="1:59" x14ac:dyDescent="0.25">
      <c r="A11567" t="s">
        <v>0</v>
      </c>
      <c r="B11567" t="s">
        <v>1</v>
      </c>
      <c r="C11567">
        <v>1738599</v>
      </c>
      <c r="D11567" t="s">
        <v>2</v>
      </c>
      <c r="E11567">
        <v>100</v>
      </c>
      <c r="F11567">
        <v>160</v>
      </c>
      <c r="G11567">
        <v>-5</v>
      </c>
      <c r="H11567" t="s">
        <v>3</v>
      </c>
      <c r="I11567">
        <v>282</v>
      </c>
      <c r="J11567">
        <v>4</v>
      </c>
      <c r="K11567">
        <v>4</v>
      </c>
      <c r="L11567" t="s">
        <v>4</v>
      </c>
      <c r="M11567">
        <v>6.7000000000000002E-3</v>
      </c>
      <c r="N11567">
        <v>-0.1041</v>
      </c>
      <c r="O11567">
        <v>0.97289999999999999</v>
      </c>
      <c r="P11567" t="s">
        <v>5</v>
      </c>
      <c r="Q11567">
        <v>-0.33650000000000002</v>
      </c>
      <c r="R11567">
        <v>-2.4001000000000001</v>
      </c>
      <c r="S11567">
        <v>-4.5309999999999997</v>
      </c>
      <c r="T11567" t="s">
        <v>6</v>
      </c>
      <c r="U11567">
        <v>260519</v>
      </c>
      <c r="V11567">
        <v>90809</v>
      </c>
      <c r="W11567">
        <v>51.441390990000002</v>
      </c>
      <c r="X11567" t="s">
        <v>17</v>
      </c>
      <c r="Y11567">
        <v>0.26735335999999998</v>
      </c>
      <c r="Z11567" t="s">
        <v>18</v>
      </c>
      <c r="AA11567">
        <v>-2</v>
      </c>
      <c r="AB11567">
        <v>1</v>
      </c>
      <c r="AC11567">
        <v>8</v>
      </c>
      <c r="AD11567">
        <v>0.32</v>
      </c>
      <c r="AE11567">
        <v>251.46</v>
      </c>
      <c r="AF11567" t="s">
        <v>19</v>
      </c>
      <c r="AG11567" t="s">
        <v>8</v>
      </c>
      <c r="AH11567">
        <v>300</v>
      </c>
      <c r="AI11567" t="s">
        <v>9</v>
      </c>
      <c r="AJ11567">
        <v>0</v>
      </c>
      <c r="AK11567">
        <v>0</v>
      </c>
      <c r="AL11567" t="s">
        <v>10</v>
      </c>
      <c r="AM11567">
        <v>0</v>
      </c>
      <c r="AN11567">
        <v>0</v>
      </c>
      <c r="AO11567">
        <v>0</v>
      </c>
      <c r="AP11567" t="s">
        <v>11</v>
      </c>
      <c r="AQ11567">
        <v>0</v>
      </c>
      <c r="AR11567">
        <v>0</v>
      </c>
      <c r="AS11567" t="s">
        <v>12</v>
      </c>
      <c r="AT11567">
        <v>0</v>
      </c>
      <c r="AU11567">
        <v>0</v>
      </c>
      <c r="AV11567" t="s">
        <v>13</v>
      </c>
      <c r="AW11567">
        <v>0</v>
      </c>
      <c r="AX11567">
        <v>0</v>
      </c>
      <c r="AY11567" t="s">
        <v>14</v>
      </c>
      <c r="AZ11567">
        <v>0</v>
      </c>
      <c r="BA11567">
        <v>0</v>
      </c>
      <c r="BB11567" t="s">
        <v>15</v>
      </c>
      <c r="BC11567">
        <v>0</v>
      </c>
      <c r="BD11567" t="s">
        <v>16</v>
      </c>
      <c r="BE11567">
        <v>100</v>
      </c>
      <c r="BF11567">
        <v>10</v>
      </c>
      <c r="BG11567">
        <v>2</v>
      </c>
    </row>
    <row r="11568" spans="1:59" x14ac:dyDescent="0.25">
      <c r="A11568" t="s">
        <v>0</v>
      </c>
      <c r="B11568" t="s">
        <v>1</v>
      </c>
      <c r="C11568">
        <v>1738733</v>
      </c>
      <c r="D11568" t="s">
        <v>2</v>
      </c>
      <c r="E11568">
        <v>101</v>
      </c>
      <c r="F11568">
        <v>160</v>
      </c>
      <c r="G11568">
        <v>-5</v>
      </c>
      <c r="H11568" t="s">
        <v>3</v>
      </c>
      <c r="I11568">
        <v>283</v>
      </c>
      <c r="J11568">
        <v>4</v>
      </c>
      <c r="K11568">
        <v>5</v>
      </c>
      <c r="L11568" t="s">
        <v>4</v>
      </c>
      <c r="M11568">
        <v>2.3400000000000001E-2</v>
      </c>
      <c r="N11568">
        <v>-0.1082</v>
      </c>
      <c r="O11568">
        <v>0.97419999999999995</v>
      </c>
      <c r="P11568" t="s">
        <v>5</v>
      </c>
      <c r="Q11568">
        <v>-1.1888000000000001</v>
      </c>
      <c r="R11568">
        <v>-2.7366000000000001</v>
      </c>
      <c r="S11568">
        <v>-3.9702000000000002</v>
      </c>
      <c r="T11568" t="s">
        <v>6</v>
      </c>
      <c r="U11568">
        <v>260519</v>
      </c>
      <c r="V11568">
        <v>90809</v>
      </c>
      <c r="W11568">
        <v>51.441390990000002</v>
      </c>
      <c r="X11568" t="s">
        <v>17</v>
      </c>
      <c r="Y11568">
        <v>0.26735335999999998</v>
      </c>
      <c r="Z11568" t="s">
        <v>18</v>
      </c>
      <c r="AA11568">
        <v>-2</v>
      </c>
      <c r="AB11568">
        <v>1</v>
      </c>
      <c r="AC11568">
        <v>8</v>
      </c>
      <c r="AD11568">
        <v>0.37</v>
      </c>
      <c r="AE11568">
        <v>255.43</v>
      </c>
      <c r="AF11568" t="s">
        <v>19</v>
      </c>
      <c r="AG11568" t="s">
        <v>8</v>
      </c>
      <c r="AH11568">
        <v>300</v>
      </c>
      <c r="AI11568" t="s">
        <v>9</v>
      </c>
      <c r="AJ11568">
        <v>0</v>
      </c>
      <c r="AK11568">
        <v>0</v>
      </c>
      <c r="AL11568" t="s">
        <v>10</v>
      </c>
      <c r="AM11568">
        <v>0</v>
      </c>
      <c r="AN11568">
        <v>0</v>
      </c>
      <c r="AO11568">
        <v>0</v>
      </c>
      <c r="AP11568" t="s">
        <v>11</v>
      </c>
      <c r="AQ11568">
        <v>0</v>
      </c>
      <c r="AR11568">
        <v>0</v>
      </c>
      <c r="AS11568" t="s">
        <v>12</v>
      </c>
      <c r="AT11568">
        <v>0</v>
      </c>
      <c r="AU11568">
        <v>0</v>
      </c>
      <c r="AV11568" t="s">
        <v>13</v>
      </c>
      <c r="AW11568">
        <v>0</v>
      </c>
      <c r="AX11568">
        <v>0</v>
      </c>
      <c r="AY11568" t="s">
        <v>14</v>
      </c>
      <c r="AZ11568">
        <v>0</v>
      </c>
      <c r="BA11568">
        <v>0</v>
      </c>
      <c r="BB11568" t="s">
        <v>15</v>
      </c>
      <c r="BC11568">
        <v>0</v>
      </c>
      <c r="BD11568" t="s">
        <v>16</v>
      </c>
      <c r="BE11568">
        <v>101</v>
      </c>
      <c r="BF11568">
        <v>10</v>
      </c>
      <c r="BG11568">
        <v>2</v>
      </c>
    </row>
    <row r="11569" spans="1:59" x14ac:dyDescent="0.25">
      <c r="A11569" t="s">
        <v>0</v>
      </c>
      <c r="B11569" t="s">
        <v>1</v>
      </c>
      <c r="C11569">
        <v>1738871</v>
      </c>
      <c r="D11569" t="s">
        <v>2</v>
      </c>
      <c r="E11569">
        <v>100</v>
      </c>
      <c r="F11569">
        <v>160</v>
      </c>
      <c r="G11569">
        <v>-5</v>
      </c>
      <c r="H11569" t="s">
        <v>3</v>
      </c>
      <c r="I11569">
        <v>284</v>
      </c>
      <c r="J11569">
        <v>4</v>
      </c>
      <c r="K11569">
        <v>5</v>
      </c>
      <c r="L11569" t="s">
        <v>4</v>
      </c>
      <c r="M11569">
        <v>1.84E-2</v>
      </c>
      <c r="N11569">
        <v>-0.10829999999999999</v>
      </c>
      <c r="O11569">
        <v>0.9516</v>
      </c>
      <c r="P11569" t="s">
        <v>5</v>
      </c>
      <c r="Q11569">
        <v>-0.57569999999999999</v>
      </c>
      <c r="R11569">
        <v>-2.931</v>
      </c>
      <c r="S11569">
        <v>-3.8207</v>
      </c>
      <c r="T11569" t="s">
        <v>6</v>
      </c>
      <c r="U11569">
        <v>260519</v>
      </c>
      <c r="V11569">
        <v>90809</v>
      </c>
      <c r="W11569">
        <v>51.441390990000002</v>
      </c>
      <c r="X11569" t="s">
        <v>17</v>
      </c>
      <c r="Y11569">
        <v>0.26735335999999998</v>
      </c>
      <c r="Z11569" t="s">
        <v>18</v>
      </c>
      <c r="AA11569">
        <v>-2</v>
      </c>
      <c r="AB11569">
        <v>1</v>
      </c>
      <c r="AC11569">
        <v>8</v>
      </c>
      <c r="AD11569">
        <v>0.37</v>
      </c>
      <c r="AE11569">
        <v>255.43</v>
      </c>
      <c r="AF11569" t="s">
        <v>19</v>
      </c>
      <c r="AG11569" t="s">
        <v>8</v>
      </c>
      <c r="AH11569">
        <v>300</v>
      </c>
      <c r="AI11569" t="s">
        <v>9</v>
      </c>
      <c r="AJ11569">
        <v>0</v>
      </c>
      <c r="AK11569">
        <v>0</v>
      </c>
      <c r="AL11569" t="s">
        <v>10</v>
      </c>
      <c r="AM11569">
        <v>0</v>
      </c>
      <c r="AN11569">
        <v>0</v>
      </c>
      <c r="AO11569">
        <v>0</v>
      </c>
      <c r="AP11569" t="s">
        <v>11</v>
      </c>
      <c r="AQ11569">
        <v>0</v>
      </c>
      <c r="AR11569">
        <v>0</v>
      </c>
      <c r="AS11569" t="s">
        <v>12</v>
      </c>
      <c r="AT11569">
        <v>0</v>
      </c>
      <c r="AU11569">
        <v>0</v>
      </c>
      <c r="AV11569" t="s">
        <v>13</v>
      </c>
      <c r="AW11569">
        <v>0</v>
      </c>
      <c r="AX11569">
        <v>0</v>
      </c>
      <c r="AY11569" t="s">
        <v>14</v>
      </c>
      <c r="AZ11569">
        <v>0</v>
      </c>
      <c r="BA11569">
        <v>0</v>
      </c>
      <c r="BB11569" t="s">
        <v>15</v>
      </c>
      <c r="BC11569">
        <v>0</v>
      </c>
      <c r="BD11569" t="s">
        <v>16</v>
      </c>
      <c r="BE11569">
        <v>100</v>
      </c>
      <c r="BF11569">
        <v>10</v>
      </c>
      <c r="BG11569">
        <v>2</v>
      </c>
    </row>
    <row r="11570" spans="1:59" x14ac:dyDescent="0.25">
      <c r="A11570" t="s">
        <v>0</v>
      </c>
      <c r="B11570" t="s">
        <v>1</v>
      </c>
      <c r="C11570">
        <v>1739020</v>
      </c>
      <c r="D11570" t="s">
        <v>2</v>
      </c>
      <c r="E11570">
        <v>100</v>
      </c>
      <c r="F11570">
        <v>160</v>
      </c>
      <c r="G11570">
        <v>-6</v>
      </c>
      <c r="H11570" t="s">
        <v>3</v>
      </c>
      <c r="I11570">
        <v>285</v>
      </c>
      <c r="J11570">
        <v>4</v>
      </c>
      <c r="K11570">
        <v>6</v>
      </c>
      <c r="L11570" t="s">
        <v>4</v>
      </c>
      <c r="M11570">
        <v>5.0200000000000002E-2</v>
      </c>
      <c r="N11570">
        <v>-0.1017</v>
      </c>
      <c r="O11570">
        <v>0.98819999999999997</v>
      </c>
      <c r="P11570" t="s">
        <v>5</v>
      </c>
      <c r="Q11570">
        <v>3.7400000000000003E-2</v>
      </c>
      <c r="R11570">
        <v>-2.4300000000000002</v>
      </c>
      <c r="S11570">
        <v>-3.7833000000000001</v>
      </c>
      <c r="T11570" t="s">
        <v>6</v>
      </c>
      <c r="U11570">
        <v>260519</v>
      </c>
      <c r="V11570">
        <v>90809</v>
      </c>
      <c r="W11570">
        <v>51.441390990000002</v>
      </c>
      <c r="X11570" t="s">
        <v>17</v>
      </c>
      <c r="Y11570">
        <v>0.26735335999999998</v>
      </c>
      <c r="Z11570" t="s">
        <v>18</v>
      </c>
      <c r="AA11570">
        <v>-2</v>
      </c>
      <c r="AB11570">
        <v>1</v>
      </c>
      <c r="AC11570">
        <v>8</v>
      </c>
      <c r="AD11570">
        <v>0.37</v>
      </c>
      <c r="AE11570">
        <v>255.43</v>
      </c>
      <c r="AF11570" t="s">
        <v>19</v>
      </c>
      <c r="AG11570" t="s">
        <v>8</v>
      </c>
      <c r="AH11570">
        <v>300</v>
      </c>
      <c r="AI11570" t="s">
        <v>9</v>
      </c>
      <c r="AJ11570">
        <v>0</v>
      </c>
      <c r="AK11570">
        <v>0</v>
      </c>
      <c r="AL11570" t="s">
        <v>10</v>
      </c>
      <c r="AM11570">
        <v>0</v>
      </c>
      <c r="AN11570">
        <v>0</v>
      </c>
      <c r="AO11570">
        <v>0</v>
      </c>
      <c r="AP11570" t="s">
        <v>11</v>
      </c>
      <c r="AQ11570">
        <v>0</v>
      </c>
      <c r="AR11570">
        <v>0</v>
      </c>
      <c r="AS11570" t="s">
        <v>12</v>
      </c>
      <c r="AT11570">
        <v>0</v>
      </c>
      <c r="AU11570">
        <v>0</v>
      </c>
      <c r="AV11570" t="s">
        <v>13</v>
      </c>
      <c r="AW11570">
        <v>0</v>
      </c>
      <c r="AX11570">
        <v>0</v>
      </c>
      <c r="AY11570" t="s">
        <v>14</v>
      </c>
      <c r="AZ11570">
        <v>0</v>
      </c>
      <c r="BA11570">
        <v>0</v>
      </c>
      <c r="BB11570" t="s">
        <v>15</v>
      </c>
      <c r="BC11570">
        <v>0</v>
      </c>
      <c r="BD11570" t="s">
        <v>16</v>
      </c>
      <c r="BE11570">
        <v>100</v>
      </c>
      <c r="BF11570">
        <v>10</v>
      </c>
      <c r="BG11570">
        <v>2</v>
      </c>
    </row>
    <row r="11571" spans="1:59" x14ac:dyDescent="0.25">
      <c r="A11571" t="s">
        <v>0</v>
      </c>
      <c r="B11571" t="s">
        <v>1</v>
      </c>
      <c r="C11571">
        <v>1739156</v>
      </c>
      <c r="D11571" t="s">
        <v>2</v>
      </c>
      <c r="E11571">
        <v>101</v>
      </c>
      <c r="F11571">
        <v>160</v>
      </c>
      <c r="G11571">
        <v>-6</v>
      </c>
      <c r="H11571" t="s">
        <v>3</v>
      </c>
      <c r="I11571">
        <v>286</v>
      </c>
      <c r="J11571">
        <v>4</v>
      </c>
      <c r="K11571">
        <v>7</v>
      </c>
      <c r="L11571" t="s">
        <v>4</v>
      </c>
      <c r="M11571">
        <v>5.16E-2</v>
      </c>
      <c r="N11571">
        <v>-0.10390000000000001</v>
      </c>
      <c r="O11571">
        <v>0.98670000000000002</v>
      </c>
      <c r="P11571" t="s">
        <v>5</v>
      </c>
      <c r="Q11571">
        <v>-1.4504999999999999</v>
      </c>
      <c r="R11571">
        <v>-1.1664000000000001</v>
      </c>
      <c r="S11571">
        <v>-3.0430999999999999</v>
      </c>
      <c r="T11571" t="s">
        <v>6</v>
      </c>
      <c r="U11571">
        <v>260519</v>
      </c>
      <c r="V11571">
        <v>90809</v>
      </c>
      <c r="W11571">
        <v>51.441390990000002</v>
      </c>
      <c r="X11571" t="s">
        <v>17</v>
      </c>
      <c r="Y11571">
        <v>0.26735335999999998</v>
      </c>
      <c r="Z11571" t="s">
        <v>18</v>
      </c>
      <c r="AA11571">
        <v>-2</v>
      </c>
      <c r="AB11571">
        <v>1</v>
      </c>
      <c r="AC11571">
        <v>8</v>
      </c>
      <c r="AD11571">
        <v>0.37</v>
      </c>
      <c r="AE11571">
        <v>255.43</v>
      </c>
      <c r="AF11571" t="s">
        <v>19</v>
      </c>
      <c r="AG11571" t="s">
        <v>8</v>
      </c>
      <c r="AH11571">
        <v>300</v>
      </c>
      <c r="AI11571" t="s">
        <v>9</v>
      </c>
      <c r="AJ11571">
        <v>0</v>
      </c>
      <c r="AK11571">
        <v>0</v>
      </c>
      <c r="AL11571" t="s">
        <v>10</v>
      </c>
      <c r="AM11571">
        <v>0</v>
      </c>
      <c r="AN11571">
        <v>0</v>
      </c>
      <c r="AO11571">
        <v>0</v>
      </c>
      <c r="AP11571" t="s">
        <v>11</v>
      </c>
      <c r="AQ11571">
        <v>0</v>
      </c>
      <c r="AR11571">
        <v>0</v>
      </c>
      <c r="AS11571" t="s">
        <v>12</v>
      </c>
      <c r="AT11571">
        <v>0</v>
      </c>
      <c r="AU11571">
        <v>0</v>
      </c>
      <c r="AV11571" t="s">
        <v>13</v>
      </c>
      <c r="AW11571">
        <v>0</v>
      </c>
      <c r="AX11571">
        <v>0</v>
      </c>
      <c r="AY11571" t="s">
        <v>14</v>
      </c>
      <c r="AZ11571">
        <v>0</v>
      </c>
      <c r="BA11571">
        <v>0</v>
      </c>
      <c r="BB11571" t="s">
        <v>15</v>
      </c>
      <c r="BC11571">
        <v>0</v>
      </c>
      <c r="BD11571" t="s">
        <v>16</v>
      </c>
      <c r="BE11571">
        <v>101</v>
      </c>
      <c r="BF11571">
        <v>10</v>
      </c>
      <c r="BG11571">
        <v>2</v>
      </c>
    </row>
    <row r="11572" spans="1:59" x14ac:dyDescent="0.25">
      <c r="A11572" t="s">
        <v>0</v>
      </c>
      <c r="B11572" t="s">
        <v>1</v>
      </c>
      <c r="C11572">
        <v>1739291</v>
      </c>
      <c r="D11572" t="s">
        <v>2</v>
      </c>
      <c r="E11572">
        <v>101</v>
      </c>
      <c r="F11572">
        <v>160</v>
      </c>
      <c r="G11572">
        <v>-5</v>
      </c>
      <c r="H11572" t="s">
        <v>3</v>
      </c>
      <c r="I11572">
        <v>288</v>
      </c>
      <c r="J11572">
        <v>4</v>
      </c>
      <c r="K11572">
        <v>6</v>
      </c>
      <c r="L11572" t="s">
        <v>4</v>
      </c>
      <c r="M11572">
        <v>3.0800000000000001E-2</v>
      </c>
      <c r="N11572">
        <v>-0.11210000000000001</v>
      </c>
      <c r="O11572">
        <v>0.94910000000000005</v>
      </c>
      <c r="P11572" t="s">
        <v>5</v>
      </c>
      <c r="Q11572">
        <v>-1.6374</v>
      </c>
      <c r="R11572">
        <v>-0.97950000000000004</v>
      </c>
      <c r="S11572">
        <v>-3.7684000000000002</v>
      </c>
      <c r="T11572" t="s">
        <v>6</v>
      </c>
      <c r="U11572">
        <v>260519</v>
      </c>
      <c r="V11572">
        <v>90809</v>
      </c>
      <c r="W11572">
        <v>51.441390990000002</v>
      </c>
      <c r="X11572" t="s">
        <v>17</v>
      </c>
      <c r="Y11572">
        <v>0.26735335999999998</v>
      </c>
      <c r="Z11572" t="s">
        <v>18</v>
      </c>
      <c r="AA11572">
        <v>-2</v>
      </c>
      <c r="AB11572">
        <v>1</v>
      </c>
      <c r="AC11572">
        <v>8</v>
      </c>
      <c r="AD11572">
        <v>0.37</v>
      </c>
      <c r="AE11572">
        <v>255.43</v>
      </c>
      <c r="AF11572" t="s">
        <v>19</v>
      </c>
      <c r="AG11572" t="s">
        <v>8</v>
      </c>
      <c r="AH11572">
        <v>300</v>
      </c>
      <c r="AI11572" t="s">
        <v>9</v>
      </c>
      <c r="AJ11572">
        <v>0</v>
      </c>
      <c r="AK11572">
        <v>0</v>
      </c>
      <c r="AL11572" t="s">
        <v>10</v>
      </c>
      <c r="AM11572">
        <v>0</v>
      </c>
      <c r="AN11572">
        <v>0</v>
      </c>
      <c r="AO11572">
        <v>0</v>
      </c>
      <c r="AP11572" t="s">
        <v>11</v>
      </c>
      <c r="AQ11572">
        <v>0</v>
      </c>
      <c r="AR11572">
        <v>0</v>
      </c>
      <c r="AS11572" t="s">
        <v>12</v>
      </c>
      <c r="AT11572">
        <v>0</v>
      </c>
      <c r="AU11572">
        <v>0</v>
      </c>
      <c r="AV11572" t="s">
        <v>13</v>
      </c>
      <c r="AW11572">
        <v>0</v>
      </c>
      <c r="AX11572">
        <v>0</v>
      </c>
      <c r="AY11572" t="s">
        <v>14</v>
      </c>
      <c r="AZ11572">
        <v>0</v>
      </c>
      <c r="BA11572">
        <v>0</v>
      </c>
      <c r="BB11572" t="s">
        <v>15</v>
      </c>
      <c r="BC11572">
        <v>0</v>
      </c>
      <c r="BD11572" t="s">
        <v>16</v>
      </c>
      <c r="BE11572">
        <v>101</v>
      </c>
      <c r="BF11572">
        <v>10</v>
      </c>
      <c r="BG11572">
        <v>2</v>
      </c>
    </row>
    <row r="11573" spans="1:59" x14ac:dyDescent="0.25">
      <c r="A11573" t="s">
        <v>0</v>
      </c>
      <c r="B11573" t="s">
        <v>1</v>
      </c>
      <c r="C11573">
        <v>1739428</v>
      </c>
      <c r="D11573" t="s">
        <v>2</v>
      </c>
      <c r="E11573">
        <v>101</v>
      </c>
      <c r="F11573">
        <v>160</v>
      </c>
      <c r="G11573">
        <v>-5</v>
      </c>
      <c r="H11573" t="s">
        <v>3</v>
      </c>
      <c r="I11573">
        <v>288</v>
      </c>
      <c r="J11573">
        <v>4</v>
      </c>
      <c r="K11573">
        <v>7</v>
      </c>
      <c r="L11573" t="s">
        <v>4</v>
      </c>
      <c r="M11573">
        <v>5.62E-2</v>
      </c>
      <c r="N11573">
        <v>-0.10299999999999999</v>
      </c>
      <c r="O11573">
        <v>0.95520000000000005</v>
      </c>
      <c r="P11573" t="s">
        <v>5</v>
      </c>
      <c r="Q11573">
        <v>-0.21679999999999999</v>
      </c>
      <c r="R11573">
        <v>-0.73270000000000002</v>
      </c>
      <c r="S11573">
        <v>-3.6486999999999998</v>
      </c>
      <c r="T11573" t="s">
        <v>6</v>
      </c>
      <c r="U11573">
        <v>260519</v>
      </c>
      <c r="V11573">
        <v>90809</v>
      </c>
      <c r="W11573">
        <v>51.441390990000002</v>
      </c>
      <c r="X11573" t="s">
        <v>17</v>
      </c>
      <c r="Y11573">
        <v>0.26735335999999998</v>
      </c>
      <c r="Z11573" t="s">
        <v>18</v>
      </c>
      <c r="AA11573">
        <v>-2</v>
      </c>
      <c r="AB11573">
        <v>1</v>
      </c>
      <c r="AC11573">
        <v>8</v>
      </c>
      <c r="AD11573">
        <v>0.37</v>
      </c>
      <c r="AE11573">
        <v>255.43</v>
      </c>
      <c r="AF11573" t="s">
        <v>19</v>
      </c>
      <c r="AG11573" t="s">
        <v>8</v>
      </c>
      <c r="AH11573">
        <v>300</v>
      </c>
      <c r="AI11573" t="s">
        <v>9</v>
      </c>
      <c r="AJ11573">
        <v>0</v>
      </c>
      <c r="AK11573">
        <v>0</v>
      </c>
      <c r="AL11573" t="s">
        <v>10</v>
      </c>
      <c r="AM11573">
        <v>0</v>
      </c>
      <c r="AN11573">
        <v>0</v>
      </c>
      <c r="AO11573">
        <v>0</v>
      </c>
      <c r="AP11573" t="s">
        <v>11</v>
      </c>
      <c r="AQ11573">
        <v>0</v>
      </c>
      <c r="AR11573">
        <v>0</v>
      </c>
      <c r="AS11573" t="s">
        <v>12</v>
      </c>
      <c r="AT11573">
        <v>0</v>
      </c>
      <c r="AU11573">
        <v>0</v>
      </c>
      <c r="AV11573" t="s">
        <v>13</v>
      </c>
      <c r="AW11573">
        <v>0</v>
      </c>
      <c r="AX11573">
        <v>0</v>
      </c>
      <c r="AY11573" t="s">
        <v>14</v>
      </c>
      <c r="AZ11573">
        <v>0</v>
      </c>
      <c r="BA11573">
        <v>0</v>
      </c>
      <c r="BB11573" t="s">
        <v>15</v>
      </c>
      <c r="BC11573">
        <v>0</v>
      </c>
      <c r="BD11573" t="s">
        <v>16</v>
      </c>
      <c r="BE11573">
        <v>101</v>
      </c>
      <c r="BF11573">
        <v>10</v>
      </c>
      <c r="BG11573">
        <v>2</v>
      </c>
    </row>
    <row r="11574" spans="1:59" x14ac:dyDescent="0.25">
      <c r="A11574" t="s">
        <v>0</v>
      </c>
      <c r="B11574" t="s">
        <v>1</v>
      </c>
      <c r="C11574">
        <v>1739569</v>
      </c>
      <c r="D11574" t="s">
        <v>2</v>
      </c>
      <c r="E11574">
        <v>101</v>
      </c>
      <c r="F11574">
        <v>160</v>
      </c>
      <c r="G11574">
        <v>-5</v>
      </c>
      <c r="H11574" t="s">
        <v>3</v>
      </c>
      <c r="I11574">
        <v>289</v>
      </c>
      <c r="J11574">
        <v>4</v>
      </c>
      <c r="K11574">
        <v>7</v>
      </c>
      <c r="L11574" t="s">
        <v>4</v>
      </c>
      <c r="M11574">
        <v>5.16E-2</v>
      </c>
      <c r="N11574">
        <v>-0.1048</v>
      </c>
      <c r="O11574">
        <v>0.97470000000000001</v>
      </c>
      <c r="P11574" t="s">
        <v>5</v>
      </c>
      <c r="Q11574">
        <v>6.7299999999999999E-2</v>
      </c>
      <c r="R11574">
        <v>-0.73270000000000002</v>
      </c>
      <c r="S11574">
        <v>-2.415</v>
      </c>
      <c r="T11574" t="s">
        <v>6</v>
      </c>
      <c r="U11574">
        <v>260519</v>
      </c>
      <c r="V11574">
        <v>90810</v>
      </c>
      <c r="W11574">
        <v>51.441390990000002</v>
      </c>
      <c r="X11574" t="s">
        <v>17</v>
      </c>
      <c r="Y11574">
        <v>0.26735165999999999</v>
      </c>
      <c r="Z11574" t="s">
        <v>18</v>
      </c>
      <c r="AA11574">
        <v>-2</v>
      </c>
      <c r="AB11574">
        <v>1</v>
      </c>
      <c r="AC11574">
        <v>8</v>
      </c>
      <c r="AD11574">
        <v>0.37</v>
      </c>
      <c r="AE11574">
        <v>255.43</v>
      </c>
      <c r="AF11574" t="s">
        <v>19</v>
      </c>
      <c r="AG11574" t="s">
        <v>8</v>
      </c>
      <c r="AH11574">
        <v>300</v>
      </c>
      <c r="AI11574" t="s">
        <v>9</v>
      </c>
      <c r="AJ11574">
        <v>0</v>
      </c>
      <c r="AK11574">
        <v>0</v>
      </c>
      <c r="AL11574" t="s">
        <v>10</v>
      </c>
      <c r="AM11574">
        <v>0</v>
      </c>
      <c r="AN11574">
        <v>0</v>
      </c>
      <c r="AO11574">
        <v>0</v>
      </c>
      <c r="AP11574" t="s">
        <v>11</v>
      </c>
      <c r="AQ11574">
        <v>0</v>
      </c>
      <c r="AR11574">
        <v>0</v>
      </c>
      <c r="AS11574" t="s">
        <v>12</v>
      </c>
      <c r="AT11574">
        <v>0</v>
      </c>
      <c r="AU11574">
        <v>0</v>
      </c>
      <c r="AV11574" t="s">
        <v>13</v>
      </c>
      <c r="AW11574">
        <v>0</v>
      </c>
      <c r="AX11574">
        <v>0</v>
      </c>
      <c r="AY11574" t="s">
        <v>14</v>
      </c>
      <c r="AZ11574">
        <v>0</v>
      </c>
      <c r="BA11574">
        <v>0</v>
      </c>
      <c r="BB11574" t="s">
        <v>15</v>
      </c>
      <c r="BC11574">
        <v>0</v>
      </c>
      <c r="BD11574" t="s">
        <v>16</v>
      </c>
      <c r="BE11574">
        <v>101</v>
      </c>
      <c r="BF11574">
        <v>10</v>
      </c>
      <c r="BG11574">
        <v>2</v>
      </c>
    </row>
    <row r="11575" spans="1:59" x14ac:dyDescent="0.25">
      <c r="A11575" t="s">
        <v>0</v>
      </c>
      <c r="B11575" t="s">
        <v>1</v>
      </c>
      <c r="C11575">
        <v>1739713</v>
      </c>
      <c r="D11575" t="s">
        <v>2</v>
      </c>
      <c r="E11575">
        <v>101</v>
      </c>
      <c r="F11575">
        <v>160</v>
      </c>
      <c r="G11575">
        <v>-5</v>
      </c>
      <c r="H11575" t="s">
        <v>3</v>
      </c>
      <c r="I11575">
        <v>290</v>
      </c>
      <c r="J11575">
        <v>4</v>
      </c>
      <c r="K11575">
        <v>7</v>
      </c>
      <c r="L11575" t="s">
        <v>4</v>
      </c>
      <c r="M11575">
        <v>3.2300000000000002E-2</v>
      </c>
      <c r="N11575">
        <v>-0.1021</v>
      </c>
      <c r="O11575">
        <v>0.96940000000000004</v>
      </c>
      <c r="P11575" t="s">
        <v>5</v>
      </c>
      <c r="Q11575">
        <v>-0.1047</v>
      </c>
      <c r="R11575">
        <v>-0.56820000000000004</v>
      </c>
      <c r="S11575">
        <v>-2.9459</v>
      </c>
      <c r="T11575" t="s">
        <v>6</v>
      </c>
      <c r="U11575">
        <v>260519</v>
      </c>
      <c r="V11575">
        <v>90810</v>
      </c>
      <c r="W11575">
        <v>51.441390990000002</v>
      </c>
      <c r="X11575" t="s">
        <v>17</v>
      </c>
      <c r="Y11575">
        <v>0.26735165999999999</v>
      </c>
      <c r="Z11575" t="s">
        <v>18</v>
      </c>
      <c r="AA11575">
        <v>-2</v>
      </c>
      <c r="AB11575">
        <v>1</v>
      </c>
      <c r="AC11575">
        <v>8</v>
      </c>
      <c r="AD11575">
        <v>0.39</v>
      </c>
      <c r="AE11575">
        <v>258.89</v>
      </c>
      <c r="AF11575" t="s">
        <v>19</v>
      </c>
      <c r="AG11575" t="s">
        <v>8</v>
      </c>
      <c r="AH11575">
        <v>300</v>
      </c>
      <c r="AI11575" t="s">
        <v>9</v>
      </c>
      <c r="AJ11575">
        <v>0</v>
      </c>
      <c r="AK11575">
        <v>0</v>
      </c>
      <c r="AL11575" t="s">
        <v>10</v>
      </c>
      <c r="AM11575">
        <v>0</v>
      </c>
      <c r="AN11575">
        <v>0</v>
      </c>
      <c r="AO11575">
        <v>0</v>
      </c>
      <c r="AP11575" t="s">
        <v>11</v>
      </c>
      <c r="AQ11575">
        <v>0</v>
      </c>
      <c r="AR11575">
        <v>0</v>
      </c>
      <c r="AS11575" t="s">
        <v>12</v>
      </c>
      <c r="AT11575">
        <v>0</v>
      </c>
      <c r="AU11575">
        <v>0</v>
      </c>
      <c r="AV11575" t="s">
        <v>13</v>
      </c>
      <c r="AW11575">
        <v>0</v>
      </c>
      <c r="AX11575">
        <v>0</v>
      </c>
      <c r="AY11575" t="s">
        <v>14</v>
      </c>
      <c r="AZ11575">
        <v>0</v>
      </c>
      <c r="BA11575">
        <v>0</v>
      </c>
      <c r="BB11575" t="s">
        <v>15</v>
      </c>
      <c r="BC11575">
        <v>0</v>
      </c>
      <c r="BD11575" t="s">
        <v>16</v>
      </c>
      <c r="BE11575">
        <v>101</v>
      </c>
      <c r="BF11575">
        <v>10</v>
      </c>
      <c r="BG11575">
        <v>2</v>
      </c>
    </row>
    <row r="11576" spans="1:59" x14ac:dyDescent="0.25">
      <c r="A11576" t="s">
        <v>0</v>
      </c>
      <c r="B11576" t="s">
        <v>1</v>
      </c>
      <c r="C11576">
        <v>1739851</v>
      </c>
      <c r="D11576" t="s">
        <v>2</v>
      </c>
      <c r="E11576">
        <v>101</v>
      </c>
      <c r="F11576">
        <v>160</v>
      </c>
      <c r="G11576">
        <v>-6</v>
      </c>
      <c r="H11576" t="s">
        <v>3</v>
      </c>
      <c r="I11576">
        <v>290</v>
      </c>
      <c r="J11576">
        <v>4</v>
      </c>
      <c r="K11576">
        <v>7</v>
      </c>
      <c r="L11576" t="s">
        <v>4</v>
      </c>
      <c r="M11576">
        <v>5.1400000000000001E-2</v>
      </c>
      <c r="N11576">
        <v>-0.1003</v>
      </c>
      <c r="O11576">
        <v>0.96009999999999995</v>
      </c>
      <c r="P11576" t="s">
        <v>5</v>
      </c>
      <c r="Q11576">
        <v>-0.12709999999999999</v>
      </c>
      <c r="R11576">
        <v>-0.88229999999999997</v>
      </c>
      <c r="S11576">
        <v>-3.1701999999999999</v>
      </c>
      <c r="T11576" t="s">
        <v>6</v>
      </c>
      <c r="U11576">
        <v>260519</v>
      </c>
      <c r="V11576">
        <v>90810</v>
      </c>
      <c r="W11576">
        <v>51.441390990000002</v>
      </c>
      <c r="X11576" t="s">
        <v>17</v>
      </c>
      <c r="Y11576">
        <v>0.26735165999999999</v>
      </c>
      <c r="Z11576" t="s">
        <v>18</v>
      </c>
      <c r="AA11576">
        <v>-2</v>
      </c>
      <c r="AB11576">
        <v>1</v>
      </c>
      <c r="AC11576">
        <v>8</v>
      </c>
      <c r="AD11576">
        <v>0.39</v>
      </c>
      <c r="AE11576">
        <v>258.89</v>
      </c>
      <c r="AF11576" t="s">
        <v>19</v>
      </c>
      <c r="AG11576" t="s">
        <v>8</v>
      </c>
      <c r="AH11576">
        <v>300</v>
      </c>
      <c r="AI11576" t="s">
        <v>9</v>
      </c>
      <c r="AJ11576">
        <v>0</v>
      </c>
      <c r="AK11576">
        <v>0</v>
      </c>
      <c r="AL11576" t="s">
        <v>10</v>
      </c>
      <c r="AM11576">
        <v>0</v>
      </c>
      <c r="AN11576">
        <v>0</v>
      </c>
      <c r="AO11576">
        <v>0</v>
      </c>
      <c r="AP11576" t="s">
        <v>11</v>
      </c>
      <c r="AQ11576">
        <v>0</v>
      </c>
      <c r="AR11576">
        <v>0</v>
      </c>
      <c r="AS11576" t="s">
        <v>12</v>
      </c>
      <c r="AT11576">
        <v>0</v>
      </c>
      <c r="AU11576">
        <v>0</v>
      </c>
      <c r="AV11576" t="s">
        <v>13</v>
      </c>
      <c r="AW11576">
        <v>0</v>
      </c>
      <c r="AX11576">
        <v>0</v>
      </c>
      <c r="AY11576" t="s">
        <v>14</v>
      </c>
      <c r="AZ11576">
        <v>0</v>
      </c>
      <c r="BA11576">
        <v>0</v>
      </c>
      <c r="BB11576" t="s">
        <v>15</v>
      </c>
      <c r="BC11576">
        <v>0</v>
      </c>
      <c r="BD11576" t="s">
        <v>16</v>
      </c>
      <c r="BE11576">
        <v>101</v>
      </c>
      <c r="BF11576">
        <v>10</v>
      </c>
      <c r="BG11576">
        <v>2</v>
      </c>
    </row>
    <row r="11577" spans="1:59" x14ac:dyDescent="0.25">
      <c r="A11577" t="s">
        <v>0</v>
      </c>
      <c r="B11577" t="s">
        <v>1</v>
      </c>
      <c r="C11577">
        <v>1740000</v>
      </c>
      <c r="D11577" t="s">
        <v>2</v>
      </c>
      <c r="E11577">
        <v>101</v>
      </c>
      <c r="F11577">
        <v>160</v>
      </c>
      <c r="G11577">
        <v>-5</v>
      </c>
      <c r="H11577" t="s">
        <v>3</v>
      </c>
      <c r="I11577">
        <v>291</v>
      </c>
      <c r="J11577">
        <v>4</v>
      </c>
      <c r="K11577">
        <v>7</v>
      </c>
      <c r="L11577" t="s">
        <v>4</v>
      </c>
      <c r="M11577">
        <v>5.7599999999999998E-2</v>
      </c>
      <c r="N11577">
        <v>-9.8400000000000001E-2</v>
      </c>
      <c r="O11577">
        <v>0.98429999999999995</v>
      </c>
      <c r="P11577" t="s">
        <v>5</v>
      </c>
      <c r="Q11577">
        <v>-1.3832</v>
      </c>
      <c r="R11577">
        <v>-0.95699999999999996</v>
      </c>
      <c r="S11577">
        <v>-2.4076</v>
      </c>
      <c r="T11577" t="s">
        <v>6</v>
      </c>
      <c r="U11577">
        <v>260519</v>
      </c>
      <c r="V11577">
        <v>90810</v>
      </c>
      <c r="W11577">
        <v>51.441390990000002</v>
      </c>
      <c r="X11577" t="s">
        <v>17</v>
      </c>
      <c r="Y11577">
        <v>0.26735165999999999</v>
      </c>
      <c r="Z11577" t="s">
        <v>18</v>
      </c>
      <c r="AA11577">
        <v>-2</v>
      </c>
      <c r="AB11577">
        <v>1</v>
      </c>
      <c r="AC11577">
        <v>8</v>
      </c>
      <c r="AD11577">
        <v>0.39</v>
      </c>
      <c r="AE11577">
        <v>258.89</v>
      </c>
      <c r="AF11577" t="s">
        <v>19</v>
      </c>
      <c r="AG11577" t="s">
        <v>8</v>
      </c>
      <c r="AH11577">
        <v>300</v>
      </c>
      <c r="AI11577" t="s">
        <v>9</v>
      </c>
      <c r="AJ11577">
        <v>0</v>
      </c>
      <c r="AK11577">
        <v>0</v>
      </c>
      <c r="AL11577" t="s">
        <v>10</v>
      </c>
      <c r="AM11577">
        <v>0</v>
      </c>
      <c r="AN11577">
        <v>0</v>
      </c>
      <c r="AO11577">
        <v>0</v>
      </c>
      <c r="AP11577" t="s">
        <v>11</v>
      </c>
      <c r="AQ11577">
        <v>0</v>
      </c>
      <c r="AR11577">
        <v>0</v>
      </c>
      <c r="AS11577" t="s">
        <v>12</v>
      </c>
      <c r="AT11577">
        <v>0</v>
      </c>
      <c r="AU11577">
        <v>0</v>
      </c>
      <c r="AV11577" t="s">
        <v>13</v>
      </c>
      <c r="AW11577">
        <v>0</v>
      </c>
      <c r="AX11577">
        <v>0</v>
      </c>
      <c r="AY11577" t="s">
        <v>14</v>
      </c>
      <c r="AZ11577">
        <v>0</v>
      </c>
      <c r="BA11577">
        <v>0</v>
      </c>
      <c r="BB11577" t="s">
        <v>15</v>
      </c>
      <c r="BC11577">
        <v>0</v>
      </c>
      <c r="BD11577" t="s">
        <v>16</v>
      </c>
      <c r="BE11577">
        <v>101</v>
      </c>
      <c r="BF11577">
        <v>10</v>
      </c>
      <c r="BG11577">
        <v>2</v>
      </c>
    </row>
    <row r="11578" spans="1:59" x14ac:dyDescent="0.25">
      <c r="A11578" t="s">
        <v>0</v>
      </c>
      <c r="B11578" t="s">
        <v>1</v>
      </c>
      <c r="C11578">
        <v>1740136</v>
      </c>
      <c r="D11578" t="s">
        <v>2</v>
      </c>
      <c r="E11578">
        <v>102</v>
      </c>
      <c r="F11578">
        <v>160</v>
      </c>
      <c r="G11578">
        <v>-5</v>
      </c>
      <c r="H11578" t="s">
        <v>3</v>
      </c>
      <c r="I11578">
        <v>292</v>
      </c>
      <c r="J11578">
        <v>4</v>
      </c>
      <c r="K11578">
        <v>7</v>
      </c>
      <c r="L11578" t="s">
        <v>4</v>
      </c>
      <c r="M11578">
        <v>4.4600000000000001E-2</v>
      </c>
      <c r="N11578">
        <v>-0.1067</v>
      </c>
      <c r="O11578">
        <v>0.94479999999999997</v>
      </c>
      <c r="P11578" t="s">
        <v>5</v>
      </c>
      <c r="Q11578">
        <v>-1.3608</v>
      </c>
      <c r="R11578">
        <v>-0.65049999999999997</v>
      </c>
      <c r="S11578">
        <v>-1.8318000000000001</v>
      </c>
      <c r="T11578" t="s">
        <v>6</v>
      </c>
      <c r="U11578">
        <v>260519</v>
      </c>
      <c r="V11578">
        <v>90810</v>
      </c>
      <c r="W11578">
        <v>51.441390990000002</v>
      </c>
      <c r="X11578" t="s">
        <v>17</v>
      </c>
      <c r="Y11578">
        <v>0.26735165999999999</v>
      </c>
      <c r="Z11578" t="s">
        <v>18</v>
      </c>
      <c r="AA11578">
        <v>-2</v>
      </c>
      <c r="AB11578">
        <v>1</v>
      </c>
      <c r="AC11578">
        <v>8</v>
      </c>
      <c r="AD11578">
        <v>0.39</v>
      </c>
      <c r="AE11578">
        <v>258.89</v>
      </c>
      <c r="AF11578" t="s">
        <v>19</v>
      </c>
      <c r="AG11578" t="s">
        <v>8</v>
      </c>
      <c r="AH11578">
        <v>300</v>
      </c>
      <c r="AI11578" t="s">
        <v>9</v>
      </c>
      <c r="AJ11578">
        <v>0</v>
      </c>
      <c r="AK11578">
        <v>0</v>
      </c>
      <c r="AL11578" t="s">
        <v>10</v>
      </c>
      <c r="AM11578">
        <v>0</v>
      </c>
      <c r="AN11578">
        <v>0</v>
      </c>
      <c r="AO11578">
        <v>0</v>
      </c>
      <c r="AP11578" t="s">
        <v>11</v>
      </c>
      <c r="AQ11578">
        <v>0</v>
      </c>
      <c r="AR11578">
        <v>0</v>
      </c>
      <c r="AS11578" t="s">
        <v>12</v>
      </c>
      <c r="AT11578">
        <v>0</v>
      </c>
      <c r="AU11578">
        <v>0</v>
      </c>
      <c r="AV11578" t="s">
        <v>13</v>
      </c>
      <c r="AW11578">
        <v>0</v>
      </c>
      <c r="AX11578">
        <v>0</v>
      </c>
      <c r="AY11578" t="s">
        <v>14</v>
      </c>
      <c r="AZ11578">
        <v>0</v>
      </c>
      <c r="BA11578">
        <v>0</v>
      </c>
      <c r="BB11578" t="s">
        <v>15</v>
      </c>
      <c r="BC11578">
        <v>0</v>
      </c>
      <c r="BD11578" t="s">
        <v>16</v>
      </c>
      <c r="BE11578">
        <v>102</v>
      </c>
      <c r="BF11578">
        <v>10</v>
      </c>
      <c r="BG11578">
        <v>2</v>
      </c>
    </row>
    <row r="11579" spans="1:59" x14ac:dyDescent="0.25">
      <c r="A11579" t="s">
        <v>0</v>
      </c>
      <c r="B11579" t="s">
        <v>1</v>
      </c>
      <c r="C11579">
        <v>1740270</v>
      </c>
      <c r="D11579" t="s">
        <v>2</v>
      </c>
      <c r="E11579">
        <v>102</v>
      </c>
      <c r="F11579">
        <v>160</v>
      </c>
      <c r="G11579">
        <v>-6</v>
      </c>
      <c r="H11579" t="s">
        <v>3</v>
      </c>
      <c r="I11579">
        <v>292</v>
      </c>
      <c r="J11579">
        <v>4</v>
      </c>
      <c r="K11579">
        <v>7</v>
      </c>
      <c r="L11579" t="s">
        <v>4</v>
      </c>
      <c r="M11579">
        <v>4.4900000000000002E-2</v>
      </c>
      <c r="N11579">
        <v>-0.1086</v>
      </c>
      <c r="O11579">
        <v>0.97019999999999995</v>
      </c>
      <c r="P11579" t="s">
        <v>5</v>
      </c>
      <c r="Q11579">
        <v>-0.44109999999999999</v>
      </c>
      <c r="R11579">
        <v>-0.1794</v>
      </c>
      <c r="S11579">
        <v>-2.4973000000000001</v>
      </c>
      <c r="T11579" t="s">
        <v>6</v>
      </c>
      <c r="U11579">
        <v>260519</v>
      </c>
      <c r="V11579">
        <v>90810</v>
      </c>
      <c r="W11579">
        <v>51.441390990000002</v>
      </c>
      <c r="X11579" t="s">
        <v>17</v>
      </c>
      <c r="Y11579">
        <v>0.26735165999999999</v>
      </c>
      <c r="Z11579" t="s">
        <v>18</v>
      </c>
      <c r="AA11579">
        <v>-2</v>
      </c>
      <c r="AB11579">
        <v>1</v>
      </c>
      <c r="AC11579">
        <v>8</v>
      </c>
      <c r="AD11579">
        <v>0.39</v>
      </c>
      <c r="AE11579">
        <v>258.89</v>
      </c>
      <c r="AF11579" t="s">
        <v>19</v>
      </c>
      <c r="AG11579" t="s">
        <v>8</v>
      </c>
      <c r="AH11579">
        <v>300</v>
      </c>
      <c r="AI11579" t="s">
        <v>9</v>
      </c>
      <c r="AJ11579">
        <v>0</v>
      </c>
      <c r="AK11579">
        <v>0</v>
      </c>
      <c r="AL11579" t="s">
        <v>10</v>
      </c>
      <c r="AM11579">
        <v>0</v>
      </c>
      <c r="AN11579">
        <v>0</v>
      </c>
      <c r="AO11579">
        <v>0</v>
      </c>
      <c r="AP11579" t="s">
        <v>11</v>
      </c>
      <c r="AQ11579">
        <v>0</v>
      </c>
      <c r="AR11579">
        <v>0</v>
      </c>
      <c r="AS11579" t="s">
        <v>12</v>
      </c>
      <c r="AT11579">
        <v>0</v>
      </c>
      <c r="AU11579">
        <v>0</v>
      </c>
      <c r="AV11579" t="s">
        <v>13</v>
      </c>
      <c r="AW11579">
        <v>0</v>
      </c>
      <c r="AX11579">
        <v>0</v>
      </c>
      <c r="AY11579" t="s">
        <v>14</v>
      </c>
      <c r="AZ11579">
        <v>0</v>
      </c>
      <c r="BA11579">
        <v>0</v>
      </c>
      <c r="BB11579" t="s">
        <v>15</v>
      </c>
      <c r="BC11579">
        <v>0</v>
      </c>
      <c r="BD11579" t="s">
        <v>16</v>
      </c>
      <c r="BE11579">
        <v>102</v>
      </c>
      <c r="BF11579">
        <v>10</v>
      </c>
      <c r="BG11579">
        <v>2</v>
      </c>
    </row>
    <row r="11580" spans="1:59" x14ac:dyDescent="0.25">
      <c r="A11580" t="s">
        <v>0</v>
      </c>
      <c r="B11580" t="s">
        <v>1</v>
      </c>
      <c r="C11580">
        <v>1740408</v>
      </c>
      <c r="D11580" t="s">
        <v>2</v>
      </c>
      <c r="E11580">
        <v>102</v>
      </c>
      <c r="F11580">
        <v>160</v>
      </c>
      <c r="G11580">
        <v>-5</v>
      </c>
      <c r="H11580" t="s">
        <v>3</v>
      </c>
      <c r="I11580">
        <v>293</v>
      </c>
      <c r="J11580">
        <v>4</v>
      </c>
      <c r="K11580">
        <v>7</v>
      </c>
      <c r="L11580" t="s">
        <v>4</v>
      </c>
      <c r="M11580">
        <v>5.4399999999999997E-2</v>
      </c>
      <c r="N11580">
        <v>-0.10349999999999999</v>
      </c>
      <c r="O11580">
        <v>0.97870000000000001</v>
      </c>
      <c r="P11580" t="s">
        <v>5</v>
      </c>
      <c r="Q11580">
        <v>-0.14949999999999999</v>
      </c>
      <c r="R11580">
        <v>-0.6804</v>
      </c>
      <c r="S11580">
        <v>-1.8916999999999999</v>
      </c>
      <c r="T11580" t="s">
        <v>6</v>
      </c>
      <c r="U11580">
        <v>260519</v>
      </c>
      <c r="V11580">
        <v>90810</v>
      </c>
      <c r="W11580">
        <v>51.441390990000002</v>
      </c>
      <c r="X11580" t="s">
        <v>17</v>
      </c>
      <c r="Y11580">
        <v>0.26735165999999999</v>
      </c>
      <c r="Z11580" t="s">
        <v>18</v>
      </c>
      <c r="AA11580">
        <v>-2</v>
      </c>
      <c r="AB11580">
        <v>1</v>
      </c>
      <c r="AC11580">
        <v>8</v>
      </c>
      <c r="AD11580">
        <v>0.39</v>
      </c>
      <c r="AE11580">
        <v>258.89</v>
      </c>
      <c r="AF11580" t="s">
        <v>19</v>
      </c>
      <c r="AG11580" t="s">
        <v>8</v>
      </c>
      <c r="AH11580">
        <v>300</v>
      </c>
      <c r="AI11580" t="s">
        <v>9</v>
      </c>
      <c r="AJ11580">
        <v>0</v>
      </c>
      <c r="AK11580">
        <v>0</v>
      </c>
      <c r="AL11580" t="s">
        <v>10</v>
      </c>
      <c r="AM11580">
        <v>0</v>
      </c>
      <c r="AN11580">
        <v>0</v>
      </c>
      <c r="AO11580">
        <v>0</v>
      </c>
      <c r="AP11580" t="s">
        <v>11</v>
      </c>
      <c r="AQ11580">
        <v>0</v>
      </c>
      <c r="AR11580">
        <v>0</v>
      </c>
      <c r="AS11580" t="s">
        <v>12</v>
      </c>
      <c r="AT11580">
        <v>0</v>
      </c>
      <c r="AU11580">
        <v>0</v>
      </c>
      <c r="AV11580" t="s">
        <v>13</v>
      </c>
      <c r="AW11580">
        <v>0</v>
      </c>
      <c r="AX11580">
        <v>0</v>
      </c>
      <c r="AY11580" t="s">
        <v>14</v>
      </c>
      <c r="AZ11580">
        <v>0</v>
      </c>
      <c r="BA11580">
        <v>0</v>
      </c>
      <c r="BB11580" t="s">
        <v>15</v>
      </c>
      <c r="BC11580">
        <v>0</v>
      </c>
      <c r="BD11580" t="s">
        <v>16</v>
      </c>
      <c r="BE11580">
        <v>102</v>
      </c>
      <c r="BF11580">
        <v>10</v>
      </c>
      <c r="BG11580">
        <v>2</v>
      </c>
    </row>
    <row r="11581" spans="1:59" x14ac:dyDescent="0.25">
      <c r="A11581" t="s">
        <v>0</v>
      </c>
      <c r="B11581" t="s">
        <v>1</v>
      </c>
      <c r="C11581">
        <v>1740557</v>
      </c>
      <c r="D11581" t="s">
        <v>2</v>
      </c>
      <c r="E11581">
        <v>104</v>
      </c>
      <c r="F11581">
        <v>160</v>
      </c>
      <c r="G11581">
        <v>-6</v>
      </c>
      <c r="H11581" t="s">
        <v>3</v>
      </c>
      <c r="I11581">
        <v>293</v>
      </c>
      <c r="J11581">
        <v>4</v>
      </c>
      <c r="K11581">
        <v>7</v>
      </c>
      <c r="L11581" t="s">
        <v>4</v>
      </c>
      <c r="M11581">
        <v>4.6100000000000002E-2</v>
      </c>
      <c r="N11581">
        <v>-0.1037</v>
      </c>
      <c r="O11581">
        <v>0.97650000000000003</v>
      </c>
      <c r="P11581" t="s">
        <v>5</v>
      </c>
      <c r="Q11581">
        <v>-7.4800000000000005E-2</v>
      </c>
      <c r="R11581">
        <v>-0.90469999999999995</v>
      </c>
      <c r="S11581">
        <v>-1.8767</v>
      </c>
      <c r="T11581" t="s">
        <v>6</v>
      </c>
      <c r="U11581">
        <v>260519</v>
      </c>
      <c r="V11581">
        <v>90811</v>
      </c>
      <c r="W11581">
        <v>51.441383360000003</v>
      </c>
      <c r="X11581" t="s">
        <v>17</v>
      </c>
      <c r="Y11581">
        <v>0.26735002000000002</v>
      </c>
      <c r="Z11581" t="s">
        <v>18</v>
      </c>
      <c r="AA11581">
        <v>-2.1</v>
      </c>
      <c r="AB11581">
        <v>1</v>
      </c>
      <c r="AC11581">
        <v>8</v>
      </c>
      <c r="AD11581">
        <v>0.39</v>
      </c>
      <c r="AE11581">
        <v>258.89</v>
      </c>
      <c r="AF11581" t="s">
        <v>19</v>
      </c>
      <c r="AG11581" t="s">
        <v>8</v>
      </c>
      <c r="AH11581">
        <v>300</v>
      </c>
      <c r="AI11581" t="s">
        <v>9</v>
      </c>
      <c r="AJ11581">
        <v>0</v>
      </c>
      <c r="AK11581">
        <v>0</v>
      </c>
      <c r="AL11581" t="s">
        <v>10</v>
      </c>
      <c r="AM11581">
        <v>0</v>
      </c>
      <c r="AN11581">
        <v>0</v>
      </c>
      <c r="AO11581">
        <v>0</v>
      </c>
      <c r="AP11581" t="s">
        <v>11</v>
      </c>
      <c r="AQ11581">
        <v>0</v>
      </c>
      <c r="AR11581">
        <v>0</v>
      </c>
      <c r="AS11581" t="s">
        <v>12</v>
      </c>
      <c r="AT11581">
        <v>0</v>
      </c>
      <c r="AU11581">
        <v>0</v>
      </c>
      <c r="AV11581" t="s">
        <v>13</v>
      </c>
      <c r="AW11581">
        <v>0</v>
      </c>
      <c r="AX11581">
        <v>0</v>
      </c>
      <c r="AY11581" t="s">
        <v>14</v>
      </c>
      <c r="AZ11581">
        <v>0</v>
      </c>
      <c r="BA11581">
        <v>0</v>
      </c>
      <c r="BB11581" t="s">
        <v>15</v>
      </c>
      <c r="BC11581">
        <v>0</v>
      </c>
      <c r="BD11581" t="s">
        <v>16</v>
      </c>
      <c r="BE11581">
        <v>104</v>
      </c>
      <c r="BF11581">
        <v>10</v>
      </c>
      <c r="BG11581">
        <v>2</v>
      </c>
    </row>
    <row r="11582" spans="1:59" x14ac:dyDescent="0.25">
      <c r="A11582" t="s">
        <v>0</v>
      </c>
      <c r="B11582" t="s">
        <v>1</v>
      </c>
      <c r="C11582">
        <v>1740693</v>
      </c>
      <c r="D11582" t="s">
        <v>2</v>
      </c>
      <c r="E11582">
        <v>107</v>
      </c>
      <c r="F11582">
        <v>160</v>
      </c>
      <c r="G11582">
        <v>-5</v>
      </c>
      <c r="H11582" t="s">
        <v>3</v>
      </c>
      <c r="I11582">
        <v>294</v>
      </c>
      <c r="J11582">
        <v>4</v>
      </c>
      <c r="K11582">
        <v>7</v>
      </c>
      <c r="L11582" t="s">
        <v>4</v>
      </c>
      <c r="M11582">
        <v>4.8399999999999999E-2</v>
      </c>
      <c r="N11582">
        <v>-0.1012</v>
      </c>
      <c r="O11582">
        <v>0.9526</v>
      </c>
      <c r="P11582" t="s">
        <v>5</v>
      </c>
      <c r="Q11582">
        <v>-0.68789999999999996</v>
      </c>
      <c r="R11582">
        <v>-1.286</v>
      </c>
      <c r="S11582">
        <v>-1.7645999999999999</v>
      </c>
      <c r="T11582" t="s">
        <v>6</v>
      </c>
      <c r="U11582">
        <v>260519</v>
      </c>
      <c r="V11582">
        <v>90811</v>
      </c>
      <c r="W11582">
        <v>51.441383360000003</v>
      </c>
      <c r="X11582" t="s">
        <v>17</v>
      </c>
      <c r="Y11582">
        <v>0.26735002000000002</v>
      </c>
      <c r="Z11582" t="s">
        <v>18</v>
      </c>
      <c r="AA11582">
        <v>-2.1</v>
      </c>
      <c r="AB11582">
        <v>1</v>
      </c>
      <c r="AC11582">
        <v>8</v>
      </c>
      <c r="AD11582">
        <v>0.46</v>
      </c>
      <c r="AE11582">
        <v>269.62</v>
      </c>
      <c r="AF11582" t="s">
        <v>19</v>
      </c>
      <c r="AG11582" t="s">
        <v>8</v>
      </c>
      <c r="AH11582">
        <v>300</v>
      </c>
      <c r="AI11582" t="s">
        <v>9</v>
      </c>
      <c r="AJ11582">
        <v>0</v>
      </c>
      <c r="AK11582">
        <v>0</v>
      </c>
      <c r="AL11582" t="s">
        <v>10</v>
      </c>
      <c r="AM11582">
        <v>0</v>
      </c>
      <c r="AN11582">
        <v>0</v>
      </c>
      <c r="AO11582">
        <v>0</v>
      </c>
      <c r="AP11582" t="s">
        <v>11</v>
      </c>
      <c r="AQ11582">
        <v>0</v>
      </c>
      <c r="AR11582">
        <v>0</v>
      </c>
      <c r="AS11582" t="s">
        <v>12</v>
      </c>
      <c r="AT11582">
        <v>0</v>
      </c>
      <c r="AU11582">
        <v>0</v>
      </c>
      <c r="AV11582" t="s">
        <v>13</v>
      </c>
      <c r="AW11582">
        <v>0</v>
      </c>
      <c r="AX11582">
        <v>0</v>
      </c>
      <c r="AY11582" t="s">
        <v>14</v>
      </c>
      <c r="AZ11582">
        <v>0</v>
      </c>
      <c r="BA11582">
        <v>0</v>
      </c>
      <c r="BB11582" t="s">
        <v>15</v>
      </c>
      <c r="BC11582">
        <v>0</v>
      </c>
      <c r="BD11582" t="s">
        <v>16</v>
      </c>
      <c r="BE11582">
        <v>107</v>
      </c>
      <c r="BF11582">
        <v>10</v>
      </c>
      <c r="BG11582">
        <v>2</v>
      </c>
    </row>
    <row r="11583" spans="1:59" x14ac:dyDescent="0.25">
      <c r="A11583" t="s">
        <v>0</v>
      </c>
      <c r="B11583" t="s">
        <v>1</v>
      </c>
      <c r="C11583">
        <v>1740827</v>
      </c>
      <c r="D11583" t="s">
        <v>2</v>
      </c>
      <c r="E11583">
        <v>110</v>
      </c>
      <c r="F11583">
        <v>160</v>
      </c>
      <c r="G11583">
        <v>-5</v>
      </c>
      <c r="H11583" t="s">
        <v>3</v>
      </c>
      <c r="I11583">
        <v>294</v>
      </c>
      <c r="J11583">
        <v>4</v>
      </c>
      <c r="K11583">
        <v>7</v>
      </c>
      <c r="L11583" t="s">
        <v>4</v>
      </c>
      <c r="M11583">
        <v>5.8000000000000003E-2</v>
      </c>
      <c r="N11583">
        <v>-9.8699999999999996E-2</v>
      </c>
      <c r="O11583">
        <v>0.95289999999999997</v>
      </c>
      <c r="P11583" t="s">
        <v>5</v>
      </c>
      <c r="Q11583">
        <v>0.30659999999999998</v>
      </c>
      <c r="R11583">
        <v>-1.2038</v>
      </c>
      <c r="S11583">
        <v>-1.3608</v>
      </c>
      <c r="T11583" t="s">
        <v>6</v>
      </c>
      <c r="U11583">
        <v>260519</v>
      </c>
      <c r="V11583">
        <v>90811</v>
      </c>
      <c r="W11583">
        <v>51.441383360000003</v>
      </c>
      <c r="X11583" t="s">
        <v>17</v>
      </c>
      <c r="Y11583">
        <v>0.26735002000000002</v>
      </c>
      <c r="Z11583" t="s">
        <v>18</v>
      </c>
      <c r="AA11583">
        <v>-2.1</v>
      </c>
      <c r="AB11583">
        <v>1</v>
      </c>
      <c r="AC11583">
        <v>8</v>
      </c>
      <c r="AD11583">
        <v>0.46</v>
      </c>
      <c r="AE11583">
        <v>269.62</v>
      </c>
      <c r="AF11583" t="s">
        <v>19</v>
      </c>
      <c r="AG11583" t="s">
        <v>8</v>
      </c>
      <c r="AH11583">
        <v>300</v>
      </c>
      <c r="AI11583" t="s">
        <v>9</v>
      </c>
      <c r="AJ11583">
        <v>0</v>
      </c>
      <c r="AK11583">
        <v>0</v>
      </c>
      <c r="AL11583" t="s">
        <v>10</v>
      </c>
      <c r="AM11583">
        <v>0</v>
      </c>
      <c r="AN11583">
        <v>0</v>
      </c>
      <c r="AO11583">
        <v>0</v>
      </c>
      <c r="AP11583" t="s">
        <v>11</v>
      </c>
      <c r="AQ11583">
        <v>0</v>
      </c>
      <c r="AR11583">
        <v>0</v>
      </c>
      <c r="AS11583" t="s">
        <v>12</v>
      </c>
      <c r="AT11583">
        <v>0</v>
      </c>
      <c r="AU11583">
        <v>0</v>
      </c>
      <c r="AV11583" t="s">
        <v>13</v>
      </c>
      <c r="AW11583">
        <v>0</v>
      </c>
      <c r="AX11583">
        <v>0</v>
      </c>
      <c r="AY11583" t="s">
        <v>14</v>
      </c>
      <c r="AZ11583">
        <v>0</v>
      </c>
      <c r="BA11583">
        <v>0</v>
      </c>
      <c r="BB11583" t="s">
        <v>15</v>
      </c>
      <c r="BC11583">
        <v>0</v>
      </c>
      <c r="BD11583" t="s">
        <v>16</v>
      </c>
      <c r="BE11583">
        <v>110</v>
      </c>
      <c r="BF11583">
        <v>10</v>
      </c>
      <c r="BG11583">
        <v>2</v>
      </c>
    </row>
    <row r="11584" spans="1:59" x14ac:dyDescent="0.25">
      <c r="A11584" t="s">
        <v>0</v>
      </c>
      <c r="B11584" t="s">
        <v>1</v>
      </c>
      <c r="C11584">
        <v>1740965</v>
      </c>
      <c r="D11584" t="s">
        <v>2</v>
      </c>
      <c r="E11584">
        <v>111</v>
      </c>
      <c r="F11584">
        <v>160</v>
      </c>
      <c r="G11584">
        <v>-5</v>
      </c>
      <c r="H11584" t="s">
        <v>3</v>
      </c>
      <c r="I11584">
        <v>295</v>
      </c>
      <c r="J11584">
        <v>4</v>
      </c>
      <c r="K11584">
        <v>7</v>
      </c>
      <c r="L11584" t="s">
        <v>4</v>
      </c>
      <c r="M11584">
        <v>3.4099999999999998E-2</v>
      </c>
      <c r="N11584">
        <v>-0.10390000000000001</v>
      </c>
      <c r="O11584">
        <v>0.97770000000000001</v>
      </c>
      <c r="P11584" t="s">
        <v>5</v>
      </c>
      <c r="Q11584">
        <v>-0.87480000000000002</v>
      </c>
      <c r="R11584">
        <v>-0.6804</v>
      </c>
      <c r="S11584">
        <v>-0.5907</v>
      </c>
      <c r="T11584" t="s">
        <v>6</v>
      </c>
      <c r="U11584">
        <v>260519</v>
      </c>
      <c r="V11584">
        <v>90811</v>
      </c>
      <c r="W11584">
        <v>51.441383360000003</v>
      </c>
      <c r="X11584" t="s">
        <v>17</v>
      </c>
      <c r="Y11584">
        <v>0.26735002000000002</v>
      </c>
      <c r="Z11584" t="s">
        <v>18</v>
      </c>
      <c r="AA11584">
        <v>-2.1</v>
      </c>
      <c r="AB11584">
        <v>1</v>
      </c>
      <c r="AC11584">
        <v>8</v>
      </c>
      <c r="AD11584">
        <v>0.46</v>
      </c>
      <c r="AE11584">
        <v>269.62</v>
      </c>
      <c r="AF11584" t="s">
        <v>19</v>
      </c>
      <c r="AG11584" t="s">
        <v>8</v>
      </c>
      <c r="AH11584">
        <v>300</v>
      </c>
      <c r="AI11584" t="s">
        <v>9</v>
      </c>
      <c r="AJ11584">
        <v>0</v>
      </c>
      <c r="AK11584">
        <v>0</v>
      </c>
      <c r="AL11584" t="s">
        <v>10</v>
      </c>
      <c r="AM11584">
        <v>0</v>
      </c>
      <c r="AN11584">
        <v>0</v>
      </c>
      <c r="AO11584">
        <v>0</v>
      </c>
      <c r="AP11584" t="s">
        <v>11</v>
      </c>
      <c r="AQ11584">
        <v>0</v>
      </c>
      <c r="AR11584">
        <v>0</v>
      </c>
      <c r="AS11584" t="s">
        <v>12</v>
      </c>
      <c r="AT11584">
        <v>0</v>
      </c>
      <c r="AU11584">
        <v>0</v>
      </c>
      <c r="AV11584" t="s">
        <v>13</v>
      </c>
      <c r="AW11584">
        <v>0</v>
      </c>
      <c r="AX11584">
        <v>0</v>
      </c>
      <c r="AY11584" t="s">
        <v>14</v>
      </c>
      <c r="AZ11584">
        <v>0</v>
      </c>
      <c r="BA11584">
        <v>0</v>
      </c>
      <c r="BB11584" t="s">
        <v>15</v>
      </c>
      <c r="BC11584">
        <v>0</v>
      </c>
      <c r="BD11584" t="s">
        <v>16</v>
      </c>
      <c r="BE11584">
        <v>111</v>
      </c>
      <c r="BF11584">
        <v>10</v>
      </c>
      <c r="BG11584">
        <v>2</v>
      </c>
    </row>
    <row r="11585" spans="1:59" x14ac:dyDescent="0.25">
      <c r="A11585" t="s">
        <v>0</v>
      </c>
      <c r="B11585" t="s">
        <v>1</v>
      </c>
      <c r="C11585">
        <v>1741101</v>
      </c>
      <c r="D11585" t="s">
        <v>2</v>
      </c>
      <c r="E11585">
        <v>112</v>
      </c>
      <c r="F11585">
        <v>160</v>
      </c>
      <c r="G11585">
        <v>-5</v>
      </c>
      <c r="H11585" t="s">
        <v>3</v>
      </c>
      <c r="I11585">
        <v>295</v>
      </c>
      <c r="J11585">
        <v>4</v>
      </c>
      <c r="K11585">
        <v>7</v>
      </c>
      <c r="L11585" t="s">
        <v>4</v>
      </c>
      <c r="M11585">
        <v>5.04E-2</v>
      </c>
      <c r="N11585">
        <v>-0.1111</v>
      </c>
      <c r="O11585">
        <v>0.96020000000000005</v>
      </c>
      <c r="P11585" t="s">
        <v>5</v>
      </c>
      <c r="Q11585">
        <v>-0.60560000000000003</v>
      </c>
      <c r="R11585">
        <v>-1.0243</v>
      </c>
      <c r="S11585">
        <v>-0.47099999999999997</v>
      </c>
      <c r="T11585" t="s">
        <v>6</v>
      </c>
      <c r="U11585">
        <v>260519</v>
      </c>
      <c r="V11585">
        <v>90811</v>
      </c>
      <c r="W11585">
        <v>51.441383360000003</v>
      </c>
      <c r="X11585" t="s">
        <v>17</v>
      </c>
      <c r="Y11585">
        <v>0.26735002000000002</v>
      </c>
      <c r="Z11585" t="s">
        <v>18</v>
      </c>
      <c r="AA11585">
        <v>-2.1</v>
      </c>
      <c r="AB11585">
        <v>1</v>
      </c>
      <c r="AC11585">
        <v>8</v>
      </c>
      <c r="AD11585">
        <v>0.46</v>
      </c>
      <c r="AE11585">
        <v>269.62</v>
      </c>
      <c r="AF11585" t="s">
        <v>19</v>
      </c>
      <c r="AG11585" t="s">
        <v>8</v>
      </c>
      <c r="AH11585">
        <v>300</v>
      </c>
      <c r="AI11585" t="s">
        <v>9</v>
      </c>
      <c r="AJ11585">
        <v>0</v>
      </c>
      <c r="AK11585">
        <v>0</v>
      </c>
      <c r="AL11585" t="s">
        <v>10</v>
      </c>
      <c r="AM11585">
        <v>0</v>
      </c>
      <c r="AN11585">
        <v>0</v>
      </c>
      <c r="AO11585">
        <v>0</v>
      </c>
      <c r="AP11585" t="s">
        <v>11</v>
      </c>
      <c r="AQ11585">
        <v>0</v>
      </c>
      <c r="AR11585">
        <v>0</v>
      </c>
      <c r="AS11585" t="s">
        <v>12</v>
      </c>
      <c r="AT11585">
        <v>0</v>
      </c>
      <c r="AU11585">
        <v>0</v>
      </c>
      <c r="AV11585" t="s">
        <v>13</v>
      </c>
      <c r="AW11585">
        <v>0</v>
      </c>
      <c r="AX11585">
        <v>0</v>
      </c>
      <c r="AY11585" t="s">
        <v>14</v>
      </c>
      <c r="AZ11585">
        <v>0</v>
      </c>
      <c r="BA11585">
        <v>0</v>
      </c>
      <c r="BB11585" t="s">
        <v>15</v>
      </c>
      <c r="BC11585">
        <v>0</v>
      </c>
      <c r="BD11585" t="s">
        <v>16</v>
      </c>
      <c r="BE11585">
        <v>112</v>
      </c>
      <c r="BF11585">
        <v>10</v>
      </c>
      <c r="BG11585">
        <v>2</v>
      </c>
    </row>
    <row r="11586" spans="1:59" x14ac:dyDescent="0.25">
      <c r="A11586" t="s">
        <v>0</v>
      </c>
      <c r="B11586" t="s">
        <v>1</v>
      </c>
      <c r="C11586">
        <v>1741235</v>
      </c>
      <c r="D11586" t="s">
        <v>2</v>
      </c>
      <c r="E11586">
        <v>113</v>
      </c>
      <c r="F11586">
        <v>160</v>
      </c>
      <c r="G11586">
        <v>-5</v>
      </c>
      <c r="H11586" t="s">
        <v>3</v>
      </c>
      <c r="I11586">
        <v>295</v>
      </c>
      <c r="J11586">
        <v>4</v>
      </c>
      <c r="K11586">
        <v>7</v>
      </c>
      <c r="L11586" t="s">
        <v>4</v>
      </c>
      <c r="M11586">
        <v>5.5899999999999998E-2</v>
      </c>
      <c r="N11586">
        <v>-0.1031</v>
      </c>
      <c r="O11586">
        <v>0.96419999999999995</v>
      </c>
      <c r="P11586" t="s">
        <v>5</v>
      </c>
      <c r="Q11586">
        <v>0.71030000000000004</v>
      </c>
      <c r="R11586">
        <v>-1.1141000000000001</v>
      </c>
      <c r="S11586">
        <v>-0.157</v>
      </c>
      <c r="T11586" t="s">
        <v>6</v>
      </c>
      <c r="U11586">
        <v>260519</v>
      </c>
      <c r="V11586">
        <v>90811</v>
      </c>
      <c r="W11586">
        <v>51.441383360000003</v>
      </c>
      <c r="X11586" t="s">
        <v>17</v>
      </c>
      <c r="Y11586">
        <v>0.26735002000000002</v>
      </c>
      <c r="Z11586" t="s">
        <v>18</v>
      </c>
      <c r="AA11586">
        <v>-2.1</v>
      </c>
      <c r="AB11586">
        <v>1</v>
      </c>
      <c r="AC11586">
        <v>8</v>
      </c>
      <c r="AD11586">
        <v>0.46</v>
      </c>
      <c r="AE11586">
        <v>269.62</v>
      </c>
      <c r="AF11586" t="s">
        <v>19</v>
      </c>
      <c r="AG11586" t="s">
        <v>8</v>
      </c>
      <c r="AH11586">
        <v>300</v>
      </c>
      <c r="AI11586" t="s">
        <v>9</v>
      </c>
      <c r="AJ11586">
        <v>0</v>
      </c>
      <c r="AK11586">
        <v>0</v>
      </c>
      <c r="AL11586" t="s">
        <v>10</v>
      </c>
      <c r="AM11586">
        <v>0</v>
      </c>
      <c r="AN11586">
        <v>0</v>
      </c>
      <c r="AO11586">
        <v>0</v>
      </c>
      <c r="AP11586" t="s">
        <v>11</v>
      </c>
      <c r="AQ11586">
        <v>0</v>
      </c>
      <c r="AR11586">
        <v>0</v>
      </c>
      <c r="AS11586" t="s">
        <v>12</v>
      </c>
      <c r="AT11586">
        <v>0</v>
      </c>
      <c r="AU11586">
        <v>0</v>
      </c>
      <c r="AV11586" t="s">
        <v>13</v>
      </c>
      <c r="AW11586">
        <v>0</v>
      </c>
      <c r="AX11586">
        <v>0</v>
      </c>
      <c r="AY11586" t="s">
        <v>14</v>
      </c>
      <c r="AZ11586">
        <v>0</v>
      </c>
      <c r="BA11586">
        <v>0</v>
      </c>
      <c r="BB11586" t="s">
        <v>15</v>
      </c>
      <c r="BC11586">
        <v>0</v>
      </c>
      <c r="BD11586" t="s">
        <v>16</v>
      </c>
      <c r="BE11586">
        <v>113</v>
      </c>
      <c r="BF11586">
        <v>10</v>
      </c>
      <c r="BG11586">
        <v>2</v>
      </c>
    </row>
    <row r="11587" spans="1:59" x14ac:dyDescent="0.25">
      <c r="A11587" t="s">
        <v>0</v>
      </c>
      <c r="B11587" t="s">
        <v>1</v>
      </c>
      <c r="C11587">
        <v>1741373</v>
      </c>
      <c r="D11587" t="s">
        <v>2</v>
      </c>
      <c r="E11587">
        <v>113</v>
      </c>
      <c r="F11587">
        <v>160</v>
      </c>
      <c r="G11587">
        <v>-5</v>
      </c>
      <c r="H11587" t="s">
        <v>3</v>
      </c>
      <c r="I11587">
        <v>294</v>
      </c>
      <c r="J11587">
        <v>4</v>
      </c>
      <c r="K11587">
        <v>7</v>
      </c>
      <c r="L11587" t="s">
        <v>4</v>
      </c>
      <c r="M11587">
        <v>6.6100000000000006E-2</v>
      </c>
      <c r="N11587">
        <v>-9.8599999999999993E-2</v>
      </c>
      <c r="O11587">
        <v>0.9768</v>
      </c>
      <c r="P11587" t="s">
        <v>5</v>
      </c>
      <c r="Q11587">
        <v>0.52339999999999998</v>
      </c>
      <c r="R11587">
        <v>-1.1439999999999999</v>
      </c>
      <c r="S11587">
        <v>0.69540000000000002</v>
      </c>
      <c r="T11587" t="s">
        <v>6</v>
      </c>
      <c r="U11587">
        <v>260519</v>
      </c>
      <c r="V11587">
        <v>90811</v>
      </c>
      <c r="W11587">
        <v>51.441383360000003</v>
      </c>
      <c r="X11587" t="s">
        <v>17</v>
      </c>
      <c r="Y11587">
        <v>0.26735002000000002</v>
      </c>
      <c r="Z11587" t="s">
        <v>18</v>
      </c>
      <c r="AA11587">
        <v>-2.1</v>
      </c>
      <c r="AB11587">
        <v>1</v>
      </c>
      <c r="AC11587">
        <v>8</v>
      </c>
      <c r="AD11587">
        <v>0.46</v>
      </c>
      <c r="AE11587">
        <v>269.62</v>
      </c>
      <c r="AF11587" t="s">
        <v>19</v>
      </c>
      <c r="AG11587" t="s">
        <v>8</v>
      </c>
      <c r="AH11587">
        <v>300</v>
      </c>
      <c r="AI11587" t="s">
        <v>9</v>
      </c>
      <c r="AJ11587">
        <v>0</v>
      </c>
      <c r="AK11587">
        <v>0</v>
      </c>
      <c r="AL11587" t="s">
        <v>10</v>
      </c>
      <c r="AM11587">
        <v>0</v>
      </c>
      <c r="AN11587">
        <v>0</v>
      </c>
      <c r="AO11587">
        <v>0</v>
      </c>
      <c r="AP11587" t="s">
        <v>11</v>
      </c>
      <c r="AQ11587">
        <v>0</v>
      </c>
      <c r="AR11587">
        <v>0</v>
      </c>
      <c r="AS11587" t="s">
        <v>12</v>
      </c>
      <c r="AT11587">
        <v>0</v>
      </c>
      <c r="AU11587">
        <v>0</v>
      </c>
      <c r="AV11587" t="s">
        <v>13</v>
      </c>
      <c r="AW11587">
        <v>0</v>
      </c>
      <c r="AX11587">
        <v>0</v>
      </c>
      <c r="AY11587" t="s">
        <v>14</v>
      </c>
      <c r="AZ11587">
        <v>0</v>
      </c>
      <c r="BA11587">
        <v>0</v>
      </c>
      <c r="BB11587" t="s">
        <v>15</v>
      </c>
      <c r="BC11587">
        <v>0</v>
      </c>
      <c r="BD11587" t="s">
        <v>16</v>
      </c>
      <c r="BE11587">
        <v>113</v>
      </c>
      <c r="BF11587">
        <v>10</v>
      </c>
      <c r="BG11587">
        <v>2</v>
      </c>
    </row>
    <row r="11588" spans="1:59" x14ac:dyDescent="0.25">
      <c r="A11588" t="s">
        <v>0</v>
      </c>
      <c r="B11588" t="s">
        <v>1</v>
      </c>
      <c r="C11588">
        <v>1741523</v>
      </c>
      <c r="D11588" t="s">
        <v>2</v>
      </c>
      <c r="E11588">
        <v>114</v>
      </c>
      <c r="F11588">
        <v>160</v>
      </c>
      <c r="G11588">
        <v>-6</v>
      </c>
      <c r="H11588" t="s">
        <v>3</v>
      </c>
      <c r="I11588">
        <v>294</v>
      </c>
      <c r="J11588">
        <v>4</v>
      </c>
      <c r="K11588">
        <v>7</v>
      </c>
      <c r="L11588" t="s">
        <v>4</v>
      </c>
      <c r="M11588">
        <v>4.3499999999999997E-2</v>
      </c>
      <c r="N11588">
        <v>-0.1022</v>
      </c>
      <c r="O11588">
        <v>0.96599999999999997</v>
      </c>
      <c r="P11588" t="s">
        <v>5</v>
      </c>
      <c r="Q11588">
        <v>-0.71779999999999999</v>
      </c>
      <c r="R11588">
        <v>-1.2038</v>
      </c>
      <c r="S11588">
        <v>0.56079999999999997</v>
      </c>
      <c r="T11588" t="s">
        <v>6</v>
      </c>
      <c r="U11588">
        <v>260519</v>
      </c>
      <c r="V11588">
        <v>90811</v>
      </c>
      <c r="W11588">
        <v>51.441383360000003</v>
      </c>
      <c r="X11588" t="s">
        <v>17</v>
      </c>
      <c r="Y11588">
        <v>0.26735002000000002</v>
      </c>
      <c r="Z11588" t="s">
        <v>18</v>
      </c>
      <c r="AA11588">
        <v>-2.1</v>
      </c>
      <c r="AB11588">
        <v>1</v>
      </c>
      <c r="AC11588">
        <v>8</v>
      </c>
      <c r="AD11588">
        <v>0.46</v>
      </c>
      <c r="AE11588">
        <v>269.62</v>
      </c>
      <c r="AF11588" t="s">
        <v>19</v>
      </c>
      <c r="AG11588" t="s">
        <v>8</v>
      </c>
      <c r="AH11588">
        <v>300</v>
      </c>
      <c r="AI11588" t="s">
        <v>9</v>
      </c>
      <c r="AJ11588">
        <v>0</v>
      </c>
      <c r="AK11588">
        <v>0</v>
      </c>
      <c r="AL11588" t="s">
        <v>10</v>
      </c>
      <c r="AM11588">
        <v>0</v>
      </c>
      <c r="AN11588">
        <v>0</v>
      </c>
      <c r="AO11588">
        <v>0</v>
      </c>
      <c r="AP11588" t="s">
        <v>11</v>
      </c>
      <c r="AQ11588">
        <v>0</v>
      </c>
      <c r="AR11588">
        <v>0</v>
      </c>
      <c r="AS11588" t="s">
        <v>12</v>
      </c>
      <c r="AT11588">
        <v>0</v>
      </c>
      <c r="AU11588">
        <v>0</v>
      </c>
      <c r="AV11588" t="s">
        <v>13</v>
      </c>
      <c r="AW11588">
        <v>0</v>
      </c>
      <c r="AX11588">
        <v>0</v>
      </c>
      <c r="AY11588" t="s">
        <v>14</v>
      </c>
      <c r="AZ11588">
        <v>0</v>
      </c>
      <c r="BA11588">
        <v>0</v>
      </c>
      <c r="BB11588" t="s">
        <v>15</v>
      </c>
      <c r="BC11588">
        <v>0</v>
      </c>
      <c r="BD11588" t="s">
        <v>16</v>
      </c>
      <c r="BE11588">
        <v>114</v>
      </c>
      <c r="BF11588">
        <v>10</v>
      </c>
      <c r="BG11588">
        <v>2</v>
      </c>
    </row>
    <row r="11589" spans="1:59" x14ac:dyDescent="0.25">
      <c r="A11589" t="s">
        <v>0</v>
      </c>
      <c r="B11589" t="s">
        <v>1</v>
      </c>
      <c r="C11589">
        <v>1741659</v>
      </c>
      <c r="D11589" t="s">
        <v>2</v>
      </c>
      <c r="E11589">
        <v>116</v>
      </c>
      <c r="F11589">
        <v>160</v>
      </c>
      <c r="G11589">
        <v>-5</v>
      </c>
      <c r="H11589" t="s">
        <v>3</v>
      </c>
      <c r="I11589">
        <v>294</v>
      </c>
      <c r="J11589">
        <v>4</v>
      </c>
      <c r="K11589">
        <v>7</v>
      </c>
      <c r="L11589" t="s">
        <v>4</v>
      </c>
      <c r="M11589">
        <v>5.1999999999999998E-2</v>
      </c>
      <c r="N11589">
        <v>-0.1046</v>
      </c>
      <c r="O11589">
        <v>0.95450000000000002</v>
      </c>
      <c r="P11589" t="s">
        <v>5</v>
      </c>
      <c r="Q11589">
        <v>-0.1047</v>
      </c>
      <c r="R11589">
        <v>-0.99439999999999995</v>
      </c>
      <c r="S11589">
        <v>0.86729999999999996</v>
      </c>
      <c r="T11589" t="s">
        <v>6</v>
      </c>
      <c r="U11589">
        <v>260519</v>
      </c>
      <c r="V11589">
        <v>90812</v>
      </c>
      <c r="W11589">
        <v>51.441383360000003</v>
      </c>
      <c r="X11589" t="s">
        <v>17</v>
      </c>
      <c r="Y11589">
        <v>0.26734500999999999</v>
      </c>
      <c r="Z11589" t="s">
        <v>18</v>
      </c>
      <c r="AA11589">
        <v>-2.1</v>
      </c>
      <c r="AB11589">
        <v>1</v>
      </c>
      <c r="AC11589">
        <v>8</v>
      </c>
      <c r="AD11589">
        <v>0.46</v>
      </c>
      <c r="AE11589">
        <v>269.62</v>
      </c>
      <c r="AF11589" t="s">
        <v>19</v>
      </c>
      <c r="AG11589" t="s">
        <v>8</v>
      </c>
      <c r="AH11589">
        <v>300</v>
      </c>
      <c r="AI11589" t="s">
        <v>9</v>
      </c>
      <c r="AJ11589">
        <v>0</v>
      </c>
      <c r="AK11589">
        <v>0</v>
      </c>
      <c r="AL11589" t="s">
        <v>10</v>
      </c>
      <c r="AM11589">
        <v>0</v>
      </c>
      <c r="AN11589">
        <v>0</v>
      </c>
      <c r="AO11589">
        <v>0</v>
      </c>
      <c r="AP11589" t="s">
        <v>11</v>
      </c>
      <c r="AQ11589">
        <v>0</v>
      </c>
      <c r="AR11589">
        <v>0</v>
      </c>
      <c r="AS11589" t="s">
        <v>12</v>
      </c>
      <c r="AT11589">
        <v>0</v>
      </c>
      <c r="AU11589">
        <v>0</v>
      </c>
      <c r="AV11589" t="s">
        <v>13</v>
      </c>
      <c r="AW11589">
        <v>0</v>
      </c>
      <c r="AX11589">
        <v>0</v>
      </c>
      <c r="AY11589" t="s">
        <v>14</v>
      </c>
      <c r="AZ11589">
        <v>0</v>
      </c>
      <c r="BA11589">
        <v>0</v>
      </c>
      <c r="BB11589" t="s">
        <v>15</v>
      </c>
      <c r="BC11589">
        <v>0</v>
      </c>
      <c r="BD11589" t="s">
        <v>16</v>
      </c>
      <c r="BE11589">
        <v>116</v>
      </c>
      <c r="BF11589">
        <v>10</v>
      </c>
      <c r="BG11589">
        <v>2</v>
      </c>
    </row>
    <row r="11590" spans="1:59" x14ac:dyDescent="0.25">
      <c r="A11590" t="s">
        <v>0</v>
      </c>
      <c r="B11590" t="s">
        <v>1</v>
      </c>
      <c r="C11590">
        <v>1741886</v>
      </c>
      <c r="D11590" t="s">
        <v>2</v>
      </c>
      <c r="E11590">
        <v>118</v>
      </c>
      <c r="F11590">
        <v>160</v>
      </c>
      <c r="G11590">
        <v>-5</v>
      </c>
      <c r="H11590" t="s">
        <v>3</v>
      </c>
      <c r="I11590">
        <v>294</v>
      </c>
      <c r="J11590">
        <v>4</v>
      </c>
      <c r="K11590">
        <v>7</v>
      </c>
      <c r="L11590" t="s">
        <v>4</v>
      </c>
      <c r="M11590">
        <v>5.74E-2</v>
      </c>
      <c r="N11590">
        <v>-0.1071</v>
      </c>
      <c r="O11590">
        <v>0.96640000000000004</v>
      </c>
      <c r="P11590" t="s">
        <v>5</v>
      </c>
      <c r="Q11590">
        <v>0.2094</v>
      </c>
      <c r="R11590">
        <v>-0.98699999999999999</v>
      </c>
      <c r="S11590">
        <v>1.5103</v>
      </c>
      <c r="T11590" t="s">
        <v>6</v>
      </c>
      <c r="U11590">
        <v>260519</v>
      </c>
      <c r="V11590">
        <v>90812</v>
      </c>
      <c r="W11590">
        <v>51.441383360000003</v>
      </c>
      <c r="X11590" t="s">
        <v>17</v>
      </c>
      <c r="Y11590">
        <v>0.26734500999999999</v>
      </c>
      <c r="Z11590" t="s">
        <v>18</v>
      </c>
      <c r="AA11590">
        <v>-2.1</v>
      </c>
      <c r="AB11590">
        <v>1</v>
      </c>
      <c r="AC11590">
        <v>8</v>
      </c>
      <c r="AD11590">
        <v>0.49</v>
      </c>
      <c r="AE11590">
        <v>313.11</v>
      </c>
      <c r="AF11590" t="s">
        <v>19</v>
      </c>
      <c r="AG11590" t="s">
        <v>8</v>
      </c>
      <c r="AH11590">
        <v>300</v>
      </c>
      <c r="AI11590" t="s">
        <v>9</v>
      </c>
      <c r="AJ11590">
        <v>0</v>
      </c>
      <c r="AK11590">
        <v>0</v>
      </c>
      <c r="AL11590" t="s">
        <v>10</v>
      </c>
      <c r="AM11590">
        <v>0</v>
      </c>
      <c r="AN11590">
        <v>0</v>
      </c>
      <c r="AO11590">
        <v>0</v>
      </c>
      <c r="AP11590" t="s">
        <v>11</v>
      </c>
      <c r="AQ11590">
        <v>0</v>
      </c>
      <c r="AR11590">
        <v>0</v>
      </c>
      <c r="AS11590" t="s">
        <v>12</v>
      </c>
      <c r="AT11590">
        <v>0</v>
      </c>
      <c r="AU11590">
        <v>0</v>
      </c>
      <c r="AV11590" t="s">
        <v>13</v>
      </c>
      <c r="AW11590">
        <v>0</v>
      </c>
      <c r="AX11590">
        <v>0</v>
      </c>
      <c r="AY11590" t="s">
        <v>14</v>
      </c>
      <c r="AZ11590">
        <v>0</v>
      </c>
      <c r="BA11590">
        <v>0</v>
      </c>
      <c r="BB11590" t="s">
        <v>15</v>
      </c>
      <c r="BC11590">
        <v>0</v>
      </c>
      <c r="BD11590" t="s">
        <v>16</v>
      </c>
      <c r="BE11590">
        <v>118</v>
      </c>
      <c r="BF11590">
        <v>10</v>
      </c>
      <c r="BG11590">
        <v>2</v>
      </c>
    </row>
    <row r="11591" spans="1:59" x14ac:dyDescent="0.25">
      <c r="A11591" t="s">
        <v>0</v>
      </c>
      <c r="B11591" t="s">
        <v>1</v>
      </c>
      <c r="C11591">
        <v>1742026</v>
      </c>
      <c r="D11591" t="s">
        <v>2</v>
      </c>
      <c r="E11591">
        <v>118</v>
      </c>
      <c r="F11591">
        <v>160</v>
      </c>
      <c r="G11591">
        <v>-5</v>
      </c>
      <c r="H11591" t="s">
        <v>3</v>
      </c>
      <c r="I11591">
        <v>293</v>
      </c>
      <c r="J11591">
        <v>4</v>
      </c>
      <c r="K11591">
        <v>7</v>
      </c>
      <c r="L11591" t="s">
        <v>4</v>
      </c>
      <c r="M11591">
        <v>4.1799999999999997E-2</v>
      </c>
      <c r="N11591">
        <v>-0.1032</v>
      </c>
      <c r="O11591">
        <v>0.96030000000000004</v>
      </c>
      <c r="P11591" t="s">
        <v>5</v>
      </c>
      <c r="Q11591">
        <v>0.91220000000000001</v>
      </c>
      <c r="R11591">
        <v>-1.0318000000000001</v>
      </c>
      <c r="S11591">
        <v>1.458</v>
      </c>
      <c r="T11591" t="s">
        <v>6</v>
      </c>
      <c r="U11591">
        <v>260519</v>
      </c>
      <c r="V11591">
        <v>90812</v>
      </c>
      <c r="W11591">
        <v>51.441383360000003</v>
      </c>
      <c r="X11591" t="s">
        <v>17</v>
      </c>
      <c r="Y11591">
        <v>0.26734500999999999</v>
      </c>
      <c r="Z11591" t="s">
        <v>18</v>
      </c>
      <c r="AA11591">
        <v>-2.1</v>
      </c>
      <c r="AB11591">
        <v>1</v>
      </c>
      <c r="AC11591">
        <v>8</v>
      </c>
      <c r="AD11591">
        <v>0.49</v>
      </c>
      <c r="AE11591">
        <v>313.11</v>
      </c>
      <c r="AF11591" t="s">
        <v>19</v>
      </c>
      <c r="AG11591" t="s">
        <v>8</v>
      </c>
      <c r="AH11591">
        <v>300</v>
      </c>
      <c r="AI11591" t="s">
        <v>9</v>
      </c>
      <c r="AJ11591">
        <v>0</v>
      </c>
      <c r="AK11591">
        <v>0</v>
      </c>
      <c r="AL11591" t="s">
        <v>10</v>
      </c>
      <c r="AM11591">
        <v>0</v>
      </c>
      <c r="AN11591">
        <v>0</v>
      </c>
      <c r="AO11591">
        <v>0</v>
      </c>
      <c r="AP11591" t="s">
        <v>11</v>
      </c>
      <c r="AQ11591">
        <v>0</v>
      </c>
      <c r="AR11591">
        <v>0</v>
      </c>
      <c r="AS11591" t="s">
        <v>12</v>
      </c>
      <c r="AT11591">
        <v>0</v>
      </c>
      <c r="AU11591">
        <v>0</v>
      </c>
      <c r="AV11591" t="s">
        <v>13</v>
      </c>
      <c r="AW11591">
        <v>0</v>
      </c>
      <c r="AX11591">
        <v>0</v>
      </c>
      <c r="AY11591" t="s">
        <v>14</v>
      </c>
      <c r="AZ11591">
        <v>0</v>
      </c>
      <c r="BA11591">
        <v>0</v>
      </c>
      <c r="BB11591" t="s">
        <v>15</v>
      </c>
      <c r="BC11591">
        <v>0</v>
      </c>
      <c r="BD11591" t="s">
        <v>16</v>
      </c>
      <c r="BE11591">
        <v>118</v>
      </c>
      <c r="BF11591">
        <v>10</v>
      </c>
      <c r="BG11591">
        <v>2</v>
      </c>
    </row>
    <row r="11592" spans="1:59" x14ac:dyDescent="0.25">
      <c r="A11592" t="s">
        <v>0</v>
      </c>
      <c r="B11592" t="s">
        <v>1</v>
      </c>
      <c r="C11592">
        <v>1742162</v>
      </c>
      <c r="D11592" t="s">
        <v>2</v>
      </c>
      <c r="E11592">
        <v>116</v>
      </c>
      <c r="F11592">
        <v>160</v>
      </c>
      <c r="G11592">
        <v>-6</v>
      </c>
      <c r="H11592" t="s">
        <v>3</v>
      </c>
      <c r="I11592">
        <v>293</v>
      </c>
      <c r="J11592">
        <v>4</v>
      </c>
      <c r="K11592">
        <v>7</v>
      </c>
      <c r="L11592" t="s">
        <v>4</v>
      </c>
      <c r="M11592">
        <v>4.1799999999999997E-2</v>
      </c>
      <c r="N11592">
        <v>-0.1017</v>
      </c>
      <c r="O11592">
        <v>0.95779999999999998</v>
      </c>
      <c r="P11592" t="s">
        <v>5</v>
      </c>
      <c r="Q11592">
        <v>0.65800000000000003</v>
      </c>
      <c r="R11592">
        <v>-1.0915999999999999</v>
      </c>
      <c r="S11592">
        <v>0.86729999999999996</v>
      </c>
      <c r="T11592" t="s">
        <v>6</v>
      </c>
      <c r="U11592">
        <v>260519</v>
      </c>
      <c r="V11592">
        <v>90812</v>
      </c>
      <c r="W11592">
        <v>51.441383360000003</v>
      </c>
      <c r="X11592" t="s">
        <v>17</v>
      </c>
      <c r="Y11592">
        <v>0.26734500999999999</v>
      </c>
      <c r="Z11592" t="s">
        <v>18</v>
      </c>
      <c r="AA11592">
        <v>-2.1</v>
      </c>
      <c r="AB11592">
        <v>1</v>
      </c>
      <c r="AC11592">
        <v>8</v>
      </c>
      <c r="AD11592">
        <v>0.49</v>
      </c>
      <c r="AE11592">
        <v>313.11</v>
      </c>
      <c r="AF11592" t="s">
        <v>19</v>
      </c>
      <c r="AG11592" t="s">
        <v>8</v>
      </c>
      <c r="AH11592">
        <v>300</v>
      </c>
      <c r="AI11592" t="s">
        <v>9</v>
      </c>
      <c r="AJ11592">
        <v>0</v>
      </c>
      <c r="AK11592">
        <v>0</v>
      </c>
      <c r="AL11592" t="s">
        <v>10</v>
      </c>
      <c r="AM11592">
        <v>0</v>
      </c>
      <c r="AN11592">
        <v>0</v>
      </c>
      <c r="AO11592">
        <v>0</v>
      </c>
      <c r="AP11592" t="s">
        <v>11</v>
      </c>
      <c r="AQ11592">
        <v>0</v>
      </c>
      <c r="AR11592">
        <v>0</v>
      </c>
      <c r="AS11592" t="s">
        <v>12</v>
      </c>
      <c r="AT11592">
        <v>0</v>
      </c>
      <c r="AU11592">
        <v>0</v>
      </c>
      <c r="AV11592" t="s">
        <v>13</v>
      </c>
      <c r="AW11592">
        <v>0</v>
      </c>
      <c r="AX11592">
        <v>0</v>
      </c>
      <c r="AY11592" t="s">
        <v>14</v>
      </c>
      <c r="AZ11592">
        <v>0</v>
      </c>
      <c r="BA11592">
        <v>0</v>
      </c>
      <c r="BB11592" t="s">
        <v>15</v>
      </c>
      <c r="BC11592">
        <v>0</v>
      </c>
      <c r="BD11592" t="s">
        <v>16</v>
      </c>
      <c r="BE11592">
        <v>116</v>
      </c>
      <c r="BF11592">
        <v>10</v>
      </c>
      <c r="BG11592">
        <v>2</v>
      </c>
    </row>
    <row r="11593" spans="1:59" x14ac:dyDescent="0.25">
      <c r="A11593" t="s">
        <v>0</v>
      </c>
      <c r="B11593" t="s">
        <v>1</v>
      </c>
      <c r="C11593">
        <v>1742296</v>
      </c>
      <c r="D11593" t="s">
        <v>2</v>
      </c>
      <c r="E11593">
        <v>116</v>
      </c>
      <c r="F11593">
        <v>160</v>
      </c>
      <c r="G11593">
        <v>-5</v>
      </c>
      <c r="H11593" t="s">
        <v>3</v>
      </c>
      <c r="I11593">
        <v>292</v>
      </c>
      <c r="J11593">
        <v>4</v>
      </c>
      <c r="K11593">
        <v>7</v>
      </c>
      <c r="L11593" t="s">
        <v>4</v>
      </c>
      <c r="M11593">
        <v>5.2699999999999997E-2</v>
      </c>
      <c r="N11593">
        <v>-0.108</v>
      </c>
      <c r="O11593">
        <v>0.96419999999999995</v>
      </c>
      <c r="P11593" t="s">
        <v>5</v>
      </c>
      <c r="Q11593">
        <v>0.5907</v>
      </c>
      <c r="R11593">
        <v>-1.7272000000000001</v>
      </c>
      <c r="S11593">
        <v>1.1365000000000001</v>
      </c>
      <c r="T11593" t="s">
        <v>6</v>
      </c>
      <c r="U11593">
        <v>260519</v>
      </c>
      <c r="V11593">
        <v>90812</v>
      </c>
      <c r="W11593">
        <v>51.441383360000003</v>
      </c>
      <c r="X11593" t="s">
        <v>17</v>
      </c>
      <c r="Y11593">
        <v>0.26734500999999999</v>
      </c>
      <c r="Z11593" t="s">
        <v>18</v>
      </c>
      <c r="AA11593">
        <v>-2.1</v>
      </c>
      <c r="AB11593">
        <v>1</v>
      </c>
      <c r="AC11593">
        <v>8</v>
      </c>
      <c r="AD11593">
        <v>0.49</v>
      </c>
      <c r="AE11593">
        <v>313.11</v>
      </c>
      <c r="AF11593" t="s">
        <v>19</v>
      </c>
      <c r="AG11593" t="s">
        <v>8</v>
      </c>
      <c r="AH11593">
        <v>300</v>
      </c>
      <c r="AI11593" t="s">
        <v>9</v>
      </c>
      <c r="AJ11593">
        <v>0</v>
      </c>
      <c r="AK11593">
        <v>0</v>
      </c>
      <c r="AL11593" t="s">
        <v>10</v>
      </c>
      <c r="AM11593">
        <v>0</v>
      </c>
      <c r="AN11593">
        <v>0</v>
      </c>
      <c r="AO11593">
        <v>0</v>
      </c>
      <c r="AP11593" t="s">
        <v>11</v>
      </c>
      <c r="AQ11593">
        <v>0</v>
      </c>
      <c r="AR11593">
        <v>0</v>
      </c>
      <c r="AS11593" t="s">
        <v>12</v>
      </c>
      <c r="AT11593">
        <v>0</v>
      </c>
      <c r="AU11593">
        <v>0</v>
      </c>
      <c r="AV11593" t="s">
        <v>13</v>
      </c>
      <c r="AW11593">
        <v>0</v>
      </c>
      <c r="AX11593">
        <v>0</v>
      </c>
      <c r="AY11593" t="s">
        <v>14</v>
      </c>
      <c r="AZ11593">
        <v>0</v>
      </c>
      <c r="BA11593">
        <v>0</v>
      </c>
      <c r="BB11593" t="s">
        <v>15</v>
      </c>
      <c r="BC11593">
        <v>0</v>
      </c>
      <c r="BD11593" t="s">
        <v>16</v>
      </c>
      <c r="BE11593">
        <v>116</v>
      </c>
      <c r="BF11593">
        <v>10</v>
      </c>
      <c r="BG11593">
        <v>2</v>
      </c>
    </row>
    <row r="11594" spans="1:59" x14ac:dyDescent="0.25">
      <c r="A11594" t="s">
        <v>0</v>
      </c>
      <c r="B11594" t="s">
        <v>1</v>
      </c>
      <c r="C11594">
        <v>1742434</v>
      </c>
      <c r="D11594" t="s">
        <v>2</v>
      </c>
      <c r="E11594">
        <v>115</v>
      </c>
      <c r="F11594">
        <v>160</v>
      </c>
      <c r="G11594">
        <v>-5</v>
      </c>
      <c r="H11594" t="s">
        <v>3</v>
      </c>
      <c r="I11594">
        <v>292</v>
      </c>
      <c r="J11594">
        <v>4</v>
      </c>
      <c r="K11594">
        <v>7</v>
      </c>
      <c r="L11594" t="s">
        <v>4</v>
      </c>
      <c r="M11594">
        <v>5.8299999999999998E-2</v>
      </c>
      <c r="N11594">
        <v>-0.1023</v>
      </c>
      <c r="O11594">
        <v>0.97899999999999998</v>
      </c>
      <c r="P11594" t="s">
        <v>5</v>
      </c>
      <c r="Q11594">
        <v>-0.63549999999999995</v>
      </c>
      <c r="R11594">
        <v>-2.1833</v>
      </c>
      <c r="S11594">
        <v>1.5627</v>
      </c>
      <c r="T11594" t="s">
        <v>6</v>
      </c>
      <c r="U11594">
        <v>260519</v>
      </c>
      <c r="V11594">
        <v>90812</v>
      </c>
      <c r="W11594">
        <v>51.441383360000003</v>
      </c>
      <c r="X11594" t="s">
        <v>17</v>
      </c>
      <c r="Y11594">
        <v>0.26734500999999999</v>
      </c>
      <c r="Z11594" t="s">
        <v>18</v>
      </c>
      <c r="AA11594">
        <v>-2.1</v>
      </c>
      <c r="AB11594">
        <v>1</v>
      </c>
      <c r="AC11594">
        <v>8</v>
      </c>
      <c r="AD11594">
        <v>0.49</v>
      </c>
      <c r="AE11594">
        <v>313.11</v>
      </c>
      <c r="AF11594" t="s">
        <v>19</v>
      </c>
      <c r="AG11594" t="s">
        <v>8</v>
      </c>
      <c r="AH11594">
        <v>300</v>
      </c>
      <c r="AI11594" t="s">
        <v>9</v>
      </c>
      <c r="AJ11594">
        <v>0</v>
      </c>
      <c r="AK11594">
        <v>0</v>
      </c>
      <c r="AL11594" t="s">
        <v>10</v>
      </c>
      <c r="AM11594">
        <v>0</v>
      </c>
      <c r="AN11594">
        <v>0</v>
      </c>
      <c r="AO11594">
        <v>0</v>
      </c>
      <c r="AP11594" t="s">
        <v>11</v>
      </c>
      <c r="AQ11594">
        <v>0</v>
      </c>
      <c r="AR11594">
        <v>0</v>
      </c>
      <c r="AS11594" t="s">
        <v>12</v>
      </c>
      <c r="AT11594">
        <v>0</v>
      </c>
      <c r="AU11594">
        <v>0</v>
      </c>
      <c r="AV11594" t="s">
        <v>13</v>
      </c>
      <c r="AW11594">
        <v>0</v>
      </c>
      <c r="AX11594">
        <v>0</v>
      </c>
      <c r="AY11594" t="s">
        <v>14</v>
      </c>
      <c r="AZ11594">
        <v>0</v>
      </c>
      <c r="BA11594">
        <v>0</v>
      </c>
      <c r="BB11594" t="s">
        <v>15</v>
      </c>
      <c r="BC11594">
        <v>0</v>
      </c>
      <c r="BD11594" t="s">
        <v>16</v>
      </c>
      <c r="BE11594">
        <v>115</v>
      </c>
      <c r="BF11594">
        <v>10</v>
      </c>
      <c r="BG11594">
        <v>2</v>
      </c>
    </row>
    <row r="11595" spans="1:59" x14ac:dyDescent="0.25">
      <c r="A11595" t="s">
        <v>0</v>
      </c>
      <c r="B11595" t="s">
        <v>1</v>
      </c>
      <c r="C11595">
        <v>1742583</v>
      </c>
      <c r="D11595" t="s">
        <v>2</v>
      </c>
      <c r="E11595">
        <v>113</v>
      </c>
      <c r="F11595">
        <v>160</v>
      </c>
      <c r="G11595">
        <v>-5</v>
      </c>
      <c r="H11595" t="s">
        <v>3</v>
      </c>
      <c r="I11595">
        <v>292</v>
      </c>
      <c r="J11595">
        <v>4</v>
      </c>
      <c r="K11595">
        <v>8</v>
      </c>
      <c r="L11595" t="s">
        <v>4</v>
      </c>
      <c r="M11595">
        <v>6.7599999999999993E-2</v>
      </c>
      <c r="N11595">
        <v>-0.11020000000000001</v>
      </c>
      <c r="O11595">
        <v>0.9617</v>
      </c>
      <c r="P11595" t="s">
        <v>5</v>
      </c>
      <c r="Q11595">
        <v>-1.0019</v>
      </c>
      <c r="R11595">
        <v>-1.9888999999999999</v>
      </c>
      <c r="S11595">
        <v>1.0019</v>
      </c>
      <c r="T11595" t="s">
        <v>6</v>
      </c>
      <c r="U11595">
        <v>260519</v>
      </c>
      <c r="V11595">
        <v>90813</v>
      </c>
      <c r="W11595">
        <v>51.441390990000002</v>
      </c>
      <c r="X11595" t="s">
        <v>17</v>
      </c>
      <c r="Y11595">
        <v>0.26734333999999998</v>
      </c>
      <c r="Z11595" t="s">
        <v>18</v>
      </c>
      <c r="AA11595">
        <v>-2.1</v>
      </c>
      <c r="AB11595">
        <v>1</v>
      </c>
      <c r="AC11595">
        <v>8</v>
      </c>
      <c r="AD11595">
        <v>0.49</v>
      </c>
      <c r="AE11595">
        <v>313.11</v>
      </c>
      <c r="AF11595" t="s">
        <v>19</v>
      </c>
      <c r="AG11595" t="s">
        <v>8</v>
      </c>
      <c r="AH11595">
        <v>300</v>
      </c>
      <c r="AI11595" t="s">
        <v>9</v>
      </c>
      <c r="AJ11595">
        <v>0</v>
      </c>
      <c r="AK11595">
        <v>0</v>
      </c>
      <c r="AL11595" t="s">
        <v>10</v>
      </c>
      <c r="AM11595">
        <v>0</v>
      </c>
      <c r="AN11595">
        <v>0</v>
      </c>
      <c r="AO11595">
        <v>0</v>
      </c>
      <c r="AP11595" t="s">
        <v>11</v>
      </c>
      <c r="AQ11595">
        <v>0</v>
      </c>
      <c r="AR11595">
        <v>0</v>
      </c>
      <c r="AS11595" t="s">
        <v>12</v>
      </c>
      <c r="AT11595">
        <v>0</v>
      </c>
      <c r="AU11595">
        <v>0</v>
      </c>
      <c r="AV11595" t="s">
        <v>13</v>
      </c>
      <c r="AW11595">
        <v>0</v>
      </c>
      <c r="AX11595">
        <v>0</v>
      </c>
      <c r="AY11595" t="s">
        <v>14</v>
      </c>
      <c r="AZ11595">
        <v>0</v>
      </c>
      <c r="BA11595">
        <v>0</v>
      </c>
      <c r="BB11595" t="s">
        <v>15</v>
      </c>
      <c r="BC11595">
        <v>0</v>
      </c>
      <c r="BD11595" t="s">
        <v>16</v>
      </c>
      <c r="BE11595">
        <v>113</v>
      </c>
      <c r="BF11595">
        <v>10</v>
      </c>
      <c r="BG11595">
        <v>2</v>
      </c>
    </row>
    <row r="11596" spans="1:59" x14ac:dyDescent="0.25">
      <c r="A11596" t="s">
        <v>0</v>
      </c>
      <c r="B11596" t="s">
        <v>1</v>
      </c>
      <c r="C11596">
        <v>1742719</v>
      </c>
      <c r="D11596" t="s">
        <v>2</v>
      </c>
      <c r="E11596">
        <v>112</v>
      </c>
      <c r="F11596">
        <v>160</v>
      </c>
      <c r="G11596">
        <v>-5</v>
      </c>
      <c r="H11596" t="s">
        <v>3</v>
      </c>
      <c r="I11596">
        <v>292</v>
      </c>
      <c r="J11596">
        <v>4</v>
      </c>
      <c r="K11596">
        <v>8</v>
      </c>
      <c r="L11596" t="s">
        <v>4</v>
      </c>
      <c r="M11596">
        <v>6.6699999999999995E-2</v>
      </c>
      <c r="N11596">
        <v>-0.1053</v>
      </c>
      <c r="O11596">
        <v>0.94610000000000005</v>
      </c>
      <c r="P11596" t="s">
        <v>5</v>
      </c>
      <c r="Q11596">
        <v>1.5103</v>
      </c>
      <c r="R11596">
        <v>-1.1141000000000001</v>
      </c>
      <c r="S11596">
        <v>0.65800000000000003</v>
      </c>
      <c r="T11596" t="s">
        <v>6</v>
      </c>
      <c r="U11596">
        <v>260519</v>
      </c>
      <c r="V11596">
        <v>90813</v>
      </c>
      <c r="W11596">
        <v>51.441390990000002</v>
      </c>
      <c r="X11596" t="s">
        <v>17</v>
      </c>
      <c r="Y11596">
        <v>0.26734333999999998</v>
      </c>
      <c r="Z11596" t="s">
        <v>18</v>
      </c>
      <c r="AA11596">
        <v>-2.1</v>
      </c>
      <c r="AB11596">
        <v>1</v>
      </c>
      <c r="AC11596">
        <v>8</v>
      </c>
      <c r="AD11596">
        <v>0.3</v>
      </c>
      <c r="AE11596">
        <v>315.11</v>
      </c>
      <c r="AF11596" t="s">
        <v>19</v>
      </c>
      <c r="AG11596" t="s">
        <v>8</v>
      </c>
      <c r="AH11596">
        <v>300</v>
      </c>
      <c r="AI11596" t="s">
        <v>9</v>
      </c>
      <c r="AJ11596">
        <v>0</v>
      </c>
      <c r="AK11596">
        <v>0</v>
      </c>
      <c r="AL11596" t="s">
        <v>10</v>
      </c>
      <c r="AM11596">
        <v>0</v>
      </c>
      <c r="AN11596">
        <v>0</v>
      </c>
      <c r="AO11596">
        <v>0</v>
      </c>
      <c r="AP11596" t="s">
        <v>11</v>
      </c>
      <c r="AQ11596">
        <v>0</v>
      </c>
      <c r="AR11596">
        <v>0</v>
      </c>
      <c r="AS11596" t="s">
        <v>12</v>
      </c>
      <c r="AT11596">
        <v>0</v>
      </c>
      <c r="AU11596">
        <v>0</v>
      </c>
      <c r="AV11596" t="s">
        <v>13</v>
      </c>
      <c r="AW11596">
        <v>0</v>
      </c>
      <c r="AX11596">
        <v>0</v>
      </c>
      <c r="AY11596" t="s">
        <v>14</v>
      </c>
      <c r="AZ11596">
        <v>0</v>
      </c>
      <c r="BA11596">
        <v>0</v>
      </c>
      <c r="BB11596" t="s">
        <v>15</v>
      </c>
      <c r="BC11596">
        <v>0</v>
      </c>
      <c r="BD11596" t="s">
        <v>16</v>
      </c>
      <c r="BE11596">
        <v>112</v>
      </c>
      <c r="BF11596">
        <v>10</v>
      </c>
      <c r="BG11596">
        <v>2</v>
      </c>
    </row>
    <row r="11597" spans="1:59" x14ac:dyDescent="0.25">
      <c r="A11597" t="s">
        <v>0</v>
      </c>
      <c r="B11597" t="s">
        <v>1</v>
      </c>
      <c r="C11597">
        <v>1742854</v>
      </c>
      <c r="D11597" t="s">
        <v>2</v>
      </c>
      <c r="E11597">
        <v>111</v>
      </c>
      <c r="F11597">
        <v>160</v>
      </c>
      <c r="G11597">
        <v>-5</v>
      </c>
      <c r="H11597" t="s">
        <v>3</v>
      </c>
      <c r="I11597">
        <v>291</v>
      </c>
      <c r="J11597">
        <v>4</v>
      </c>
      <c r="K11597">
        <v>8</v>
      </c>
      <c r="L11597" t="s">
        <v>4</v>
      </c>
      <c r="M11597">
        <v>7.0499999999999993E-2</v>
      </c>
      <c r="N11597">
        <v>-9.9900000000000003E-2</v>
      </c>
      <c r="O11597">
        <v>0.9708</v>
      </c>
      <c r="P11597" t="s">
        <v>5</v>
      </c>
      <c r="Q11597">
        <v>-3.7400000000000003E-2</v>
      </c>
      <c r="R11597">
        <v>-0.77010000000000001</v>
      </c>
      <c r="S11597">
        <v>1.0542</v>
      </c>
      <c r="T11597" t="s">
        <v>6</v>
      </c>
      <c r="U11597">
        <v>260519</v>
      </c>
      <c r="V11597">
        <v>90813</v>
      </c>
      <c r="W11597">
        <v>51.441390990000002</v>
      </c>
      <c r="X11597" t="s">
        <v>17</v>
      </c>
      <c r="Y11597">
        <v>0.26734333999999998</v>
      </c>
      <c r="Z11597" t="s">
        <v>18</v>
      </c>
      <c r="AA11597">
        <v>-2.1</v>
      </c>
      <c r="AB11597">
        <v>1</v>
      </c>
      <c r="AC11597">
        <v>8</v>
      </c>
      <c r="AD11597">
        <v>0.3</v>
      </c>
      <c r="AE11597">
        <v>315.11</v>
      </c>
      <c r="AF11597" t="s">
        <v>19</v>
      </c>
      <c r="AG11597" t="s">
        <v>8</v>
      </c>
      <c r="AH11597">
        <v>300</v>
      </c>
      <c r="AI11597" t="s">
        <v>9</v>
      </c>
      <c r="AJ11597">
        <v>0</v>
      </c>
      <c r="AK11597">
        <v>0</v>
      </c>
      <c r="AL11597" t="s">
        <v>10</v>
      </c>
      <c r="AM11597">
        <v>0</v>
      </c>
      <c r="AN11597">
        <v>0</v>
      </c>
      <c r="AO11597">
        <v>0</v>
      </c>
      <c r="AP11597" t="s">
        <v>11</v>
      </c>
      <c r="AQ11597">
        <v>0</v>
      </c>
      <c r="AR11597">
        <v>0</v>
      </c>
      <c r="AS11597" t="s">
        <v>12</v>
      </c>
      <c r="AT11597">
        <v>0</v>
      </c>
      <c r="AU11597">
        <v>0</v>
      </c>
      <c r="AV11597" t="s">
        <v>13</v>
      </c>
      <c r="AW11597">
        <v>0</v>
      </c>
      <c r="AX11597">
        <v>0</v>
      </c>
      <c r="AY11597" t="s">
        <v>14</v>
      </c>
      <c r="AZ11597">
        <v>0</v>
      </c>
      <c r="BA11597">
        <v>0</v>
      </c>
      <c r="BB11597" t="s">
        <v>15</v>
      </c>
      <c r="BC11597">
        <v>0</v>
      </c>
      <c r="BD11597" t="s">
        <v>16</v>
      </c>
      <c r="BE11597">
        <v>111</v>
      </c>
      <c r="BF11597">
        <v>10</v>
      </c>
      <c r="BG11597">
        <v>2</v>
      </c>
    </row>
    <row r="11598" spans="1:59" x14ac:dyDescent="0.25">
      <c r="A11598" t="s">
        <v>0</v>
      </c>
      <c r="B11598" t="s">
        <v>1</v>
      </c>
      <c r="C11598">
        <v>1742992</v>
      </c>
      <c r="D11598" t="s">
        <v>2</v>
      </c>
      <c r="E11598">
        <v>110</v>
      </c>
      <c r="F11598">
        <v>160</v>
      </c>
      <c r="G11598">
        <v>-5</v>
      </c>
      <c r="H11598" t="s">
        <v>3</v>
      </c>
      <c r="I11598">
        <v>291</v>
      </c>
      <c r="J11598">
        <v>4</v>
      </c>
      <c r="K11598">
        <v>8</v>
      </c>
      <c r="L11598" t="s">
        <v>4</v>
      </c>
      <c r="M11598">
        <v>7.0300000000000001E-2</v>
      </c>
      <c r="N11598">
        <v>-0.1027</v>
      </c>
      <c r="O11598">
        <v>0.9768</v>
      </c>
      <c r="P11598" t="s">
        <v>5</v>
      </c>
      <c r="Q11598">
        <v>-0.62809999999999999</v>
      </c>
      <c r="R11598">
        <v>-0.42620000000000002</v>
      </c>
      <c r="S11598">
        <v>0.501</v>
      </c>
      <c r="T11598" t="s">
        <v>6</v>
      </c>
      <c r="U11598">
        <v>260519</v>
      </c>
      <c r="V11598">
        <v>90813</v>
      </c>
      <c r="W11598">
        <v>51.441390990000002</v>
      </c>
      <c r="X11598" t="s">
        <v>17</v>
      </c>
      <c r="Y11598">
        <v>0.26734333999999998</v>
      </c>
      <c r="Z11598" t="s">
        <v>18</v>
      </c>
      <c r="AA11598">
        <v>-2.1</v>
      </c>
      <c r="AB11598">
        <v>1</v>
      </c>
      <c r="AC11598">
        <v>8</v>
      </c>
      <c r="AD11598">
        <v>0.3</v>
      </c>
      <c r="AE11598">
        <v>315.11</v>
      </c>
      <c r="AF11598" t="s">
        <v>19</v>
      </c>
      <c r="AG11598" t="s">
        <v>8</v>
      </c>
      <c r="AH11598">
        <v>300</v>
      </c>
      <c r="AI11598" t="s">
        <v>9</v>
      </c>
      <c r="AJ11598">
        <v>0</v>
      </c>
      <c r="AK11598">
        <v>0</v>
      </c>
      <c r="AL11598" t="s">
        <v>10</v>
      </c>
      <c r="AM11598">
        <v>0</v>
      </c>
      <c r="AN11598">
        <v>0</v>
      </c>
      <c r="AO11598">
        <v>0</v>
      </c>
      <c r="AP11598" t="s">
        <v>11</v>
      </c>
      <c r="AQ11598">
        <v>0</v>
      </c>
      <c r="AR11598">
        <v>0</v>
      </c>
      <c r="AS11598" t="s">
        <v>12</v>
      </c>
      <c r="AT11598">
        <v>0</v>
      </c>
      <c r="AU11598">
        <v>0</v>
      </c>
      <c r="AV11598" t="s">
        <v>13</v>
      </c>
      <c r="AW11598">
        <v>0</v>
      </c>
      <c r="AX11598">
        <v>0</v>
      </c>
      <c r="AY11598" t="s">
        <v>14</v>
      </c>
      <c r="AZ11598">
        <v>0</v>
      </c>
      <c r="BA11598">
        <v>0</v>
      </c>
      <c r="BB11598" t="s">
        <v>15</v>
      </c>
      <c r="BC11598">
        <v>0</v>
      </c>
      <c r="BD11598" t="s">
        <v>16</v>
      </c>
      <c r="BE11598">
        <v>110</v>
      </c>
      <c r="BF11598">
        <v>10</v>
      </c>
      <c r="BG11598">
        <v>2</v>
      </c>
    </row>
    <row r="11599" spans="1:59" x14ac:dyDescent="0.25">
      <c r="A11599" t="s">
        <v>0</v>
      </c>
      <c r="B11599" t="s">
        <v>1</v>
      </c>
      <c r="C11599">
        <v>1743127</v>
      </c>
      <c r="D11599" t="s">
        <v>2</v>
      </c>
      <c r="E11599">
        <v>105</v>
      </c>
      <c r="F11599">
        <v>160</v>
      </c>
      <c r="G11599">
        <v>-5</v>
      </c>
      <c r="H11599" t="s">
        <v>3</v>
      </c>
      <c r="I11599">
        <v>291</v>
      </c>
      <c r="J11599">
        <v>4</v>
      </c>
      <c r="K11599">
        <v>8</v>
      </c>
      <c r="L11599" t="s">
        <v>4</v>
      </c>
      <c r="M11599">
        <v>6.6600000000000006E-2</v>
      </c>
      <c r="N11599">
        <v>-0.1016</v>
      </c>
      <c r="O11599">
        <v>0.95169999999999999</v>
      </c>
      <c r="P11599" t="s">
        <v>5</v>
      </c>
      <c r="Q11599">
        <v>-1.4999999999999999E-2</v>
      </c>
      <c r="R11599">
        <v>-0.39629999999999999</v>
      </c>
      <c r="S11599">
        <v>1.0691999999999999</v>
      </c>
      <c r="T11599" t="s">
        <v>6</v>
      </c>
      <c r="U11599">
        <v>260519</v>
      </c>
      <c r="V11599">
        <v>90813</v>
      </c>
      <c r="W11599">
        <v>51.441390990000002</v>
      </c>
      <c r="X11599" t="s">
        <v>17</v>
      </c>
      <c r="Y11599">
        <v>0.26734333999999998</v>
      </c>
      <c r="Z11599" t="s">
        <v>18</v>
      </c>
      <c r="AA11599">
        <v>-2.1</v>
      </c>
      <c r="AB11599">
        <v>1</v>
      </c>
      <c r="AC11599">
        <v>8</v>
      </c>
      <c r="AD11599">
        <v>0.3</v>
      </c>
      <c r="AE11599">
        <v>315.11</v>
      </c>
      <c r="AF11599" t="s">
        <v>19</v>
      </c>
      <c r="AG11599" t="s">
        <v>8</v>
      </c>
      <c r="AH11599">
        <v>300</v>
      </c>
      <c r="AI11599" t="s">
        <v>9</v>
      </c>
      <c r="AJ11599">
        <v>0</v>
      </c>
      <c r="AK11599">
        <v>0</v>
      </c>
      <c r="AL11599" t="s">
        <v>10</v>
      </c>
      <c r="AM11599">
        <v>0</v>
      </c>
      <c r="AN11599">
        <v>0</v>
      </c>
      <c r="AO11599">
        <v>0</v>
      </c>
      <c r="AP11599" t="s">
        <v>11</v>
      </c>
      <c r="AQ11599">
        <v>0</v>
      </c>
      <c r="AR11599">
        <v>0</v>
      </c>
      <c r="AS11599" t="s">
        <v>12</v>
      </c>
      <c r="AT11599">
        <v>0</v>
      </c>
      <c r="AU11599">
        <v>0</v>
      </c>
      <c r="AV11599" t="s">
        <v>13</v>
      </c>
      <c r="AW11599">
        <v>0</v>
      </c>
      <c r="AX11599">
        <v>0</v>
      </c>
      <c r="AY11599" t="s">
        <v>14</v>
      </c>
      <c r="AZ11599">
        <v>0</v>
      </c>
      <c r="BA11599">
        <v>0</v>
      </c>
      <c r="BB11599" t="s">
        <v>15</v>
      </c>
      <c r="BC11599">
        <v>0</v>
      </c>
      <c r="BD11599" t="s">
        <v>16</v>
      </c>
      <c r="BE11599">
        <v>105</v>
      </c>
      <c r="BF11599">
        <v>10</v>
      </c>
      <c r="BG11599">
        <v>2</v>
      </c>
    </row>
    <row r="11600" spans="1:59" x14ac:dyDescent="0.25">
      <c r="A11600" t="s">
        <v>0</v>
      </c>
      <c r="B11600" t="s">
        <v>1</v>
      </c>
      <c r="C11600">
        <v>1743262</v>
      </c>
      <c r="D11600" t="s">
        <v>2</v>
      </c>
      <c r="E11600">
        <v>101</v>
      </c>
      <c r="F11600">
        <v>160</v>
      </c>
      <c r="G11600">
        <v>-5</v>
      </c>
      <c r="H11600" t="s">
        <v>3</v>
      </c>
      <c r="I11600">
        <v>291</v>
      </c>
      <c r="J11600">
        <v>4</v>
      </c>
      <c r="K11600">
        <v>7</v>
      </c>
      <c r="L11600" t="s">
        <v>4</v>
      </c>
      <c r="M11600">
        <v>5.16E-2</v>
      </c>
      <c r="N11600">
        <v>-0.10290000000000001</v>
      </c>
      <c r="O11600">
        <v>0.95950000000000002</v>
      </c>
      <c r="P11600" t="s">
        <v>5</v>
      </c>
      <c r="Q11600">
        <v>-9.7199999999999995E-2</v>
      </c>
      <c r="R11600">
        <v>-0.66539999999999999</v>
      </c>
      <c r="S11600">
        <v>-0.33650000000000002</v>
      </c>
      <c r="T11600" t="s">
        <v>6</v>
      </c>
      <c r="U11600">
        <v>260519</v>
      </c>
      <c r="V11600">
        <v>90813</v>
      </c>
      <c r="W11600">
        <v>51.441390990000002</v>
      </c>
      <c r="X11600" t="s">
        <v>17</v>
      </c>
      <c r="Y11600">
        <v>0.26734333999999998</v>
      </c>
      <c r="Z11600" t="s">
        <v>18</v>
      </c>
      <c r="AA11600">
        <v>-2.1</v>
      </c>
      <c r="AB11600">
        <v>1</v>
      </c>
      <c r="AC11600">
        <v>8</v>
      </c>
      <c r="AD11600">
        <v>0.3</v>
      </c>
      <c r="AE11600">
        <v>315.11</v>
      </c>
      <c r="AF11600" t="s">
        <v>19</v>
      </c>
      <c r="AG11600" t="s">
        <v>8</v>
      </c>
      <c r="AH11600">
        <v>300</v>
      </c>
      <c r="AI11600" t="s">
        <v>9</v>
      </c>
      <c r="AJ11600">
        <v>0</v>
      </c>
      <c r="AK11600">
        <v>0</v>
      </c>
      <c r="AL11600" t="s">
        <v>10</v>
      </c>
      <c r="AM11600">
        <v>0</v>
      </c>
      <c r="AN11600">
        <v>0</v>
      </c>
      <c r="AO11600">
        <v>0</v>
      </c>
      <c r="AP11600" t="s">
        <v>11</v>
      </c>
      <c r="AQ11600">
        <v>0</v>
      </c>
      <c r="AR11600">
        <v>0</v>
      </c>
      <c r="AS11600" t="s">
        <v>12</v>
      </c>
      <c r="AT11600">
        <v>0</v>
      </c>
      <c r="AU11600">
        <v>0</v>
      </c>
      <c r="AV11600" t="s">
        <v>13</v>
      </c>
      <c r="AW11600">
        <v>0</v>
      </c>
      <c r="AX11600">
        <v>0</v>
      </c>
      <c r="AY11600" t="s">
        <v>14</v>
      </c>
      <c r="AZ11600">
        <v>0</v>
      </c>
      <c r="BA11600">
        <v>0</v>
      </c>
      <c r="BB11600" t="s">
        <v>15</v>
      </c>
      <c r="BC11600">
        <v>0</v>
      </c>
      <c r="BD11600" t="s">
        <v>16</v>
      </c>
      <c r="BE11600">
        <v>101</v>
      </c>
      <c r="BF11600">
        <v>10</v>
      </c>
      <c r="BG11600">
        <v>2</v>
      </c>
    </row>
    <row r="11601" spans="1:59" x14ac:dyDescent="0.25">
      <c r="A11601" t="s">
        <v>0</v>
      </c>
      <c r="B11601" t="s">
        <v>1</v>
      </c>
      <c r="C11601">
        <v>1743400</v>
      </c>
      <c r="D11601" t="s">
        <v>2</v>
      </c>
      <c r="E11601">
        <v>101</v>
      </c>
      <c r="F11601">
        <v>160</v>
      </c>
      <c r="G11601">
        <v>-6</v>
      </c>
      <c r="H11601" t="s">
        <v>3</v>
      </c>
      <c r="I11601">
        <v>291</v>
      </c>
      <c r="J11601">
        <v>4</v>
      </c>
      <c r="K11601">
        <v>8</v>
      </c>
      <c r="L11601" t="s">
        <v>4</v>
      </c>
      <c r="M11601">
        <v>7.0999999999999994E-2</v>
      </c>
      <c r="N11601">
        <v>-0.1007</v>
      </c>
      <c r="O11601">
        <v>0.97250000000000003</v>
      </c>
      <c r="P11601" t="s">
        <v>5</v>
      </c>
      <c r="Q11601">
        <v>-0.30659999999999998</v>
      </c>
      <c r="R11601">
        <v>-1.2038</v>
      </c>
      <c r="S11601">
        <v>-1.0019</v>
      </c>
      <c r="T11601" t="s">
        <v>6</v>
      </c>
      <c r="U11601">
        <v>260519</v>
      </c>
      <c r="V11601">
        <v>90813</v>
      </c>
      <c r="W11601">
        <v>51.441390990000002</v>
      </c>
      <c r="X11601" t="s">
        <v>17</v>
      </c>
      <c r="Y11601">
        <v>0.26734333999999998</v>
      </c>
      <c r="Z11601" t="s">
        <v>18</v>
      </c>
      <c r="AA11601">
        <v>-2.1</v>
      </c>
      <c r="AB11601">
        <v>1</v>
      </c>
      <c r="AC11601">
        <v>8</v>
      </c>
      <c r="AD11601">
        <v>0.3</v>
      </c>
      <c r="AE11601">
        <v>315.11</v>
      </c>
      <c r="AF11601" t="s">
        <v>19</v>
      </c>
      <c r="AG11601" t="s">
        <v>8</v>
      </c>
      <c r="AH11601">
        <v>300</v>
      </c>
      <c r="AI11601" t="s">
        <v>9</v>
      </c>
      <c r="AJ11601">
        <v>0</v>
      </c>
      <c r="AK11601">
        <v>0</v>
      </c>
      <c r="AL11601" t="s">
        <v>10</v>
      </c>
      <c r="AM11601">
        <v>0</v>
      </c>
      <c r="AN11601">
        <v>0</v>
      </c>
      <c r="AO11601">
        <v>0</v>
      </c>
      <c r="AP11601" t="s">
        <v>11</v>
      </c>
      <c r="AQ11601">
        <v>0</v>
      </c>
      <c r="AR11601">
        <v>0</v>
      </c>
      <c r="AS11601" t="s">
        <v>12</v>
      </c>
      <c r="AT11601">
        <v>0</v>
      </c>
      <c r="AU11601">
        <v>0</v>
      </c>
      <c r="AV11601" t="s">
        <v>13</v>
      </c>
      <c r="AW11601">
        <v>0</v>
      </c>
      <c r="AX11601">
        <v>0</v>
      </c>
      <c r="AY11601" t="s">
        <v>14</v>
      </c>
      <c r="AZ11601">
        <v>0</v>
      </c>
      <c r="BA11601">
        <v>0</v>
      </c>
      <c r="BB11601" t="s">
        <v>15</v>
      </c>
      <c r="BC11601">
        <v>0</v>
      </c>
      <c r="BD11601" t="s">
        <v>16</v>
      </c>
      <c r="BE11601">
        <v>101</v>
      </c>
      <c r="BF11601">
        <v>10</v>
      </c>
      <c r="BG11601">
        <v>2</v>
      </c>
    </row>
    <row r="11602" spans="1:59" x14ac:dyDescent="0.25">
      <c r="A11602" t="s">
        <v>0</v>
      </c>
      <c r="B11602" t="s">
        <v>1</v>
      </c>
      <c r="C11602">
        <v>1743549</v>
      </c>
      <c r="D11602" t="s">
        <v>2</v>
      </c>
      <c r="E11602">
        <v>101</v>
      </c>
      <c r="F11602">
        <v>160</v>
      </c>
      <c r="G11602">
        <v>-5</v>
      </c>
      <c r="H11602" t="s">
        <v>3</v>
      </c>
      <c r="I11602">
        <v>291</v>
      </c>
      <c r="J11602">
        <v>4</v>
      </c>
      <c r="K11602">
        <v>8</v>
      </c>
      <c r="L11602" t="s">
        <v>4</v>
      </c>
      <c r="M11602">
        <v>6.8500000000000005E-2</v>
      </c>
      <c r="N11602">
        <v>-0.1042</v>
      </c>
      <c r="O11602">
        <v>0.96</v>
      </c>
      <c r="P11602" t="s">
        <v>5</v>
      </c>
      <c r="Q11602">
        <v>-0.18690000000000001</v>
      </c>
      <c r="R11602">
        <v>-1.6674</v>
      </c>
      <c r="S11602">
        <v>-0.85980000000000001</v>
      </c>
      <c r="T11602" t="s">
        <v>6</v>
      </c>
      <c r="U11602">
        <v>260519</v>
      </c>
      <c r="V11602">
        <v>90814</v>
      </c>
      <c r="W11602">
        <v>51.441390990000002</v>
      </c>
      <c r="X11602" t="s">
        <v>17</v>
      </c>
      <c r="Y11602">
        <v>0.26734166999999998</v>
      </c>
      <c r="Z11602" t="s">
        <v>18</v>
      </c>
      <c r="AA11602">
        <v>-2.1</v>
      </c>
      <c r="AB11602">
        <v>1</v>
      </c>
      <c r="AC11602">
        <v>8</v>
      </c>
      <c r="AD11602">
        <v>0.3</v>
      </c>
      <c r="AE11602">
        <v>315.11</v>
      </c>
      <c r="AF11602" t="s">
        <v>19</v>
      </c>
      <c r="AG11602" t="s">
        <v>8</v>
      </c>
      <c r="AH11602">
        <v>300</v>
      </c>
      <c r="AI11602" t="s">
        <v>9</v>
      </c>
      <c r="AJ11602">
        <v>0</v>
      </c>
      <c r="AK11602">
        <v>0</v>
      </c>
      <c r="AL11602" t="s">
        <v>10</v>
      </c>
      <c r="AM11602">
        <v>0</v>
      </c>
      <c r="AN11602">
        <v>0</v>
      </c>
      <c r="AO11602">
        <v>0</v>
      </c>
      <c r="AP11602" t="s">
        <v>11</v>
      </c>
      <c r="AQ11602">
        <v>0</v>
      </c>
      <c r="AR11602">
        <v>0</v>
      </c>
      <c r="AS11602" t="s">
        <v>12</v>
      </c>
      <c r="AT11602">
        <v>0</v>
      </c>
      <c r="AU11602">
        <v>0</v>
      </c>
      <c r="AV11602" t="s">
        <v>13</v>
      </c>
      <c r="AW11602">
        <v>0</v>
      </c>
      <c r="AX11602">
        <v>0</v>
      </c>
      <c r="AY11602" t="s">
        <v>14</v>
      </c>
      <c r="AZ11602">
        <v>0</v>
      </c>
      <c r="BA11602">
        <v>0</v>
      </c>
      <c r="BB11602" t="s">
        <v>15</v>
      </c>
      <c r="BC11602">
        <v>0</v>
      </c>
      <c r="BD11602" t="s">
        <v>16</v>
      </c>
      <c r="BE11602">
        <v>101</v>
      </c>
      <c r="BF11602">
        <v>10</v>
      </c>
      <c r="BG11602">
        <v>2</v>
      </c>
    </row>
    <row r="11603" spans="1:59" x14ac:dyDescent="0.25">
      <c r="A11603" t="s">
        <v>0</v>
      </c>
      <c r="B11603" t="s">
        <v>1</v>
      </c>
      <c r="C11603">
        <v>1743685</v>
      </c>
      <c r="D11603" t="s">
        <v>2</v>
      </c>
      <c r="E11603">
        <v>101</v>
      </c>
      <c r="F11603">
        <v>160</v>
      </c>
      <c r="G11603">
        <v>-5</v>
      </c>
      <c r="H11603" t="s">
        <v>3</v>
      </c>
      <c r="I11603">
        <v>291</v>
      </c>
      <c r="J11603">
        <v>4</v>
      </c>
      <c r="K11603">
        <v>8</v>
      </c>
      <c r="L11603" t="s">
        <v>4</v>
      </c>
      <c r="M11603">
        <v>6.93E-2</v>
      </c>
      <c r="N11603">
        <v>-0.1021</v>
      </c>
      <c r="O11603">
        <v>0.95740000000000003</v>
      </c>
      <c r="P11603" t="s">
        <v>5</v>
      </c>
      <c r="Q11603">
        <v>0.1421</v>
      </c>
      <c r="R11603">
        <v>-2.0112999999999999</v>
      </c>
      <c r="S11603">
        <v>-1.3233999999999999</v>
      </c>
      <c r="T11603" t="s">
        <v>6</v>
      </c>
      <c r="U11603">
        <v>260519</v>
      </c>
      <c r="V11603">
        <v>90814</v>
      </c>
      <c r="W11603">
        <v>51.441390990000002</v>
      </c>
      <c r="X11603" t="s">
        <v>17</v>
      </c>
      <c r="Y11603">
        <v>0.26734166999999998</v>
      </c>
      <c r="Z11603" t="s">
        <v>18</v>
      </c>
      <c r="AA11603">
        <v>-2.1</v>
      </c>
      <c r="AB11603">
        <v>1</v>
      </c>
      <c r="AC11603">
        <v>8</v>
      </c>
      <c r="AD11603">
        <v>0.43</v>
      </c>
      <c r="AE11603">
        <v>301.13</v>
      </c>
      <c r="AF11603" t="s">
        <v>19</v>
      </c>
      <c r="AG11603" t="s">
        <v>8</v>
      </c>
      <c r="AH11603">
        <v>300</v>
      </c>
      <c r="AI11603" t="s">
        <v>9</v>
      </c>
      <c r="AJ11603">
        <v>0</v>
      </c>
      <c r="AK11603">
        <v>0</v>
      </c>
      <c r="AL11603" t="s">
        <v>10</v>
      </c>
      <c r="AM11603">
        <v>0</v>
      </c>
      <c r="AN11603">
        <v>0</v>
      </c>
      <c r="AO11603">
        <v>0</v>
      </c>
      <c r="AP11603" t="s">
        <v>11</v>
      </c>
      <c r="AQ11603">
        <v>0</v>
      </c>
      <c r="AR11603">
        <v>0</v>
      </c>
      <c r="AS11603" t="s">
        <v>12</v>
      </c>
      <c r="AT11603">
        <v>0</v>
      </c>
      <c r="AU11603">
        <v>0</v>
      </c>
      <c r="AV11603" t="s">
        <v>13</v>
      </c>
      <c r="AW11603">
        <v>0</v>
      </c>
      <c r="AX11603">
        <v>0</v>
      </c>
      <c r="AY11603" t="s">
        <v>14</v>
      </c>
      <c r="AZ11603">
        <v>0</v>
      </c>
      <c r="BA11603">
        <v>0</v>
      </c>
      <c r="BB11603" t="s">
        <v>15</v>
      </c>
      <c r="BC11603">
        <v>0</v>
      </c>
      <c r="BD11603" t="s">
        <v>16</v>
      </c>
      <c r="BE11603">
        <v>101</v>
      </c>
      <c r="BF11603">
        <v>10</v>
      </c>
      <c r="BG11603">
        <v>2</v>
      </c>
    </row>
    <row r="11604" spans="1:59" x14ac:dyDescent="0.25">
      <c r="A11604" t="s">
        <v>0</v>
      </c>
      <c r="B11604" t="s">
        <v>1</v>
      </c>
      <c r="C11604">
        <v>1743819</v>
      </c>
      <c r="D11604" t="s">
        <v>2</v>
      </c>
      <c r="E11604">
        <v>101</v>
      </c>
      <c r="F11604">
        <v>160</v>
      </c>
      <c r="G11604">
        <v>-5</v>
      </c>
      <c r="H11604" t="s">
        <v>3</v>
      </c>
      <c r="I11604">
        <v>292</v>
      </c>
      <c r="J11604">
        <v>4</v>
      </c>
      <c r="K11604">
        <v>9</v>
      </c>
      <c r="L11604" t="s">
        <v>4</v>
      </c>
      <c r="M11604">
        <v>8.8499999999999995E-2</v>
      </c>
      <c r="N11604">
        <v>-9.8599999999999993E-2</v>
      </c>
      <c r="O11604">
        <v>0.97260000000000002</v>
      </c>
      <c r="P11604" t="s">
        <v>5</v>
      </c>
      <c r="Q11604">
        <v>8.2199999999999995E-2</v>
      </c>
      <c r="R11604">
        <v>-1.3384</v>
      </c>
      <c r="S11604">
        <v>-0.84489999999999998</v>
      </c>
      <c r="T11604" t="s">
        <v>6</v>
      </c>
      <c r="U11604">
        <v>260519</v>
      </c>
      <c r="V11604">
        <v>90814</v>
      </c>
      <c r="W11604">
        <v>51.441390990000002</v>
      </c>
      <c r="X11604" t="s">
        <v>17</v>
      </c>
      <c r="Y11604">
        <v>0.26734166999999998</v>
      </c>
      <c r="Z11604" t="s">
        <v>18</v>
      </c>
      <c r="AA11604">
        <v>-2.1</v>
      </c>
      <c r="AB11604">
        <v>1</v>
      </c>
      <c r="AC11604">
        <v>8</v>
      </c>
      <c r="AD11604">
        <v>0.43</v>
      </c>
      <c r="AE11604">
        <v>301.13</v>
      </c>
      <c r="AF11604" t="s">
        <v>19</v>
      </c>
      <c r="AG11604" t="s">
        <v>8</v>
      </c>
      <c r="AH11604">
        <v>290</v>
      </c>
      <c r="AI11604" t="s">
        <v>9</v>
      </c>
      <c r="AJ11604">
        <v>0</v>
      </c>
      <c r="AK11604">
        <v>0</v>
      </c>
      <c r="AL11604" t="s">
        <v>10</v>
      </c>
      <c r="AM11604">
        <v>0</v>
      </c>
      <c r="AN11604">
        <v>0</v>
      </c>
      <c r="AO11604">
        <v>0</v>
      </c>
      <c r="AP11604" t="s">
        <v>11</v>
      </c>
      <c r="AQ11604">
        <v>0</v>
      </c>
      <c r="AR11604">
        <v>0</v>
      </c>
      <c r="AS11604" t="s">
        <v>12</v>
      </c>
      <c r="AT11604">
        <v>0</v>
      </c>
      <c r="AU11604">
        <v>0</v>
      </c>
      <c r="AV11604" t="s">
        <v>13</v>
      </c>
      <c r="AW11604">
        <v>0</v>
      </c>
      <c r="AX11604">
        <v>0</v>
      </c>
      <c r="AY11604" t="s">
        <v>14</v>
      </c>
      <c r="AZ11604">
        <v>0</v>
      </c>
      <c r="BA11604">
        <v>0</v>
      </c>
      <c r="BB11604" t="s">
        <v>15</v>
      </c>
      <c r="BC11604">
        <v>0</v>
      </c>
      <c r="BD11604" t="s">
        <v>16</v>
      </c>
      <c r="BE11604">
        <v>101</v>
      </c>
      <c r="BF11604">
        <v>10</v>
      </c>
      <c r="BG11604">
        <v>2</v>
      </c>
    </row>
    <row r="11605" spans="1:59" x14ac:dyDescent="0.25">
      <c r="A11605" t="s">
        <v>0</v>
      </c>
      <c r="B11605" t="s">
        <v>1</v>
      </c>
      <c r="C11605">
        <v>1743957</v>
      </c>
      <c r="D11605" t="s">
        <v>2</v>
      </c>
      <c r="E11605">
        <v>101</v>
      </c>
      <c r="F11605">
        <v>160</v>
      </c>
      <c r="G11605">
        <v>-5</v>
      </c>
      <c r="H11605" t="s">
        <v>3</v>
      </c>
      <c r="I11605">
        <v>292</v>
      </c>
      <c r="J11605">
        <v>4</v>
      </c>
      <c r="K11605">
        <v>9</v>
      </c>
      <c r="L11605" t="s">
        <v>4</v>
      </c>
      <c r="M11605">
        <v>8.5300000000000001E-2</v>
      </c>
      <c r="N11605">
        <v>-9.9299999999999999E-2</v>
      </c>
      <c r="O11605">
        <v>0.96660000000000001</v>
      </c>
      <c r="P11605" t="s">
        <v>5</v>
      </c>
      <c r="Q11605">
        <v>-0.73270000000000002</v>
      </c>
      <c r="R11605">
        <v>-1.1814</v>
      </c>
      <c r="S11605">
        <v>-0.1794</v>
      </c>
      <c r="T11605" t="s">
        <v>6</v>
      </c>
      <c r="U11605">
        <v>260519</v>
      </c>
      <c r="V11605">
        <v>90814</v>
      </c>
      <c r="W11605">
        <v>51.441390990000002</v>
      </c>
      <c r="X11605" t="s">
        <v>17</v>
      </c>
      <c r="Y11605">
        <v>0.26734166999999998</v>
      </c>
      <c r="Z11605" t="s">
        <v>18</v>
      </c>
      <c r="AA11605">
        <v>-2.1</v>
      </c>
      <c r="AB11605">
        <v>1</v>
      </c>
      <c r="AC11605">
        <v>8</v>
      </c>
      <c r="AD11605">
        <v>0.43</v>
      </c>
      <c r="AE11605">
        <v>301.13</v>
      </c>
      <c r="AF11605" t="s">
        <v>19</v>
      </c>
      <c r="AG11605" t="s">
        <v>8</v>
      </c>
      <c r="AH11605">
        <v>290</v>
      </c>
      <c r="AI11605" t="s">
        <v>9</v>
      </c>
      <c r="AJ11605">
        <v>0</v>
      </c>
      <c r="AK11605">
        <v>0</v>
      </c>
      <c r="AL11605" t="s">
        <v>10</v>
      </c>
      <c r="AM11605">
        <v>0</v>
      </c>
      <c r="AN11605">
        <v>0</v>
      </c>
      <c r="AO11605">
        <v>0</v>
      </c>
      <c r="AP11605" t="s">
        <v>11</v>
      </c>
      <c r="AQ11605">
        <v>0</v>
      </c>
      <c r="AR11605">
        <v>0</v>
      </c>
      <c r="AS11605" t="s">
        <v>12</v>
      </c>
      <c r="AT11605">
        <v>0</v>
      </c>
      <c r="AU11605">
        <v>0</v>
      </c>
      <c r="AV11605" t="s">
        <v>13</v>
      </c>
      <c r="AW11605">
        <v>0</v>
      </c>
      <c r="AX11605">
        <v>0</v>
      </c>
      <c r="AY11605" t="s">
        <v>14</v>
      </c>
      <c r="AZ11605">
        <v>0</v>
      </c>
      <c r="BA11605">
        <v>0</v>
      </c>
      <c r="BB11605" t="s">
        <v>15</v>
      </c>
      <c r="BC11605">
        <v>0</v>
      </c>
      <c r="BD11605" t="s">
        <v>16</v>
      </c>
      <c r="BE11605">
        <v>101</v>
      </c>
      <c r="BF11605">
        <v>10</v>
      </c>
      <c r="BG11605">
        <v>2</v>
      </c>
    </row>
    <row r="11606" spans="1:59" x14ac:dyDescent="0.25">
      <c r="A11606" t="s">
        <v>0</v>
      </c>
      <c r="B11606" t="s">
        <v>1</v>
      </c>
      <c r="C11606">
        <v>1744093</v>
      </c>
      <c r="D11606" t="s">
        <v>2</v>
      </c>
      <c r="E11606">
        <v>101</v>
      </c>
      <c r="F11606">
        <v>160</v>
      </c>
      <c r="G11606">
        <v>-5</v>
      </c>
      <c r="H11606" t="s">
        <v>3</v>
      </c>
      <c r="I11606">
        <v>292</v>
      </c>
      <c r="J11606">
        <v>4</v>
      </c>
      <c r="K11606">
        <v>9</v>
      </c>
      <c r="L11606" t="s">
        <v>4</v>
      </c>
      <c r="M11606">
        <v>8.2500000000000004E-2</v>
      </c>
      <c r="N11606">
        <v>-0.1033</v>
      </c>
      <c r="O11606">
        <v>0.95820000000000005</v>
      </c>
      <c r="P11606" t="s">
        <v>5</v>
      </c>
      <c r="Q11606">
        <v>-0.92710000000000004</v>
      </c>
      <c r="R11606">
        <v>-0.82250000000000001</v>
      </c>
      <c r="S11606">
        <v>-0.55330000000000001</v>
      </c>
      <c r="T11606" t="s">
        <v>6</v>
      </c>
      <c r="U11606">
        <v>260519</v>
      </c>
      <c r="V11606">
        <v>90814</v>
      </c>
      <c r="W11606">
        <v>51.441390990000002</v>
      </c>
      <c r="X11606" t="s">
        <v>17</v>
      </c>
      <c r="Y11606">
        <v>0.26734166999999998</v>
      </c>
      <c r="Z11606" t="s">
        <v>18</v>
      </c>
      <c r="AA11606">
        <v>-2.1</v>
      </c>
      <c r="AB11606">
        <v>1</v>
      </c>
      <c r="AC11606">
        <v>8</v>
      </c>
      <c r="AD11606">
        <v>0.43</v>
      </c>
      <c r="AE11606">
        <v>301.13</v>
      </c>
      <c r="AF11606" t="s">
        <v>19</v>
      </c>
      <c r="AG11606" t="s">
        <v>8</v>
      </c>
      <c r="AH11606">
        <v>290</v>
      </c>
      <c r="AI11606" t="s">
        <v>9</v>
      </c>
      <c r="AJ11606">
        <v>0</v>
      </c>
      <c r="AK11606">
        <v>0</v>
      </c>
      <c r="AL11606" t="s">
        <v>10</v>
      </c>
      <c r="AM11606">
        <v>0</v>
      </c>
      <c r="AN11606">
        <v>0</v>
      </c>
      <c r="AO11606">
        <v>0</v>
      </c>
      <c r="AP11606" t="s">
        <v>11</v>
      </c>
      <c r="AQ11606">
        <v>0</v>
      </c>
      <c r="AR11606">
        <v>0</v>
      </c>
      <c r="AS11606" t="s">
        <v>12</v>
      </c>
      <c r="AT11606">
        <v>0</v>
      </c>
      <c r="AU11606">
        <v>0</v>
      </c>
      <c r="AV11606" t="s">
        <v>13</v>
      </c>
      <c r="AW11606">
        <v>0</v>
      </c>
      <c r="AX11606">
        <v>0</v>
      </c>
      <c r="AY11606" t="s">
        <v>14</v>
      </c>
      <c r="AZ11606">
        <v>0</v>
      </c>
      <c r="BA11606">
        <v>0</v>
      </c>
      <c r="BB11606" t="s">
        <v>15</v>
      </c>
      <c r="BC11606">
        <v>0</v>
      </c>
      <c r="BD11606" t="s">
        <v>16</v>
      </c>
      <c r="BE11606">
        <v>101</v>
      </c>
      <c r="BF11606">
        <v>10</v>
      </c>
      <c r="BG11606">
        <v>2</v>
      </c>
    </row>
    <row r="11607" spans="1:59" x14ac:dyDescent="0.25">
      <c r="A11607" t="s">
        <v>0</v>
      </c>
      <c r="B11607" t="s">
        <v>1</v>
      </c>
      <c r="C11607">
        <v>1744227</v>
      </c>
      <c r="D11607" t="s">
        <v>2</v>
      </c>
      <c r="E11607">
        <v>101</v>
      </c>
      <c r="F11607">
        <v>160</v>
      </c>
      <c r="G11607">
        <v>-5</v>
      </c>
      <c r="H11607" t="s">
        <v>3</v>
      </c>
      <c r="I11607">
        <v>292</v>
      </c>
      <c r="J11607">
        <v>4</v>
      </c>
      <c r="K11607">
        <v>9</v>
      </c>
      <c r="L11607" t="s">
        <v>4</v>
      </c>
      <c r="M11607">
        <v>8.4000000000000005E-2</v>
      </c>
      <c r="N11607">
        <v>-9.9699999999999997E-2</v>
      </c>
      <c r="O11607">
        <v>0.95579999999999998</v>
      </c>
      <c r="P11607" t="s">
        <v>5</v>
      </c>
      <c r="Q11607">
        <v>0.74770000000000003</v>
      </c>
      <c r="R11607">
        <v>-0.47099999999999997</v>
      </c>
      <c r="S11607">
        <v>-0.73270000000000002</v>
      </c>
      <c r="T11607" t="s">
        <v>6</v>
      </c>
      <c r="U11607">
        <v>260519</v>
      </c>
      <c r="V11607">
        <v>90814</v>
      </c>
      <c r="W11607">
        <v>51.441390990000002</v>
      </c>
      <c r="X11607" t="s">
        <v>17</v>
      </c>
      <c r="Y11607">
        <v>0.26734166999999998</v>
      </c>
      <c r="Z11607" t="s">
        <v>18</v>
      </c>
      <c r="AA11607">
        <v>-2.1</v>
      </c>
      <c r="AB11607">
        <v>1</v>
      </c>
      <c r="AC11607">
        <v>8</v>
      </c>
      <c r="AD11607">
        <v>0.43</v>
      </c>
      <c r="AE11607">
        <v>301.13</v>
      </c>
      <c r="AF11607" t="s">
        <v>19</v>
      </c>
      <c r="AG11607" t="s">
        <v>8</v>
      </c>
      <c r="AH11607">
        <v>290</v>
      </c>
      <c r="AI11607" t="s">
        <v>9</v>
      </c>
      <c r="AJ11607">
        <v>0</v>
      </c>
      <c r="AK11607">
        <v>0</v>
      </c>
      <c r="AL11607" t="s">
        <v>10</v>
      </c>
      <c r="AM11607">
        <v>0</v>
      </c>
      <c r="AN11607">
        <v>0</v>
      </c>
      <c r="AO11607">
        <v>0</v>
      </c>
      <c r="AP11607" t="s">
        <v>11</v>
      </c>
      <c r="AQ11607">
        <v>0</v>
      </c>
      <c r="AR11607">
        <v>0</v>
      </c>
      <c r="AS11607" t="s">
        <v>12</v>
      </c>
      <c r="AT11607">
        <v>0</v>
      </c>
      <c r="AU11607">
        <v>0</v>
      </c>
      <c r="AV11607" t="s">
        <v>13</v>
      </c>
      <c r="AW11607">
        <v>0</v>
      </c>
      <c r="AX11607">
        <v>0</v>
      </c>
      <c r="AY11607" t="s">
        <v>14</v>
      </c>
      <c r="AZ11607">
        <v>0</v>
      </c>
      <c r="BA11607">
        <v>0</v>
      </c>
      <c r="BB11607" t="s">
        <v>15</v>
      </c>
      <c r="BC11607">
        <v>0</v>
      </c>
      <c r="BD11607" t="s">
        <v>16</v>
      </c>
      <c r="BE11607">
        <v>101</v>
      </c>
      <c r="BF11607">
        <v>10</v>
      </c>
      <c r="BG11607">
        <v>2</v>
      </c>
    </row>
    <row r="11608" spans="1:59" x14ac:dyDescent="0.25">
      <c r="A11608" t="s">
        <v>0</v>
      </c>
      <c r="B11608" t="s">
        <v>1</v>
      </c>
      <c r="C11608">
        <v>1744365</v>
      </c>
      <c r="D11608" t="s">
        <v>2</v>
      </c>
      <c r="E11608">
        <v>101</v>
      </c>
      <c r="F11608">
        <v>160</v>
      </c>
      <c r="G11608">
        <v>-5</v>
      </c>
      <c r="H11608" t="s">
        <v>3</v>
      </c>
      <c r="I11608">
        <v>292</v>
      </c>
      <c r="J11608">
        <v>4</v>
      </c>
      <c r="K11608">
        <v>9</v>
      </c>
      <c r="L11608" t="s">
        <v>4</v>
      </c>
      <c r="M11608">
        <v>9.4399999999999998E-2</v>
      </c>
      <c r="N11608">
        <v>-9.8900000000000002E-2</v>
      </c>
      <c r="O11608">
        <v>0.96409999999999996</v>
      </c>
      <c r="P11608" t="s">
        <v>5</v>
      </c>
      <c r="Q11608">
        <v>-2.24E-2</v>
      </c>
      <c r="R11608">
        <v>-1.7795000000000001</v>
      </c>
      <c r="S11608">
        <v>0.11219999999999999</v>
      </c>
      <c r="T11608" t="s">
        <v>6</v>
      </c>
      <c r="U11608">
        <v>260519</v>
      </c>
      <c r="V11608">
        <v>90814</v>
      </c>
      <c r="W11608">
        <v>51.441390990000002</v>
      </c>
      <c r="X11608" t="s">
        <v>17</v>
      </c>
      <c r="Y11608">
        <v>0.26734166999999998</v>
      </c>
      <c r="Z11608" t="s">
        <v>18</v>
      </c>
      <c r="AA11608">
        <v>-2.1</v>
      </c>
      <c r="AB11608">
        <v>1</v>
      </c>
      <c r="AC11608">
        <v>8</v>
      </c>
      <c r="AD11608">
        <v>0.43</v>
      </c>
      <c r="AE11608">
        <v>301.13</v>
      </c>
      <c r="AF11608" t="s">
        <v>19</v>
      </c>
      <c r="AG11608" t="s">
        <v>8</v>
      </c>
      <c r="AH11608">
        <v>290</v>
      </c>
      <c r="AI11608" t="s">
        <v>9</v>
      </c>
      <c r="AJ11608">
        <v>0</v>
      </c>
      <c r="AK11608">
        <v>0</v>
      </c>
      <c r="AL11608" t="s">
        <v>10</v>
      </c>
      <c r="AM11608">
        <v>0</v>
      </c>
      <c r="AN11608">
        <v>0</v>
      </c>
      <c r="AO11608">
        <v>0</v>
      </c>
      <c r="AP11608" t="s">
        <v>11</v>
      </c>
      <c r="AQ11608">
        <v>0</v>
      </c>
      <c r="AR11608">
        <v>0</v>
      </c>
      <c r="AS11608" t="s">
        <v>12</v>
      </c>
      <c r="AT11608">
        <v>0</v>
      </c>
      <c r="AU11608">
        <v>0</v>
      </c>
      <c r="AV11608" t="s">
        <v>13</v>
      </c>
      <c r="AW11608">
        <v>0</v>
      </c>
      <c r="AX11608">
        <v>0</v>
      </c>
      <c r="AY11608" t="s">
        <v>14</v>
      </c>
      <c r="AZ11608">
        <v>0</v>
      </c>
      <c r="BA11608">
        <v>0</v>
      </c>
      <c r="BB11608" t="s">
        <v>15</v>
      </c>
      <c r="BC11608">
        <v>0</v>
      </c>
      <c r="BD11608" t="s">
        <v>16</v>
      </c>
      <c r="BE11608">
        <v>101</v>
      </c>
      <c r="BF11608">
        <v>10</v>
      </c>
      <c r="BG11608">
        <v>2</v>
      </c>
    </row>
    <row r="11609" spans="1:59" x14ac:dyDescent="0.25">
      <c r="A11609" t="s">
        <v>0</v>
      </c>
      <c r="B11609" t="s">
        <v>1</v>
      </c>
      <c r="C11609">
        <v>1744515</v>
      </c>
      <c r="D11609" t="s">
        <v>2</v>
      </c>
      <c r="E11609">
        <v>101</v>
      </c>
      <c r="F11609">
        <v>160</v>
      </c>
      <c r="G11609">
        <v>-5</v>
      </c>
      <c r="H11609" t="s">
        <v>3</v>
      </c>
      <c r="I11609">
        <v>292</v>
      </c>
      <c r="J11609">
        <v>4</v>
      </c>
      <c r="K11609">
        <v>9</v>
      </c>
      <c r="L11609" t="s">
        <v>4</v>
      </c>
      <c r="M11609">
        <v>8.2199999999999995E-2</v>
      </c>
      <c r="N11609">
        <v>-0.1048</v>
      </c>
      <c r="O11609">
        <v>0.95909999999999995</v>
      </c>
      <c r="P11609" t="s">
        <v>5</v>
      </c>
      <c r="Q11609">
        <v>-3.7400000000000003E-2</v>
      </c>
      <c r="R11609">
        <v>-2.4375</v>
      </c>
      <c r="S11609">
        <v>0.54579999999999995</v>
      </c>
      <c r="T11609" t="s">
        <v>6</v>
      </c>
      <c r="U11609">
        <v>260519</v>
      </c>
      <c r="V11609">
        <v>90814</v>
      </c>
      <c r="W11609">
        <v>51.441390990000002</v>
      </c>
      <c r="X11609" t="s">
        <v>17</v>
      </c>
      <c r="Y11609">
        <v>0.26734166999999998</v>
      </c>
      <c r="Z11609" t="s">
        <v>18</v>
      </c>
      <c r="AA11609">
        <v>-2.1</v>
      </c>
      <c r="AB11609">
        <v>1</v>
      </c>
      <c r="AC11609">
        <v>8</v>
      </c>
      <c r="AD11609">
        <v>0.43</v>
      </c>
      <c r="AE11609">
        <v>301.13</v>
      </c>
      <c r="AF11609" t="s">
        <v>19</v>
      </c>
      <c r="AG11609" t="s">
        <v>8</v>
      </c>
      <c r="AH11609">
        <v>290</v>
      </c>
      <c r="AI11609" t="s">
        <v>9</v>
      </c>
      <c r="AJ11609">
        <v>0</v>
      </c>
      <c r="AK11609">
        <v>0</v>
      </c>
      <c r="AL11609" t="s">
        <v>10</v>
      </c>
      <c r="AM11609">
        <v>0</v>
      </c>
      <c r="AN11609">
        <v>0</v>
      </c>
      <c r="AO11609">
        <v>0</v>
      </c>
      <c r="AP11609" t="s">
        <v>11</v>
      </c>
      <c r="AQ11609">
        <v>0</v>
      </c>
      <c r="AR11609">
        <v>0</v>
      </c>
      <c r="AS11609" t="s">
        <v>12</v>
      </c>
      <c r="AT11609">
        <v>0</v>
      </c>
      <c r="AU11609">
        <v>0</v>
      </c>
      <c r="AV11609" t="s">
        <v>13</v>
      </c>
      <c r="AW11609">
        <v>0</v>
      </c>
      <c r="AX11609">
        <v>0</v>
      </c>
      <c r="AY11609" t="s">
        <v>14</v>
      </c>
      <c r="AZ11609">
        <v>0</v>
      </c>
      <c r="BA11609">
        <v>0</v>
      </c>
      <c r="BB11609" t="s">
        <v>15</v>
      </c>
      <c r="BC11609">
        <v>0</v>
      </c>
      <c r="BD11609" t="s">
        <v>16</v>
      </c>
      <c r="BE11609">
        <v>101</v>
      </c>
      <c r="BF11609">
        <v>10</v>
      </c>
      <c r="BG11609">
        <v>2</v>
      </c>
    </row>
    <row r="11610" spans="1:59" x14ac:dyDescent="0.25">
      <c r="A11610" t="s">
        <v>0</v>
      </c>
      <c r="B11610" t="s">
        <v>1</v>
      </c>
      <c r="C11610">
        <v>1744651</v>
      </c>
      <c r="D11610" t="s">
        <v>2</v>
      </c>
      <c r="E11610">
        <v>101</v>
      </c>
      <c r="F11610">
        <v>160</v>
      </c>
      <c r="G11610">
        <v>-5</v>
      </c>
      <c r="H11610" t="s">
        <v>3</v>
      </c>
      <c r="I11610">
        <v>292</v>
      </c>
      <c r="J11610">
        <v>4</v>
      </c>
      <c r="K11610">
        <v>10</v>
      </c>
      <c r="L11610" t="s">
        <v>4</v>
      </c>
      <c r="M11610">
        <v>9.5799999999999996E-2</v>
      </c>
      <c r="N11610">
        <v>-0.1017</v>
      </c>
      <c r="O11610">
        <v>0.96350000000000002</v>
      </c>
      <c r="P11610" t="s">
        <v>5</v>
      </c>
      <c r="Q11610">
        <v>0.43369999999999997</v>
      </c>
      <c r="R11610">
        <v>-2.6394000000000002</v>
      </c>
      <c r="S11610">
        <v>-0.19439999999999999</v>
      </c>
      <c r="T11610" t="s">
        <v>6</v>
      </c>
      <c r="U11610">
        <v>260519</v>
      </c>
      <c r="V11610">
        <v>90815</v>
      </c>
      <c r="W11610">
        <v>51.441390990000002</v>
      </c>
      <c r="X11610" t="s">
        <v>17</v>
      </c>
      <c r="Y11610">
        <v>0.26733834000000001</v>
      </c>
      <c r="Z11610" t="s">
        <v>18</v>
      </c>
      <c r="AA11610">
        <v>-2.1</v>
      </c>
      <c r="AB11610">
        <v>1</v>
      </c>
      <c r="AC11610">
        <v>8</v>
      </c>
      <c r="AD11610">
        <v>0.43</v>
      </c>
      <c r="AE11610">
        <v>301.13</v>
      </c>
      <c r="AF11610" t="s">
        <v>19</v>
      </c>
      <c r="AG11610" t="s">
        <v>8</v>
      </c>
      <c r="AH11610">
        <v>290</v>
      </c>
      <c r="AI11610" t="s">
        <v>9</v>
      </c>
      <c r="AJ11610">
        <v>0</v>
      </c>
      <c r="AK11610">
        <v>0</v>
      </c>
      <c r="AL11610" t="s">
        <v>10</v>
      </c>
      <c r="AM11610">
        <v>0</v>
      </c>
      <c r="AN11610">
        <v>0</v>
      </c>
      <c r="AO11610">
        <v>0</v>
      </c>
      <c r="AP11610" t="s">
        <v>11</v>
      </c>
      <c r="AQ11610">
        <v>0</v>
      </c>
      <c r="AR11610">
        <v>0</v>
      </c>
      <c r="AS11610" t="s">
        <v>12</v>
      </c>
      <c r="AT11610">
        <v>0</v>
      </c>
      <c r="AU11610">
        <v>0</v>
      </c>
      <c r="AV11610" t="s">
        <v>13</v>
      </c>
      <c r="AW11610">
        <v>0</v>
      </c>
      <c r="AX11610">
        <v>0</v>
      </c>
      <c r="AY11610" t="s">
        <v>14</v>
      </c>
      <c r="AZ11610">
        <v>0</v>
      </c>
      <c r="BA11610">
        <v>0</v>
      </c>
      <c r="BB11610" t="s">
        <v>15</v>
      </c>
      <c r="BC11610">
        <v>0</v>
      </c>
      <c r="BD11610" t="s">
        <v>16</v>
      </c>
      <c r="BE11610">
        <v>101</v>
      </c>
      <c r="BF11610">
        <v>10</v>
      </c>
      <c r="BG11610">
        <v>2</v>
      </c>
    </row>
    <row r="11611" spans="1:59" x14ac:dyDescent="0.25">
      <c r="A11611" t="s">
        <v>0</v>
      </c>
      <c r="B11611" t="s">
        <v>1</v>
      </c>
      <c r="C11611">
        <v>1744785</v>
      </c>
      <c r="D11611" t="s">
        <v>2</v>
      </c>
      <c r="E11611">
        <v>101</v>
      </c>
      <c r="F11611">
        <v>160</v>
      </c>
      <c r="G11611">
        <v>-5</v>
      </c>
      <c r="H11611" t="s">
        <v>3</v>
      </c>
      <c r="I11611">
        <v>292</v>
      </c>
      <c r="J11611">
        <v>3</v>
      </c>
      <c r="K11611">
        <v>10</v>
      </c>
      <c r="L11611" t="s">
        <v>4</v>
      </c>
      <c r="M11611">
        <v>0.1116</v>
      </c>
      <c r="N11611">
        <v>-9.6600000000000005E-2</v>
      </c>
      <c r="O11611">
        <v>0.95879999999999999</v>
      </c>
      <c r="P11611" t="s">
        <v>5</v>
      </c>
      <c r="Q11611">
        <v>-0.17199999999999999</v>
      </c>
      <c r="R11611">
        <v>-3.2898000000000001</v>
      </c>
      <c r="S11611">
        <v>0.501</v>
      </c>
      <c r="T11611" t="s">
        <v>6</v>
      </c>
      <c r="U11611">
        <v>260519</v>
      </c>
      <c r="V11611">
        <v>90815</v>
      </c>
      <c r="W11611">
        <v>51.441390990000002</v>
      </c>
      <c r="X11611" t="s">
        <v>17</v>
      </c>
      <c r="Y11611">
        <v>0.26733834000000001</v>
      </c>
      <c r="Z11611" t="s">
        <v>18</v>
      </c>
      <c r="AA11611">
        <v>-2.1</v>
      </c>
      <c r="AB11611">
        <v>1</v>
      </c>
      <c r="AC11611">
        <v>8</v>
      </c>
      <c r="AD11611">
        <v>0.38</v>
      </c>
      <c r="AE11611">
        <v>244.33</v>
      </c>
      <c r="AF11611" t="s">
        <v>19</v>
      </c>
      <c r="AG11611" t="s">
        <v>8</v>
      </c>
      <c r="AH11611">
        <v>290</v>
      </c>
      <c r="AI11611" t="s">
        <v>9</v>
      </c>
      <c r="AJ11611">
        <v>0</v>
      </c>
      <c r="AK11611">
        <v>0</v>
      </c>
      <c r="AL11611" t="s">
        <v>10</v>
      </c>
      <c r="AM11611">
        <v>0</v>
      </c>
      <c r="AN11611">
        <v>0</v>
      </c>
      <c r="AO11611">
        <v>0</v>
      </c>
      <c r="AP11611" t="s">
        <v>11</v>
      </c>
      <c r="AQ11611">
        <v>0</v>
      </c>
      <c r="AR11611">
        <v>0</v>
      </c>
      <c r="AS11611" t="s">
        <v>12</v>
      </c>
      <c r="AT11611">
        <v>0</v>
      </c>
      <c r="AU11611">
        <v>0</v>
      </c>
      <c r="AV11611" t="s">
        <v>13</v>
      </c>
      <c r="AW11611">
        <v>0</v>
      </c>
      <c r="AX11611">
        <v>0</v>
      </c>
      <c r="AY11611" t="s">
        <v>14</v>
      </c>
      <c r="AZ11611">
        <v>0</v>
      </c>
      <c r="BA11611">
        <v>0</v>
      </c>
      <c r="BB11611" t="s">
        <v>15</v>
      </c>
      <c r="BC11611">
        <v>0</v>
      </c>
      <c r="BD11611" t="s">
        <v>16</v>
      </c>
      <c r="BE11611">
        <v>101</v>
      </c>
      <c r="BF11611">
        <v>10</v>
      </c>
      <c r="BG11611">
        <v>2</v>
      </c>
    </row>
    <row r="11612" spans="1:59" x14ac:dyDescent="0.25">
      <c r="A11612" t="s">
        <v>0</v>
      </c>
      <c r="B11612" t="s">
        <v>1</v>
      </c>
      <c r="C11612">
        <v>1744923</v>
      </c>
      <c r="D11612" t="s">
        <v>2</v>
      </c>
      <c r="E11612">
        <v>101</v>
      </c>
      <c r="F11612">
        <v>160</v>
      </c>
      <c r="G11612">
        <v>-5</v>
      </c>
      <c r="H11612" t="s">
        <v>3</v>
      </c>
      <c r="I11612">
        <v>292</v>
      </c>
      <c r="J11612">
        <v>3</v>
      </c>
      <c r="K11612">
        <v>11</v>
      </c>
      <c r="L11612" t="s">
        <v>4</v>
      </c>
      <c r="M11612">
        <v>0.1138</v>
      </c>
      <c r="N11612">
        <v>-9.8500000000000004E-2</v>
      </c>
      <c r="O11612">
        <v>0.95989999999999998</v>
      </c>
      <c r="P11612" t="s">
        <v>5</v>
      </c>
      <c r="Q11612">
        <v>-0.3589</v>
      </c>
      <c r="R11612">
        <v>-2.9533999999999998</v>
      </c>
      <c r="S11612">
        <v>0.56079999999999997</v>
      </c>
      <c r="T11612" t="s">
        <v>6</v>
      </c>
      <c r="U11612">
        <v>260519</v>
      </c>
      <c r="V11612">
        <v>90815</v>
      </c>
      <c r="W11612">
        <v>51.441390990000002</v>
      </c>
      <c r="X11612" t="s">
        <v>17</v>
      </c>
      <c r="Y11612">
        <v>0.26733834000000001</v>
      </c>
      <c r="Z11612" t="s">
        <v>18</v>
      </c>
      <c r="AA11612">
        <v>-2.1</v>
      </c>
      <c r="AB11612">
        <v>1</v>
      </c>
      <c r="AC11612">
        <v>8</v>
      </c>
      <c r="AD11612">
        <v>0.38</v>
      </c>
      <c r="AE11612">
        <v>244.33</v>
      </c>
      <c r="AF11612" t="s">
        <v>19</v>
      </c>
      <c r="AG11612" t="s">
        <v>8</v>
      </c>
      <c r="AH11612">
        <v>290</v>
      </c>
      <c r="AI11612" t="s">
        <v>9</v>
      </c>
      <c r="AJ11612">
        <v>0</v>
      </c>
      <c r="AK11612">
        <v>0</v>
      </c>
      <c r="AL11612" t="s">
        <v>10</v>
      </c>
      <c r="AM11612">
        <v>0</v>
      </c>
      <c r="AN11612">
        <v>0</v>
      </c>
      <c r="AO11612">
        <v>0</v>
      </c>
      <c r="AP11612" t="s">
        <v>11</v>
      </c>
      <c r="AQ11612">
        <v>0</v>
      </c>
      <c r="AR11612">
        <v>0</v>
      </c>
      <c r="AS11612" t="s">
        <v>12</v>
      </c>
      <c r="AT11612">
        <v>0</v>
      </c>
      <c r="AU11612">
        <v>0</v>
      </c>
      <c r="AV11612" t="s">
        <v>13</v>
      </c>
      <c r="AW11612">
        <v>0</v>
      </c>
      <c r="AX11612">
        <v>0</v>
      </c>
      <c r="AY11612" t="s">
        <v>14</v>
      </c>
      <c r="AZ11612">
        <v>0</v>
      </c>
      <c r="BA11612">
        <v>0</v>
      </c>
      <c r="BB11612" t="s">
        <v>15</v>
      </c>
      <c r="BC11612">
        <v>0</v>
      </c>
      <c r="BD11612" t="s">
        <v>16</v>
      </c>
      <c r="BE11612">
        <v>101</v>
      </c>
      <c r="BF11612">
        <v>10</v>
      </c>
      <c r="BG11612">
        <v>2</v>
      </c>
    </row>
    <row r="11613" spans="1:59" x14ac:dyDescent="0.25">
      <c r="A11613" t="s">
        <v>0</v>
      </c>
      <c r="B11613" t="s">
        <v>1</v>
      </c>
      <c r="C11613">
        <v>1745059</v>
      </c>
      <c r="D11613" t="s">
        <v>2</v>
      </c>
      <c r="E11613">
        <v>101</v>
      </c>
      <c r="F11613">
        <v>160</v>
      </c>
      <c r="G11613">
        <v>-5</v>
      </c>
      <c r="H11613" t="s">
        <v>3</v>
      </c>
      <c r="I11613">
        <v>292</v>
      </c>
      <c r="J11613">
        <v>4</v>
      </c>
      <c r="K11613">
        <v>12</v>
      </c>
      <c r="L11613" t="s">
        <v>4</v>
      </c>
      <c r="M11613">
        <v>0.14480000000000001</v>
      </c>
      <c r="N11613">
        <v>-9.6299999999999997E-2</v>
      </c>
      <c r="O11613">
        <v>0.96030000000000004</v>
      </c>
      <c r="P11613" t="s">
        <v>5</v>
      </c>
      <c r="Q11613">
        <v>-0.37380000000000002</v>
      </c>
      <c r="R11613">
        <v>-2.0636000000000001</v>
      </c>
      <c r="S11613">
        <v>0.55330000000000001</v>
      </c>
      <c r="T11613" t="s">
        <v>6</v>
      </c>
      <c r="U11613">
        <v>260519</v>
      </c>
      <c r="V11613">
        <v>90815</v>
      </c>
      <c r="W11613">
        <v>51.441390990000002</v>
      </c>
      <c r="X11613" t="s">
        <v>17</v>
      </c>
      <c r="Y11613">
        <v>0.26733834000000001</v>
      </c>
      <c r="Z11613" t="s">
        <v>18</v>
      </c>
      <c r="AA11613">
        <v>-2.1</v>
      </c>
      <c r="AB11613">
        <v>1</v>
      </c>
      <c r="AC11613">
        <v>8</v>
      </c>
      <c r="AD11613">
        <v>0.38</v>
      </c>
      <c r="AE11613">
        <v>244.33</v>
      </c>
      <c r="AF11613" t="s">
        <v>19</v>
      </c>
      <c r="AG11613" t="s">
        <v>8</v>
      </c>
      <c r="AH11613">
        <v>290</v>
      </c>
      <c r="AI11613" t="s">
        <v>9</v>
      </c>
      <c r="AJ11613">
        <v>0</v>
      </c>
      <c r="AK11613">
        <v>0</v>
      </c>
      <c r="AL11613" t="s">
        <v>10</v>
      </c>
      <c r="AM11613">
        <v>0</v>
      </c>
      <c r="AN11613">
        <v>0</v>
      </c>
      <c r="AO11613">
        <v>0</v>
      </c>
      <c r="AP11613" t="s">
        <v>11</v>
      </c>
      <c r="AQ11613">
        <v>0</v>
      </c>
      <c r="AR11613">
        <v>0</v>
      </c>
      <c r="AS11613" t="s">
        <v>12</v>
      </c>
      <c r="AT11613">
        <v>0</v>
      </c>
      <c r="AU11613">
        <v>0</v>
      </c>
      <c r="AV11613" t="s">
        <v>13</v>
      </c>
      <c r="AW11613">
        <v>0</v>
      </c>
      <c r="AX11613">
        <v>0</v>
      </c>
      <c r="AY11613" t="s">
        <v>14</v>
      </c>
      <c r="AZ11613">
        <v>0</v>
      </c>
      <c r="BA11613">
        <v>0</v>
      </c>
      <c r="BB11613" t="s">
        <v>15</v>
      </c>
      <c r="BC11613">
        <v>0</v>
      </c>
      <c r="BD11613" t="s">
        <v>16</v>
      </c>
      <c r="BE11613">
        <v>101</v>
      </c>
      <c r="BF11613">
        <v>10</v>
      </c>
      <c r="BG11613">
        <v>2</v>
      </c>
    </row>
    <row r="11614" spans="1:59" x14ac:dyDescent="0.25">
      <c r="A11614" t="s">
        <v>0</v>
      </c>
      <c r="B11614" t="s">
        <v>1</v>
      </c>
      <c r="C11614">
        <v>1745193</v>
      </c>
      <c r="D11614" t="s">
        <v>2</v>
      </c>
      <c r="E11614">
        <v>101</v>
      </c>
      <c r="F11614">
        <v>160</v>
      </c>
      <c r="G11614">
        <v>-5</v>
      </c>
      <c r="H11614" t="s">
        <v>3</v>
      </c>
      <c r="I11614">
        <v>292</v>
      </c>
      <c r="J11614">
        <v>3</v>
      </c>
      <c r="K11614">
        <v>12</v>
      </c>
      <c r="L11614" t="s">
        <v>4</v>
      </c>
      <c r="M11614">
        <v>0.13120000000000001</v>
      </c>
      <c r="N11614">
        <v>-9.7799999999999998E-2</v>
      </c>
      <c r="O11614">
        <v>0.95140000000000002</v>
      </c>
      <c r="P11614" t="s">
        <v>5</v>
      </c>
      <c r="Q11614">
        <v>-5.2299999999999999E-2</v>
      </c>
      <c r="R11614">
        <v>-1.8318000000000001</v>
      </c>
      <c r="S11614">
        <v>1.0392999999999999</v>
      </c>
      <c r="T11614" t="s">
        <v>6</v>
      </c>
      <c r="U11614">
        <v>260519</v>
      </c>
      <c r="V11614">
        <v>90815</v>
      </c>
      <c r="W11614">
        <v>51.441390990000002</v>
      </c>
      <c r="X11614" t="s">
        <v>17</v>
      </c>
      <c r="Y11614">
        <v>0.26733834000000001</v>
      </c>
      <c r="Z11614" t="s">
        <v>18</v>
      </c>
      <c r="AA11614">
        <v>-2.1</v>
      </c>
      <c r="AB11614">
        <v>1</v>
      </c>
      <c r="AC11614">
        <v>8</v>
      </c>
      <c r="AD11614">
        <v>0.38</v>
      </c>
      <c r="AE11614">
        <v>244.33</v>
      </c>
      <c r="AF11614" t="s">
        <v>19</v>
      </c>
      <c r="AG11614" t="s">
        <v>8</v>
      </c>
      <c r="AH11614">
        <v>290</v>
      </c>
      <c r="AI11614" t="s">
        <v>9</v>
      </c>
      <c r="AJ11614">
        <v>0</v>
      </c>
      <c r="AK11614">
        <v>0</v>
      </c>
      <c r="AL11614" t="s">
        <v>10</v>
      </c>
      <c r="AM11614">
        <v>0</v>
      </c>
      <c r="AN11614">
        <v>0</v>
      </c>
      <c r="AO11614">
        <v>0</v>
      </c>
      <c r="AP11614" t="s">
        <v>11</v>
      </c>
      <c r="AQ11614">
        <v>0</v>
      </c>
      <c r="AR11614">
        <v>0</v>
      </c>
      <c r="AS11614" t="s">
        <v>12</v>
      </c>
      <c r="AT11614">
        <v>0</v>
      </c>
      <c r="AU11614">
        <v>0</v>
      </c>
      <c r="AV11614" t="s">
        <v>13</v>
      </c>
      <c r="AW11614">
        <v>0</v>
      </c>
      <c r="AX11614">
        <v>0</v>
      </c>
      <c r="AY11614" t="s">
        <v>14</v>
      </c>
      <c r="AZ11614">
        <v>0</v>
      </c>
      <c r="BA11614">
        <v>0</v>
      </c>
      <c r="BB11614" t="s">
        <v>15</v>
      </c>
      <c r="BC11614">
        <v>0</v>
      </c>
      <c r="BD11614" t="s">
        <v>16</v>
      </c>
      <c r="BE11614">
        <v>101</v>
      </c>
      <c r="BF11614">
        <v>10</v>
      </c>
      <c r="BG11614">
        <v>2</v>
      </c>
    </row>
    <row r="11615" spans="1:59" x14ac:dyDescent="0.25">
      <c r="A11615" t="s">
        <v>0</v>
      </c>
      <c r="B11615" t="s">
        <v>1</v>
      </c>
      <c r="C11615">
        <v>1745331</v>
      </c>
      <c r="D11615" t="s">
        <v>2</v>
      </c>
      <c r="E11615">
        <v>101</v>
      </c>
      <c r="F11615">
        <v>160</v>
      </c>
      <c r="G11615">
        <v>-5</v>
      </c>
      <c r="H11615" t="s">
        <v>3</v>
      </c>
      <c r="I11615">
        <v>291</v>
      </c>
      <c r="J11615">
        <v>4</v>
      </c>
      <c r="K11615">
        <v>12</v>
      </c>
      <c r="L11615" t="s">
        <v>4</v>
      </c>
      <c r="M11615">
        <v>0.13569999999999999</v>
      </c>
      <c r="N11615">
        <v>-9.9400000000000002E-2</v>
      </c>
      <c r="O11615">
        <v>0.93310000000000004</v>
      </c>
      <c r="P11615" t="s">
        <v>5</v>
      </c>
      <c r="Q11615">
        <v>0.29909999999999998</v>
      </c>
      <c r="R11615">
        <v>-1.2337</v>
      </c>
      <c r="S11615">
        <v>0.49349999999999999</v>
      </c>
      <c r="T11615" t="s">
        <v>6</v>
      </c>
      <c r="U11615">
        <v>260519</v>
      </c>
      <c r="V11615">
        <v>90815</v>
      </c>
      <c r="W11615">
        <v>51.441390990000002</v>
      </c>
      <c r="X11615" t="s">
        <v>17</v>
      </c>
      <c r="Y11615">
        <v>0.26733834000000001</v>
      </c>
      <c r="Z11615" t="s">
        <v>18</v>
      </c>
      <c r="AA11615">
        <v>-2.1</v>
      </c>
      <c r="AB11615">
        <v>1</v>
      </c>
      <c r="AC11615">
        <v>8</v>
      </c>
      <c r="AD11615">
        <v>0.38</v>
      </c>
      <c r="AE11615">
        <v>244.33</v>
      </c>
      <c r="AF11615" t="s">
        <v>19</v>
      </c>
      <c r="AG11615" t="s">
        <v>8</v>
      </c>
      <c r="AH11615">
        <v>290</v>
      </c>
      <c r="AI11615" t="s">
        <v>9</v>
      </c>
      <c r="AJ11615">
        <v>0</v>
      </c>
      <c r="AK11615">
        <v>0</v>
      </c>
      <c r="AL11615" t="s">
        <v>10</v>
      </c>
      <c r="AM11615">
        <v>0</v>
      </c>
      <c r="AN11615">
        <v>0</v>
      </c>
      <c r="AO11615">
        <v>0</v>
      </c>
      <c r="AP11615" t="s">
        <v>11</v>
      </c>
      <c r="AQ11615">
        <v>0</v>
      </c>
      <c r="AR11615">
        <v>0</v>
      </c>
      <c r="AS11615" t="s">
        <v>12</v>
      </c>
      <c r="AT11615">
        <v>0</v>
      </c>
      <c r="AU11615">
        <v>0</v>
      </c>
      <c r="AV11615" t="s">
        <v>13</v>
      </c>
      <c r="AW11615">
        <v>0</v>
      </c>
      <c r="AX11615">
        <v>0</v>
      </c>
      <c r="AY11615" t="s">
        <v>14</v>
      </c>
      <c r="AZ11615">
        <v>0</v>
      </c>
      <c r="BA11615">
        <v>0</v>
      </c>
      <c r="BB11615" t="s">
        <v>15</v>
      </c>
      <c r="BC11615">
        <v>0</v>
      </c>
      <c r="BD11615" t="s">
        <v>16</v>
      </c>
      <c r="BE11615">
        <v>101</v>
      </c>
      <c r="BF11615">
        <v>10</v>
      </c>
      <c r="BG11615">
        <v>2</v>
      </c>
    </row>
    <row r="11616" spans="1:59" x14ac:dyDescent="0.25">
      <c r="A11616" t="s">
        <v>0</v>
      </c>
      <c r="B11616" t="s">
        <v>1</v>
      </c>
      <c r="C11616">
        <v>1745480</v>
      </c>
      <c r="D11616" t="s">
        <v>2</v>
      </c>
      <c r="E11616">
        <v>101</v>
      </c>
      <c r="F11616">
        <v>160</v>
      </c>
      <c r="G11616">
        <v>-6</v>
      </c>
      <c r="H11616" t="s">
        <v>3</v>
      </c>
      <c r="I11616">
        <v>291</v>
      </c>
      <c r="J11616">
        <v>3</v>
      </c>
      <c r="K11616">
        <v>13</v>
      </c>
      <c r="L11616" t="s">
        <v>4</v>
      </c>
      <c r="M11616">
        <v>0.1542</v>
      </c>
      <c r="N11616">
        <v>-9.1499999999999998E-2</v>
      </c>
      <c r="O11616">
        <v>0.96440000000000003</v>
      </c>
      <c r="P11616" t="s">
        <v>5</v>
      </c>
      <c r="Q11616">
        <v>0.74770000000000003</v>
      </c>
      <c r="R11616">
        <v>-1.2485999999999999</v>
      </c>
      <c r="S11616">
        <v>1.1888000000000001</v>
      </c>
      <c r="T11616" t="s">
        <v>6</v>
      </c>
      <c r="U11616">
        <v>260519</v>
      </c>
      <c r="V11616">
        <v>90815</v>
      </c>
      <c r="W11616">
        <v>51.441390990000002</v>
      </c>
      <c r="X11616" t="s">
        <v>17</v>
      </c>
      <c r="Y11616">
        <v>0.26733834000000001</v>
      </c>
      <c r="Z11616" t="s">
        <v>18</v>
      </c>
      <c r="AA11616">
        <v>-2.1</v>
      </c>
      <c r="AB11616">
        <v>1</v>
      </c>
      <c r="AC11616">
        <v>8</v>
      </c>
      <c r="AD11616">
        <v>0.38</v>
      </c>
      <c r="AE11616">
        <v>244.33</v>
      </c>
      <c r="AF11616" t="s">
        <v>19</v>
      </c>
      <c r="AG11616" t="s">
        <v>8</v>
      </c>
      <c r="AH11616">
        <v>290</v>
      </c>
      <c r="AI11616" t="s">
        <v>9</v>
      </c>
      <c r="AJ11616">
        <v>0</v>
      </c>
      <c r="AK11616">
        <v>0</v>
      </c>
      <c r="AL11616" t="s">
        <v>10</v>
      </c>
      <c r="AM11616">
        <v>0</v>
      </c>
      <c r="AN11616">
        <v>0</v>
      </c>
      <c r="AO11616">
        <v>0</v>
      </c>
      <c r="AP11616" t="s">
        <v>11</v>
      </c>
      <c r="AQ11616">
        <v>0</v>
      </c>
      <c r="AR11616">
        <v>0</v>
      </c>
      <c r="AS11616" t="s">
        <v>12</v>
      </c>
      <c r="AT11616">
        <v>0</v>
      </c>
      <c r="AU11616">
        <v>0</v>
      </c>
      <c r="AV11616" t="s">
        <v>13</v>
      </c>
      <c r="AW11616">
        <v>0</v>
      </c>
      <c r="AX11616">
        <v>0</v>
      </c>
      <c r="AY11616" t="s">
        <v>14</v>
      </c>
      <c r="AZ11616">
        <v>0</v>
      </c>
      <c r="BA11616">
        <v>0</v>
      </c>
      <c r="BB11616" t="s">
        <v>15</v>
      </c>
      <c r="BC11616">
        <v>0</v>
      </c>
      <c r="BD11616" t="s">
        <v>16</v>
      </c>
      <c r="BE11616">
        <v>101</v>
      </c>
      <c r="BF11616">
        <v>10</v>
      </c>
      <c r="BG11616">
        <v>2</v>
      </c>
    </row>
    <row r="11617" spans="1:59" x14ac:dyDescent="0.25">
      <c r="A11617" t="s">
        <v>0</v>
      </c>
      <c r="B11617" t="s">
        <v>1</v>
      </c>
      <c r="C11617">
        <v>1745616</v>
      </c>
      <c r="D11617" t="s">
        <v>2</v>
      </c>
      <c r="E11617">
        <v>101</v>
      </c>
      <c r="F11617">
        <v>160</v>
      </c>
      <c r="G11617">
        <v>-5</v>
      </c>
      <c r="H11617" t="s">
        <v>3</v>
      </c>
      <c r="I11617">
        <v>291</v>
      </c>
      <c r="J11617">
        <v>3</v>
      </c>
      <c r="K11617">
        <v>13</v>
      </c>
      <c r="L11617" t="s">
        <v>4</v>
      </c>
      <c r="M11617">
        <v>0.12790000000000001</v>
      </c>
      <c r="N11617">
        <v>-9.6600000000000005E-2</v>
      </c>
      <c r="O11617">
        <v>0.94479999999999997</v>
      </c>
      <c r="P11617" t="s">
        <v>5</v>
      </c>
      <c r="Q11617">
        <v>-0.18690000000000001</v>
      </c>
      <c r="R11617">
        <v>-3.1701999999999999</v>
      </c>
      <c r="S11617">
        <v>0.72529999999999994</v>
      </c>
      <c r="T11617" t="s">
        <v>6</v>
      </c>
      <c r="U11617">
        <v>260519</v>
      </c>
      <c r="V11617">
        <v>90816</v>
      </c>
      <c r="W11617">
        <v>51.441390990000002</v>
      </c>
      <c r="X11617" t="s">
        <v>17</v>
      </c>
      <c r="Y11617">
        <v>0.26733667</v>
      </c>
      <c r="Z11617" t="s">
        <v>18</v>
      </c>
      <c r="AA11617">
        <v>-2.1</v>
      </c>
      <c r="AB11617">
        <v>1</v>
      </c>
      <c r="AC11617">
        <v>8</v>
      </c>
      <c r="AD11617">
        <v>0.38</v>
      </c>
      <c r="AE11617">
        <v>244.33</v>
      </c>
      <c r="AF11617" t="s">
        <v>19</v>
      </c>
      <c r="AG11617" t="s">
        <v>8</v>
      </c>
      <c r="AH11617">
        <v>290</v>
      </c>
      <c r="AI11617" t="s">
        <v>9</v>
      </c>
      <c r="AJ11617">
        <v>0</v>
      </c>
      <c r="AK11617">
        <v>0</v>
      </c>
      <c r="AL11617" t="s">
        <v>10</v>
      </c>
      <c r="AM11617">
        <v>0</v>
      </c>
      <c r="AN11617">
        <v>0</v>
      </c>
      <c r="AO11617">
        <v>0</v>
      </c>
      <c r="AP11617" t="s">
        <v>11</v>
      </c>
      <c r="AQ11617">
        <v>0</v>
      </c>
      <c r="AR11617">
        <v>0</v>
      </c>
      <c r="AS11617" t="s">
        <v>12</v>
      </c>
      <c r="AT11617">
        <v>0</v>
      </c>
      <c r="AU11617">
        <v>0</v>
      </c>
      <c r="AV11617" t="s">
        <v>13</v>
      </c>
      <c r="AW11617">
        <v>0</v>
      </c>
      <c r="AX11617">
        <v>0</v>
      </c>
      <c r="AY11617" t="s">
        <v>14</v>
      </c>
      <c r="AZ11617">
        <v>0</v>
      </c>
      <c r="BA11617">
        <v>0</v>
      </c>
      <c r="BB11617" t="s">
        <v>15</v>
      </c>
      <c r="BC11617">
        <v>0</v>
      </c>
      <c r="BD11617" t="s">
        <v>16</v>
      </c>
      <c r="BE11617">
        <v>101</v>
      </c>
      <c r="BF11617">
        <v>10</v>
      </c>
      <c r="BG11617">
        <v>2</v>
      </c>
    </row>
    <row r="11618" spans="1:59" x14ac:dyDescent="0.25">
      <c r="A11618" t="s">
        <v>0</v>
      </c>
      <c r="B11618" t="s">
        <v>1</v>
      </c>
      <c r="C11618">
        <v>1745764</v>
      </c>
      <c r="D11618" t="s">
        <v>2</v>
      </c>
      <c r="E11618">
        <v>101</v>
      </c>
      <c r="F11618">
        <v>160</v>
      </c>
      <c r="G11618">
        <v>-5</v>
      </c>
      <c r="H11618" t="s">
        <v>3</v>
      </c>
      <c r="I11618">
        <v>291</v>
      </c>
      <c r="J11618">
        <v>3</v>
      </c>
      <c r="K11618">
        <v>13</v>
      </c>
      <c r="L11618" t="s">
        <v>4</v>
      </c>
      <c r="M11618">
        <v>0.14949999999999999</v>
      </c>
      <c r="N11618">
        <v>-9.5899999999999999E-2</v>
      </c>
      <c r="O11618">
        <v>0.94379999999999997</v>
      </c>
      <c r="P11618" t="s">
        <v>5</v>
      </c>
      <c r="Q11618">
        <v>0.84489999999999998</v>
      </c>
      <c r="R11618">
        <v>-4.359</v>
      </c>
      <c r="S11618">
        <v>-0.3589</v>
      </c>
      <c r="T11618" t="s">
        <v>6</v>
      </c>
      <c r="U11618">
        <v>260519</v>
      </c>
      <c r="V11618">
        <v>90816</v>
      </c>
      <c r="W11618">
        <v>51.441390990000002</v>
      </c>
      <c r="X11618" t="s">
        <v>17</v>
      </c>
      <c r="Y11618">
        <v>0.26733667</v>
      </c>
      <c r="Z11618" t="s">
        <v>18</v>
      </c>
      <c r="AA11618">
        <v>-2.1</v>
      </c>
      <c r="AB11618">
        <v>1</v>
      </c>
      <c r="AC11618">
        <v>8</v>
      </c>
      <c r="AD11618">
        <v>0.46</v>
      </c>
      <c r="AE11618">
        <v>266.45999999999998</v>
      </c>
      <c r="AF11618" t="s">
        <v>19</v>
      </c>
      <c r="AG11618" t="s">
        <v>8</v>
      </c>
      <c r="AH11618">
        <v>290</v>
      </c>
      <c r="AI11618" t="s">
        <v>9</v>
      </c>
      <c r="AJ11618">
        <v>0</v>
      </c>
      <c r="AK11618">
        <v>0</v>
      </c>
      <c r="AL11618" t="s">
        <v>10</v>
      </c>
      <c r="AM11618">
        <v>0</v>
      </c>
      <c r="AN11618">
        <v>0</v>
      </c>
      <c r="AO11618">
        <v>0</v>
      </c>
      <c r="AP11618" t="s">
        <v>11</v>
      </c>
      <c r="AQ11618">
        <v>0</v>
      </c>
      <c r="AR11618">
        <v>0</v>
      </c>
      <c r="AS11618" t="s">
        <v>12</v>
      </c>
      <c r="AT11618">
        <v>0</v>
      </c>
      <c r="AU11618">
        <v>0</v>
      </c>
      <c r="AV11618" t="s">
        <v>13</v>
      </c>
      <c r="AW11618">
        <v>0</v>
      </c>
      <c r="AX11618">
        <v>0</v>
      </c>
      <c r="AY11618" t="s">
        <v>14</v>
      </c>
      <c r="AZ11618">
        <v>0</v>
      </c>
      <c r="BA11618">
        <v>0</v>
      </c>
      <c r="BB11618" t="s">
        <v>15</v>
      </c>
      <c r="BC11618">
        <v>0</v>
      </c>
      <c r="BD11618" t="s">
        <v>16</v>
      </c>
      <c r="BE11618">
        <v>101</v>
      </c>
      <c r="BF11618">
        <v>10</v>
      </c>
      <c r="BG11618">
        <v>2</v>
      </c>
    </row>
    <row r="11619" spans="1:59" x14ac:dyDescent="0.25">
      <c r="A11619" t="s">
        <v>0</v>
      </c>
      <c r="B11619" t="s">
        <v>1</v>
      </c>
      <c r="C11619">
        <v>1745903</v>
      </c>
      <c r="D11619" t="s">
        <v>2</v>
      </c>
      <c r="E11619">
        <v>101</v>
      </c>
      <c r="F11619">
        <v>160</v>
      </c>
      <c r="G11619">
        <v>-5</v>
      </c>
      <c r="H11619" t="s">
        <v>3</v>
      </c>
      <c r="I11619">
        <v>291</v>
      </c>
      <c r="J11619">
        <v>3</v>
      </c>
      <c r="K11619">
        <v>14</v>
      </c>
      <c r="L11619" t="s">
        <v>4</v>
      </c>
      <c r="M11619">
        <v>0.18060000000000001</v>
      </c>
      <c r="N11619">
        <v>-8.9499999999999996E-2</v>
      </c>
      <c r="O11619">
        <v>0.95689999999999997</v>
      </c>
      <c r="P11619" t="s">
        <v>5</v>
      </c>
      <c r="Q11619">
        <v>-0.11219999999999999</v>
      </c>
      <c r="R11619">
        <v>-4.1646000000000001</v>
      </c>
      <c r="S11619">
        <v>0.2467</v>
      </c>
      <c r="T11619" t="s">
        <v>6</v>
      </c>
      <c r="U11619">
        <v>260519</v>
      </c>
      <c r="V11619">
        <v>90816</v>
      </c>
      <c r="W11619">
        <v>51.441390990000002</v>
      </c>
      <c r="X11619" t="s">
        <v>17</v>
      </c>
      <c r="Y11619">
        <v>0.26733667</v>
      </c>
      <c r="Z11619" t="s">
        <v>18</v>
      </c>
      <c r="AA11619">
        <v>-2.1</v>
      </c>
      <c r="AB11619">
        <v>1</v>
      </c>
      <c r="AC11619">
        <v>8</v>
      </c>
      <c r="AD11619">
        <v>0.46</v>
      </c>
      <c r="AE11619">
        <v>266.45999999999998</v>
      </c>
      <c r="AF11619" t="s">
        <v>19</v>
      </c>
      <c r="AG11619" t="s">
        <v>8</v>
      </c>
      <c r="AH11619">
        <v>290</v>
      </c>
      <c r="AI11619" t="s">
        <v>9</v>
      </c>
      <c r="AJ11619">
        <v>0</v>
      </c>
      <c r="AK11619">
        <v>0</v>
      </c>
      <c r="AL11619" t="s">
        <v>10</v>
      </c>
      <c r="AM11619">
        <v>0</v>
      </c>
      <c r="AN11619">
        <v>0</v>
      </c>
      <c r="AO11619">
        <v>0</v>
      </c>
      <c r="AP11619" t="s">
        <v>11</v>
      </c>
      <c r="AQ11619">
        <v>0</v>
      </c>
      <c r="AR11619">
        <v>0</v>
      </c>
      <c r="AS11619" t="s">
        <v>12</v>
      </c>
      <c r="AT11619">
        <v>0</v>
      </c>
      <c r="AU11619">
        <v>0</v>
      </c>
      <c r="AV11619" t="s">
        <v>13</v>
      </c>
      <c r="AW11619">
        <v>0</v>
      </c>
      <c r="AX11619">
        <v>0</v>
      </c>
      <c r="AY11619" t="s">
        <v>14</v>
      </c>
      <c r="AZ11619">
        <v>0</v>
      </c>
      <c r="BA11619">
        <v>0</v>
      </c>
      <c r="BB11619" t="s">
        <v>15</v>
      </c>
      <c r="BC11619">
        <v>0</v>
      </c>
      <c r="BD11619" t="s">
        <v>16</v>
      </c>
      <c r="BE11619">
        <v>101</v>
      </c>
      <c r="BF11619">
        <v>10</v>
      </c>
      <c r="BG11619">
        <v>2</v>
      </c>
    </row>
    <row r="11620" spans="1:59" x14ac:dyDescent="0.25">
      <c r="A11620" t="s">
        <v>0</v>
      </c>
      <c r="B11620" t="s">
        <v>1</v>
      </c>
      <c r="C11620">
        <v>1746052</v>
      </c>
      <c r="D11620" t="s">
        <v>2</v>
      </c>
      <c r="E11620">
        <v>101</v>
      </c>
      <c r="F11620">
        <v>160</v>
      </c>
      <c r="G11620">
        <v>-5</v>
      </c>
      <c r="H11620" t="s">
        <v>3</v>
      </c>
      <c r="I11620">
        <v>291</v>
      </c>
      <c r="J11620">
        <v>3</v>
      </c>
      <c r="K11620">
        <v>16</v>
      </c>
      <c r="L11620" t="s">
        <v>4</v>
      </c>
      <c r="M11620">
        <v>0.2031</v>
      </c>
      <c r="N11620">
        <v>-8.8900000000000007E-2</v>
      </c>
      <c r="O11620">
        <v>0.93220000000000003</v>
      </c>
      <c r="P11620" t="s">
        <v>5</v>
      </c>
      <c r="Q11620">
        <v>-1.4999999999999999E-2</v>
      </c>
      <c r="R11620">
        <v>-2.8487</v>
      </c>
      <c r="S11620">
        <v>0.38879999999999998</v>
      </c>
      <c r="T11620" t="s">
        <v>6</v>
      </c>
      <c r="U11620">
        <v>260519</v>
      </c>
      <c r="V11620">
        <v>90816</v>
      </c>
      <c r="W11620">
        <v>51.441390990000002</v>
      </c>
      <c r="X11620" t="s">
        <v>17</v>
      </c>
      <c r="Y11620">
        <v>0.26733667</v>
      </c>
      <c r="Z11620" t="s">
        <v>18</v>
      </c>
      <c r="AA11620">
        <v>-2.1</v>
      </c>
      <c r="AB11620">
        <v>1</v>
      </c>
      <c r="AC11620">
        <v>8</v>
      </c>
      <c r="AD11620">
        <v>0.46</v>
      </c>
      <c r="AE11620">
        <v>266.45999999999998</v>
      </c>
      <c r="AF11620" t="s">
        <v>19</v>
      </c>
      <c r="AG11620" t="s">
        <v>8</v>
      </c>
      <c r="AH11620">
        <v>290</v>
      </c>
      <c r="AI11620" t="s">
        <v>9</v>
      </c>
      <c r="AJ11620">
        <v>0</v>
      </c>
      <c r="AK11620">
        <v>0</v>
      </c>
      <c r="AL11620" t="s">
        <v>10</v>
      </c>
      <c r="AM11620">
        <v>0</v>
      </c>
      <c r="AN11620">
        <v>0</v>
      </c>
      <c r="AO11620">
        <v>0</v>
      </c>
      <c r="AP11620" t="s">
        <v>11</v>
      </c>
      <c r="AQ11620">
        <v>0</v>
      </c>
      <c r="AR11620">
        <v>0</v>
      </c>
      <c r="AS11620" t="s">
        <v>12</v>
      </c>
      <c r="AT11620">
        <v>0</v>
      </c>
      <c r="AU11620">
        <v>0</v>
      </c>
      <c r="AV11620" t="s">
        <v>13</v>
      </c>
      <c r="AW11620">
        <v>0</v>
      </c>
      <c r="AX11620">
        <v>0</v>
      </c>
      <c r="AY11620" t="s">
        <v>14</v>
      </c>
      <c r="AZ11620">
        <v>0</v>
      </c>
      <c r="BA11620">
        <v>0</v>
      </c>
      <c r="BB11620" t="s">
        <v>15</v>
      </c>
      <c r="BC11620">
        <v>0</v>
      </c>
      <c r="BD11620" t="s">
        <v>16</v>
      </c>
      <c r="BE11620">
        <v>101</v>
      </c>
      <c r="BF11620">
        <v>10</v>
      </c>
      <c r="BG11620">
        <v>2</v>
      </c>
    </row>
    <row r="11621" spans="1:59" x14ac:dyDescent="0.25">
      <c r="A11621" t="s">
        <v>0</v>
      </c>
      <c r="B11621" t="s">
        <v>1</v>
      </c>
      <c r="C11621">
        <v>1746199</v>
      </c>
      <c r="D11621" t="s">
        <v>2</v>
      </c>
      <c r="E11621">
        <v>101</v>
      </c>
      <c r="F11621">
        <v>160</v>
      </c>
      <c r="G11621">
        <v>-5</v>
      </c>
      <c r="H11621" t="s">
        <v>3</v>
      </c>
      <c r="I11621">
        <v>291</v>
      </c>
      <c r="J11621">
        <v>3</v>
      </c>
      <c r="K11621">
        <v>17</v>
      </c>
      <c r="L11621" t="s">
        <v>4</v>
      </c>
      <c r="M11621">
        <v>0.22439999999999999</v>
      </c>
      <c r="N11621">
        <v>-8.5099999999999995E-2</v>
      </c>
      <c r="O11621">
        <v>0.93540000000000001</v>
      </c>
      <c r="P11621" t="s">
        <v>5</v>
      </c>
      <c r="Q11621">
        <v>0.60560000000000003</v>
      </c>
      <c r="R11621">
        <v>-0.94210000000000005</v>
      </c>
      <c r="S11621">
        <v>1.4655</v>
      </c>
      <c r="T11621" t="s">
        <v>6</v>
      </c>
      <c r="U11621">
        <v>260519</v>
      </c>
      <c r="V11621">
        <v>90816</v>
      </c>
      <c r="W11621">
        <v>51.441390990000002</v>
      </c>
      <c r="X11621" t="s">
        <v>17</v>
      </c>
      <c r="Y11621">
        <v>0.26733667</v>
      </c>
      <c r="Z11621" t="s">
        <v>18</v>
      </c>
      <c r="AA11621">
        <v>-2.1</v>
      </c>
      <c r="AB11621">
        <v>1</v>
      </c>
      <c r="AC11621">
        <v>8</v>
      </c>
      <c r="AD11621">
        <v>0.46</v>
      </c>
      <c r="AE11621">
        <v>266.45999999999998</v>
      </c>
      <c r="AF11621" t="s">
        <v>19</v>
      </c>
      <c r="AG11621" t="s">
        <v>8</v>
      </c>
      <c r="AH11621">
        <v>290</v>
      </c>
      <c r="AI11621" t="s">
        <v>9</v>
      </c>
      <c r="AJ11621">
        <v>0</v>
      </c>
      <c r="AK11621">
        <v>0</v>
      </c>
      <c r="AL11621" t="s">
        <v>10</v>
      </c>
      <c r="AM11621">
        <v>0</v>
      </c>
      <c r="AN11621">
        <v>0</v>
      </c>
      <c r="AO11621">
        <v>0</v>
      </c>
      <c r="AP11621" t="s">
        <v>11</v>
      </c>
      <c r="AQ11621">
        <v>0</v>
      </c>
      <c r="AR11621">
        <v>0</v>
      </c>
      <c r="AS11621" t="s">
        <v>12</v>
      </c>
      <c r="AT11621">
        <v>0</v>
      </c>
      <c r="AU11621">
        <v>0</v>
      </c>
      <c r="AV11621" t="s">
        <v>13</v>
      </c>
      <c r="AW11621">
        <v>0</v>
      </c>
      <c r="AX11621">
        <v>0</v>
      </c>
      <c r="AY11621" t="s">
        <v>14</v>
      </c>
      <c r="AZ11621">
        <v>0</v>
      </c>
      <c r="BA11621">
        <v>0</v>
      </c>
      <c r="BB11621" t="s">
        <v>15</v>
      </c>
      <c r="BC11621">
        <v>0</v>
      </c>
      <c r="BD11621" t="s">
        <v>16</v>
      </c>
      <c r="BE11621">
        <v>101</v>
      </c>
      <c r="BF11621">
        <v>10</v>
      </c>
      <c r="BG11621">
        <v>2</v>
      </c>
    </row>
    <row r="11622" spans="1:59" x14ac:dyDescent="0.25">
      <c r="A11622" t="s">
        <v>0</v>
      </c>
      <c r="B11622" t="s">
        <v>1</v>
      </c>
      <c r="C11622">
        <v>1746337</v>
      </c>
      <c r="D11622" t="s">
        <v>2</v>
      </c>
      <c r="E11622">
        <v>101</v>
      </c>
      <c r="F11622">
        <v>160</v>
      </c>
      <c r="G11622">
        <v>-5</v>
      </c>
      <c r="H11622" t="s">
        <v>3</v>
      </c>
      <c r="I11622">
        <v>290</v>
      </c>
      <c r="J11622">
        <v>3</v>
      </c>
      <c r="K11622">
        <v>16</v>
      </c>
      <c r="L11622" t="s">
        <v>4</v>
      </c>
      <c r="M11622">
        <v>0.19670000000000001</v>
      </c>
      <c r="N11622">
        <v>-9.1399999999999995E-2</v>
      </c>
      <c r="O11622">
        <v>0.92989999999999995</v>
      </c>
      <c r="P11622" t="s">
        <v>5</v>
      </c>
      <c r="Q11622">
        <v>-0.501</v>
      </c>
      <c r="R11622">
        <v>0.45610000000000001</v>
      </c>
      <c r="S11622">
        <v>1.929</v>
      </c>
      <c r="T11622" t="s">
        <v>6</v>
      </c>
      <c r="U11622">
        <v>260519</v>
      </c>
      <c r="V11622">
        <v>90816</v>
      </c>
      <c r="W11622">
        <v>51.441390990000002</v>
      </c>
      <c r="X11622" t="s">
        <v>17</v>
      </c>
      <c r="Y11622">
        <v>0.26733667</v>
      </c>
      <c r="Z11622" t="s">
        <v>18</v>
      </c>
      <c r="AA11622">
        <v>-2.1</v>
      </c>
      <c r="AB11622">
        <v>1</v>
      </c>
      <c r="AC11622">
        <v>8</v>
      </c>
      <c r="AD11622">
        <v>0.46</v>
      </c>
      <c r="AE11622">
        <v>266.45999999999998</v>
      </c>
      <c r="AF11622" t="s">
        <v>19</v>
      </c>
      <c r="AG11622" t="s">
        <v>8</v>
      </c>
      <c r="AH11622">
        <v>290</v>
      </c>
      <c r="AI11622" t="s">
        <v>9</v>
      </c>
      <c r="AJ11622">
        <v>0</v>
      </c>
      <c r="AK11622">
        <v>0</v>
      </c>
      <c r="AL11622" t="s">
        <v>10</v>
      </c>
      <c r="AM11622">
        <v>0</v>
      </c>
      <c r="AN11622">
        <v>0</v>
      </c>
      <c r="AO11622">
        <v>0</v>
      </c>
      <c r="AP11622" t="s">
        <v>11</v>
      </c>
      <c r="AQ11622">
        <v>0</v>
      </c>
      <c r="AR11622">
        <v>0</v>
      </c>
      <c r="AS11622" t="s">
        <v>12</v>
      </c>
      <c r="AT11622">
        <v>0</v>
      </c>
      <c r="AU11622">
        <v>0</v>
      </c>
      <c r="AV11622" t="s">
        <v>13</v>
      </c>
      <c r="AW11622">
        <v>0</v>
      </c>
      <c r="AX11622">
        <v>0</v>
      </c>
      <c r="AY11622" t="s">
        <v>14</v>
      </c>
      <c r="AZ11622">
        <v>0</v>
      </c>
      <c r="BA11622">
        <v>0</v>
      </c>
      <c r="BB11622" t="s">
        <v>15</v>
      </c>
      <c r="BC11622">
        <v>0</v>
      </c>
      <c r="BD11622" t="s">
        <v>16</v>
      </c>
      <c r="BE11622">
        <v>101</v>
      </c>
      <c r="BF11622">
        <v>10</v>
      </c>
      <c r="BG11622">
        <v>2</v>
      </c>
    </row>
    <row r="11623" spans="1:59" x14ac:dyDescent="0.25">
      <c r="A11623" t="s">
        <v>0</v>
      </c>
      <c r="B11623" t="s">
        <v>1</v>
      </c>
      <c r="C11623">
        <v>1746487</v>
      </c>
      <c r="D11623" t="s">
        <v>2</v>
      </c>
      <c r="E11623">
        <v>101</v>
      </c>
      <c r="F11623">
        <v>160</v>
      </c>
      <c r="G11623">
        <v>-5</v>
      </c>
      <c r="H11623" t="s">
        <v>3</v>
      </c>
      <c r="I11623">
        <v>290</v>
      </c>
      <c r="J11623">
        <v>3</v>
      </c>
      <c r="K11623">
        <v>16</v>
      </c>
      <c r="L11623" t="s">
        <v>4</v>
      </c>
      <c r="M11623">
        <v>0.21049999999999999</v>
      </c>
      <c r="N11623">
        <v>-8.8900000000000007E-2</v>
      </c>
      <c r="O11623">
        <v>0.92989999999999995</v>
      </c>
      <c r="P11623" t="s">
        <v>5</v>
      </c>
      <c r="Q11623">
        <v>0.64300000000000002</v>
      </c>
      <c r="R11623">
        <v>-2.9899999999999999E-2</v>
      </c>
      <c r="S11623">
        <v>1.8842000000000001</v>
      </c>
      <c r="T11623" t="s">
        <v>6</v>
      </c>
      <c r="U11623">
        <v>260519</v>
      </c>
      <c r="V11623">
        <v>90816</v>
      </c>
      <c r="W11623">
        <v>51.441390990000002</v>
      </c>
      <c r="X11623" t="s">
        <v>17</v>
      </c>
      <c r="Y11623">
        <v>0.26733667</v>
      </c>
      <c r="Z11623" t="s">
        <v>18</v>
      </c>
      <c r="AA11623">
        <v>-2.1</v>
      </c>
      <c r="AB11623">
        <v>1</v>
      </c>
      <c r="AC11623">
        <v>8</v>
      </c>
      <c r="AD11623">
        <v>0.46</v>
      </c>
      <c r="AE11623">
        <v>266.45999999999998</v>
      </c>
      <c r="AF11623" t="s">
        <v>19</v>
      </c>
      <c r="AG11623" t="s">
        <v>8</v>
      </c>
      <c r="AH11623">
        <v>290</v>
      </c>
      <c r="AI11623" t="s">
        <v>9</v>
      </c>
      <c r="AJ11623">
        <v>0</v>
      </c>
      <c r="AK11623">
        <v>0</v>
      </c>
      <c r="AL11623" t="s">
        <v>10</v>
      </c>
      <c r="AM11623">
        <v>0</v>
      </c>
      <c r="AN11623">
        <v>0</v>
      </c>
      <c r="AO11623">
        <v>0</v>
      </c>
      <c r="AP11623" t="s">
        <v>11</v>
      </c>
      <c r="AQ11623">
        <v>0</v>
      </c>
      <c r="AR11623">
        <v>0</v>
      </c>
      <c r="AS11623" t="s">
        <v>12</v>
      </c>
      <c r="AT11623">
        <v>0</v>
      </c>
      <c r="AU11623">
        <v>0</v>
      </c>
      <c r="AV11623" t="s">
        <v>13</v>
      </c>
      <c r="AW11623">
        <v>0</v>
      </c>
      <c r="AX11623">
        <v>0</v>
      </c>
      <c r="AY11623" t="s">
        <v>14</v>
      </c>
      <c r="AZ11623">
        <v>0</v>
      </c>
      <c r="BA11623">
        <v>0</v>
      </c>
      <c r="BB11623" t="s">
        <v>15</v>
      </c>
      <c r="BC11623">
        <v>0</v>
      </c>
      <c r="BD11623" t="s">
        <v>16</v>
      </c>
      <c r="BE11623">
        <v>101</v>
      </c>
      <c r="BF11623">
        <v>10</v>
      </c>
      <c r="BG11623">
        <v>2</v>
      </c>
    </row>
    <row r="11624" spans="1:59" x14ac:dyDescent="0.25">
      <c r="A11624" t="s">
        <v>0</v>
      </c>
      <c r="B11624" t="s">
        <v>1</v>
      </c>
      <c r="C11624">
        <v>1746636</v>
      </c>
      <c r="D11624" t="s">
        <v>2</v>
      </c>
      <c r="E11624">
        <v>101</v>
      </c>
      <c r="F11624">
        <v>160</v>
      </c>
      <c r="G11624">
        <v>-5</v>
      </c>
      <c r="H11624" t="s">
        <v>3</v>
      </c>
      <c r="I11624">
        <v>289</v>
      </c>
      <c r="J11624">
        <v>3</v>
      </c>
      <c r="K11624">
        <v>16</v>
      </c>
      <c r="L11624" t="s">
        <v>4</v>
      </c>
      <c r="M11624">
        <v>0.19040000000000001</v>
      </c>
      <c r="N11624">
        <v>-8.7499999999999994E-2</v>
      </c>
      <c r="O11624">
        <v>0.94869999999999999</v>
      </c>
      <c r="P11624" t="s">
        <v>5</v>
      </c>
      <c r="Q11624">
        <v>1.5477000000000001</v>
      </c>
      <c r="R11624">
        <v>-0.94210000000000005</v>
      </c>
      <c r="S11624">
        <v>1.7496</v>
      </c>
      <c r="T11624" t="s">
        <v>6</v>
      </c>
      <c r="U11624">
        <v>260519</v>
      </c>
      <c r="V11624">
        <v>90817</v>
      </c>
      <c r="W11624">
        <v>51.441390990000002</v>
      </c>
      <c r="X11624" t="s">
        <v>17</v>
      </c>
      <c r="Y11624">
        <v>0.26733336000000002</v>
      </c>
      <c r="Z11624" t="s">
        <v>18</v>
      </c>
      <c r="AA11624">
        <v>-2.1</v>
      </c>
      <c r="AB11624">
        <v>1</v>
      </c>
      <c r="AC11624">
        <v>8</v>
      </c>
      <c r="AD11624">
        <v>0.46</v>
      </c>
      <c r="AE11624">
        <v>266.45999999999998</v>
      </c>
      <c r="AF11624" t="s">
        <v>19</v>
      </c>
      <c r="AG11624" t="s">
        <v>8</v>
      </c>
      <c r="AH11624">
        <v>290</v>
      </c>
      <c r="AI11624" t="s">
        <v>9</v>
      </c>
      <c r="AJ11624">
        <v>0</v>
      </c>
      <c r="AK11624">
        <v>0</v>
      </c>
      <c r="AL11624" t="s">
        <v>10</v>
      </c>
      <c r="AM11624">
        <v>0</v>
      </c>
      <c r="AN11624">
        <v>0</v>
      </c>
      <c r="AO11624">
        <v>0</v>
      </c>
      <c r="AP11624" t="s">
        <v>11</v>
      </c>
      <c r="AQ11624">
        <v>0</v>
      </c>
      <c r="AR11624">
        <v>0</v>
      </c>
      <c r="AS11624" t="s">
        <v>12</v>
      </c>
      <c r="AT11624">
        <v>0</v>
      </c>
      <c r="AU11624">
        <v>0</v>
      </c>
      <c r="AV11624" t="s">
        <v>13</v>
      </c>
      <c r="AW11624">
        <v>0</v>
      </c>
      <c r="AX11624">
        <v>0</v>
      </c>
      <c r="AY11624" t="s">
        <v>14</v>
      </c>
      <c r="AZ11624">
        <v>0</v>
      </c>
      <c r="BA11624">
        <v>0</v>
      </c>
      <c r="BB11624" t="s">
        <v>15</v>
      </c>
      <c r="BC11624">
        <v>0</v>
      </c>
      <c r="BD11624" t="s">
        <v>16</v>
      </c>
      <c r="BE11624">
        <v>101</v>
      </c>
      <c r="BF11624">
        <v>10</v>
      </c>
      <c r="BG11624">
        <v>2</v>
      </c>
    </row>
    <row r="11625" spans="1:59" x14ac:dyDescent="0.25">
      <c r="A11625" t="s">
        <v>0</v>
      </c>
      <c r="B11625" t="s">
        <v>1</v>
      </c>
      <c r="C11625">
        <v>1746771</v>
      </c>
      <c r="D11625" t="s">
        <v>2</v>
      </c>
      <c r="E11625">
        <v>101</v>
      </c>
      <c r="F11625">
        <v>160</v>
      </c>
      <c r="G11625">
        <v>-5</v>
      </c>
      <c r="H11625" t="s">
        <v>3</v>
      </c>
      <c r="I11625">
        <v>289</v>
      </c>
      <c r="J11625">
        <v>3</v>
      </c>
      <c r="K11625">
        <v>16</v>
      </c>
      <c r="L11625" t="s">
        <v>4</v>
      </c>
      <c r="M11625">
        <v>0.19520000000000001</v>
      </c>
      <c r="N11625">
        <v>-8.6400000000000005E-2</v>
      </c>
      <c r="O11625">
        <v>0.93810000000000004</v>
      </c>
      <c r="P11625" t="s">
        <v>5</v>
      </c>
      <c r="Q11625">
        <v>0.25419999999999998</v>
      </c>
      <c r="R11625">
        <v>-2.4449999999999998</v>
      </c>
      <c r="S11625">
        <v>1.3757999999999999</v>
      </c>
      <c r="T11625" t="s">
        <v>6</v>
      </c>
      <c r="U11625">
        <v>260519</v>
      </c>
      <c r="V11625">
        <v>90817</v>
      </c>
      <c r="W11625">
        <v>51.441390990000002</v>
      </c>
      <c r="X11625" t="s">
        <v>17</v>
      </c>
      <c r="Y11625">
        <v>0.26733336000000002</v>
      </c>
      <c r="Z11625" t="s">
        <v>18</v>
      </c>
      <c r="AA11625">
        <v>-2.1</v>
      </c>
      <c r="AB11625">
        <v>1</v>
      </c>
      <c r="AC11625">
        <v>8</v>
      </c>
      <c r="AD11625">
        <v>0.46</v>
      </c>
      <c r="AE11625">
        <v>266.45999999999998</v>
      </c>
      <c r="AF11625" t="s">
        <v>19</v>
      </c>
      <c r="AG11625" t="s">
        <v>8</v>
      </c>
      <c r="AH11625">
        <v>290</v>
      </c>
      <c r="AI11625" t="s">
        <v>9</v>
      </c>
      <c r="AJ11625">
        <v>0</v>
      </c>
      <c r="AK11625">
        <v>0</v>
      </c>
      <c r="AL11625" t="s">
        <v>10</v>
      </c>
      <c r="AM11625">
        <v>0</v>
      </c>
      <c r="AN11625">
        <v>0</v>
      </c>
      <c r="AO11625">
        <v>0</v>
      </c>
      <c r="AP11625" t="s">
        <v>11</v>
      </c>
      <c r="AQ11625">
        <v>0</v>
      </c>
      <c r="AR11625">
        <v>0</v>
      </c>
      <c r="AS11625" t="s">
        <v>12</v>
      </c>
      <c r="AT11625">
        <v>0</v>
      </c>
      <c r="AU11625">
        <v>0</v>
      </c>
      <c r="AV11625" t="s">
        <v>13</v>
      </c>
      <c r="AW11625">
        <v>0</v>
      </c>
      <c r="AX11625">
        <v>0</v>
      </c>
      <c r="AY11625" t="s">
        <v>14</v>
      </c>
      <c r="AZ11625">
        <v>0</v>
      </c>
      <c r="BA11625">
        <v>0</v>
      </c>
      <c r="BB11625" t="s">
        <v>15</v>
      </c>
      <c r="BC11625">
        <v>0</v>
      </c>
      <c r="BD11625" t="s">
        <v>16</v>
      </c>
      <c r="BE11625">
        <v>101</v>
      </c>
      <c r="BF11625">
        <v>10</v>
      </c>
      <c r="BG11625">
        <v>2</v>
      </c>
    </row>
    <row r="11626" spans="1:59" x14ac:dyDescent="0.25">
      <c r="A11626" t="s">
        <v>0</v>
      </c>
      <c r="B11626" t="s">
        <v>1</v>
      </c>
      <c r="C11626">
        <v>1746909</v>
      </c>
      <c r="D11626" t="s">
        <v>2</v>
      </c>
      <c r="E11626">
        <v>101</v>
      </c>
      <c r="F11626">
        <v>160</v>
      </c>
      <c r="G11626">
        <v>-5</v>
      </c>
      <c r="H11626" t="s">
        <v>3</v>
      </c>
      <c r="I11626">
        <v>288</v>
      </c>
      <c r="J11626">
        <v>3</v>
      </c>
      <c r="K11626">
        <v>17</v>
      </c>
      <c r="L11626" t="s">
        <v>4</v>
      </c>
      <c r="M11626">
        <v>0.21110000000000001</v>
      </c>
      <c r="N11626">
        <v>-8.6199999999999999E-2</v>
      </c>
      <c r="O11626">
        <v>0.94420000000000004</v>
      </c>
      <c r="P11626" t="s">
        <v>5</v>
      </c>
      <c r="Q11626">
        <v>0.27660000000000001</v>
      </c>
      <c r="R11626">
        <v>-2.8860999999999999</v>
      </c>
      <c r="S11626">
        <v>2.0112999999999999</v>
      </c>
      <c r="T11626" t="s">
        <v>6</v>
      </c>
      <c r="U11626">
        <v>260519</v>
      </c>
      <c r="V11626">
        <v>90817</v>
      </c>
      <c r="W11626">
        <v>51.441390990000002</v>
      </c>
      <c r="X11626" t="s">
        <v>17</v>
      </c>
      <c r="Y11626">
        <v>0.26733336000000002</v>
      </c>
      <c r="Z11626" t="s">
        <v>18</v>
      </c>
      <c r="AA11626">
        <v>-2.1</v>
      </c>
      <c r="AB11626">
        <v>1</v>
      </c>
      <c r="AC11626">
        <v>8</v>
      </c>
      <c r="AD11626">
        <v>0.76</v>
      </c>
      <c r="AE11626">
        <v>297.08999999999997</v>
      </c>
      <c r="AF11626" t="s">
        <v>19</v>
      </c>
      <c r="AG11626" t="s">
        <v>8</v>
      </c>
      <c r="AH11626">
        <v>290</v>
      </c>
      <c r="AI11626" t="s">
        <v>9</v>
      </c>
      <c r="AJ11626">
        <v>0</v>
      </c>
      <c r="AK11626">
        <v>0</v>
      </c>
      <c r="AL11626" t="s">
        <v>10</v>
      </c>
      <c r="AM11626">
        <v>0</v>
      </c>
      <c r="AN11626">
        <v>0</v>
      </c>
      <c r="AO11626">
        <v>0</v>
      </c>
      <c r="AP11626" t="s">
        <v>11</v>
      </c>
      <c r="AQ11626">
        <v>0</v>
      </c>
      <c r="AR11626">
        <v>0</v>
      </c>
      <c r="AS11626" t="s">
        <v>12</v>
      </c>
      <c r="AT11626">
        <v>0</v>
      </c>
      <c r="AU11626">
        <v>0</v>
      </c>
      <c r="AV11626" t="s">
        <v>13</v>
      </c>
      <c r="AW11626">
        <v>0</v>
      </c>
      <c r="AX11626">
        <v>0</v>
      </c>
      <c r="AY11626" t="s">
        <v>14</v>
      </c>
      <c r="AZ11626">
        <v>0</v>
      </c>
      <c r="BA11626">
        <v>0</v>
      </c>
      <c r="BB11626" t="s">
        <v>15</v>
      </c>
      <c r="BC11626">
        <v>0</v>
      </c>
      <c r="BD11626" t="s">
        <v>16</v>
      </c>
      <c r="BE11626">
        <v>101</v>
      </c>
      <c r="BF11626">
        <v>10</v>
      </c>
      <c r="BG11626">
        <v>2</v>
      </c>
    </row>
    <row r="11627" spans="1:59" x14ac:dyDescent="0.25">
      <c r="A11627" t="s">
        <v>0</v>
      </c>
      <c r="B11627" t="s">
        <v>1</v>
      </c>
      <c r="C11627">
        <v>1747058</v>
      </c>
      <c r="D11627" t="s">
        <v>2</v>
      </c>
      <c r="E11627">
        <v>101</v>
      </c>
      <c r="F11627">
        <v>160</v>
      </c>
      <c r="G11627">
        <v>-5</v>
      </c>
      <c r="H11627" t="s">
        <v>3</v>
      </c>
      <c r="I11627">
        <v>288</v>
      </c>
      <c r="J11627">
        <v>3</v>
      </c>
      <c r="K11627">
        <v>17</v>
      </c>
      <c r="L11627" t="s">
        <v>4</v>
      </c>
      <c r="M11627">
        <v>0.19839999999999999</v>
      </c>
      <c r="N11627">
        <v>-8.7300000000000003E-2</v>
      </c>
      <c r="O11627">
        <v>0.91720000000000002</v>
      </c>
      <c r="P11627" t="s">
        <v>5</v>
      </c>
      <c r="Q11627">
        <v>3.7400000000000003E-2</v>
      </c>
      <c r="R11627">
        <v>-2.1608000000000001</v>
      </c>
      <c r="S11627">
        <v>1.0991</v>
      </c>
      <c r="T11627" t="s">
        <v>6</v>
      </c>
      <c r="U11627">
        <v>260519</v>
      </c>
      <c r="V11627">
        <v>90817</v>
      </c>
      <c r="W11627">
        <v>51.441390990000002</v>
      </c>
      <c r="X11627" t="s">
        <v>17</v>
      </c>
      <c r="Y11627">
        <v>0.26733336000000002</v>
      </c>
      <c r="Z11627" t="s">
        <v>18</v>
      </c>
      <c r="AA11627">
        <v>-2.1</v>
      </c>
      <c r="AB11627">
        <v>1</v>
      </c>
      <c r="AC11627">
        <v>8</v>
      </c>
      <c r="AD11627">
        <v>0.76</v>
      </c>
      <c r="AE11627">
        <v>297.08999999999997</v>
      </c>
      <c r="AF11627" t="s">
        <v>19</v>
      </c>
      <c r="AG11627" t="s">
        <v>8</v>
      </c>
      <c r="AH11627">
        <v>290</v>
      </c>
      <c r="AI11627" t="s">
        <v>9</v>
      </c>
      <c r="AJ11627">
        <v>0</v>
      </c>
      <c r="AK11627">
        <v>0</v>
      </c>
      <c r="AL11627" t="s">
        <v>10</v>
      </c>
      <c r="AM11627">
        <v>0</v>
      </c>
      <c r="AN11627">
        <v>0</v>
      </c>
      <c r="AO11627">
        <v>0</v>
      </c>
      <c r="AP11627" t="s">
        <v>11</v>
      </c>
      <c r="AQ11627">
        <v>0</v>
      </c>
      <c r="AR11627">
        <v>0</v>
      </c>
      <c r="AS11627" t="s">
        <v>12</v>
      </c>
      <c r="AT11627">
        <v>0</v>
      </c>
      <c r="AU11627">
        <v>0</v>
      </c>
      <c r="AV11627" t="s">
        <v>13</v>
      </c>
      <c r="AW11627">
        <v>0</v>
      </c>
      <c r="AX11627">
        <v>0</v>
      </c>
      <c r="AY11627" t="s">
        <v>14</v>
      </c>
      <c r="AZ11627">
        <v>0</v>
      </c>
      <c r="BA11627">
        <v>0</v>
      </c>
      <c r="BB11627" t="s">
        <v>15</v>
      </c>
      <c r="BC11627">
        <v>0</v>
      </c>
      <c r="BD11627" t="s">
        <v>16</v>
      </c>
      <c r="BE11627">
        <v>101</v>
      </c>
      <c r="BF11627">
        <v>10</v>
      </c>
      <c r="BG11627">
        <v>2</v>
      </c>
    </row>
    <row r="11628" spans="1:59" x14ac:dyDescent="0.25">
      <c r="A11628" t="s">
        <v>0</v>
      </c>
      <c r="B11628" t="s">
        <v>1</v>
      </c>
      <c r="C11628">
        <v>1747206</v>
      </c>
      <c r="D11628" t="s">
        <v>2</v>
      </c>
      <c r="E11628">
        <v>101</v>
      </c>
      <c r="F11628">
        <v>160</v>
      </c>
      <c r="G11628">
        <v>-5</v>
      </c>
      <c r="H11628" t="s">
        <v>3</v>
      </c>
      <c r="I11628">
        <v>287</v>
      </c>
      <c r="J11628">
        <v>3</v>
      </c>
      <c r="K11628">
        <v>17</v>
      </c>
      <c r="L11628" t="s">
        <v>4</v>
      </c>
      <c r="M11628">
        <v>0.21299999999999999</v>
      </c>
      <c r="N11628">
        <v>-7.7899999999999997E-2</v>
      </c>
      <c r="O11628">
        <v>0.94279999999999997</v>
      </c>
      <c r="P11628" t="s">
        <v>5</v>
      </c>
      <c r="Q11628">
        <v>-0.2019</v>
      </c>
      <c r="R11628">
        <v>-1.1738999999999999</v>
      </c>
      <c r="S11628">
        <v>8.9700000000000002E-2</v>
      </c>
      <c r="T11628" t="s">
        <v>6</v>
      </c>
      <c r="U11628">
        <v>260519</v>
      </c>
      <c r="V11628">
        <v>90817</v>
      </c>
      <c r="W11628">
        <v>51.441390990000002</v>
      </c>
      <c r="X11628" t="s">
        <v>17</v>
      </c>
      <c r="Y11628">
        <v>0.26733336000000002</v>
      </c>
      <c r="Z11628" t="s">
        <v>18</v>
      </c>
      <c r="AA11628">
        <v>-2.1</v>
      </c>
      <c r="AB11628">
        <v>1</v>
      </c>
      <c r="AC11628">
        <v>8</v>
      </c>
      <c r="AD11628">
        <v>0.76</v>
      </c>
      <c r="AE11628">
        <v>297.08999999999997</v>
      </c>
      <c r="AF11628" t="s">
        <v>19</v>
      </c>
      <c r="AG11628" t="s">
        <v>8</v>
      </c>
      <c r="AH11628">
        <v>290</v>
      </c>
      <c r="AI11628" t="s">
        <v>9</v>
      </c>
      <c r="AJ11628">
        <v>0</v>
      </c>
      <c r="AK11628">
        <v>0</v>
      </c>
      <c r="AL11628" t="s">
        <v>10</v>
      </c>
      <c r="AM11628">
        <v>0</v>
      </c>
      <c r="AN11628">
        <v>0</v>
      </c>
      <c r="AO11628">
        <v>0</v>
      </c>
      <c r="AP11628" t="s">
        <v>11</v>
      </c>
      <c r="AQ11628">
        <v>0</v>
      </c>
      <c r="AR11628">
        <v>0</v>
      </c>
      <c r="AS11628" t="s">
        <v>12</v>
      </c>
      <c r="AT11628">
        <v>0</v>
      </c>
      <c r="AU11628">
        <v>0</v>
      </c>
      <c r="AV11628" t="s">
        <v>13</v>
      </c>
      <c r="AW11628">
        <v>0</v>
      </c>
      <c r="AX11628">
        <v>0</v>
      </c>
      <c r="AY11628" t="s">
        <v>14</v>
      </c>
      <c r="AZ11628">
        <v>0</v>
      </c>
      <c r="BA11628">
        <v>0</v>
      </c>
      <c r="BB11628" t="s">
        <v>15</v>
      </c>
      <c r="BC11628">
        <v>0</v>
      </c>
      <c r="BD11628" t="s">
        <v>16</v>
      </c>
      <c r="BE11628">
        <v>101</v>
      </c>
      <c r="BF11628">
        <v>10</v>
      </c>
      <c r="BG11628">
        <v>2</v>
      </c>
    </row>
    <row r="11629" spans="1:59" x14ac:dyDescent="0.25">
      <c r="A11629" t="s">
        <v>0</v>
      </c>
      <c r="B11629" t="s">
        <v>1</v>
      </c>
      <c r="C11629">
        <v>1747341</v>
      </c>
      <c r="D11629" t="s">
        <v>2</v>
      </c>
      <c r="E11629">
        <v>101</v>
      </c>
      <c r="F11629">
        <v>160</v>
      </c>
      <c r="G11629">
        <v>-5</v>
      </c>
      <c r="H11629" t="s">
        <v>3</v>
      </c>
      <c r="I11629">
        <v>287</v>
      </c>
      <c r="J11629">
        <v>3</v>
      </c>
      <c r="K11629">
        <v>17</v>
      </c>
      <c r="L11629" t="s">
        <v>4</v>
      </c>
      <c r="M11629">
        <v>0.21659999999999999</v>
      </c>
      <c r="N11629">
        <v>-8.2500000000000004E-2</v>
      </c>
      <c r="O11629">
        <v>0.94369999999999998</v>
      </c>
      <c r="P11629" t="s">
        <v>5</v>
      </c>
      <c r="Q11629">
        <v>-0.62060000000000004</v>
      </c>
      <c r="R11629">
        <v>-0.2243</v>
      </c>
      <c r="S11629">
        <v>0.85980000000000001</v>
      </c>
      <c r="T11629" t="s">
        <v>6</v>
      </c>
      <c r="U11629">
        <v>260519</v>
      </c>
      <c r="V11629">
        <v>90817</v>
      </c>
      <c r="W11629">
        <v>51.441390990000002</v>
      </c>
      <c r="X11629" t="s">
        <v>17</v>
      </c>
      <c r="Y11629">
        <v>0.26733336000000002</v>
      </c>
      <c r="Z11629" t="s">
        <v>18</v>
      </c>
      <c r="AA11629">
        <v>-2.1</v>
      </c>
      <c r="AB11629">
        <v>1</v>
      </c>
      <c r="AC11629">
        <v>8</v>
      </c>
      <c r="AD11629">
        <v>0.76</v>
      </c>
      <c r="AE11629">
        <v>297.08999999999997</v>
      </c>
      <c r="AF11629" t="s">
        <v>19</v>
      </c>
      <c r="AG11629" t="s">
        <v>8</v>
      </c>
      <c r="AH11629">
        <v>290</v>
      </c>
      <c r="AI11629" t="s">
        <v>9</v>
      </c>
      <c r="AJ11629">
        <v>0</v>
      </c>
      <c r="AK11629">
        <v>0</v>
      </c>
      <c r="AL11629" t="s">
        <v>10</v>
      </c>
      <c r="AM11629">
        <v>0</v>
      </c>
      <c r="AN11629">
        <v>0</v>
      </c>
      <c r="AO11629">
        <v>0</v>
      </c>
      <c r="AP11629" t="s">
        <v>11</v>
      </c>
      <c r="AQ11629">
        <v>0</v>
      </c>
      <c r="AR11629">
        <v>0</v>
      </c>
      <c r="AS11629" t="s">
        <v>12</v>
      </c>
      <c r="AT11629">
        <v>0</v>
      </c>
      <c r="AU11629">
        <v>0</v>
      </c>
      <c r="AV11629" t="s">
        <v>13</v>
      </c>
      <c r="AW11629">
        <v>0</v>
      </c>
      <c r="AX11629">
        <v>0</v>
      </c>
      <c r="AY11629" t="s">
        <v>14</v>
      </c>
      <c r="AZ11629">
        <v>0</v>
      </c>
      <c r="BA11629">
        <v>0</v>
      </c>
      <c r="BB11629" t="s">
        <v>15</v>
      </c>
      <c r="BC11629">
        <v>0</v>
      </c>
      <c r="BD11629" t="s">
        <v>16</v>
      </c>
      <c r="BE11629">
        <v>101</v>
      </c>
      <c r="BF11629">
        <v>10</v>
      </c>
      <c r="BG11629">
        <v>2</v>
      </c>
    </row>
    <row r="11630" spans="1:59" x14ac:dyDescent="0.25">
      <c r="A11630" t="s">
        <v>0</v>
      </c>
      <c r="B11630" t="s">
        <v>1</v>
      </c>
      <c r="C11630">
        <v>1747480</v>
      </c>
      <c r="D11630" t="s">
        <v>2</v>
      </c>
      <c r="E11630">
        <v>101</v>
      </c>
      <c r="F11630">
        <v>160</v>
      </c>
      <c r="G11630">
        <v>-5</v>
      </c>
      <c r="H11630" t="s">
        <v>3</v>
      </c>
      <c r="I11630">
        <v>287</v>
      </c>
      <c r="J11630">
        <v>3</v>
      </c>
      <c r="K11630">
        <v>16</v>
      </c>
      <c r="L11630" t="s">
        <v>4</v>
      </c>
      <c r="M11630">
        <v>0.1956</v>
      </c>
      <c r="N11630">
        <v>-9.1700000000000004E-2</v>
      </c>
      <c r="O11630">
        <v>0.91049999999999998</v>
      </c>
      <c r="P11630" t="s">
        <v>5</v>
      </c>
      <c r="Q11630">
        <v>-1.0392999999999999</v>
      </c>
      <c r="R11630">
        <v>-1.0542</v>
      </c>
      <c r="S11630">
        <v>-1.1514</v>
      </c>
      <c r="T11630" t="s">
        <v>6</v>
      </c>
      <c r="U11630">
        <v>260519</v>
      </c>
      <c r="V11630">
        <v>90817</v>
      </c>
      <c r="W11630">
        <v>51.441390990000002</v>
      </c>
      <c r="X11630" t="s">
        <v>17</v>
      </c>
      <c r="Y11630">
        <v>0.26733336000000002</v>
      </c>
      <c r="Z11630" t="s">
        <v>18</v>
      </c>
      <c r="AA11630">
        <v>-2.1</v>
      </c>
      <c r="AB11630">
        <v>1</v>
      </c>
      <c r="AC11630">
        <v>8</v>
      </c>
      <c r="AD11630">
        <v>0.76</v>
      </c>
      <c r="AE11630">
        <v>297.08999999999997</v>
      </c>
      <c r="AF11630" t="s">
        <v>19</v>
      </c>
      <c r="AG11630" t="s">
        <v>8</v>
      </c>
      <c r="AH11630">
        <v>290</v>
      </c>
      <c r="AI11630" t="s">
        <v>9</v>
      </c>
      <c r="AJ11630">
        <v>0</v>
      </c>
      <c r="AK11630">
        <v>0</v>
      </c>
      <c r="AL11630" t="s">
        <v>10</v>
      </c>
      <c r="AM11630">
        <v>0</v>
      </c>
      <c r="AN11630">
        <v>0</v>
      </c>
      <c r="AO11630">
        <v>0</v>
      </c>
      <c r="AP11630" t="s">
        <v>11</v>
      </c>
      <c r="AQ11630">
        <v>0</v>
      </c>
      <c r="AR11630">
        <v>0</v>
      </c>
      <c r="AS11630" t="s">
        <v>12</v>
      </c>
      <c r="AT11630">
        <v>0</v>
      </c>
      <c r="AU11630">
        <v>0</v>
      </c>
      <c r="AV11630" t="s">
        <v>13</v>
      </c>
      <c r="AW11630">
        <v>0</v>
      </c>
      <c r="AX11630">
        <v>0</v>
      </c>
      <c r="AY11630" t="s">
        <v>14</v>
      </c>
      <c r="AZ11630">
        <v>0</v>
      </c>
      <c r="BA11630">
        <v>0</v>
      </c>
      <c r="BB11630" t="s">
        <v>15</v>
      </c>
      <c r="BC11630">
        <v>0</v>
      </c>
      <c r="BD11630" t="s">
        <v>16</v>
      </c>
      <c r="BE11630">
        <v>101</v>
      </c>
      <c r="BF11630">
        <v>10</v>
      </c>
      <c r="BG11630">
        <v>2</v>
      </c>
    </row>
    <row r="11631" spans="1:59" x14ac:dyDescent="0.25">
      <c r="A11631" t="s">
        <v>0</v>
      </c>
      <c r="B11631" t="s">
        <v>1</v>
      </c>
      <c r="C11631">
        <v>1747629</v>
      </c>
      <c r="D11631" t="s">
        <v>2</v>
      </c>
      <c r="E11631">
        <v>101</v>
      </c>
      <c r="F11631">
        <v>160</v>
      </c>
      <c r="G11631">
        <v>-5</v>
      </c>
      <c r="H11631" t="s">
        <v>3</v>
      </c>
      <c r="I11631">
        <v>287</v>
      </c>
      <c r="J11631">
        <v>3</v>
      </c>
      <c r="K11631">
        <v>17</v>
      </c>
      <c r="L11631" t="s">
        <v>4</v>
      </c>
      <c r="M11631">
        <v>0.2324</v>
      </c>
      <c r="N11631">
        <v>-8.5599999999999996E-2</v>
      </c>
      <c r="O11631">
        <v>0.92410000000000003</v>
      </c>
      <c r="P11631" t="s">
        <v>5</v>
      </c>
      <c r="Q11631">
        <v>0.1794</v>
      </c>
      <c r="R11631">
        <v>-2.8262999999999998</v>
      </c>
      <c r="S11631">
        <v>-0.77759999999999996</v>
      </c>
      <c r="T11631" t="s">
        <v>6</v>
      </c>
      <c r="U11631">
        <v>260519</v>
      </c>
      <c r="V11631">
        <v>90818</v>
      </c>
      <c r="W11631">
        <v>51.441390990000002</v>
      </c>
      <c r="X11631" t="s">
        <v>17</v>
      </c>
      <c r="Y11631">
        <v>0.26733002</v>
      </c>
      <c r="Z11631" t="s">
        <v>18</v>
      </c>
      <c r="AA11631">
        <v>-2.2000000000000002</v>
      </c>
      <c r="AB11631">
        <v>1</v>
      </c>
      <c r="AC11631">
        <v>8</v>
      </c>
      <c r="AD11631">
        <v>0.76</v>
      </c>
      <c r="AE11631">
        <v>297.08999999999997</v>
      </c>
      <c r="AF11631" t="s">
        <v>19</v>
      </c>
      <c r="AG11631" t="s">
        <v>8</v>
      </c>
      <c r="AH11631">
        <v>290</v>
      </c>
      <c r="AI11631" t="s">
        <v>9</v>
      </c>
      <c r="AJ11631">
        <v>0</v>
      </c>
      <c r="AK11631">
        <v>0</v>
      </c>
      <c r="AL11631" t="s">
        <v>10</v>
      </c>
      <c r="AM11631">
        <v>0</v>
      </c>
      <c r="AN11631">
        <v>0</v>
      </c>
      <c r="AO11631">
        <v>0</v>
      </c>
      <c r="AP11631" t="s">
        <v>11</v>
      </c>
      <c r="AQ11631">
        <v>0</v>
      </c>
      <c r="AR11631">
        <v>0</v>
      </c>
      <c r="AS11631" t="s">
        <v>12</v>
      </c>
      <c r="AT11631">
        <v>0</v>
      </c>
      <c r="AU11631">
        <v>0</v>
      </c>
      <c r="AV11631" t="s">
        <v>13</v>
      </c>
      <c r="AW11631">
        <v>0</v>
      </c>
      <c r="AX11631">
        <v>0</v>
      </c>
      <c r="AY11631" t="s">
        <v>14</v>
      </c>
      <c r="AZ11631">
        <v>0</v>
      </c>
      <c r="BA11631">
        <v>0</v>
      </c>
      <c r="BB11631" t="s">
        <v>15</v>
      </c>
      <c r="BC11631">
        <v>0</v>
      </c>
      <c r="BD11631" t="s">
        <v>16</v>
      </c>
      <c r="BE11631">
        <v>101</v>
      </c>
      <c r="BF11631">
        <v>10</v>
      </c>
      <c r="BG11631">
        <v>2</v>
      </c>
    </row>
    <row r="11632" spans="1:59" x14ac:dyDescent="0.25">
      <c r="A11632" t="s">
        <v>0</v>
      </c>
      <c r="B11632" t="s">
        <v>1</v>
      </c>
      <c r="C11632">
        <v>1747763</v>
      </c>
      <c r="D11632" t="s">
        <v>2</v>
      </c>
      <c r="E11632">
        <v>101</v>
      </c>
      <c r="F11632">
        <v>160</v>
      </c>
      <c r="G11632">
        <v>-5</v>
      </c>
      <c r="H11632" t="s">
        <v>3</v>
      </c>
      <c r="I11632">
        <v>288</v>
      </c>
      <c r="J11632">
        <v>3</v>
      </c>
      <c r="K11632">
        <v>18</v>
      </c>
      <c r="L11632" t="s">
        <v>4</v>
      </c>
      <c r="M11632">
        <v>0.23580000000000001</v>
      </c>
      <c r="N11632">
        <v>-7.7899999999999997E-2</v>
      </c>
      <c r="O11632">
        <v>0.93640000000000001</v>
      </c>
      <c r="P11632" t="s">
        <v>5</v>
      </c>
      <c r="Q11632">
        <v>7.4999999999999997E-3</v>
      </c>
      <c r="R11632">
        <v>-1.9888999999999999</v>
      </c>
      <c r="S11632">
        <v>0.12709999999999999</v>
      </c>
      <c r="T11632" t="s">
        <v>6</v>
      </c>
      <c r="U11632">
        <v>260519</v>
      </c>
      <c r="V11632">
        <v>90818</v>
      </c>
      <c r="W11632">
        <v>51.441390990000002</v>
      </c>
      <c r="X11632" t="s">
        <v>17</v>
      </c>
      <c r="Y11632">
        <v>0.26733002</v>
      </c>
      <c r="Z11632" t="s">
        <v>18</v>
      </c>
      <c r="AA11632">
        <v>-2.2000000000000002</v>
      </c>
      <c r="AB11632">
        <v>1</v>
      </c>
      <c r="AC11632">
        <v>8</v>
      </c>
      <c r="AD11632">
        <v>0.75</v>
      </c>
      <c r="AE11632">
        <v>307.49</v>
      </c>
      <c r="AF11632" t="s">
        <v>19</v>
      </c>
      <c r="AG11632" t="s">
        <v>8</v>
      </c>
      <c r="AH11632">
        <v>280</v>
      </c>
      <c r="AI11632" t="s">
        <v>9</v>
      </c>
      <c r="AJ11632">
        <v>0</v>
      </c>
      <c r="AK11632">
        <v>0</v>
      </c>
      <c r="AL11632" t="s">
        <v>10</v>
      </c>
      <c r="AM11632">
        <v>0</v>
      </c>
      <c r="AN11632">
        <v>0</v>
      </c>
      <c r="AO11632">
        <v>0</v>
      </c>
      <c r="AP11632" t="s">
        <v>11</v>
      </c>
      <c r="AQ11632">
        <v>0</v>
      </c>
      <c r="AR11632">
        <v>0</v>
      </c>
      <c r="AS11632" t="s">
        <v>12</v>
      </c>
      <c r="AT11632">
        <v>0</v>
      </c>
      <c r="AU11632">
        <v>0</v>
      </c>
      <c r="AV11632" t="s">
        <v>13</v>
      </c>
      <c r="AW11632">
        <v>0</v>
      </c>
      <c r="AX11632">
        <v>0</v>
      </c>
      <c r="AY11632" t="s">
        <v>14</v>
      </c>
      <c r="AZ11632">
        <v>0</v>
      </c>
      <c r="BA11632">
        <v>0</v>
      </c>
      <c r="BB11632" t="s">
        <v>15</v>
      </c>
      <c r="BC11632">
        <v>0</v>
      </c>
      <c r="BD11632" t="s">
        <v>16</v>
      </c>
      <c r="BE11632">
        <v>101</v>
      </c>
      <c r="BF11632">
        <v>10</v>
      </c>
      <c r="BG11632">
        <v>2</v>
      </c>
    </row>
    <row r="11633" spans="1:59" x14ac:dyDescent="0.25">
      <c r="A11633" t="s">
        <v>0</v>
      </c>
      <c r="B11633" t="s">
        <v>1</v>
      </c>
      <c r="C11633">
        <v>1747901</v>
      </c>
      <c r="D11633" t="s">
        <v>2</v>
      </c>
      <c r="E11633">
        <v>101</v>
      </c>
      <c r="F11633">
        <v>160</v>
      </c>
      <c r="G11633">
        <v>-5</v>
      </c>
      <c r="H11633" t="s">
        <v>3</v>
      </c>
      <c r="I11633">
        <v>288</v>
      </c>
      <c r="J11633">
        <v>3</v>
      </c>
      <c r="K11633">
        <v>18</v>
      </c>
      <c r="L11633" t="s">
        <v>4</v>
      </c>
      <c r="M11633">
        <v>0.22270000000000001</v>
      </c>
      <c r="N11633">
        <v>-8.0600000000000005E-2</v>
      </c>
      <c r="O11633">
        <v>0.91949999999999998</v>
      </c>
      <c r="P11633" t="s">
        <v>5</v>
      </c>
      <c r="Q11633">
        <v>-0.314</v>
      </c>
      <c r="R11633">
        <v>-1.8019000000000001</v>
      </c>
      <c r="S11633">
        <v>-0.45610000000000001</v>
      </c>
      <c r="T11633" t="s">
        <v>6</v>
      </c>
      <c r="U11633">
        <v>260519</v>
      </c>
      <c r="V11633">
        <v>90818</v>
      </c>
      <c r="W11633">
        <v>51.441390990000002</v>
      </c>
      <c r="X11633" t="s">
        <v>17</v>
      </c>
      <c r="Y11633">
        <v>0.26733002</v>
      </c>
      <c r="Z11633" t="s">
        <v>18</v>
      </c>
      <c r="AA11633">
        <v>-2.2000000000000002</v>
      </c>
      <c r="AB11633">
        <v>1</v>
      </c>
      <c r="AC11633">
        <v>8</v>
      </c>
      <c r="AD11633">
        <v>0.75</v>
      </c>
      <c r="AE11633">
        <v>307.49</v>
      </c>
      <c r="AF11633" t="s">
        <v>19</v>
      </c>
      <c r="AG11633" t="s">
        <v>8</v>
      </c>
      <c r="AH11633">
        <v>280</v>
      </c>
      <c r="AI11633" t="s">
        <v>9</v>
      </c>
      <c r="AJ11633">
        <v>0</v>
      </c>
      <c r="AK11633">
        <v>0</v>
      </c>
      <c r="AL11633" t="s">
        <v>10</v>
      </c>
      <c r="AM11633">
        <v>0</v>
      </c>
      <c r="AN11633">
        <v>0</v>
      </c>
      <c r="AO11633">
        <v>0</v>
      </c>
      <c r="AP11633" t="s">
        <v>11</v>
      </c>
      <c r="AQ11633">
        <v>0</v>
      </c>
      <c r="AR11633">
        <v>0</v>
      </c>
      <c r="AS11633" t="s">
        <v>12</v>
      </c>
      <c r="AT11633">
        <v>0</v>
      </c>
      <c r="AU11633">
        <v>0</v>
      </c>
      <c r="AV11633" t="s">
        <v>13</v>
      </c>
      <c r="AW11633">
        <v>0</v>
      </c>
      <c r="AX11633">
        <v>0</v>
      </c>
      <c r="AY11633" t="s">
        <v>14</v>
      </c>
      <c r="AZ11633">
        <v>0</v>
      </c>
      <c r="BA11633">
        <v>0</v>
      </c>
      <c r="BB11633" t="s">
        <v>15</v>
      </c>
      <c r="BC11633">
        <v>0</v>
      </c>
      <c r="BD11633" t="s">
        <v>16</v>
      </c>
      <c r="BE11633">
        <v>101</v>
      </c>
      <c r="BF11633">
        <v>10</v>
      </c>
      <c r="BG11633">
        <v>2</v>
      </c>
    </row>
    <row r="11634" spans="1:59" x14ac:dyDescent="0.25">
      <c r="A11634" t="s">
        <v>0</v>
      </c>
      <c r="B11634" t="s">
        <v>1</v>
      </c>
      <c r="C11634">
        <v>1748051</v>
      </c>
      <c r="D11634" t="s">
        <v>2</v>
      </c>
      <c r="E11634">
        <v>101</v>
      </c>
      <c r="F11634">
        <v>160</v>
      </c>
      <c r="G11634">
        <v>-5</v>
      </c>
      <c r="H11634" t="s">
        <v>3</v>
      </c>
      <c r="I11634">
        <v>287</v>
      </c>
      <c r="J11634">
        <v>3</v>
      </c>
      <c r="K11634">
        <v>18</v>
      </c>
      <c r="L11634" t="s">
        <v>4</v>
      </c>
      <c r="M11634">
        <v>0.2296</v>
      </c>
      <c r="N11634">
        <v>-7.9799999999999996E-2</v>
      </c>
      <c r="O11634">
        <v>0.92559999999999998</v>
      </c>
      <c r="P11634" t="s">
        <v>5</v>
      </c>
      <c r="Q11634">
        <v>8.9700000000000002E-2</v>
      </c>
      <c r="R11634">
        <v>-0.72529999999999994</v>
      </c>
      <c r="S11634">
        <v>0.38129999999999997</v>
      </c>
      <c r="T11634" t="s">
        <v>6</v>
      </c>
      <c r="U11634">
        <v>260519</v>
      </c>
      <c r="V11634">
        <v>90818</v>
      </c>
      <c r="W11634">
        <v>51.441390990000002</v>
      </c>
      <c r="X11634" t="s">
        <v>17</v>
      </c>
      <c r="Y11634">
        <v>0.26733002</v>
      </c>
      <c r="Z11634" t="s">
        <v>18</v>
      </c>
      <c r="AA11634">
        <v>-2.2000000000000002</v>
      </c>
      <c r="AB11634">
        <v>1</v>
      </c>
      <c r="AC11634">
        <v>8</v>
      </c>
      <c r="AD11634">
        <v>0.75</v>
      </c>
      <c r="AE11634">
        <v>307.49</v>
      </c>
      <c r="AF11634" t="s">
        <v>19</v>
      </c>
      <c r="AG11634" t="s">
        <v>8</v>
      </c>
      <c r="AH11634">
        <v>280</v>
      </c>
      <c r="AI11634" t="s">
        <v>9</v>
      </c>
      <c r="AJ11634">
        <v>0</v>
      </c>
      <c r="AK11634">
        <v>0</v>
      </c>
      <c r="AL11634" t="s">
        <v>10</v>
      </c>
      <c r="AM11634">
        <v>0</v>
      </c>
      <c r="AN11634">
        <v>0</v>
      </c>
      <c r="AO11634">
        <v>0</v>
      </c>
      <c r="AP11634" t="s">
        <v>11</v>
      </c>
      <c r="AQ11634">
        <v>0</v>
      </c>
      <c r="AR11634">
        <v>0</v>
      </c>
      <c r="AS11634" t="s">
        <v>12</v>
      </c>
      <c r="AT11634">
        <v>0</v>
      </c>
      <c r="AU11634">
        <v>0</v>
      </c>
      <c r="AV11634" t="s">
        <v>13</v>
      </c>
      <c r="AW11634">
        <v>0</v>
      </c>
      <c r="AX11634">
        <v>0</v>
      </c>
      <c r="AY11634" t="s">
        <v>14</v>
      </c>
      <c r="AZ11634">
        <v>0</v>
      </c>
      <c r="BA11634">
        <v>0</v>
      </c>
      <c r="BB11634" t="s">
        <v>15</v>
      </c>
      <c r="BC11634">
        <v>0</v>
      </c>
      <c r="BD11634" t="s">
        <v>16</v>
      </c>
      <c r="BE11634">
        <v>101</v>
      </c>
      <c r="BF11634">
        <v>10</v>
      </c>
      <c r="BG11634">
        <v>2</v>
      </c>
    </row>
    <row r="11635" spans="1:59" x14ac:dyDescent="0.25">
      <c r="A11635" t="s">
        <v>0</v>
      </c>
      <c r="B11635" t="s">
        <v>1</v>
      </c>
      <c r="C11635">
        <v>1748187</v>
      </c>
      <c r="D11635" t="s">
        <v>2</v>
      </c>
      <c r="E11635">
        <v>101</v>
      </c>
      <c r="F11635">
        <v>160</v>
      </c>
      <c r="G11635">
        <v>-6</v>
      </c>
      <c r="H11635" t="s">
        <v>3</v>
      </c>
      <c r="I11635">
        <v>287</v>
      </c>
      <c r="J11635">
        <v>3</v>
      </c>
      <c r="K11635">
        <v>18</v>
      </c>
      <c r="L11635" t="s">
        <v>4</v>
      </c>
      <c r="M11635">
        <v>0.23250000000000001</v>
      </c>
      <c r="N11635">
        <v>-8.3799999999999999E-2</v>
      </c>
      <c r="O11635">
        <v>0.93089999999999995</v>
      </c>
      <c r="P11635" t="s">
        <v>5</v>
      </c>
      <c r="Q11635">
        <v>-0.71779999999999999</v>
      </c>
      <c r="R11635">
        <v>8.9700000000000002E-2</v>
      </c>
      <c r="S11635">
        <v>0.63549999999999995</v>
      </c>
      <c r="T11635" t="s">
        <v>6</v>
      </c>
      <c r="U11635">
        <v>260519</v>
      </c>
      <c r="V11635">
        <v>90818</v>
      </c>
      <c r="W11635">
        <v>51.441390990000002</v>
      </c>
      <c r="X11635" t="s">
        <v>17</v>
      </c>
      <c r="Y11635">
        <v>0.26733002</v>
      </c>
      <c r="Z11635" t="s">
        <v>18</v>
      </c>
      <c r="AA11635">
        <v>-2.2000000000000002</v>
      </c>
      <c r="AB11635">
        <v>1</v>
      </c>
      <c r="AC11635">
        <v>8</v>
      </c>
      <c r="AD11635">
        <v>0.75</v>
      </c>
      <c r="AE11635">
        <v>307.49</v>
      </c>
      <c r="AF11635" t="s">
        <v>19</v>
      </c>
      <c r="AG11635" t="s">
        <v>8</v>
      </c>
      <c r="AH11635">
        <v>280</v>
      </c>
      <c r="AI11635" t="s">
        <v>9</v>
      </c>
      <c r="AJ11635">
        <v>0</v>
      </c>
      <c r="AK11635">
        <v>0</v>
      </c>
      <c r="AL11635" t="s">
        <v>10</v>
      </c>
      <c r="AM11635">
        <v>0</v>
      </c>
      <c r="AN11635">
        <v>0</v>
      </c>
      <c r="AO11635">
        <v>0</v>
      </c>
      <c r="AP11635" t="s">
        <v>11</v>
      </c>
      <c r="AQ11635">
        <v>0</v>
      </c>
      <c r="AR11635">
        <v>0</v>
      </c>
      <c r="AS11635" t="s">
        <v>12</v>
      </c>
      <c r="AT11635">
        <v>0</v>
      </c>
      <c r="AU11635">
        <v>0</v>
      </c>
      <c r="AV11635" t="s">
        <v>13</v>
      </c>
      <c r="AW11635">
        <v>0</v>
      </c>
      <c r="AX11635">
        <v>0</v>
      </c>
      <c r="AY11635" t="s">
        <v>14</v>
      </c>
      <c r="AZ11635">
        <v>0</v>
      </c>
      <c r="BA11635">
        <v>0</v>
      </c>
      <c r="BB11635" t="s">
        <v>15</v>
      </c>
      <c r="BC11635">
        <v>0</v>
      </c>
      <c r="BD11635" t="s">
        <v>16</v>
      </c>
      <c r="BE11635">
        <v>101</v>
      </c>
      <c r="BF11635">
        <v>10</v>
      </c>
      <c r="BG11635">
        <v>2</v>
      </c>
    </row>
    <row r="11636" spans="1:59" x14ac:dyDescent="0.25">
      <c r="A11636" t="s">
        <v>0</v>
      </c>
      <c r="B11636" t="s">
        <v>1</v>
      </c>
      <c r="C11636">
        <v>1748335</v>
      </c>
      <c r="D11636" t="s">
        <v>2</v>
      </c>
      <c r="E11636">
        <v>101</v>
      </c>
      <c r="F11636">
        <v>160</v>
      </c>
      <c r="G11636">
        <v>-5</v>
      </c>
      <c r="H11636" t="s">
        <v>3</v>
      </c>
      <c r="I11636">
        <v>287</v>
      </c>
      <c r="J11636">
        <v>3</v>
      </c>
      <c r="K11636">
        <v>18</v>
      </c>
      <c r="L11636" t="s">
        <v>4</v>
      </c>
      <c r="M11636">
        <v>0.22170000000000001</v>
      </c>
      <c r="N11636">
        <v>-8.5199999999999998E-2</v>
      </c>
      <c r="O11636">
        <v>0.92589999999999995</v>
      </c>
      <c r="P11636" t="s">
        <v>5</v>
      </c>
      <c r="Q11636">
        <v>-0.5383</v>
      </c>
      <c r="R11636">
        <v>-0.9496</v>
      </c>
      <c r="S11636">
        <v>0</v>
      </c>
      <c r="T11636" t="s">
        <v>6</v>
      </c>
      <c r="U11636">
        <v>260519</v>
      </c>
      <c r="V11636">
        <v>90818</v>
      </c>
      <c r="W11636">
        <v>51.441390990000002</v>
      </c>
      <c r="X11636" t="s">
        <v>17</v>
      </c>
      <c r="Y11636">
        <v>0.26733002</v>
      </c>
      <c r="Z11636" t="s">
        <v>18</v>
      </c>
      <c r="AA11636">
        <v>-2.2000000000000002</v>
      </c>
      <c r="AB11636">
        <v>1</v>
      </c>
      <c r="AC11636">
        <v>8</v>
      </c>
      <c r="AD11636">
        <v>0.75</v>
      </c>
      <c r="AE11636">
        <v>307.49</v>
      </c>
      <c r="AF11636" t="s">
        <v>19</v>
      </c>
      <c r="AG11636" t="s">
        <v>8</v>
      </c>
      <c r="AH11636">
        <v>280</v>
      </c>
      <c r="AI11636" t="s">
        <v>9</v>
      </c>
      <c r="AJ11636">
        <v>0</v>
      </c>
      <c r="AK11636">
        <v>0</v>
      </c>
      <c r="AL11636" t="s">
        <v>10</v>
      </c>
      <c r="AM11636">
        <v>0</v>
      </c>
      <c r="AN11636">
        <v>0</v>
      </c>
      <c r="AO11636">
        <v>0</v>
      </c>
      <c r="AP11636" t="s">
        <v>11</v>
      </c>
      <c r="AQ11636">
        <v>0</v>
      </c>
      <c r="AR11636">
        <v>0</v>
      </c>
      <c r="AS11636" t="s">
        <v>12</v>
      </c>
      <c r="AT11636">
        <v>0</v>
      </c>
      <c r="AU11636">
        <v>0</v>
      </c>
      <c r="AV11636" t="s">
        <v>13</v>
      </c>
      <c r="AW11636">
        <v>0</v>
      </c>
      <c r="AX11636">
        <v>0</v>
      </c>
      <c r="AY11636" t="s">
        <v>14</v>
      </c>
      <c r="AZ11636">
        <v>0</v>
      </c>
      <c r="BA11636">
        <v>0</v>
      </c>
      <c r="BB11636" t="s">
        <v>15</v>
      </c>
      <c r="BC11636">
        <v>0</v>
      </c>
      <c r="BD11636" t="s">
        <v>16</v>
      </c>
      <c r="BE11636">
        <v>101</v>
      </c>
      <c r="BF11636">
        <v>10</v>
      </c>
      <c r="BG11636">
        <v>2</v>
      </c>
    </row>
    <row r="11637" spans="1:59" x14ac:dyDescent="0.25">
      <c r="A11637" t="s">
        <v>0</v>
      </c>
      <c r="B11637" t="s">
        <v>1</v>
      </c>
      <c r="C11637">
        <v>1748473</v>
      </c>
      <c r="D11637" t="s">
        <v>2</v>
      </c>
      <c r="E11637">
        <v>101</v>
      </c>
      <c r="F11637">
        <v>160</v>
      </c>
      <c r="G11637">
        <v>-6</v>
      </c>
      <c r="H11637" t="s">
        <v>3</v>
      </c>
      <c r="I11637">
        <v>287</v>
      </c>
      <c r="J11637">
        <v>3</v>
      </c>
      <c r="K11637">
        <v>18</v>
      </c>
      <c r="L11637" t="s">
        <v>4</v>
      </c>
      <c r="M11637">
        <v>0.23139999999999999</v>
      </c>
      <c r="N11637">
        <v>-8.4400000000000003E-2</v>
      </c>
      <c r="O11637">
        <v>0.93500000000000005</v>
      </c>
      <c r="P11637" t="s">
        <v>5</v>
      </c>
      <c r="Q11637">
        <v>-0.30659999999999998</v>
      </c>
      <c r="R11637">
        <v>-2.415</v>
      </c>
      <c r="S11637">
        <v>-0.40379999999999999</v>
      </c>
      <c r="T11637" t="s">
        <v>6</v>
      </c>
      <c r="U11637">
        <v>260519</v>
      </c>
      <c r="V11637">
        <v>90818</v>
      </c>
      <c r="W11637">
        <v>51.441390990000002</v>
      </c>
      <c r="X11637" t="s">
        <v>17</v>
      </c>
      <c r="Y11637">
        <v>0.26733002</v>
      </c>
      <c r="Z11637" t="s">
        <v>18</v>
      </c>
      <c r="AA11637">
        <v>-2.2000000000000002</v>
      </c>
      <c r="AB11637">
        <v>1</v>
      </c>
      <c r="AC11637">
        <v>8</v>
      </c>
      <c r="AD11637">
        <v>0.75</v>
      </c>
      <c r="AE11637">
        <v>307.49</v>
      </c>
      <c r="AF11637" t="s">
        <v>19</v>
      </c>
      <c r="AG11637" t="s">
        <v>8</v>
      </c>
      <c r="AH11637">
        <v>280</v>
      </c>
      <c r="AI11637" t="s">
        <v>9</v>
      </c>
      <c r="AJ11637">
        <v>0</v>
      </c>
      <c r="AK11637">
        <v>0</v>
      </c>
      <c r="AL11637" t="s">
        <v>10</v>
      </c>
      <c r="AM11637">
        <v>0</v>
      </c>
      <c r="AN11637">
        <v>0</v>
      </c>
      <c r="AO11637">
        <v>0</v>
      </c>
      <c r="AP11637" t="s">
        <v>11</v>
      </c>
      <c r="AQ11637">
        <v>0</v>
      </c>
      <c r="AR11637">
        <v>0</v>
      </c>
      <c r="AS11637" t="s">
        <v>12</v>
      </c>
      <c r="AT11637">
        <v>0</v>
      </c>
      <c r="AU11637">
        <v>0</v>
      </c>
      <c r="AV11637" t="s">
        <v>13</v>
      </c>
      <c r="AW11637">
        <v>0</v>
      </c>
      <c r="AX11637">
        <v>0</v>
      </c>
      <c r="AY11637" t="s">
        <v>14</v>
      </c>
      <c r="AZ11637">
        <v>0</v>
      </c>
      <c r="BA11637">
        <v>0</v>
      </c>
      <c r="BB11637" t="s">
        <v>15</v>
      </c>
      <c r="BC11637">
        <v>0</v>
      </c>
      <c r="BD11637" t="s">
        <v>16</v>
      </c>
      <c r="BE11637">
        <v>101</v>
      </c>
      <c r="BF11637">
        <v>10</v>
      </c>
      <c r="BG11637">
        <v>2</v>
      </c>
    </row>
    <row r="11638" spans="1:59" x14ac:dyDescent="0.25">
      <c r="A11638" t="s">
        <v>0</v>
      </c>
      <c r="B11638" t="s">
        <v>1</v>
      </c>
      <c r="C11638">
        <v>1748622</v>
      </c>
      <c r="D11638" t="s">
        <v>2</v>
      </c>
      <c r="E11638">
        <v>101</v>
      </c>
      <c r="F11638">
        <v>160</v>
      </c>
      <c r="G11638">
        <v>-5</v>
      </c>
      <c r="H11638" t="s">
        <v>3</v>
      </c>
      <c r="I11638">
        <v>287</v>
      </c>
      <c r="J11638">
        <v>3</v>
      </c>
      <c r="K11638">
        <v>19</v>
      </c>
      <c r="L11638" t="s">
        <v>4</v>
      </c>
      <c r="M11638">
        <v>0.24579999999999999</v>
      </c>
      <c r="N11638">
        <v>-8.1799999999999998E-2</v>
      </c>
      <c r="O11638">
        <v>0.91149999999999998</v>
      </c>
      <c r="P11638" t="s">
        <v>5</v>
      </c>
      <c r="Q11638">
        <v>0.49349999999999999</v>
      </c>
      <c r="R11638">
        <v>-4.3141999999999996</v>
      </c>
      <c r="S11638">
        <v>-0.61309999999999998</v>
      </c>
      <c r="T11638" t="s">
        <v>6</v>
      </c>
      <c r="U11638">
        <v>260519</v>
      </c>
      <c r="V11638">
        <v>90819</v>
      </c>
      <c r="W11638">
        <v>51.441390990000002</v>
      </c>
      <c r="X11638" t="s">
        <v>17</v>
      </c>
      <c r="Y11638">
        <v>0.26732168000000001</v>
      </c>
      <c r="Z11638" t="s">
        <v>18</v>
      </c>
      <c r="AA11638">
        <v>-2.2000000000000002</v>
      </c>
      <c r="AB11638">
        <v>1</v>
      </c>
      <c r="AC11638">
        <v>8</v>
      </c>
      <c r="AD11638">
        <v>0.75</v>
      </c>
      <c r="AE11638">
        <v>307.49</v>
      </c>
      <c r="AF11638" t="s">
        <v>19</v>
      </c>
      <c r="AG11638" t="s">
        <v>8</v>
      </c>
      <c r="AH11638">
        <v>280</v>
      </c>
      <c r="AI11638" t="s">
        <v>9</v>
      </c>
      <c r="AJ11638">
        <v>0</v>
      </c>
      <c r="AK11638">
        <v>0</v>
      </c>
      <c r="AL11638" t="s">
        <v>10</v>
      </c>
      <c r="AM11638">
        <v>0</v>
      </c>
      <c r="AN11638">
        <v>0</v>
      </c>
      <c r="AO11638">
        <v>0</v>
      </c>
      <c r="AP11638" t="s">
        <v>11</v>
      </c>
      <c r="AQ11638">
        <v>0</v>
      </c>
      <c r="AR11638">
        <v>0</v>
      </c>
      <c r="AS11638" t="s">
        <v>12</v>
      </c>
      <c r="AT11638">
        <v>0</v>
      </c>
      <c r="AU11638">
        <v>0</v>
      </c>
      <c r="AV11638" t="s">
        <v>13</v>
      </c>
      <c r="AW11638">
        <v>0</v>
      </c>
      <c r="AX11638">
        <v>0</v>
      </c>
      <c r="AY11638" t="s">
        <v>14</v>
      </c>
      <c r="AZ11638">
        <v>0</v>
      </c>
      <c r="BA11638">
        <v>0</v>
      </c>
      <c r="BB11638" t="s">
        <v>15</v>
      </c>
      <c r="BC11638">
        <v>0</v>
      </c>
      <c r="BD11638" t="s">
        <v>16</v>
      </c>
      <c r="BE11638">
        <v>101</v>
      </c>
      <c r="BF11638">
        <v>10</v>
      </c>
      <c r="BG11638">
        <v>2</v>
      </c>
    </row>
    <row r="11639" spans="1:59" x14ac:dyDescent="0.25">
      <c r="A11639" t="s">
        <v>0</v>
      </c>
      <c r="B11639" t="s">
        <v>1</v>
      </c>
      <c r="C11639">
        <v>1748770</v>
      </c>
      <c r="D11639" t="s">
        <v>2</v>
      </c>
      <c r="E11639">
        <v>101</v>
      </c>
      <c r="F11639">
        <v>160</v>
      </c>
      <c r="G11639">
        <v>-5</v>
      </c>
      <c r="H11639" t="s">
        <v>3</v>
      </c>
      <c r="I11639">
        <v>288</v>
      </c>
      <c r="J11639">
        <v>2</v>
      </c>
      <c r="K11639">
        <v>20</v>
      </c>
      <c r="L11639" t="s">
        <v>4</v>
      </c>
      <c r="M11639">
        <v>0.27260000000000001</v>
      </c>
      <c r="N11639">
        <v>-7.8100000000000003E-2</v>
      </c>
      <c r="O11639">
        <v>0.91830000000000001</v>
      </c>
      <c r="P11639" t="s">
        <v>5</v>
      </c>
      <c r="Q11639">
        <v>0.99439999999999995</v>
      </c>
      <c r="R11639">
        <v>-5.8769</v>
      </c>
      <c r="S11639">
        <v>0.2467</v>
      </c>
      <c r="T11639" t="s">
        <v>6</v>
      </c>
      <c r="U11639">
        <v>260519</v>
      </c>
      <c r="V11639">
        <v>90819</v>
      </c>
      <c r="W11639">
        <v>51.441390990000002</v>
      </c>
      <c r="X11639" t="s">
        <v>17</v>
      </c>
      <c r="Y11639">
        <v>0.26732168000000001</v>
      </c>
      <c r="Z11639" t="s">
        <v>18</v>
      </c>
      <c r="AA11639">
        <v>-2.2000000000000002</v>
      </c>
      <c r="AB11639">
        <v>1</v>
      </c>
      <c r="AC11639">
        <v>8</v>
      </c>
      <c r="AD11639">
        <v>0.97</v>
      </c>
      <c r="AE11639">
        <v>290.11</v>
      </c>
      <c r="AF11639" t="s">
        <v>19</v>
      </c>
      <c r="AG11639" t="s">
        <v>8</v>
      </c>
      <c r="AH11639">
        <v>280</v>
      </c>
      <c r="AI11639" t="s">
        <v>9</v>
      </c>
      <c r="AJ11639">
        <v>0</v>
      </c>
      <c r="AK11639">
        <v>0</v>
      </c>
      <c r="AL11639" t="s">
        <v>10</v>
      </c>
      <c r="AM11639">
        <v>0</v>
      </c>
      <c r="AN11639">
        <v>0</v>
      </c>
      <c r="AO11639">
        <v>0</v>
      </c>
      <c r="AP11639" t="s">
        <v>11</v>
      </c>
      <c r="AQ11639">
        <v>0</v>
      </c>
      <c r="AR11639">
        <v>0</v>
      </c>
      <c r="AS11639" t="s">
        <v>12</v>
      </c>
      <c r="AT11639">
        <v>0</v>
      </c>
      <c r="AU11639">
        <v>0</v>
      </c>
      <c r="AV11639" t="s">
        <v>13</v>
      </c>
      <c r="AW11639">
        <v>0</v>
      </c>
      <c r="AX11639">
        <v>0</v>
      </c>
      <c r="AY11639" t="s">
        <v>14</v>
      </c>
      <c r="AZ11639">
        <v>0</v>
      </c>
      <c r="BA11639">
        <v>0</v>
      </c>
      <c r="BB11639" t="s">
        <v>15</v>
      </c>
      <c r="BC11639">
        <v>0</v>
      </c>
      <c r="BD11639" t="s">
        <v>16</v>
      </c>
      <c r="BE11639">
        <v>101</v>
      </c>
      <c r="BF11639">
        <v>10</v>
      </c>
      <c r="BG11639">
        <v>2</v>
      </c>
    </row>
    <row r="11640" spans="1:59" x14ac:dyDescent="0.25">
      <c r="A11640" t="s">
        <v>0</v>
      </c>
      <c r="B11640" t="s">
        <v>1</v>
      </c>
      <c r="C11640">
        <v>1748908</v>
      </c>
      <c r="D11640" t="s">
        <v>2</v>
      </c>
      <c r="E11640">
        <v>101</v>
      </c>
      <c r="F11640">
        <v>160</v>
      </c>
      <c r="G11640">
        <v>-5</v>
      </c>
      <c r="H11640" t="s">
        <v>3</v>
      </c>
      <c r="I11640">
        <v>287</v>
      </c>
      <c r="J11640">
        <v>2</v>
      </c>
      <c r="K11640">
        <v>22</v>
      </c>
      <c r="L11640" t="s">
        <v>4</v>
      </c>
      <c r="M11640">
        <v>0.30909999999999999</v>
      </c>
      <c r="N11640">
        <v>-7.3099999999999998E-2</v>
      </c>
      <c r="O11640">
        <v>0.90359999999999996</v>
      </c>
      <c r="P11640" t="s">
        <v>5</v>
      </c>
      <c r="Q11640">
        <v>1.2186999999999999</v>
      </c>
      <c r="R11640">
        <v>-5.8619000000000003</v>
      </c>
      <c r="S11640">
        <v>1.8093999999999999</v>
      </c>
      <c r="T11640" t="s">
        <v>6</v>
      </c>
      <c r="U11640">
        <v>260519</v>
      </c>
      <c r="V11640">
        <v>90819</v>
      </c>
      <c r="W11640">
        <v>51.441390990000002</v>
      </c>
      <c r="X11640" t="s">
        <v>17</v>
      </c>
      <c r="Y11640">
        <v>0.26732168000000001</v>
      </c>
      <c r="Z11640" t="s">
        <v>18</v>
      </c>
      <c r="AA11640">
        <v>-2.2000000000000002</v>
      </c>
      <c r="AB11640">
        <v>1</v>
      </c>
      <c r="AC11640">
        <v>8</v>
      </c>
      <c r="AD11640">
        <v>0.97</v>
      </c>
      <c r="AE11640">
        <v>290.11</v>
      </c>
      <c r="AF11640" t="s">
        <v>19</v>
      </c>
      <c r="AG11640" t="s">
        <v>8</v>
      </c>
      <c r="AH11640">
        <v>280</v>
      </c>
      <c r="AI11640" t="s">
        <v>9</v>
      </c>
      <c r="AJ11640">
        <v>0</v>
      </c>
      <c r="AK11640">
        <v>0</v>
      </c>
      <c r="AL11640" t="s">
        <v>10</v>
      </c>
      <c r="AM11640">
        <v>0</v>
      </c>
      <c r="AN11640">
        <v>0</v>
      </c>
      <c r="AO11640">
        <v>0</v>
      </c>
      <c r="AP11640" t="s">
        <v>11</v>
      </c>
      <c r="AQ11640">
        <v>0</v>
      </c>
      <c r="AR11640">
        <v>0</v>
      </c>
      <c r="AS11640" t="s">
        <v>12</v>
      </c>
      <c r="AT11640">
        <v>0</v>
      </c>
      <c r="AU11640">
        <v>0</v>
      </c>
      <c r="AV11640" t="s">
        <v>13</v>
      </c>
      <c r="AW11640">
        <v>0</v>
      </c>
      <c r="AX11640">
        <v>0</v>
      </c>
      <c r="AY11640" t="s">
        <v>14</v>
      </c>
      <c r="AZ11640">
        <v>0</v>
      </c>
      <c r="BA11640">
        <v>0</v>
      </c>
      <c r="BB11640" t="s">
        <v>15</v>
      </c>
      <c r="BC11640">
        <v>0</v>
      </c>
      <c r="BD11640" t="s">
        <v>16</v>
      </c>
      <c r="BE11640">
        <v>101</v>
      </c>
      <c r="BF11640">
        <v>10</v>
      </c>
      <c r="BG11640">
        <v>2</v>
      </c>
    </row>
    <row r="11641" spans="1:59" x14ac:dyDescent="0.25">
      <c r="A11641" t="s">
        <v>0</v>
      </c>
      <c r="B11641" t="s">
        <v>1</v>
      </c>
      <c r="C11641">
        <v>1749057</v>
      </c>
      <c r="D11641" t="s">
        <v>2</v>
      </c>
      <c r="E11641">
        <v>101</v>
      </c>
      <c r="F11641">
        <v>160</v>
      </c>
      <c r="G11641">
        <v>-5</v>
      </c>
      <c r="H11641" t="s">
        <v>3</v>
      </c>
      <c r="I11641">
        <v>287</v>
      </c>
      <c r="J11641">
        <v>2</v>
      </c>
      <c r="K11641">
        <v>24</v>
      </c>
      <c r="L11641" t="s">
        <v>4</v>
      </c>
      <c r="M11641">
        <v>0.32890000000000003</v>
      </c>
      <c r="N11641">
        <v>-7.3099999999999998E-2</v>
      </c>
      <c r="O11641">
        <v>0.87570000000000003</v>
      </c>
      <c r="P11641" t="s">
        <v>5</v>
      </c>
      <c r="Q11641">
        <v>1.8468</v>
      </c>
      <c r="R11641">
        <v>-5.9516</v>
      </c>
      <c r="S11641">
        <v>1.7197</v>
      </c>
      <c r="T11641" t="s">
        <v>6</v>
      </c>
      <c r="U11641">
        <v>260519</v>
      </c>
      <c r="V11641">
        <v>90819</v>
      </c>
      <c r="W11641">
        <v>51.441390990000002</v>
      </c>
      <c r="X11641" t="s">
        <v>17</v>
      </c>
      <c r="Y11641">
        <v>0.26732168000000001</v>
      </c>
      <c r="Z11641" t="s">
        <v>18</v>
      </c>
      <c r="AA11641">
        <v>-2.2000000000000002</v>
      </c>
      <c r="AB11641">
        <v>1</v>
      </c>
      <c r="AC11641">
        <v>8</v>
      </c>
      <c r="AD11641">
        <v>0.97</v>
      </c>
      <c r="AE11641">
        <v>290.11</v>
      </c>
      <c r="AF11641" t="s">
        <v>19</v>
      </c>
      <c r="AG11641" t="s">
        <v>8</v>
      </c>
      <c r="AH11641">
        <v>280</v>
      </c>
      <c r="AI11641" t="s">
        <v>9</v>
      </c>
      <c r="AJ11641">
        <v>0</v>
      </c>
      <c r="AK11641">
        <v>0</v>
      </c>
      <c r="AL11641" t="s">
        <v>10</v>
      </c>
      <c r="AM11641">
        <v>0</v>
      </c>
      <c r="AN11641">
        <v>0</v>
      </c>
      <c r="AO11641">
        <v>0</v>
      </c>
      <c r="AP11641" t="s">
        <v>11</v>
      </c>
      <c r="AQ11641">
        <v>0</v>
      </c>
      <c r="AR11641">
        <v>0</v>
      </c>
      <c r="AS11641" t="s">
        <v>12</v>
      </c>
      <c r="AT11641">
        <v>0</v>
      </c>
      <c r="AU11641">
        <v>0</v>
      </c>
      <c r="AV11641" t="s">
        <v>13</v>
      </c>
      <c r="AW11641">
        <v>0</v>
      </c>
      <c r="AX11641">
        <v>0</v>
      </c>
      <c r="AY11641" t="s">
        <v>14</v>
      </c>
      <c r="AZ11641">
        <v>0</v>
      </c>
      <c r="BA11641">
        <v>0</v>
      </c>
      <c r="BB11641" t="s">
        <v>15</v>
      </c>
      <c r="BC11641">
        <v>0</v>
      </c>
      <c r="BD11641" t="s">
        <v>16</v>
      </c>
      <c r="BE11641">
        <v>101</v>
      </c>
      <c r="BF11641">
        <v>10</v>
      </c>
      <c r="BG11641">
        <v>2</v>
      </c>
    </row>
    <row r="11642" spans="1:59" x14ac:dyDescent="0.25">
      <c r="A11642" t="s">
        <v>0</v>
      </c>
      <c r="B11642" t="s">
        <v>1</v>
      </c>
      <c r="C11642">
        <v>1749193</v>
      </c>
      <c r="D11642" t="s">
        <v>2</v>
      </c>
      <c r="E11642">
        <v>101</v>
      </c>
      <c r="F11642">
        <v>160</v>
      </c>
      <c r="G11642">
        <v>-5</v>
      </c>
      <c r="H11642" t="s">
        <v>3</v>
      </c>
      <c r="I11642">
        <v>287</v>
      </c>
      <c r="J11642">
        <v>1</v>
      </c>
      <c r="K11642">
        <v>26</v>
      </c>
      <c r="L11642" t="s">
        <v>4</v>
      </c>
      <c r="M11642">
        <v>0.37259999999999999</v>
      </c>
      <c r="N11642">
        <v>-6.3600000000000004E-2</v>
      </c>
      <c r="O11642">
        <v>0.87570000000000003</v>
      </c>
      <c r="P11642" t="s">
        <v>5</v>
      </c>
      <c r="Q11642">
        <v>2.4001000000000001</v>
      </c>
      <c r="R11642">
        <v>-5.1814999999999998</v>
      </c>
      <c r="S11642">
        <v>3.8730000000000002</v>
      </c>
      <c r="T11642" t="s">
        <v>6</v>
      </c>
      <c r="U11642">
        <v>260519</v>
      </c>
      <c r="V11642">
        <v>90819</v>
      </c>
      <c r="W11642">
        <v>51.441390990000002</v>
      </c>
      <c r="X11642" t="s">
        <v>17</v>
      </c>
      <c r="Y11642">
        <v>0.26732168000000001</v>
      </c>
      <c r="Z11642" t="s">
        <v>18</v>
      </c>
      <c r="AA11642">
        <v>-2.2000000000000002</v>
      </c>
      <c r="AB11642">
        <v>1</v>
      </c>
      <c r="AC11642">
        <v>8</v>
      </c>
      <c r="AD11642">
        <v>0.97</v>
      </c>
      <c r="AE11642">
        <v>290.11</v>
      </c>
      <c r="AF11642" t="s">
        <v>19</v>
      </c>
      <c r="AG11642" t="s">
        <v>8</v>
      </c>
      <c r="AH11642">
        <v>280</v>
      </c>
      <c r="AI11642" t="s">
        <v>9</v>
      </c>
      <c r="AJ11642">
        <v>0</v>
      </c>
      <c r="AK11642">
        <v>0</v>
      </c>
      <c r="AL11642" t="s">
        <v>10</v>
      </c>
      <c r="AM11642">
        <v>0</v>
      </c>
      <c r="AN11642">
        <v>0</v>
      </c>
      <c r="AO11642">
        <v>0</v>
      </c>
      <c r="AP11642" t="s">
        <v>11</v>
      </c>
      <c r="AQ11642">
        <v>0</v>
      </c>
      <c r="AR11642">
        <v>0</v>
      </c>
      <c r="AS11642" t="s">
        <v>12</v>
      </c>
      <c r="AT11642">
        <v>0</v>
      </c>
      <c r="AU11642">
        <v>0</v>
      </c>
      <c r="AV11642" t="s">
        <v>13</v>
      </c>
      <c r="AW11642">
        <v>0</v>
      </c>
      <c r="AX11642">
        <v>0</v>
      </c>
      <c r="AY11642" t="s">
        <v>14</v>
      </c>
      <c r="AZ11642">
        <v>0</v>
      </c>
      <c r="BA11642">
        <v>0</v>
      </c>
      <c r="BB11642" t="s">
        <v>15</v>
      </c>
      <c r="BC11642">
        <v>0</v>
      </c>
      <c r="BD11642" t="s">
        <v>16</v>
      </c>
      <c r="BE11642">
        <v>101</v>
      </c>
      <c r="BF11642">
        <v>10</v>
      </c>
      <c r="BG11642">
        <v>2</v>
      </c>
    </row>
    <row r="11643" spans="1:59" x14ac:dyDescent="0.25">
      <c r="A11643" t="s">
        <v>0</v>
      </c>
      <c r="B11643" t="s">
        <v>1</v>
      </c>
      <c r="C11643">
        <v>1749327</v>
      </c>
      <c r="D11643" t="s">
        <v>2</v>
      </c>
      <c r="E11643">
        <v>90</v>
      </c>
      <c r="F11643">
        <v>160</v>
      </c>
      <c r="G11643">
        <v>-6</v>
      </c>
      <c r="H11643" t="s">
        <v>3</v>
      </c>
      <c r="I11643">
        <v>285</v>
      </c>
      <c r="J11643">
        <v>1</v>
      </c>
      <c r="K11643">
        <v>28</v>
      </c>
      <c r="L11643" t="s">
        <v>4</v>
      </c>
      <c r="M11643">
        <v>0.38719999999999999</v>
      </c>
      <c r="N11643">
        <v>-6.2799999999999995E-2</v>
      </c>
      <c r="O11643">
        <v>0.86450000000000005</v>
      </c>
      <c r="P11643" t="s">
        <v>5</v>
      </c>
      <c r="Q11643">
        <v>1.5327999999999999</v>
      </c>
      <c r="R11643">
        <v>-2.9235000000000002</v>
      </c>
      <c r="S11643">
        <v>4.0151000000000003</v>
      </c>
      <c r="T11643" t="s">
        <v>6</v>
      </c>
      <c r="U11643">
        <v>260519</v>
      </c>
      <c r="V11643">
        <v>90819</v>
      </c>
      <c r="W11643">
        <v>51.441390990000002</v>
      </c>
      <c r="X11643" t="s">
        <v>17</v>
      </c>
      <c r="Y11643">
        <v>0.26732168000000001</v>
      </c>
      <c r="Z11643" t="s">
        <v>18</v>
      </c>
      <c r="AA11643">
        <v>-2.2000000000000002</v>
      </c>
      <c r="AB11643">
        <v>1</v>
      </c>
      <c r="AC11643">
        <v>8</v>
      </c>
      <c r="AD11643">
        <v>0.97</v>
      </c>
      <c r="AE11643">
        <v>290.11</v>
      </c>
      <c r="AF11643" t="s">
        <v>19</v>
      </c>
      <c r="AG11643" t="s">
        <v>8</v>
      </c>
      <c r="AH11643">
        <v>280</v>
      </c>
      <c r="AI11643" t="s">
        <v>9</v>
      </c>
      <c r="AJ11643">
        <v>0</v>
      </c>
      <c r="AK11643">
        <v>0</v>
      </c>
      <c r="AL11643" t="s">
        <v>10</v>
      </c>
      <c r="AM11643">
        <v>0</v>
      </c>
      <c r="AN11643">
        <v>0</v>
      </c>
      <c r="AO11643">
        <v>0</v>
      </c>
      <c r="AP11643" t="s">
        <v>11</v>
      </c>
      <c r="AQ11643">
        <v>0</v>
      </c>
      <c r="AR11643">
        <v>0</v>
      </c>
      <c r="AS11643" t="s">
        <v>12</v>
      </c>
      <c r="AT11643">
        <v>0</v>
      </c>
      <c r="AU11643">
        <v>0</v>
      </c>
      <c r="AV11643" t="s">
        <v>13</v>
      </c>
      <c r="AW11643">
        <v>0</v>
      </c>
      <c r="AX11643">
        <v>0</v>
      </c>
      <c r="AY11643" t="s">
        <v>14</v>
      </c>
      <c r="AZ11643">
        <v>0</v>
      </c>
      <c r="BA11643">
        <v>0</v>
      </c>
      <c r="BB11643" t="s">
        <v>15</v>
      </c>
      <c r="BC11643">
        <v>0</v>
      </c>
      <c r="BD11643" t="s">
        <v>16</v>
      </c>
      <c r="BE11643">
        <v>90</v>
      </c>
      <c r="BF11643">
        <v>10</v>
      </c>
      <c r="BG11643">
        <v>2</v>
      </c>
    </row>
    <row r="11644" spans="1:59" x14ac:dyDescent="0.25">
      <c r="A11644" t="s">
        <v>0</v>
      </c>
      <c r="B11644" t="s">
        <v>1</v>
      </c>
      <c r="C11644">
        <v>1749465</v>
      </c>
      <c r="D11644" t="s">
        <v>2</v>
      </c>
      <c r="E11644">
        <v>89</v>
      </c>
      <c r="F11644">
        <v>160</v>
      </c>
      <c r="G11644">
        <v>-5</v>
      </c>
      <c r="H11644" t="s">
        <v>3</v>
      </c>
      <c r="I11644">
        <v>284</v>
      </c>
      <c r="J11644">
        <v>1</v>
      </c>
      <c r="K11644">
        <v>27</v>
      </c>
      <c r="L11644" t="s">
        <v>4</v>
      </c>
      <c r="M11644">
        <v>0.3569</v>
      </c>
      <c r="N11644">
        <v>-6.8500000000000005E-2</v>
      </c>
      <c r="O11644">
        <v>0.87639999999999996</v>
      </c>
      <c r="P11644" t="s">
        <v>5</v>
      </c>
      <c r="Q11644">
        <v>2.0188000000000001</v>
      </c>
      <c r="R11644">
        <v>2.24E-2</v>
      </c>
      <c r="S11644">
        <v>1.1365000000000001</v>
      </c>
      <c r="T11644" t="s">
        <v>6</v>
      </c>
      <c r="U11644">
        <v>260519</v>
      </c>
      <c r="V11644">
        <v>90820</v>
      </c>
      <c r="W11644">
        <v>51.441390990000002</v>
      </c>
      <c r="X11644" t="s">
        <v>17</v>
      </c>
      <c r="Y11644">
        <v>0.26731500000000002</v>
      </c>
      <c r="Z11644" t="s">
        <v>18</v>
      </c>
      <c r="AA11644">
        <v>-2.2999999999999998</v>
      </c>
      <c r="AB11644">
        <v>1</v>
      </c>
      <c r="AC11644">
        <v>8</v>
      </c>
      <c r="AD11644">
        <v>0.97</v>
      </c>
      <c r="AE11644">
        <v>290.11</v>
      </c>
      <c r="AF11644" t="s">
        <v>19</v>
      </c>
      <c r="AG11644" t="s">
        <v>8</v>
      </c>
      <c r="AH11644">
        <v>280</v>
      </c>
      <c r="AI11644" t="s">
        <v>9</v>
      </c>
      <c r="AJ11644">
        <v>0</v>
      </c>
      <c r="AK11644">
        <v>0</v>
      </c>
      <c r="AL11644" t="s">
        <v>10</v>
      </c>
      <c r="AM11644">
        <v>0</v>
      </c>
      <c r="AN11644">
        <v>0</v>
      </c>
      <c r="AO11644">
        <v>0</v>
      </c>
      <c r="AP11644" t="s">
        <v>11</v>
      </c>
      <c r="AQ11644">
        <v>0</v>
      </c>
      <c r="AR11644">
        <v>0</v>
      </c>
      <c r="AS11644" t="s">
        <v>12</v>
      </c>
      <c r="AT11644">
        <v>0</v>
      </c>
      <c r="AU11644">
        <v>0</v>
      </c>
      <c r="AV11644" t="s">
        <v>13</v>
      </c>
      <c r="AW11644">
        <v>0</v>
      </c>
      <c r="AX11644">
        <v>0</v>
      </c>
      <c r="AY11644" t="s">
        <v>14</v>
      </c>
      <c r="AZ11644">
        <v>0</v>
      </c>
      <c r="BA11644">
        <v>0</v>
      </c>
      <c r="BB11644" t="s">
        <v>15</v>
      </c>
      <c r="BC11644">
        <v>0</v>
      </c>
      <c r="BD11644" t="s">
        <v>16</v>
      </c>
      <c r="BE11644">
        <v>89</v>
      </c>
      <c r="BF11644">
        <v>10</v>
      </c>
      <c r="BG11644">
        <v>2</v>
      </c>
    </row>
    <row r="11645" spans="1:59" x14ac:dyDescent="0.25">
      <c r="A11645" t="s">
        <v>0</v>
      </c>
      <c r="B11645" t="s">
        <v>1</v>
      </c>
      <c r="C11645">
        <v>1749615</v>
      </c>
      <c r="D11645" t="s">
        <v>2</v>
      </c>
      <c r="E11645">
        <v>89</v>
      </c>
      <c r="F11645">
        <v>160</v>
      </c>
      <c r="G11645">
        <v>-5</v>
      </c>
      <c r="H11645" t="s">
        <v>3</v>
      </c>
      <c r="I11645">
        <v>283</v>
      </c>
      <c r="J11645">
        <v>1</v>
      </c>
      <c r="K11645">
        <v>27</v>
      </c>
      <c r="L11645" t="s">
        <v>4</v>
      </c>
      <c r="M11645">
        <v>0.39700000000000002</v>
      </c>
      <c r="N11645">
        <v>-6.0100000000000001E-2</v>
      </c>
      <c r="O11645">
        <v>0.89300000000000002</v>
      </c>
      <c r="P11645" t="s">
        <v>5</v>
      </c>
      <c r="Q11645">
        <v>0.6804</v>
      </c>
      <c r="R11645">
        <v>-3.0655000000000001</v>
      </c>
      <c r="S11645">
        <v>1.1365000000000001</v>
      </c>
      <c r="T11645" t="s">
        <v>6</v>
      </c>
      <c r="U11645">
        <v>260519</v>
      </c>
      <c r="V11645">
        <v>90820</v>
      </c>
      <c r="W11645">
        <v>51.441390990000002</v>
      </c>
      <c r="X11645" t="s">
        <v>17</v>
      </c>
      <c r="Y11645">
        <v>0.26731500000000002</v>
      </c>
      <c r="Z11645" t="s">
        <v>18</v>
      </c>
      <c r="AA11645">
        <v>-2.2999999999999998</v>
      </c>
      <c r="AB11645">
        <v>1</v>
      </c>
      <c r="AC11645">
        <v>8</v>
      </c>
      <c r="AD11645">
        <v>0.85</v>
      </c>
      <c r="AE11645">
        <v>281.99</v>
      </c>
      <c r="AF11645" t="s">
        <v>19</v>
      </c>
      <c r="AG11645" t="s">
        <v>8</v>
      </c>
      <c r="AH11645">
        <v>280</v>
      </c>
      <c r="AI11645" t="s">
        <v>9</v>
      </c>
      <c r="AJ11645">
        <v>0</v>
      </c>
      <c r="AK11645">
        <v>0</v>
      </c>
      <c r="AL11645" t="s">
        <v>10</v>
      </c>
      <c r="AM11645">
        <v>0</v>
      </c>
      <c r="AN11645">
        <v>0</v>
      </c>
      <c r="AO11645">
        <v>0</v>
      </c>
      <c r="AP11645" t="s">
        <v>11</v>
      </c>
      <c r="AQ11645">
        <v>0</v>
      </c>
      <c r="AR11645">
        <v>0</v>
      </c>
      <c r="AS11645" t="s">
        <v>12</v>
      </c>
      <c r="AT11645">
        <v>0</v>
      </c>
      <c r="AU11645">
        <v>0</v>
      </c>
      <c r="AV11645" t="s">
        <v>13</v>
      </c>
      <c r="AW11645">
        <v>0</v>
      </c>
      <c r="AX11645">
        <v>0</v>
      </c>
      <c r="AY11645" t="s">
        <v>14</v>
      </c>
      <c r="AZ11645">
        <v>0</v>
      </c>
      <c r="BA11645">
        <v>0</v>
      </c>
      <c r="BB11645" t="s">
        <v>15</v>
      </c>
      <c r="BC11645">
        <v>0</v>
      </c>
      <c r="BD11645" t="s">
        <v>16</v>
      </c>
      <c r="BE11645">
        <v>89</v>
      </c>
      <c r="BF11645">
        <v>10</v>
      </c>
      <c r="BG11645">
        <v>2</v>
      </c>
    </row>
    <row r="11646" spans="1:59" x14ac:dyDescent="0.25">
      <c r="A11646" t="s">
        <v>0</v>
      </c>
      <c r="B11646" t="s">
        <v>1</v>
      </c>
      <c r="C11646">
        <v>1749749</v>
      </c>
      <c r="D11646" t="s">
        <v>2</v>
      </c>
      <c r="E11646">
        <v>88</v>
      </c>
      <c r="F11646">
        <v>160</v>
      </c>
      <c r="G11646">
        <v>-5</v>
      </c>
      <c r="H11646" t="s">
        <v>3</v>
      </c>
      <c r="I11646">
        <v>283</v>
      </c>
      <c r="J11646">
        <v>1</v>
      </c>
      <c r="K11646">
        <v>28</v>
      </c>
      <c r="L11646" t="s">
        <v>4</v>
      </c>
      <c r="M11646">
        <v>0.37959999999999999</v>
      </c>
      <c r="N11646">
        <v>-5.96E-2</v>
      </c>
      <c r="O11646">
        <v>0.87639999999999996</v>
      </c>
      <c r="P11646" t="s">
        <v>5</v>
      </c>
      <c r="Q11646">
        <v>-0.11219999999999999</v>
      </c>
      <c r="R11646">
        <v>-4.4935999999999998</v>
      </c>
      <c r="S11646">
        <v>0.84489999999999998</v>
      </c>
      <c r="T11646" t="s">
        <v>6</v>
      </c>
      <c r="U11646">
        <v>260519</v>
      </c>
      <c r="V11646">
        <v>90820</v>
      </c>
      <c r="W11646">
        <v>51.441390990000002</v>
      </c>
      <c r="X11646" t="s">
        <v>17</v>
      </c>
      <c r="Y11646">
        <v>0.26731500000000002</v>
      </c>
      <c r="Z11646" t="s">
        <v>18</v>
      </c>
      <c r="AA11646">
        <v>-2.2999999999999998</v>
      </c>
      <c r="AB11646">
        <v>1</v>
      </c>
      <c r="AC11646">
        <v>8</v>
      </c>
      <c r="AD11646">
        <v>0.85</v>
      </c>
      <c r="AE11646">
        <v>281.99</v>
      </c>
      <c r="AF11646" t="s">
        <v>19</v>
      </c>
      <c r="AG11646" t="s">
        <v>8</v>
      </c>
      <c r="AH11646">
        <v>280</v>
      </c>
      <c r="AI11646" t="s">
        <v>9</v>
      </c>
      <c r="AJ11646">
        <v>0</v>
      </c>
      <c r="AK11646">
        <v>0</v>
      </c>
      <c r="AL11646" t="s">
        <v>10</v>
      </c>
      <c r="AM11646">
        <v>0</v>
      </c>
      <c r="AN11646">
        <v>0</v>
      </c>
      <c r="AO11646">
        <v>0</v>
      </c>
      <c r="AP11646" t="s">
        <v>11</v>
      </c>
      <c r="AQ11646">
        <v>0</v>
      </c>
      <c r="AR11646">
        <v>0</v>
      </c>
      <c r="AS11646" t="s">
        <v>12</v>
      </c>
      <c r="AT11646">
        <v>0</v>
      </c>
      <c r="AU11646">
        <v>0</v>
      </c>
      <c r="AV11646" t="s">
        <v>13</v>
      </c>
      <c r="AW11646">
        <v>0</v>
      </c>
      <c r="AX11646">
        <v>0</v>
      </c>
      <c r="AY11646" t="s">
        <v>14</v>
      </c>
      <c r="AZ11646">
        <v>0</v>
      </c>
      <c r="BA11646">
        <v>0</v>
      </c>
      <c r="BB11646" t="s">
        <v>15</v>
      </c>
      <c r="BC11646">
        <v>0</v>
      </c>
      <c r="BD11646" t="s">
        <v>16</v>
      </c>
      <c r="BE11646">
        <v>88</v>
      </c>
      <c r="BF11646">
        <v>10</v>
      </c>
      <c r="BG11646">
        <v>2</v>
      </c>
    </row>
    <row r="11647" spans="1:59" x14ac:dyDescent="0.25">
      <c r="A11647" t="s">
        <v>0</v>
      </c>
      <c r="B11647" t="s">
        <v>1</v>
      </c>
      <c r="C11647">
        <v>1749887</v>
      </c>
      <c r="D11647" t="s">
        <v>2</v>
      </c>
      <c r="E11647">
        <v>88</v>
      </c>
      <c r="F11647">
        <v>160</v>
      </c>
      <c r="G11647">
        <v>-5</v>
      </c>
      <c r="H11647" t="s">
        <v>3</v>
      </c>
      <c r="I11647">
        <v>283</v>
      </c>
      <c r="J11647">
        <v>1</v>
      </c>
      <c r="K11647">
        <v>29</v>
      </c>
      <c r="L11647" t="s">
        <v>4</v>
      </c>
      <c r="M11647">
        <v>0.39560000000000001</v>
      </c>
      <c r="N11647">
        <v>-5.7799999999999997E-2</v>
      </c>
      <c r="O11647">
        <v>0.84109999999999996</v>
      </c>
      <c r="P11647" t="s">
        <v>5</v>
      </c>
      <c r="Q11647">
        <v>-0.1794</v>
      </c>
      <c r="R11647">
        <v>-2.6467999999999998</v>
      </c>
      <c r="S11647">
        <v>-0.73270000000000002</v>
      </c>
      <c r="T11647" t="s">
        <v>6</v>
      </c>
      <c r="U11647">
        <v>260519</v>
      </c>
      <c r="V11647">
        <v>90820</v>
      </c>
      <c r="W11647">
        <v>51.441390990000002</v>
      </c>
      <c r="X11647" t="s">
        <v>17</v>
      </c>
      <c r="Y11647">
        <v>0.26731500000000002</v>
      </c>
      <c r="Z11647" t="s">
        <v>18</v>
      </c>
      <c r="AA11647">
        <v>-2.2999999999999998</v>
      </c>
      <c r="AB11647">
        <v>1</v>
      </c>
      <c r="AC11647">
        <v>8</v>
      </c>
      <c r="AD11647">
        <v>0.85</v>
      </c>
      <c r="AE11647">
        <v>281.99</v>
      </c>
      <c r="AF11647" t="s">
        <v>19</v>
      </c>
      <c r="AG11647" t="s">
        <v>8</v>
      </c>
      <c r="AH11647">
        <v>280</v>
      </c>
      <c r="AI11647" t="s">
        <v>9</v>
      </c>
      <c r="AJ11647">
        <v>0</v>
      </c>
      <c r="AK11647">
        <v>0</v>
      </c>
      <c r="AL11647" t="s">
        <v>10</v>
      </c>
      <c r="AM11647">
        <v>0</v>
      </c>
      <c r="AN11647">
        <v>0</v>
      </c>
      <c r="AO11647">
        <v>0</v>
      </c>
      <c r="AP11647" t="s">
        <v>11</v>
      </c>
      <c r="AQ11647">
        <v>0</v>
      </c>
      <c r="AR11647">
        <v>0</v>
      </c>
      <c r="AS11647" t="s">
        <v>12</v>
      </c>
      <c r="AT11647">
        <v>0</v>
      </c>
      <c r="AU11647">
        <v>0</v>
      </c>
      <c r="AV11647" t="s">
        <v>13</v>
      </c>
      <c r="AW11647">
        <v>0</v>
      </c>
      <c r="AX11647">
        <v>0</v>
      </c>
      <c r="AY11647" t="s">
        <v>14</v>
      </c>
      <c r="AZ11647">
        <v>0</v>
      </c>
      <c r="BA11647">
        <v>0</v>
      </c>
      <c r="BB11647" t="s">
        <v>15</v>
      </c>
      <c r="BC11647">
        <v>0</v>
      </c>
      <c r="BD11647" t="s">
        <v>16</v>
      </c>
      <c r="BE11647">
        <v>88</v>
      </c>
      <c r="BF11647">
        <v>10</v>
      </c>
      <c r="BG11647">
        <v>2</v>
      </c>
    </row>
    <row r="11648" spans="1:59" x14ac:dyDescent="0.25">
      <c r="A11648" t="s">
        <v>0</v>
      </c>
      <c r="B11648" t="s">
        <v>1</v>
      </c>
      <c r="C11648">
        <v>1750036</v>
      </c>
      <c r="D11648" t="s">
        <v>2</v>
      </c>
      <c r="E11648">
        <v>88</v>
      </c>
      <c r="F11648">
        <v>160</v>
      </c>
      <c r="G11648">
        <v>-6</v>
      </c>
      <c r="H11648" t="s">
        <v>3</v>
      </c>
      <c r="I11648">
        <v>284</v>
      </c>
      <c r="J11648">
        <v>1</v>
      </c>
      <c r="K11648">
        <v>31</v>
      </c>
      <c r="L11648" t="s">
        <v>4</v>
      </c>
      <c r="M11648">
        <v>0.4375</v>
      </c>
      <c r="N11648">
        <v>-4.8800000000000003E-2</v>
      </c>
      <c r="O11648">
        <v>0.83720000000000006</v>
      </c>
      <c r="P11648" t="s">
        <v>5</v>
      </c>
      <c r="Q11648">
        <v>0.1794</v>
      </c>
      <c r="R11648">
        <v>-1.5477000000000001</v>
      </c>
      <c r="S11648">
        <v>0.42620000000000002</v>
      </c>
      <c r="T11648" t="s">
        <v>6</v>
      </c>
      <c r="U11648">
        <v>260519</v>
      </c>
      <c r="V11648">
        <v>90820</v>
      </c>
      <c r="W11648">
        <v>51.441390990000002</v>
      </c>
      <c r="X11648" t="s">
        <v>17</v>
      </c>
      <c r="Y11648">
        <v>0.26731500000000002</v>
      </c>
      <c r="Z11648" t="s">
        <v>18</v>
      </c>
      <c r="AA11648">
        <v>-2.2999999999999998</v>
      </c>
      <c r="AB11648">
        <v>1</v>
      </c>
      <c r="AC11648">
        <v>8</v>
      </c>
      <c r="AD11648">
        <v>0.85</v>
      </c>
      <c r="AE11648">
        <v>281.99</v>
      </c>
      <c r="AF11648" t="s">
        <v>19</v>
      </c>
      <c r="AG11648" t="s">
        <v>8</v>
      </c>
      <c r="AH11648">
        <v>280</v>
      </c>
      <c r="AI11648" t="s">
        <v>9</v>
      </c>
      <c r="AJ11648">
        <v>0</v>
      </c>
      <c r="AK11648">
        <v>0</v>
      </c>
      <c r="AL11648" t="s">
        <v>10</v>
      </c>
      <c r="AM11648">
        <v>0</v>
      </c>
      <c r="AN11648">
        <v>0</v>
      </c>
      <c r="AO11648">
        <v>0</v>
      </c>
      <c r="AP11648" t="s">
        <v>11</v>
      </c>
      <c r="AQ11648">
        <v>0</v>
      </c>
      <c r="AR11648">
        <v>0</v>
      </c>
      <c r="AS11648" t="s">
        <v>12</v>
      </c>
      <c r="AT11648">
        <v>0</v>
      </c>
      <c r="AU11648">
        <v>0</v>
      </c>
      <c r="AV11648" t="s">
        <v>13</v>
      </c>
      <c r="AW11648">
        <v>0</v>
      </c>
      <c r="AX11648">
        <v>0</v>
      </c>
      <c r="AY11648" t="s">
        <v>14</v>
      </c>
      <c r="AZ11648">
        <v>0</v>
      </c>
      <c r="BA11648">
        <v>0</v>
      </c>
      <c r="BB11648" t="s">
        <v>15</v>
      </c>
      <c r="BC11648">
        <v>0</v>
      </c>
      <c r="BD11648" t="s">
        <v>16</v>
      </c>
      <c r="BE11648">
        <v>88</v>
      </c>
      <c r="BF11648">
        <v>10</v>
      </c>
      <c r="BG11648">
        <v>2</v>
      </c>
    </row>
    <row r="11649" spans="1:59" x14ac:dyDescent="0.25">
      <c r="A11649" t="s">
        <v>0</v>
      </c>
      <c r="B11649" t="s">
        <v>1</v>
      </c>
      <c r="C11649">
        <v>1750172</v>
      </c>
      <c r="D11649" t="s">
        <v>2</v>
      </c>
      <c r="E11649">
        <v>88</v>
      </c>
      <c r="F11649">
        <v>160</v>
      </c>
      <c r="G11649">
        <v>-5</v>
      </c>
      <c r="H11649" t="s">
        <v>3</v>
      </c>
      <c r="I11649">
        <v>284</v>
      </c>
      <c r="J11649">
        <v>1</v>
      </c>
      <c r="K11649">
        <v>31</v>
      </c>
      <c r="L11649" t="s">
        <v>4</v>
      </c>
      <c r="M11649">
        <v>0.42770000000000002</v>
      </c>
      <c r="N11649">
        <v>-0.05</v>
      </c>
      <c r="O11649">
        <v>0.86050000000000004</v>
      </c>
      <c r="P11649" t="s">
        <v>5</v>
      </c>
      <c r="Q11649">
        <v>-2.9899999999999999E-2</v>
      </c>
      <c r="R11649">
        <v>0.93459999999999999</v>
      </c>
      <c r="S11649">
        <v>1.7421</v>
      </c>
      <c r="T11649" t="s">
        <v>6</v>
      </c>
      <c r="U11649">
        <v>260519</v>
      </c>
      <c r="V11649">
        <v>90820</v>
      </c>
      <c r="W11649">
        <v>51.441390990000002</v>
      </c>
      <c r="X11649" t="s">
        <v>17</v>
      </c>
      <c r="Y11649">
        <v>0.26731500000000002</v>
      </c>
      <c r="Z11649" t="s">
        <v>18</v>
      </c>
      <c r="AA11649">
        <v>-2.2999999999999998</v>
      </c>
      <c r="AB11649">
        <v>1</v>
      </c>
      <c r="AC11649">
        <v>8</v>
      </c>
      <c r="AD11649">
        <v>0.85</v>
      </c>
      <c r="AE11649">
        <v>281.99</v>
      </c>
      <c r="AF11649" t="s">
        <v>19</v>
      </c>
      <c r="AG11649" t="s">
        <v>8</v>
      </c>
      <c r="AH11649">
        <v>280</v>
      </c>
      <c r="AI11649" t="s">
        <v>9</v>
      </c>
      <c r="AJ11649">
        <v>0</v>
      </c>
      <c r="AK11649">
        <v>0</v>
      </c>
      <c r="AL11649" t="s">
        <v>10</v>
      </c>
      <c r="AM11649">
        <v>0</v>
      </c>
      <c r="AN11649">
        <v>0</v>
      </c>
      <c r="AO11649">
        <v>0</v>
      </c>
      <c r="AP11649" t="s">
        <v>11</v>
      </c>
      <c r="AQ11649">
        <v>0</v>
      </c>
      <c r="AR11649">
        <v>0</v>
      </c>
      <c r="AS11649" t="s">
        <v>12</v>
      </c>
      <c r="AT11649">
        <v>0</v>
      </c>
      <c r="AU11649">
        <v>0</v>
      </c>
      <c r="AV11649" t="s">
        <v>13</v>
      </c>
      <c r="AW11649">
        <v>0</v>
      </c>
      <c r="AX11649">
        <v>0</v>
      </c>
      <c r="AY11649" t="s">
        <v>14</v>
      </c>
      <c r="AZ11649">
        <v>0</v>
      </c>
      <c r="BA11649">
        <v>0</v>
      </c>
      <c r="BB11649" t="s">
        <v>15</v>
      </c>
      <c r="BC11649">
        <v>0</v>
      </c>
      <c r="BD11649" t="s">
        <v>16</v>
      </c>
      <c r="BE11649">
        <v>88</v>
      </c>
      <c r="BF11649">
        <v>10</v>
      </c>
      <c r="BG11649">
        <v>2</v>
      </c>
    </row>
    <row r="11650" spans="1:59" x14ac:dyDescent="0.25">
      <c r="A11650" t="s">
        <v>0</v>
      </c>
      <c r="B11650" t="s">
        <v>1</v>
      </c>
      <c r="C11650">
        <v>1750320</v>
      </c>
      <c r="D11650" t="s">
        <v>2</v>
      </c>
      <c r="E11650">
        <v>88</v>
      </c>
      <c r="F11650">
        <v>160</v>
      </c>
      <c r="G11650">
        <v>-6</v>
      </c>
      <c r="H11650" t="s">
        <v>3</v>
      </c>
      <c r="I11650">
        <v>283</v>
      </c>
      <c r="J11650">
        <v>1</v>
      </c>
      <c r="K11650">
        <v>30</v>
      </c>
      <c r="L11650" t="s">
        <v>4</v>
      </c>
      <c r="M11650">
        <v>0.3861</v>
      </c>
      <c r="N11650">
        <v>-5.5100000000000003E-2</v>
      </c>
      <c r="O11650">
        <v>0.84599999999999997</v>
      </c>
      <c r="P11650" t="s">
        <v>5</v>
      </c>
      <c r="Q11650">
        <v>0.40379999999999999</v>
      </c>
      <c r="R11650">
        <v>2.5196999999999998</v>
      </c>
      <c r="S11650">
        <v>0.85240000000000005</v>
      </c>
      <c r="T11650" t="s">
        <v>6</v>
      </c>
      <c r="U11650">
        <v>260519</v>
      </c>
      <c r="V11650">
        <v>90820</v>
      </c>
      <c r="W11650">
        <v>51.441390990000002</v>
      </c>
      <c r="X11650" t="s">
        <v>17</v>
      </c>
      <c r="Y11650">
        <v>0.26731500000000002</v>
      </c>
      <c r="Z11650" t="s">
        <v>18</v>
      </c>
      <c r="AA11650">
        <v>-2.2999999999999998</v>
      </c>
      <c r="AB11650">
        <v>1</v>
      </c>
      <c r="AC11650">
        <v>8</v>
      </c>
      <c r="AD11650">
        <v>0.85</v>
      </c>
      <c r="AE11650">
        <v>281.99</v>
      </c>
      <c r="AF11650" t="s">
        <v>19</v>
      </c>
      <c r="AG11650" t="s">
        <v>8</v>
      </c>
      <c r="AH11650">
        <v>280</v>
      </c>
      <c r="AI11650" t="s">
        <v>9</v>
      </c>
      <c r="AJ11650">
        <v>0</v>
      </c>
      <c r="AK11650">
        <v>0</v>
      </c>
      <c r="AL11650" t="s">
        <v>10</v>
      </c>
      <c r="AM11650">
        <v>0</v>
      </c>
      <c r="AN11650">
        <v>0</v>
      </c>
      <c r="AO11650">
        <v>0</v>
      </c>
      <c r="AP11650" t="s">
        <v>11</v>
      </c>
      <c r="AQ11650">
        <v>0</v>
      </c>
      <c r="AR11650">
        <v>0</v>
      </c>
      <c r="AS11650" t="s">
        <v>12</v>
      </c>
      <c r="AT11650">
        <v>0</v>
      </c>
      <c r="AU11650">
        <v>0</v>
      </c>
      <c r="AV11650" t="s">
        <v>13</v>
      </c>
      <c r="AW11650">
        <v>0</v>
      </c>
      <c r="AX11650">
        <v>0</v>
      </c>
      <c r="AY11650" t="s">
        <v>14</v>
      </c>
      <c r="AZ11650">
        <v>0</v>
      </c>
      <c r="BA11650">
        <v>0</v>
      </c>
      <c r="BB11650" t="s">
        <v>15</v>
      </c>
      <c r="BC11650">
        <v>0</v>
      </c>
      <c r="BD11650" t="s">
        <v>16</v>
      </c>
      <c r="BE11650">
        <v>88</v>
      </c>
      <c r="BF11650">
        <v>10</v>
      </c>
      <c r="BG11650">
        <v>2</v>
      </c>
    </row>
    <row r="11651" spans="1:59" x14ac:dyDescent="0.25">
      <c r="A11651" t="s">
        <v>0</v>
      </c>
      <c r="B11651" t="s">
        <v>1</v>
      </c>
      <c r="C11651">
        <v>1750458</v>
      </c>
      <c r="D11651" t="s">
        <v>2</v>
      </c>
      <c r="E11651">
        <v>88</v>
      </c>
      <c r="F11651">
        <v>160</v>
      </c>
      <c r="G11651">
        <v>-5</v>
      </c>
      <c r="H11651" t="s">
        <v>3</v>
      </c>
      <c r="I11651">
        <v>282</v>
      </c>
      <c r="J11651">
        <v>1</v>
      </c>
      <c r="K11651">
        <v>28</v>
      </c>
      <c r="L11651" t="s">
        <v>4</v>
      </c>
      <c r="M11651">
        <v>0.39389999999999997</v>
      </c>
      <c r="N11651">
        <v>-5.0999999999999997E-2</v>
      </c>
      <c r="O11651">
        <v>0.86580000000000001</v>
      </c>
      <c r="P11651" t="s">
        <v>5</v>
      </c>
      <c r="Q11651">
        <v>-0.2243</v>
      </c>
      <c r="R11651">
        <v>3.5739999999999998</v>
      </c>
      <c r="S11651">
        <v>0.94210000000000005</v>
      </c>
      <c r="T11651" t="s">
        <v>6</v>
      </c>
      <c r="U11651">
        <v>260519</v>
      </c>
      <c r="V11651">
        <v>90821</v>
      </c>
      <c r="W11651">
        <v>51.441390990000002</v>
      </c>
      <c r="X11651" t="s">
        <v>17</v>
      </c>
      <c r="Y11651">
        <v>0.26730831999999999</v>
      </c>
      <c r="Z11651" t="s">
        <v>18</v>
      </c>
      <c r="AA11651">
        <v>-2.2999999999999998</v>
      </c>
      <c r="AB11651">
        <v>1</v>
      </c>
      <c r="AC11651">
        <v>8</v>
      </c>
      <c r="AD11651">
        <v>0.85</v>
      </c>
      <c r="AE11651">
        <v>281.99</v>
      </c>
      <c r="AF11651" t="s">
        <v>19</v>
      </c>
      <c r="AG11651" t="s">
        <v>8</v>
      </c>
      <c r="AH11651">
        <v>280</v>
      </c>
      <c r="AI11651" t="s">
        <v>9</v>
      </c>
      <c r="AJ11651">
        <v>0</v>
      </c>
      <c r="AK11651">
        <v>0</v>
      </c>
      <c r="AL11651" t="s">
        <v>10</v>
      </c>
      <c r="AM11651">
        <v>0</v>
      </c>
      <c r="AN11651">
        <v>0</v>
      </c>
      <c r="AO11651">
        <v>0</v>
      </c>
      <c r="AP11651" t="s">
        <v>11</v>
      </c>
      <c r="AQ11651">
        <v>0</v>
      </c>
      <c r="AR11651">
        <v>0</v>
      </c>
      <c r="AS11651" t="s">
        <v>12</v>
      </c>
      <c r="AT11651">
        <v>0</v>
      </c>
      <c r="AU11651">
        <v>0</v>
      </c>
      <c r="AV11651" t="s">
        <v>13</v>
      </c>
      <c r="AW11651">
        <v>0</v>
      </c>
      <c r="AX11651">
        <v>0</v>
      </c>
      <c r="AY11651" t="s">
        <v>14</v>
      </c>
      <c r="AZ11651">
        <v>0</v>
      </c>
      <c r="BA11651">
        <v>0</v>
      </c>
      <c r="BB11651" t="s">
        <v>15</v>
      </c>
      <c r="BC11651">
        <v>0</v>
      </c>
      <c r="BD11651" t="s">
        <v>16</v>
      </c>
      <c r="BE11651">
        <v>88</v>
      </c>
      <c r="BF11651">
        <v>10</v>
      </c>
      <c r="BG11651">
        <v>2</v>
      </c>
    </row>
    <row r="11652" spans="1:59" x14ac:dyDescent="0.25">
      <c r="A11652" t="s">
        <v>0</v>
      </c>
      <c r="B11652" t="s">
        <v>1</v>
      </c>
      <c r="C11652">
        <v>1750607</v>
      </c>
      <c r="D11652" t="s">
        <v>2</v>
      </c>
      <c r="E11652">
        <v>88</v>
      </c>
      <c r="F11652">
        <v>160</v>
      </c>
      <c r="G11652">
        <v>-5</v>
      </c>
      <c r="H11652" t="s">
        <v>3</v>
      </c>
      <c r="I11652">
        <v>282</v>
      </c>
      <c r="J11652">
        <v>2</v>
      </c>
      <c r="K11652">
        <v>26</v>
      </c>
      <c r="L11652" t="s">
        <v>4</v>
      </c>
      <c r="M11652">
        <v>0.31769999999999998</v>
      </c>
      <c r="N11652">
        <v>-6.7599999999999993E-2</v>
      </c>
      <c r="O11652">
        <v>0.8911</v>
      </c>
      <c r="P11652" t="s">
        <v>5</v>
      </c>
      <c r="Q11652">
        <v>-1.9663999999999999</v>
      </c>
      <c r="R11652">
        <v>4.4637000000000002</v>
      </c>
      <c r="S11652">
        <v>2.24E-2</v>
      </c>
      <c r="T11652" t="s">
        <v>6</v>
      </c>
      <c r="U11652">
        <v>260519</v>
      </c>
      <c r="V11652">
        <v>90821</v>
      </c>
      <c r="W11652">
        <v>51.441390990000002</v>
      </c>
      <c r="X11652" t="s">
        <v>17</v>
      </c>
      <c r="Y11652">
        <v>0.26730831999999999</v>
      </c>
      <c r="Z11652" t="s">
        <v>18</v>
      </c>
      <c r="AA11652">
        <v>-2.2999999999999998</v>
      </c>
      <c r="AB11652">
        <v>1</v>
      </c>
      <c r="AC11652">
        <v>8</v>
      </c>
      <c r="AD11652">
        <v>0.87</v>
      </c>
      <c r="AE11652">
        <v>282.05</v>
      </c>
      <c r="AF11652" t="s">
        <v>19</v>
      </c>
      <c r="AG11652" t="s">
        <v>8</v>
      </c>
      <c r="AH11652">
        <v>280</v>
      </c>
      <c r="AI11652" t="s">
        <v>9</v>
      </c>
      <c r="AJ11652">
        <v>0</v>
      </c>
      <c r="AK11652">
        <v>0</v>
      </c>
      <c r="AL11652" t="s">
        <v>10</v>
      </c>
      <c r="AM11652">
        <v>0</v>
      </c>
      <c r="AN11652">
        <v>0</v>
      </c>
      <c r="AO11652">
        <v>0</v>
      </c>
      <c r="AP11652" t="s">
        <v>11</v>
      </c>
      <c r="AQ11652">
        <v>0</v>
      </c>
      <c r="AR11652">
        <v>0</v>
      </c>
      <c r="AS11652" t="s">
        <v>12</v>
      </c>
      <c r="AT11652">
        <v>0</v>
      </c>
      <c r="AU11652">
        <v>0</v>
      </c>
      <c r="AV11652" t="s">
        <v>13</v>
      </c>
      <c r="AW11652">
        <v>0</v>
      </c>
      <c r="AX11652">
        <v>0</v>
      </c>
      <c r="AY11652" t="s">
        <v>14</v>
      </c>
      <c r="AZ11652">
        <v>0</v>
      </c>
      <c r="BA11652">
        <v>0</v>
      </c>
      <c r="BB11652" t="s">
        <v>15</v>
      </c>
      <c r="BC11652">
        <v>0</v>
      </c>
      <c r="BD11652" t="s">
        <v>16</v>
      </c>
      <c r="BE11652">
        <v>88</v>
      </c>
      <c r="BF11652">
        <v>10</v>
      </c>
      <c r="BG11652">
        <v>2</v>
      </c>
    </row>
    <row r="11653" spans="1:59" x14ac:dyDescent="0.25">
      <c r="A11653" t="s">
        <v>0</v>
      </c>
      <c r="B11653" t="s">
        <v>1</v>
      </c>
      <c r="C11653">
        <v>1750742</v>
      </c>
      <c r="D11653" t="s">
        <v>2</v>
      </c>
      <c r="E11653">
        <v>88</v>
      </c>
      <c r="F11653">
        <v>160</v>
      </c>
      <c r="G11653">
        <v>-5</v>
      </c>
      <c r="H11653" t="s">
        <v>3</v>
      </c>
      <c r="I11653">
        <v>282</v>
      </c>
      <c r="J11653">
        <v>2</v>
      </c>
      <c r="K11653">
        <v>24</v>
      </c>
      <c r="L11653" t="s">
        <v>4</v>
      </c>
      <c r="M11653">
        <v>0.31490000000000001</v>
      </c>
      <c r="N11653">
        <v>-7.3800000000000004E-2</v>
      </c>
      <c r="O11653">
        <v>0.88470000000000004</v>
      </c>
      <c r="P11653" t="s">
        <v>5</v>
      </c>
      <c r="Q11653">
        <v>-1.3532999999999999</v>
      </c>
      <c r="R11653">
        <v>1.6449</v>
      </c>
      <c r="S11653">
        <v>-1.3159000000000001</v>
      </c>
      <c r="T11653" t="s">
        <v>6</v>
      </c>
      <c r="U11653">
        <v>260519</v>
      </c>
      <c r="V11653">
        <v>90821</v>
      </c>
      <c r="W11653">
        <v>51.441390990000002</v>
      </c>
      <c r="X11653" t="s">
        <v>17</v>
      </c>
      <c r="Y11653">
        <v>0.26730831999999999</v>
      </c>
      <c r="Z11653" t="s">
        <v>18</v>
      </c>
      <c r="AA11653">
        <v>-2.2999999999999998</v>
      </c>
      <c r="AB11653">
        <v>1</v>
      </c>
      <c r="AC11653">
        <v>8</v>
      </c>
      <c r="AD11653">
        <v>0.87</v>
      </c>
      <c r="AE11653">
        <v>282.05</v>
      </c>
      <c r="AF11653" t="s">
        <v>19</v>
      </c>
      <c r="AG11653" t="s">
        <v>8</v>
      </c>
      <c r="AH11653">
        <v>280</v>
      </c>
      <c r="AI11653" t="s">
        <v>9</v>
      </c>
      <c r="AJ11653">
        <v>0</v>
      </c>
      <c r="AK11653">
        <v>0</v>
      </c>
      <c r="AL11653" t="s">
        <v>10</v>
      </c>
      <c r="AM11653">
        <v>0</v>
      </c>
      <c r="AN11653">
        <v>0</v>
      </c>
      <c r="AO11653">
        <v>0</v>
      </c>
      <c r="AP11653" t="s">
        <v>11</v>
      </c>
      <c r="AQ11653">
        <v>0</v>
      </c>
      <c r="AR11653">
        <v>0</v>
      </c>
      <c r="AS11653" t="s">
        <v>12</v>
      </c>
      <c r="AT11653">
        <v>0</v>
      </c>
      <c r="AU11653">
        <v>0</v>
      </c>
      <c r="AV11653" t="s">
        <v>13</v>
      </c>
      <c r="AW11653">
        <v>0</v>
      </c>
      <c r="AX11653">
        <v>0</v>
      </c>
      <c r="AY11653" t="s">
        <v>14</v>
      </c>
      <c r="AZ11653">
        <v>0</v>
      </c>
      <c r="BA11653">
        <v>0</v>
      </c>
      <c r="BB11653" t="s">
        <v>15</v>
      </c>
      <c r="BC11653">
        <v>0</v>
      </c>
      <c r="BD11653" t="s">
        <v>16</v>
      </c>
      <c r="BE11653">
        <v>88</v>
      </c>
      <c r="BF11653">
        <v>10</v>
      </c>
      <c r="BG11653">
        <v>2</v>
      </c>
    </row>
    <row r="11654" spans="1:59" x14ac:dyDescent="0.25">
      <c r="A11654" t="s">
        <v>0</v>
      </c>
      <c r="B11654" t="s">
        <v>1</v>
      </c>
      <c r="C11654">
        <v>1750880</v>
      </c>
      <c r="D11654" t="s">
        <v>2</v>
      </c>
      <c r="E11654">
        <v>88</v>
      </c>
      <c r="F11654">
        <v>160</v>
      </c>
      <c r="G11654">
        <v>-5</v>
      </c>
      <c r="H11654" t="s">
        <v>3</v>
      </c>
      <c r="I11654">
        <v>282</v>
      </c>
      <c r="J11654">
        <v>2</v>
      </c>
      <c r="K11654">
        <v>24</v>
      </c>
      <c r="L11654" t="s">
        <v>4</v>
      </c>
      <c r="M11654">
        <v>0.3211</v>
      </c>
      <c r="N11654">
        <v>-6.8400000000000002E-2</v>
      </c>
      <c r="O11654">
        <v>0.88849999999999996</v>
      </c>
      <c r="P11654" t="s">
        <v>5</v>
      </c>
      <c r="Q11654">
        <v>-0.93459999999999999</v>
      </c>
      <c r="R11654">
        <v>-0.1794</v>
      </c>
      <c r="S11654">
        <v>-0.19439999999999999</v>
      </c>
      <c r="T11654" t="s">
        <v>6</v>
      </c>
      <c r="U11654">
        <v>260519</v>
      </c>
      <c r="V11654">
        <v>90821</v>
      </c>
      <c r="W11654">
        <v>51.441390990000002</v>
      </c>
      <c r="X11654" t="s">
        <v>17</v>
      </c>
      <c r="Y11654">
        <v>0.26730831999999999</v>
      </c>
      <c r="Z11654" t="s">
        <v>18</v>
      </c>
      <c r="AA11654">
        <v>-2.2999999999999998</v>
      </c>
      <c r="AB11654">
        <v>1</v>
      </c>
      <c r="AC11654">
        <v>8</v>
      </c>
      <c r="AD11654">
        <v>0.87</v>
      </c>
      <c r="AE11654">
        <v>282.05</v>
      </c>
      <c r="AF11654" t="s">
        <v>19</v>
      </c>
      <c r="AG11654" t="s">
        <v>8</v>
      </c>
      <c r="AH11654">
        <v>280</v>
      </c>
      <c r="AI11654" t="s">
        <v>9</v>
      </c>
      <c r="AJ11654">
        <v>0</v>
      </c>
      <c r="AK11654">
        <v>0</v>
      </c>
      <c r="AL11654" t="s">
        <v>10</v>
      </c>
      <c r="AM11654">
        <v>0</v>
      </c>
      <c r="AN11654">
        <v>0</v>
      </c>
      <c r="AO11654">
        <v>0</v>
      </c>
      <c r="AP11654" t="s">
        <v>11</v>
      </c>
      <c r="AQ11654">
        <v>0</v>
      </c>
      <c r="AR11654">
        <v>0</v>
      </c>
      <c r="AS11654" t="s">
        <v>12</v>
      </c>
      <c r="AT11654">
        <v>0</v>
      </c>
      <c r="AU11654">
        <v>0</v>
      </c>
      <c r="AV11654" t="s">
        <v>13</v>
      </c>
      <c r="AW11654">
        <v>0</v>
      </c>
      <c r="AX11654">
        <v>0</v>
      </c>
      <c r="AY11654" t="s">
        <v>14</v>
      </c>
      <c r="AZ11654">
        <v>0</v>
      </c>
      <c r="BA11654">
        <v>0</v>
      </c>
      <c r="BB11654" t="s">
        <v>15</v>
      </c>
      <c r="BC11654">
        <v>0</v>
      </c>
      <c r="BD11654" t="s">
        <v>16</v>
      </c>
      <c r="BE11654">
        <v>88</v>
      </c>
      <c r="BF11654">
        <v>10</v>
      </c>
      <c r="BG11654">
        <v>2</v>
      </c>
    </row>
    <row r="11655" spans="1:59" x14ac:dyDescent="0.25">
      <c r="A11655" t="s">
        <v>0</v>
      </c>
      <c r="B11655" t="s">
        <v>1</v>
      </c>
      <c r="C11655">
        <v>1751029</v>
      </c>
      <c r="D11655" t="s">
        <v>2</v>
      </c>
      <c r="E11655">
        <v>87</v>
      </c>
      <c r="F11655">
        <v>160</v>
      </c>
      <c r="G11655">
        <v>-6</v>
      </c>
      <c r="H11655" t="s">
        <v>3</v>
      </c>
      <c r="I11655">
        <v>282</v>
      </c>
      <c r="J11655">
        <v>2</v>
      </c>
      <c r="K11655">
        <v>25</v>
      </c>
      <c r="L11655" t="s">
        <v>4</v>
      </c>
      <c r="M11655">
        <v>0.33479999999999999</v>
      </c>
      <c r="N11655">
        <v>-6.0900000000000003E-2</v>
      </c>
      <c r="O11655">
        <v>0.88959999999999995</v>
      </c>
      <c r="P11655" t="s">
        <v>5</v>
      </c>
      <c r="Q11655">
        <v>0.81499999999999995</v>
      </c>
      <c r="R11655">
        <v>-4.8300999999999998</v>
      </c>
      <c r="S11655">
        <v>-0.11219999999999999</v>
      </c>
      <c r="T11655" t="s">
        <v>6</v>
      </c>
      <c r="U11655">
        <v>260519</v>
      </c>
      <c r="V11655">
        <v>90821</v>
      </c>
      <c r="W11655">
        <v>51.441390990000002</v>
      </c>
      <c r="X11655" t="s">
        <v>17</v>
      </c>
      <c r="Y11655">
        <v>0.26730831999999999</v>
      </c>
      <c r="Z11655" t="s">
        <v>18</v>
      </c>
      <c r="AA11655">
        <v>-2.2999999999999998</v>
      </c>
      <c r="AB11655">
        <v>1</v>
      </c>
      <c r="AC11655">
        <v>8</v>
      </c>
      <c r="AD11655">
        <v>0.87</v>
      </c>
      <c r="AE11655">
        <v>282.05</v>
      </c>
      <c r="AF11655" t="s">
        <v>19</v>
      </c>
      <c r="AG11655" t="s">
        <v>8</v>
      </c>
      <c r="AH11655">
        <v>280</v>
      </c>
      <c r="AI11655" t="s">
        <v>9</v>
      </c>
      <c r="AJ11655">
        <v>0</v>
      </c>
      <c r="AK11655">
        <v>0</v>
      </c>
      <c r="AL11655" t="s">
        <v>10</v>
      </c>
      <c r="AM11655">
        <v>0</v>
      </c>
      <c r="AN11655">
        <v>0</v>
      </c>
      <c r="AO11655">
        <v>0</v>
      </c>
      <c r="AP11655" t="s">
        <v>11</v>
      </c>
      <c r="AQ11655">
        <v>0</v>
      </c>
      <c r="AR11655">
        <v>0</v>
      </c>
      <c r="AS11655" t="s">
        <v>12</v>
      </c>
      <c r="AT11655">
        <v>0</v>
      </c>
      <c r="AU11655">
        <v>0</v>
      </c>
      <c r="AV11655" t="s">
        <v>13</v>
      </c>
      <c r="AW11655">
        <v>0</v>
      </c>
      <c r="AX11655">
        <v>0</v>
      </c>
      <c r="AY11655" t="s">
        <v>14</v>
      </c>
      <c r="AZ11655">
        <v>0</v>
      </c>
      <c r="BA11655">
        <v>0</v>
      </c>
      <c r="BB11655" t="s">
        <v>15</v>
      </c>
      <c r="BC11655">
        <v>0</v>
      </c>
      <c r="BD11655" t="s">
        <v>16</v>
      </c>
      <c r="BE11655">
        <v>87</v>
      </c>
      <c r="BF11655">
        <v>10</v>
      </c>
      <c r="BG11655">
        <v>2</v>
      </c>
    </row>
    <row r="11656" spans="1:59" x14ac:dyDescent="0.25">
      <c r="A11656" t="s">
        <v>0</v>
      </c>
      <c r="B11656" t="s">
        <v>1</v>
      </c>
      <c r="C11656">
        <v>1751179</v>
      </c>
      <c r="D11656" t="s">
        <v>2</v>
      </c>
      <c r="E11656">
        <v>87</v>
      </c>
      <c r="F11656">
        <v>160</v>
      </c>
      <c r="G11656">
        <v>-5</v>
      </c>
      <c r="H11656" t="s">
        <v>3</v>
      </c>
      <c r="I11656">
        <v>282</v>
      </c>
      <c r="J11656">
        <v>1</v>
      </c>
      <c r="K11656">
        <v>26</v>
      </c>
      <c r="L11656" t="s">
        <v>4</v>
      </c>
      <c r="M11656">
        <v>0.36130000000000001</v>
      </c>
      <c r="N11656">
        <v>-5.3499999999999999E-2</v>
      </c>
      <c r="O11656">
        <v>0.90210000000000001</v>
      </c>
      <c r="P11656" t="s">
        <v>5</v>
      </c>
      <c r="Q11656">
        <v>-0.11219999999999999</v>
      </c>
      <c r="R11656">
        <v>-5.9291999999999998</v>
      </c>
      <c r="S11656">
        <v>-0.29909999999999998</v>
      </c>
      <c r="T11656" t="s">
        <v>6</v>
      </c>
      <c r="U11656">
        <v>260519</v>
      </c>
      <c r="V11656">
        <v>90821</v>
      </c>
      <c r="W11656">
        <v>51.441390990000002</v>
      </c>
      <c r="X11656" t="s">
        <v>17</v>
      </c>
      <c r="Y11656">
        <v>0.26730831999999999</v>
      </c>
      <c r="Z11656" t="s">
        <v>18</v>
      </c>
      <c r="AA11656">
        <v>-2.2999999999999998</v>
      </c>
      <c r="AB11656">
        <v>1</v>
      </c>
      <c r="AC11656">
        <v>8</v>
      </c>
      <c r="AD11656">
        <v>0.87</v>
      </c>
      <c r="AE11656">
        <v>282.05</v>
      </c>
      <c r="AF11656" t="s">
        <v>19</v>
      </c>
      <c r="AG11656" t="s">
        <v>8</v>
      </c>
      <c r="AH11656">
        <v>280</v>
      </c>
      <c r="AI11656" t="s">
        <v>9</v>
      </c>
      <c r="AJ11656">
        <v>0</v>
      </c>
      <c r="AK11656">
        <v>0</v>
      </c>
      <c r="AL11656" t="s">
        <v>10</v>
      </c>
      <c r="AM11656">
        <v>0</v>
      </c>
      <c r="AN11656">
        <v>0</v>
      </c>
      <c r="AO11656">
        <v>0</v>
      </c>
      <c r="AP11656" t="s">
        <v>11</v>
      </c>
      <c r="AQ11656">
        <v>0</v>
      </c>
      <c r="AR11656">
        <v>0</v>
      </c>
      <c r="AS11656" t="s">
        <v>12</v>
      </c>
      <c r="AT11656">
        <v>0</v>
      </c>
      <c r="AU11656">
        <v>0</v>
      </c>
      <c r="AV11656" t="s">
        <v>13</v>
      </c>
      <c r="AW11656">
        <v>0</v>
      </c>
      <c r="AX11656">
        <v>0</v>
      </c>
      <c r="AY11656" t="s">
        <v>14</v>
      </c>
      <c r="AZ11656">
        <v>0</v>
      </c>
      <c r="BA11656">
        <v>0</v>
      </c>
      <c r="BB11656" t="s">
        <v>15</v>
      </c>
      <c r="BC11656">
        <v>0</v>
      </c>
      <c r="BD11656" t="s">
        <v>16</v>
      </c>
      <c r="BE11656">
        <v>87</v>
      </c>
      <c r="BF11656">
        <v>10</v>
      </c>
      <c r="BG11656">
        <v>2</v>
      </c>
    </row>
    <row r="11657" spans="1:59" x14ac:dyDescent="0.25">
      <c r="A11657" t="s">
        <v>0</v>
      </c>
      <c r="B11657" t="s">
        <v>1</v>
      </c>
      <c r="C11657">
        <v>1751313</v>
      </c>
      <c r="D11657" t="s">
        <v>2</v>
      </c>
      <c r="E11657">
        <v>87</v>
      </c>
      <c r="F11657">
        <v>160</v>
      </c>
      <c r="G11657">
        <v>-5</v>
      </c>
      <c r="H11657" t="s">
        <v>3</v>
      </c>
      <c r="I11657">
        <v>282</v>
      </c>
      <c r="J11657">
        <v>2</v>
      </c>
      <c r="K11657">
        <v>27</v>
      </c>
      <c r="L11657" t="s">
        <v>4</v>
      </c>
      <c r="M11657">
        <v>0.36130000000000001</v>
      </c>
      <c r="N11657">
        <v>-6.1400000000000003E-2</v>
      </c>
      <c r="O11657">
        <v>0.84</v>
      </c>
      <c r="P11657" t="s">
        <v>5</v>
      </c>
      <c r="Q11657">
        <v>-1.286</v>
      </c>
      <c r="R11657">
        <v>-3.3795999999999999</v>
      </c>
      <c r="S11657">
        <v>-1.4504999999999999</v>
      </c>
      <c r="T11657" t="s">
        <v>6</v>
      </c>
      <c r="U11657">
        <v>260519</v>
      </c>
      <c r="V11657">
        <v>90821</v>
      </c>
      <c r="W11657">
        <v>51.441390990000002</v>
      </c>
      <c r="X11657" t="s">
        <v>17</v>
      </c>
      <c r="Y11657">
        <v>0.26730831999999999</v>
      </c>
      <c r="Z11657" t="s">
        <v>18</v>
      </c>
      <c r="AA11657">
        <v>-2.2999999999999998</v>
      </c>
      <c r="AB11657">
        <v>1</v>
      </c>
      <c r="AC11657">
        <v>8</v>
      </c>
      <c r="AD11657">
        <v>0.87</v>
      </c>
      <c r="AE11657">
        <v>282.05</v>
      </c>
      <c r="AF11657" t="s">
        <v>19</v>
      </c>
      <c r="AG11657" t="s">
        <v>8</v>
      </c>
      <c r="AH11657">
        <v>280</v>
      </c>
      <c r="AI11657" t="s">
        <v>9</v>
      </c>
      <c r="AJ11657">
        <v>0</v>
      </c>
      <c r="AK11657">
        <v>0</v>
      </c>
      <c r="AL11657" t="s">
        <v>10</v>
      </c>
      <c r="AM11657">
        <v>0</v>
      </c>
      <c r="AN11657">
        <v>0</v>
      </c>
      <c r="AO11657">
        <v>0</v>
      </c>
      <c r="AP11657" t="s">
        <v>11</v>
      </c>
      <c r="AQ11657">
        <v>0</v>
      </c>
      <c r="AR11657">
        <v>0</v>
      </c>
      <c r="AS11657" t="s">
        <v>12</v>
      </c>
      <c r="AT11657">
        <v>0</v>
      </c>
      <c r="AU11657">
        <v>0</v>
      </c>
      <c r="AV11657" t="s">
        <v>13</v>
      </c>
      <c r="AW11657">
        <v>0</v>
      </c>
      <c r="AX11657">
        <v>0</v>
      </c>
      <c r="AY11657" t="s">
        <v>14</v>
      </c>
      <c r="AZ11657">
        <v>0</v>
      </c>
      <c r="BA11657">
        <v>0</v>
      </c>
      <c r="BB11657" t="s">
        <v>15</v>
      </c>
      <c r="BC11657">
        <v>0</v>
      </c>
      <c r="BD11657" t="s">
        <v>16</v>
      </c>
      <c r="BE11657">
        <v>87</v>
      </c>
      <c r="BF11657">
        <v>10</v>
      </c>
      <c r="BG11657">
        <v>2</v>
      </c>
    </row>
    <row r="11658" spans="1:59" x14ac:dyDescent="0.25">
      <c r="A11658" t="s">
        <v>0</v>
      </c>
      <c r="B11658" t="s">
        <v>1</v>
      </c>
      <c r="C11658">
        <v>1751451</v>
      </c>
      <c r="D11658" t="s">
        <v>2</v>
      </c>
      <c r="E11658">
        <v>87</v>
      </c>
      <c r="F11658">
        <v>160</v>
      </c>
      <c r="G11658">
        <v>-6</v>
      </c>
      <c r="H11658" t="s">
        <v>3</v>
      </c>
      <c r="I11658">
        <v>282</v>
      </c>
      <c r="J11658">
        <v>1</v>
      </c>
      <c r="K11658">
        <v>28</v>
      </c>
      <c r="L11658" t="s">
        <v>4</v>
      </c>
      <c r="M11658">
        <v>0.37690000000000001</v>
      </c>
      <c r="N11658">
        <v>-5.33E-2</v>
      </c>
      <c r="O11658">
        <v>0.85629999999999995</v>
      </c>
      <c r="P11658" t="s">
        <v>5</v>
      </c>
      <c r="Q11658">
        <v>0.16450000000000001</v>
      </c>
      <c r="R11658">
        <v>-4.5235000000000003</v>
      </c>
      <c r="S11658">
        <v>-1.6374</v>
      </c>
      <c r="T11658" t="s">
        <v>6</v>
      </c>
      <c r="U11658">
        <v>260519</v>
      </c>
      <c r="V11658">
        <v>90821</v>
      </c>
      <c r="W11658">
        <v>51.441390990000002</v>
      </c>
      <c r="X11658" t="s">
        <v>17</v>
      </c>
      <c r="Y11658">
        <v>0.26730831999999999</v>
      </c>
      <c r="Z11658" t="s">
        <v>18</v>
      </c>
      <c r="AA11658">
        <v>-2.2999999999999998</v>
      </c>
      <c r="AB11658">
        <v>1</v>
      </c>
      <c r="AC11658">
        <v>8</v>
      </c>
      <c r="AD11658">
        <v>0.87</v>
      </c>
      <c r="AE11658">
        <v>282.05</v>
      </c>
      <c r="AF11658" t="s">
        <v>19</v>
      </c>
      <c r="AG11658" t="s">
        <v>8</v>
      </c>
      <c r="AH11658">
        <v>280</v>
      </c>
      <c r="AI11658" t="s">
        <v>9</v>
      </c>
      <c r="AJ11658">
        <v>0</v>
      </c>
      <c r="AK11658">
        <v>0</v>
      </c>
      <c r="AL11658" t="s">
        <v>10</v>
      </c>
      <c r="AM11658">
        <v>0</v>
      </c>
      <c r="AN11658">
        <v>0</v>
      </c>
      <c r="AO11658">
        <v>0</v>
      </c>
      <c r="AP11658" t="s">
        <v>11</v>
      </c>
      <c r="AQ11658">
        <v>0</v>
      </c>
      <c r="AR11658">
        <v>0</v>
      </c>
      <c r="AS11658" t="s">
        <v>12</v>
      </c>
      <c r="AT11658">
        <v>0</v>
      </c>
      <c r="AU11658">
        <v>0</v>
      </c>
      <c r="AV11658" t="s">
        <v>13</v>
      </c>
      <c r="AW11658">
        <v>0</v>
      </c>
      <c r="AX11658">
        <v>0</v>
      </c>
      <c r="AY11658" t="s">
        <v>14</v>
      </c>
      <c r="AZ11658">
        <v>0</v>
      </c>
      <c r="BA11658">
        <v>0</v>
      </c>
      <c r="BB11658" t="s">
        <v>15</v>
      </c>
      <c r="BC11658">
        <v>0</v>
      </c>
      <c r="BD11658" t="s">
        <v>16</v>
      </c>
      <c r="BE11658">
        <v>87</v>
      </c>
      <c r="BF11658">
        <v>10</v>
      </c>
      <c r="BG11658">
        <v>2</v>
      </c>
    </row>
    <row r="11659" spans="1:59" x14ac:dyDescent="0.25">
      <c r="A11659" t="s">
        <v>0</v>
      </c>
      <c r="B11659" t="s">
        <v>1</v>
      </c>
      <c r="C11659">
        <v>1751600</v>
      </c>
      <c r="D11659" t="s">
        <v>2</v>
      </c>
      <c r="E11659">
        <v>87</v>
      </c>
      <c r="F11659">
        <v>160</v>
      </c>
      <c r="G11659">
        <v>-5</v>
      </c>
      <c r="H11659" t="s">
        <v>3</v>
      </c>
      <c r="I11659">
        <v>283</v>
      </c>
      <c r="J11659">
        <v>1</v>
      </c>
      <c r="K11659">
        <v>30</v>
      </c>
      <c r="L11659" t="s">
        <v>4</v>
      </c>
      <c r="M11659">
        <v>0.41799999999999998</v>
      </c>
      <c r="N11659">
        <v>-4.8099999999999997E-2</v>
      </c>
      <c r="O11659">
        <v>0.86460000000000004</v>
      </c>
      <c r="P11659" t="s">
        <v>5</v>
      </c>
      <c r="Q11659">
        <v>1.2710999999999999</v>
      </c>
      <c r="R11659">
        <v>-7.2377000000000002</v>
      </c>
      <c r="S11659">
        <v>-0.63549999999999995</v>
      </c>
      <c r="T11659" t="s">
        <v>6</v>
      </c>
      <c r="U11659">
        <v>260519</v>
      </c>
      <c r="V11659">
        <v>90822</v>
      </c>
      <c r="W11659">
        <v>51.441383360000003</v>
      </c>
      <c r="X11659" t="s">
        <v>17</v>
      </c>
      <c r="Y11659">
        <v>0.26729834000000002</v>
      </c>
      <c r="Z11659" t="s">
        <v>18</v>
      </c>
      <c r="AA11659">
        <v>-2.4</v>
      </c>
      <c r="AB11659">
        <v>1</v>
      </c>
      <c r="AC11659">
        <v>8</v>
      </c>
      <c r="AD11659">
        <v>0.87</v>
      </c>
      <c r="AE11659">
        <v>282.05</v>
      </c>
      <c r="AF11659" t="s">
        <v>19</v>
      </c>
      <c r="AG11659" t="s">
        <v>8</v>
      </c>
      <c r="AH11659">
        <v>280</v>
      </c>
      <c r="AI11659" t="s">
        <v>9</v>
      </c>
      <c r="AJ11659">
        <v>0</v>
      </c>
      <c r="AK11659">
        <v>0</v>
      </c>
      <c r="AL11659" t="s">
        <v>10</v>
      </c>
      <c r="AM11659">
        <v>0</v>
      </c>
      <c r="AN11659">
        <v>0</v>
      </c>
      <c r="AO11659">
        <v>0</v>
      </c>
      <c r="AP11659" t="s">
        <v>11</v>
      </c>
      <c r="AQ11659">
        <v>0</v>
      </c>
      <c r="AR11659">
        <v>0</v>
      </c>
      <c r="AS11659" t="s">
        <v>12</v>
      </c>
      <c r="AT11659">
        <v>0</v>
      </c>
      <c r="AU11659">
        <v>0</v>
      </c>
      <c r="AV11659" t="s">
        <v>13</v>
      </c>
      <c r="AW11659">
        <v>0</v>
      </c>
      <c r="AX11659">
        <v>0</v>
      </c>
      <c r="AY11659" t="s">
        <v>14</v>
      </c>
      <c r="AZ11659">
        <v>0</v>
      </c>
      <c r="BA11659">
        <v>0</v>
      </c>
      <c r="BB11659" t="s">
        <v>15</v>
      </c>
      <c r="BC11659">
        <v>0</v>
      </c>
      <c r="BD11659" t="s">
        <v>16</v>
      </c>
      <c r="BE11659">
        <v>87</v>
      </c>
      <c r="BF11659">
        <v>10</v>
      </c>
      <c r="BG11659">
        <v>2</v>
      </c>
    </row>
    <row r="11660" spans="1:59" x14ac:dyDescent="0.25">
      <c r="A11660" t="s">
        <v>0</v>
      </c>
      <c r="B11660" t="s">
        <v>1</v>
      </c>
      <c r="C11660">
        <v>1751735</v>
      </c>
      <c r="D11660" t="s">
        <v>2</v>
      </c>
      <c r="E11660">
        <v>86</v>
      </c>
      <c r="F11660">
        <v>160</v>
      </c>
      <c r="G11660">
        <v>-5</v>
      </c>
      <c r="H11660" t="s">
        <v>3</v>
      </c>
      <c r="I11660">
        <v>283</v>
      </c>
      <c r="J11660">
        <v>1</v>
      </c>
      <c r="K11660">
        <v>31</v>
      </c>
      <c r="L11660" t="s">
        <v>4</v>
      </c>
      <c r="M11660">
        <v>0.45300000000000001</v>
      </c>
      <c r="N11660">
        <v>-4.9700000000000001E-2</v>
      </c>
      <c r="O11660">
        <v>0.82130000000000003</v>
      </c>
      <c r="P11660" t="s">
        <v>5</v>
      </c>
      <c r="Q11660">
        <v>0.91969999999999996</v>
      </c>
      <c r="R11660">
        <v>-6.4226999999999999</v>
      </c>
      <c r="S11660">
        <v>-1.0468</v>
      </c>
      <c r="T11660" t="s">
        <v>6</v>
      </c>
      <c r="U11660">
        <v>260519</v>
      </c>
      <c r="V11660">
        <v>90822</v>
      </c>
      <c r="W11660">
        <v>51.441383360000003</v>
      </c>
      <c r="X11660" t="s">
        <v>17</v>
      </c>
      <c r="Y11660">
        <v>0.26729834000000002</v>
      </c>
      <c r="Z11660" t="s">
        <v>18</v>
      </c>
      <c r="AA11660">
        <v>-2.4</v>
      </c>
      <c r="AB11660">
        <v>1</v>
      </c>
      <c r="AC11660">
        <v>8</v>
      </c>
      <c r="AD11660">
        <v>0.87</v>
      </c>
      <c r="AE11660">
        <v>282.05</v>
      </c>
      <c r="AF11660" t="s">
        <v>19</v>
      </c>
      <c r="AG11660" t="s">
        <v>8</v>
      </c>
      <c r="AH11660">
        <v>280</v>
      </c>
      <c r="AI11660" t="s">
        <v>9</v>
      </c>
      <c r="AJ11660">
        <v>0</v>
      </c>
      <c r="AK11660">
        <v>0</v>
      </c>
      <c r="AL11660" t="s">
        <v>10</v>
      </c>
      <c r="AM11660">
        <v>0</v>
      </c>
      <c r="AN11660">
        <v>0</v>
      </c>
      <c r="AO11660">
        <v>0</v>
      </c>
      <c r="AP11660" t="s">
        <v>11</v>
      </c>
      <c r="AQ11660">
        <v>0</v>
      </c>
      <c r="AR11660">
        <v>0</v>
      </c>
      <c r="AS11660" t="s">
        <v>12</v>
      </c>
      <c r="AT11660">
        <v>0</v>
      </c>
      <c r="AU11660">
        <v>0</v>
      </c>
      <c r="AV11660" t="s">
        <v>13</v>
      </c>
      <c r="AW11660">
        <v>0</v>
      </c>
      <c r="AX11660">
        <v>0</v>
      </c>
      <c r="AY11660" t="s">
        <v>14</v>
      </c>
      <c r="AZ11660">
        <v>0</v>
      </c>
      <c r="BA11660">
        <v>0</v>
      </c>
      <c r="BB11660" t="s">
        <v>15</v>
      </c>
      <c r="BC11660">
        <v>0</v>
      </c>
      <c r="BD11660" t="s">
        <v>16</v>
      </c>
      <c r="BE11660">
        <v>86</v>
      </c>
      <c r="BF11660">
        <v>10</v>
      </c>
      <c r="BG11660">
        <v>2</v>
      </c>
    </row>
    <row r="11661" spans="1:59" x14ac:dyDescent="0.25">
      <c r="A11661" t="s">
        <v>0</v>
      </c>
      <c r="B11661" t="s">
        <v>1</v>
      </c>
      <c r="C11661">
        <v>1751873</v>
      </c>
      <c r="D11661" t="s">
        <v>2</v>
      </c>
      <c r="E11661">
        <v>86</v>
      </c>
      <c r="F11661">
        <v>160</v>
      </c>
      <c r="G11661">
        <v>-5</v>
      </c>
      <c r="H11661" t="s">
        <v>3</v>
      </c>
      <c r="I11661">
        <v>283</v>
      </c>
      <c r="J11661">
        <v>0</v>
      </c>
      <c r="K11661">
        <v>33</v>
      </c>
      <c r="L11661" t="s">
        <v>4</v>
      </c>
      <c r="M11661">
        <v>0.46829999999999999</v>
      </c>
      <c r="N11661">
        <v>-2.5899999999999999E-2</v>
      </c>
      <c r="O11661">
        <v>0.83630000000000004</v>
      </c>
      <c r="P11661" t="s">
        <v>5</v>
      </c>
      <c r="Q11661">
        <v>1.2485999999999999</v>
      </c>
      <c r="R11661">
        <v>-5.3160999999999996</v>
      </c>
      <c r="S11661">
        <v>-0.14949999999999999</v>
      </c>
      <c r="T11661" t="s">
        <v>6</v>
      </c>
      <c r="U11661">
        <v>260519</v>
      </c>
      <c r="V11661">
        <v>90822</v>
      </c>
      <c r="W11661">
        <v>51.441383360000003</v>
      </c>
      <c r="X11661" t="s">
        <v>17</v>
      </c>
      <c r="Y11661">
        <v>0.26729834000000002</v>
      </c>
      <c r="Z11661" t="s">
        <v>18</v>
      </c>
      <c r="AA11661">
        <v>-2.4</v>
      </c>
      <c r="AB11661">
        <v>1</v>
      </c>
      <c r="AC11661">
        <v>8</v>
      </c>
      <c r="AD11661">
        <v>1.0900000000000001</v>
      </c>
      <c r="AE11661">
        <v>267.66000000000003</v>
      </c>
      <c r="AF11661" t="s">
        <v>19</v>
      </c>
      <c r="AG11661" t="s">
        <v>8</v>
      </c>
      <c r="AH11661">
        <v>280</v>
      </c>
      <c r="AI11661" t="s">
        <v>9</v>
      </c>
      <c r="AJ11661">
        <v>0</v>
      </c>
      <c r="AK11661">
        <v>0</v>
      </c>
      <c r="AL11661" t="s">
        <v>10</v>
      </c>
      <c r="AM11661">
        <v>0</v>
      </c>
      <c r="AN11661">
        <v>0</v>
      </c>
      <c r="AO11661">
        <v>0</v>
      </c>
      <c r="AP11661" t="s">
        <v>11</v>
      </c>
      <c r="AQ11661">
        <v>0</v>
      </c>
      <c r="AR11661">
        <v>0</v>
      </c>
      <c r="AS11661" t="s">
        <v>12</v>
      </c>
      <c r="AT11661">
        <v>0</v>
      </c>
      <c r="AU11661">
        <v>0</v>
      </c>
      <c r="AV11661" t="s">
        <v>13</v>
      </c>
      <c r="AW11661">
        <v>0</v>
      </c>
      <c r="AX11661">
        <v>0</v>
      </c>
      <c r="AY11661" t="s">
        <v>14</v>
      </c>
      <c r="AZ11661">
        <v>0</v>
      </c>
      <c r="BA11661">
        <v>0</v>
      </c>
      <c r="BB11661" t="s">
        <v>15</v>
      </c>
      <c r="BC11661">
        <v>0</v>
      </c>
      <c r="BD11661" t="s">
        <v>16</v>
      </c>
      <c r="BE11661">
        <v>86</v>
      </c>
      <c r="BF11661">
        <v>10</v>
      </c>
      <c r="BG11661">
        <v>2</v>
      </c>
    </row>
    <row r="11662" spans="1:59" x14ac:dyDescent="0.25">
      <c r="A11662" t="s">
        <v>0</v>
      </c>
      <c r="B11662" t="s">
        <v>1</v>
      </c>
      <c r="C11662">
        <v>1752022</v>
      </c>
      <c r="D11662" t="s">
        <v>2</v>
      </c>
      <c r="E11662">
        <v>86</v>
      </c>
      <c r="F11662">
        <v>160</v>
      </c>
      <c r="G11662">
        <v>-6</v>
      </c>
      <c r="H11662" t="s">
        <v>3</v>
      </c>
      <c r="I11662">
        <v>282</v>
      </c>
      <c r="J11662">
        <v>0</v>
      </c>
      <c r="K11662">
        <v>34</v>
      </c>
      <c r="L11662" t="s">
        <v>4</v>
      </c>
      <c r="M11662">
        <v>0.48720000000000002</v>
      </c>
      <c r="N11662">
        <v>-3.27E-2</v>
      </c>
      <c r="O11662">
        <v>0.8105</v>
      </c>
      <c r="P11662" t="s">
        <v>5</v>
      </c>
      <c r="Q11662">
        <v>-1.0542</v>
      </c>
      <c r="R11662">
        <v>-0.60560000000000003</v>
      </c>
      <c r="S11662">
        <v>0.71779999999999999</v>
      </c>
      <c r="T11662" t="s">
        <v>6</v>
      </c>
      <c r="U11662">
        <v>260519</v>
      </c>
      <c r="V11662">
        <v>90822</v>
      </c>
      <c r="W11662">
        <v>51.441383360000003</v>
      </c>
      <c r="X11662" t="s">
        <v>17</v>
      </c>
      <c r="Y11662">
        <v>0.26729834000000002</v>
      </c>
      <c r="Z11662" t="s">
        <v>18</v>
      </c>
      <c r="AA11662">
        <v>-2.4</v>
      </c>
      <c r="AB11662">
        <v>1</v>
      </c>
      <c r="AC11662">
        <v>8</v>
      </c>
      <c r="AD11662">
        <v>1.0900000000000001</v>
      </c>
      <c r="AE11662">
        <v>267.66000000000003</v>
      </c>
      <c r="AF11662" t="s">
        <v>19</v>
      </c>
      <c r="AG11662" t="s">
        <v>8</v>
      </c>
      <c r="AH11662">
        <v>280</v>
      </c>
      <c r="AI11662" t="s">
        <v>9</v>
      </c>
      <c r="AJ11662">
        <v>0</v>
      </c>
      <c r="AK11662">
        <v>0</v>
      </c>
      <c r="AL11662" t="s">
        <v>10</v>
      </c>
      <c r="AM11662">
        <v>0</v>
      </c>
      <c r="AN11662">
        <v>0</v>
      </c>
      <c r="AO11662">
        <v>0</v>
      </c>
      <c r="AP11662" t="s">
        <v>11</v>
      </c>
      <c r="AQ11662">
        <v>0</v>
      </c>
      <c r="AR11662">
        <v>0</v>
      </c>
      <c r="AS11662" t="s">
        <v>12</v>
      </c>
      <c r="AT11662">
        <v>0</v>
      </c>
      <c r="AU11662">
        <v>0</v>
      </c>
      <c r="AV11662" t="s">
        <v>13</v>
      </c>
      <c r="AW11662">
        <v>0</v>
      </c>
      <c r="AX11662">
        <v>0</v>
      </c>
      <c r="AY11662" t="s">
        <v>14</v>
      </c>
      <c r="AZ11662">
        <v>0</v>
      </c>
      <c r="BA11662">
        <v>0</v>
      </c>
      <c r="BB11662" t="s">
        <v>15</v>
      </c>
      <c r="BC11662">
        <v>0</v>
      </c>
      <c r="BD11662" t="s">
        <v>16</v>
      </c>
      <c r="BE11662">
        <v>86</v>
      </c>
      <c r="BF11662">
        <v>10</v>
      </c>
      <c r="BG11662">
        <v>2</v>
      </c>
    </row>
    <row r="11663" spans="1:59" x14ac:dyDescent="0.25">
      <c r="A11663" t="s">
        <v>0</v>
      </c>
      <c r="B11663" t="s">
        <v>1</v>
      </c>
      <c r="C11663">
        <v>1752163</v>
      </c>
      <c r="D11663" t="s">
        <v>2</v>
      </c>
      <c r="E11663">
        <v>86</v>
      </c>
      <c r="F11663">
        <v>160</v>
      </c>
      <c r="G11663">
        <v>-5</v>
      </c>
      <c r="H11663" t="s">
        <v>3</v>
      </c>
      <c r="I11663">
        <v>282</v>
      </c>
      <c r="J11663">
        <v>0</v>
      </c>
      <c r="K11663">
        <v>34</v>
      </c>
      <c r="L11663" t="s">
        <v>4</v>
      </c>
      <c r="M11663">
        <v>0.46800000000000003</v>
      </c>
      <c r="N11663">
        <v>-4.8399999999999999E-2</v>
      </c>
      <c r="O11663">
        <v>0.79020000000000001</v>
      </c>
      <c r="P11663" t="s">
        <v>5</v>
      </c>
      <c r="Q11663">
        <v>-1.0168999999999999</v>
      </c>
      <c r="R11663">
        <v>2.3925999999999998</v>
      </c>
      <c r="S11663">
        <v>-0.30659999999999998</v>
      </c>
      <c r="T11663" t="s">
        <v>6</v>
      </c>
      <c r="U11663">
        <v>260519</v>
      </c>
      <c r="V11663">
        <v>90822</v>
      </c>
      <c r="W11663">
        <v>51.441383360000003</v>
      </c>
      <c r="X11663" t="s">
        <v>17</v>
      </c>
      <c r="Y11663">
        <v>0.26729834000000002</v>
      </c>
      <c r="Z11663" t="s">
        <v>18</v>
      </c>
      <c r="AA11663">
        <v>-2.4</v>
      </c>
      <c r="AB11663">
        <v>1</v>
      </c>
      <c r="AC11663">
        <v>8</v>
      </c>
      <c r="AD11663">
        <v>1.0900000000000001</v>
      </c>
      <c r="AE11663">
        <v>267.66000000000003</v>
      </c>
      <c r="AF11663" t="s">
        <v>19</v>
      </c>
      <c r="AG11663" t="s">
        <v>8</v>
      </c>
      <c r="AH11663">
        <v>280</v>
      </c>
      <c r="AI11663" t="s">
        <v>9</v>
      </c>
      <c r="AJ11663">
        <v>0</v>
      </c>
      <c r="AK11663">
        <v>0</v>
      </c>
      <c r="AL11663" t="s">
        <v>10</v>
      </c>
      <c r="AM11663">
        <v>0</v>
      </c>
      <c r="AN11663">
        <v>0</v>
      </c>
      <c r="AO11663">
        <v>0</v>
      </c>
      <c r="AP11663" t="s">
        <v>11</v>
      </c>
      <c r="AQ11663">
        <v>0</v>
      </c>
      <c r="AR11663">
        <v>0</v>
      </c>
      <c r="AS11663" t="s">
        <v>12</v>
      </c>
      <c r="AT11663">
        <v>0</v>
      </c>
      <c r="AU11663">
        <v>0</v>
      </c>
      <c r="AV11663" t="s">
        <v>13</v>
      </c>
      <c r="AW11663">
        <v>0</v>
      </c>
      <c r="AX11663">
        <v>0</v>
      </c>
      <c r="AY11663" t="s">
        <v>14</v>
      </c>
      <c r="AZ11663">
        <v>0</v>
      </c>
      <c r="BA11663">
        <v>0</v>
      </c>
      <c r="BB11663" t="s">
        <v>15</v>
      </c>
      <c r="BC11663">
        <v>0</v>
      </c>
      <c r="BD11663" t="s">
        <v>16</v>
      </c>
      <c r="BE11663">
        <v>86</v>
      </c>
      <c r="BF11663">
        <v>10</v>
      </c>
      <c r="BG11663">
        <v>2</v>
      </c>
    </row>
    <row r="11664" spans="1:59" x14ac:dyDescent="0.25">
      <c r="A11664" t="s">
        <v>0</v>
      </c>
      <c r="B11664" t="s">
        <v>1</v>
      </c>
      <c r="C11664">
        <v>1752306</v>
      </c>
      <c r="D11664" t="s">
        <v>2</v>
      </c>
      <c r="E11664">
        <v>86</v>
      </c>
      <c r="F11664">
        <v>160</v>
      </c>
      <c r="G11664">
        <v>-6</v>
      </c>
      <c r="H11664" t="s">
        <v>3</v>
      </c>
      <c r="I11664">
        <v>282</v>
      </c>
      <c r="J11664">
        <v>0</v>
      </c>
      <c r="K11664">
        <v>34</v>
      </c>
      <c r="L11664" t="s">
        <v>4</v>
      </c>
      <c r="M11664">
        <v>0.46379999999999999</v>
      </c>
      <c r="N11664">
        <v>-3.6299999999999999E-2</v>
      </c>
      <c r="O11664">
        <v>0.82850000000000001</v>
      </c>
      <c r="P11664" t="s">
        <v>5</v>
      </c>
      <c r="Q11664">
        <v>1.6598999999999999</v>
      </c>
      <c r="R11664">
        <v>1.6748000000000001</v>
      </c>
      <c r="S11664">
        <v>0.59819999999999995</v>
      </c>
      <c r="T11664" t="s">
        <v>6</v>
      </c>
      <c r="U11664">
        <v>260519</v>
      </c>
      <c r="V11664">
        <v>90822</v>
      </c>
      <c r="W11664">
        <v>51.441383360000003</v>
      </c>
      <c r="X11664" t="s">
        <v>17</v>
      </c>
      <c r="Y11664">
        <v>0.26729834000000002</v>
      </c>
      <c r="Z11664" t="s">
        <v>18</v>
      </c>
      <c r="AA11664">
        <v>-2.4</v>
      </c>
      <c r="AB11664">
        <v>1</v>
      </c>
      <c r="AC11664">
        <v>8</v>
      </c>
      <c r="AD11664">
        <v>1.0900000000000001</v>
      </c>
      <c r="AE11664">
        <v>267.66000000000003</v>
      </c>
      <c r="AF11664" t="s">
        <v>19</v>
      </c>
      <c r="AG11664" t="s">
        <v>8</v>
      </c>
      <c r="AH11664">
        <v>280</v>
      </c>
      <c r="AI11664" t="s">
        <v>9</v>
      </c>
      <c r="AJ11664">
        <v>0</v>
      </c>
      <c r="AK11664">
        <v>0</v>
      </c>
      <c r="AL11664" t="s">
        <v>10</v>
      </c>
      <c r="AM11664">
        <v>0</v>
      </c>
      <c r="AN11664">
        <v>0</v>
      </c>
      <c r="AO11664">
        <v>0</v>
      </c>
      <c r="AP11664" t="s">
        <v>11</v>
      </c>
      <c r="AQ11664">
        <v>0</v>
      </c>
      <c r="AR11664">
        <v>0</v>
      </c>
      <c r="AS11664" t="s">
        <v>12</v>
      </c>
      <c r="AT11664">
        <v>0</v>
      </c>
      <c r="AU11664">
        <v>0</v>
      </c>
      <c r="AV11664" t="s">
        <v>13</v>
      </c>
      <c r="AW11664">
        <v>0</v>
      </c>
      <c r="AX11664">
        <v>0</v>
      </c>
      <c r="AY11664" t="s">
        <v>14</v>
      </c>
      <c r="AZ11664">
        <v>0</v>
      </c>
      <c r="BA11664">
        <v>0</v>
      </c>
      <c r="BB11664" t="s">
        <v>15</v>
      </c>
      <c r="BC11664">
        <v>0</v>
      </c>
      <c r="BD11664" t="s">
        <v>16</v>
      </c>
      <c r="BE11664">
        <v>86</v>
      </c>
      <c r="BF11664">
        <v>10</v>
      </c>
      <c r="BG11664">
        <v>2</v>
      </c>
    </row>
    <row r="11665" spans="1:59" x14ac:dyDescent="0.25">
      <c r="A11665" t="s">
        <v>0</v>
      </c>
      <c r="B11665" t="s">
        <v>1</v>
      </c>
      <c r="C11665">
        <v>1752444</v>
      </c>
      <c r="D11665" t="s">
        <v>2</v>
      </c>
      <c r="E11665">
        <v>85</v>
      </c>
      <c r="F11665">
        <v>160</v>
      </c>
      <c r="G11665">
        <v>-5</v>
      </c>
      <c r="H11665" t="s">
        <v>3</v>
      </c>
      <c r="I11665">
        <v>281</v>
      </c>
      <c r="J11665">
        <v>0</v>
      </c>
      <c r="K11665">
        <v>33</v>
      </c>
      <c r="L11665" t="s">
        <v>4</v>
      </c>
      <c r="M11665">
        <v>0.4627</v>
      </c>
      <c r="N11665">
        <v>-3.6400000000000002E-2</v>
      </c>
      <c r="O11665">
        <v>0.8397</v>
      </c>
      <c r="P11665" t="s">
        <v>5</v>
      </c>
      <c r="Q11665">
        <v>0.6804</v>
      </c>
      <c r="R11665">
        <v>1.0168999999999999</v>
      </c>
      <c r="S11665">
        <v>2.5646</v>
      </c>
      <c r="T11665" t="s">
        <v>6</v>
      </c>
      <c r="U11665">
        <v>260519</v>
      </c>
      <c r="V11665">
        <v>90823</v>
      </c>
      <c r="W11665">
        <v>51.441383360000003</v>
      </c>
      <c r="X11665" t="s">
        <v>17</v>
      </c>
      <c r="Y11665">
        <v>0.26728833000000002</v>
      </c>
      <c r="Z11665" t="s">
        <v>18</v>
      </c>
      <c r="AA11665">
        <v>-2.4</v>
      </c>
      <c r="AB11665">
        <v>1</v>
      </c>
      <c r="AC11665">
        <v>8</v>
      </c>
      <c r="AD11665">
        <v>1.0900000000000001</v>
      </c>
      <c r="AE11665">
        <v>267.66000000000003</v>
      </c>
      <c r="AF11665" t="s">
        <v>19</v>
      </c>
      <c r="AG11665" t="s">
        <v>8</v>
      </c>
      <c r="AH11665">
        <v>280</v>
      </c>
      <c r="AI11665" t="s">
        <v>9</v>
      </c>
      <c r="AJ11665">
        <v>0</v>
      </c>
      <c r="AK11665">
        <v>0</v>
      </c>
      <c r="AL11665" t="s">
        <v>10</v>
      </c>
      <c r="AM11665">
        <v>0</v>
      </c>
      <c r="AN11665">
        <v>0</v>
      </c>
      <c r="AO11665">
        <v>0</v>
      </c>
      <c r="AP11665" t="s">
        <v>11</v>
      </c>
      <c r="AQ11665">
        <v>0</v>
      </c>
      <c r="AR11665">
        <v>0</v>
      </c>
      <c r="AS11665" t="s">
        <v>12</v>
      </c>
      <c r="AT11665">
        <v>0</v>
      </c>
      <c r="AU11665">
        <v>0</v>
      </c>
      <c r="AV11665" t="s">
        <v>13</v>
      </c>
      <c r="AW11665">
        <v>0</v>
      </c>
      <c r="AX11665">
        <v>0</v>
      </c>
      <c r="AY11665" t="s">
        <v>14</v>
      </c>
      <c r="AZ11665">
        <v>0</v>
      </c>
      <c r="BA11665">
        <v>0</v>
      </c>
      <c r="BB11665" t="s">
        <v>15</v>
      </c>
      <c r="BC11665">
        <v>0</v>
      </c>
      <c r="BD11665" t="s">
        <v>16</v>
      </c>
      <c r="BE11665">
        <v>85</v>
      </c>
      <c r="BF11665">
        <v>10</v>
      </c>
      <c r="BG11665">
        <v>2</v>
      </c>
    </row>
    <row r="11666" spans="1:59" x14ac:dyDescent="0.25">
      <c r="A11666" t="s">
        <v>0</v>
      </c>
      <c r="B11666" t="s">
        <v>1</v>
      </c>
      <c r="C11666">
        <v>1752593</v>
      </c>
      <c r="D11666" t="s">
        <v>2</v>
      </c>
      <c r="E11666">
        <v>81</v>
      </c>
      <c r="F11666">
        <v>160</v>
      </c>
      <c r="G11666">
        <v>-5</v>
      </c>
      <c r="H11666" t="s">
        <v>3</v>
      </c>
      <c r="I11666">
        <v>280</v>
      </c>
      <c r="J11666">
        <v>0</v>
      </c>
      <c r="K11666">
        <v>32</v>
      </c>
      <c r="L11666" t="s">
        <v>4</v>
      </c>
      <c r="M11666">
        <v>0.41549999999999998</v>
      </c>
      <c r="N11666">
        <v>-4.1399999999999999E-2</v>
      </c>
      <c r="O11666">
        <v>0.83509999999999995</v>
      </c>
      <c r="P11666" t="s">
        <v>5</v>
      </c>
      <c r="Q11666">
        <v>-0.53090000000000004</v>
      </c>
      <c r="R11666">
        <v>2.7888999999999999</v>
      </c>
      <c r="S11666">
        <v>1.3159000000000001</v>
      </c>
      <c r="T11666" t="s">
        <v>6</v>
      </c>
      <c r="U11666">
        <v>260519</v>
      </c>
      <c r="V11666">
        <v>90823</v>
      </c>
      <c r="W11666">
        <v>51.441383360000003</v>
      </c>
      <c r="X11666" t="s">
        <v>17</v>
      </c>
      <c r="Y11666">
        <v>0.26728833000000002</v>
      </c>
      <c r="Z11666" t="s">
        <v>18</v>
      </c>
      <c r="AA11666">
        <v>-2.4</v>
      </c>
      <c r="AB11666">
        <v>1</v>
      </c>
      <c r="AC11666">
        <v>8</v>
      </c>
      <c r="AD11666">
        <v>1.22</v>
      </c>
      <c r="AE11666">
        <v>265.17</v>
      </c>
      <c r="AF11666" t="s">
        <v>19</v>
      </c>
      <c r="AG11666" t="s">
        <v>8</v>
      </c>
      <c r="AH11666">
        <v>280</v>
      </c>
      <c r="AI11666" t="s">
        <v>9</v>
      </c>
      <c r="AJ11666">
        <v>0</v>
      </c>
      <c r="AK11666">
        <v>0</v>
      </c>
      <c r="AL11666" t="s">
        <v>10</v>
      </c>
      <c r="AM11666">
        <v>0</v>
      </c>
      <c r="AN11666">
        <v>0</v>
      </c>
      <c r="AO11666">
        <v>0</v>
      </c>
      <c r="AP11666" t="s">
        <v>11</v>
      </c>
      <c r="AQ11666">
        <v>0</v>
      </c>
      <c r="AR11666">
        <v>0</v>
      </c>
      <c r="AS11666" t="s">
        <v>12</v>
      </c>
      <c r="AT11666">
        <v>0</v>
      </c>
      <c r="AU11666">
        <v>0</v>
      </c>
      <c r="AV11666" t="s">
        <v>13</v>
      </c>
      <c r="AW11666">
        <v>0</v>
      </c>
      <c r="AX11666">
        <v>0</v>
      </c>
      <c r="AY11666" t="s">
        <v>14</v>
      </c>
      <c r="AZ11666">
        <v>0</v>
      </c>
      <c r="BA11666">
        <v>0</v>
      </c>
      <c r="BB11666" t="s">
        <v>15</v>
      </c>
      <c r="BC11666">
        <v>0</v>
      </c>
      <c r="BD11666" t="s">
        <v>16</v>
      </c>
      <c r="BE11666">
        <v>81</v>
      </c>
      <c r="BF11666">
        <v>10</v>
      </c>
      <c r="BG11666">
        <v>2</v>
      </c>
    </row>
    <row r="11667" spans="1:59" x14ac:dyDescent="0.25">
      <c r="A11667" t="s">
        <v>0</v>
      </c>
      <c r="B11667" t="s">
        <v>1</v>
      </c>
      <c r="C11667">
        <v>1752727</v>
      </c>
      <c r="D11667" t="s">
        <v>2</v>
      </c>
      <c r="E11667">
        <v>80</v>
      </c>
      <c r="F11667">
        <v>160</v>
      </c>
      <c r="G11667">
        <v>-5</v>
      </c>
      <c r="H11667" t="s">
        <v>3</v>
      </c>
      <c r="I11667">
        <v>279</v>
      </c>
      <c r="J11667">
        <v>0</v>
      </c>
      <c r="K11667">
        <v>30</v>
      </c>
      <c r="L11667" t="s">
        <v>4</v>
      </c>
      <c r="M11667">
        <v>0.40010000000000001</v>
      </c>
      <c r="N11667">
        <v>-4.58E-2</v>
      </c>
      <c r="O11667">
        <v>0.87770000000000004</v>
      </c>
      <c r="P11667" t="s">
        <v>5</v>
      </c>
      <c r="Q11667">
        <v>-2.7888999999999999</v>
      </c>
      <c r="R11667">
        <v>5.0544000000000002</v>
      </c>
      <c r="S11667">
        <v>-2.0636000000000001</v>
      </c>
      <c r="T11667" t="s">
        <v>6</v>
      </c>
      <c r="U11667">
        <v>260519</v>
      </c>
      <c r="V11667">
        <v>90823</v>
      </c>
      <c r="W11667">
        <v>51.441383360000003</v>
      </c>
      <c r="X11667" t="s">
        <v>17</v>
      </c>
      <c r="Y11667">
        <v>0.26728833000000002</v>
      </c>
      <c r="Z11667" t="s">
        <v>18</v>
      </c>
      <c r="AA11667">
        <v>-2.4</v>
      </c>
      <c r="AB11667">
        <v>1</v>
      </c>
      <c r="AC11667">
        <v>8</v>
      </c>
      <c r="AD11667">
        <v>1.22</v>
      </c>
      <c r="AE11667">
        <v>265.17</v>
      </c>
      <c r="AF11667" t="s">
        <v>19</v>
      </c>
      <c r="AG11667" t="s">
        <v>8</v>
      </c>
      <c r="AH11667">
        <v>270</v>
      </c>
      <c r="AI11667" t="s">
        <v>9</v>
      </c>
      <c r="AJ11667">
        <v>0</v>
      </c>
      <c r="AK11667">
        <v>0</v>
      </c>
      <c r="AL11667" t="s">
        <v>10</v>
      </c>
      <c r="AM11667">
        <v>0</v>
      </c>
      <c r="AN11667">
        <v>0</v>
      </c>
      <c r="AO11667">
        <v>0</v>
      </c>
      <c r="AP11667" t="s">
        <v>11</v>
      </c>
      <c r="AQ11667">
        <v>0</v>
      </c>
      <c r="AR11667">
        <v>0</v>
      </c>
      <c r="AS11667" t="s">
        <v>12</v>
      </c>
      <c r="AT11667">
        <v>0</v>
      </c>
      <c r="AU11667">
        <v>0</v>
      </c>
      <c r="AV11667" t="s">
        <v>13</v>
      </c>
      <c r="AW11667">
        <v>0</v>
      </c>
      <c r="AX11667">
        <v>0</v>
      </c>
      <c r="AY11667" t="s">
        <v>14</v>
      </c>
      <c r="AZ11667">
        <v>0</v>
      </c>
      <c r="BA11667">
        <v>0</v>
      </c>
      <c r="BB11667" t="s">
        <v>15</v>
      </c>
      <c r="BC11667">
        <v>0</v>
      </c>
      <c r="BD11667" t="s">
        <v>16</v>
      </c>
      <c r="BE11667">
        <v>80</v>
      </c>
      <c r="BF11667">
        <v>10</v>
      </c>
      <c r="BG11667">
        <v>2</v>
      </c>
    </row>
    <row r="11668" spans="1:59" x14ac:dyDescent="0.25">
      <c r="A11668" t="s">
        <v>0</v>
      </c>
      <c r="B11668" t="s">
        <v>1</v>
      </c>
      <c r="C11668">
        <v>1752865</v>
      </c>
      <c r="D11668" t="s">
        <v>2</v>
      </c>
      <c r="E11668">
        <v>79</v>
      </c>
      <c r="F11668">
        <v>160</v>
      </c>
      <c r="G11668">
        <v>-5</v>
      </c>
      <c r="H11668" t="s">
        <v>3</v>
      </c>
      <c r="I11668">
        <v>280</v>
      </c>
      <c r="J11668">
        <v>1</v>
      </c>
      <c r="K11668">
        <v>27</v>
      </c>
      <c r="L11668" t="s">
        <v>4</v>
      </c>
      <c r="M11668">
        <v>0.35239999999999999</v>
      </c>
      <c r="N11668">
        <v>-0.05</v>
      </c>
      <c r="O11668">
        <v>0.88360000000000005</v>
      </c>
      <c r="P11668" t="s">
        <v>5</v>
      </c>
      <c r="Q11668">
        <v>-4.1048</v>
      </c>
      <c r="R11668">
        <v>4.0674000000000001</v>
      </c>
      <c r="S11668">
        <v>-4.0749000000000004</v>
      </c>
      <c r="T11668" t="s">
        <v>6</v>
      </c>
      <c r="U11668">
        <v>260519</v>
      </c>
      <c r="V11668">
        <v>90823</v>
      </c>
      <c r="W11668">
        <v>51.441383360000003</v>
      </c>
      <c r="X11668" t="s">
        <v>17</v>
      </c>
      <c r="Y11668">
        <v>0.26728833000000002</v>
      </c>
      <c r="Z11668" t="s">
        <v>18</v>
      </c>
      <c r="AA11668">
        <v>-2.4</v>
      </c>
      <c r="AB11668">
        <v>1</v>
      </c>
      <c r="AC11668">
        <v>8</v>
      </c>
      <c r="AD11668">
        <v>1.22</v>
      </c>
      <c r="AE11668">
        <v>265.17</v>
      </c>
      <c r="AF11668" t="s">
        <v>19</v>
      </c>
      <c r="AG11668" t="s">
        <v>8</v>
      </c>
      <c r="AH11668">
        <v>270</v>
      </c>
      <c r="AI11668" t="s">
        <v>9</v>
      </c>
      <c r="AJ11668">
        <v>0</v>
      </c>
      <c r="AK11668">
        <v>0</v>
      </c>
      <c r="AL11668" t="s">
        <v>10</v>
      </c>
      <c r="AM11668">
        <v>0</v>
      </c>
      <c r="AN11668">
        <v>0</v>
      </c>
      <c r="AO11668">
        <v>0</v>
      </c>
      <c r="AP11668" t="s">
        <v>11</v>
      </c>
      <c r="AQ11668">
        <v>0</v>
      </c>
      <c r="AR11668">
        <v>0</v>
      </c>
      <c r="AS11668" t="s">
        <v>12</v>
      </c>
      <c r="AT11668">
        <v>0</v>
      </c>
      <c r="AU11668">
        <v>0</v>
      </c>
      <c r="AV11668" t="s">
        <v>13</v>
      </c>
      <c r="AW11668">
        <v>0</v>
      </c>
      <c r="AX11668">
        <v>0</v>
      </c>
      <c r="AY11668" t="s">
        <v>14</v>
      </c>
      <c r="AZ11668">
        <v>0</v>
      </c>
      <c r="BA11668">
        <v>0</v>
      </c>
      <c r="BB11668" t="s">
        <v>15</v>
      </c>
      <c r="BC11668">
        <v>0</v>
      </c>
      <c r="BD11668" t="s">
        <v>16</v>
      </c>
      <c r="BE11668">
        <v>79</v>
      </c>
      <c r="BF11668">
        <v>10</v>
      </c>
      <c r="BG11668">
        <v>2</v>
      </c>
    </row>
    <row r="11669" spans="1:59" x14ac:dyDescent="0.25">
      <c r="A11669" t="s">
        <v>0</v>
      </c>
      <c r="B11669" t="s">
        <v>1</v>
      </c>
      <c r="C11669">
        <v>1753015</v>
      </c>
      <c r="D11669" t="s">
        <v>2</v>
      </c>
      <c r="E11669">
        <v>79</v>
      </c>
      <c r="F11669">
        <v>160</v>
      </c>
      <c r="G11669">
        <v>-5</v>
      </c>
      <c r="H11669" t="s">
        <v>3</v>
      </c>
      <c r="I11669">
        <v>282</v>
      </c>
      <c r="J11669">
        <v>2</v>
      </c>
      <c r="K11669">
        <v>24</v>
      </c>
      <c r="L11669" t="s">
        <v>4</v>
      </c>
      <c r="M11669">
        <v>0.31540000000000001</v>
      </c>
      <c r="N11669">
        <v>-5.79E-2</v>
      </c>
      <c r="O11669">
        <v>0.91039999999999999</v>
      </c>
      <c r="P11669" t="s">
        <v>5</v>
      </c>
      <c r="Q11669">
        <v>-3.8431000000000002</v>
      </c>
      <c r="R11669">
        <v>4.359</v>
      </c>
      <c r="S11669">
        <v>-5.2337999999999996</v>
      </c>
      <c r="T11669" t="s">
        <v>6</v>
      </c>
      <c r="U11669">
        <v>260519</v>
      </c>
      <c r="V11669">
        <v>90823</v>
      </c>
      <c r="W11669">
        <v>51.441383360000003</v>
      </c>
      <c r="X11669" t="s">
        <v>17</v>
      </c>
      <c r="Y11669">
        <v>0.26728833000000002</v>
      </c>
      <c r="Z11669" t="s">
        <v>18</v>
      </c>
      <c r="AA11669">
        <v>-2.4</v>
      </c>
      <c r="AB11669">
        <v>1</v>
      </c>
      <c r="AC11669">
        <v>8</v>
      </c>
      <c r="AD11669">
        <v>1.22</v>
      </c>
      <c r="AE11669">
        <v>265.17</v>
      </c>
      <c r="AF11669" t="s">
        <v>19</v>
      </c>
      <c r="AG11669" t="s">
        <v>8</v>
      </c>
      <c r="AH11669">
        <v>270</v>
      </c>
      <c r="AI11669" t="s">
        <v>9</v>
      </c>
      <c r="AJ11669">
        <v>0</v>
      </c>
      <c r="AK11669">
        <v>0</v>
      </c>
      <c r="AL11669" t="s">
        <v>10</v>
      </c>
      <c r="AM11669">
        <v>0</v>
      </c>
      <c r="AN11669">
        <v>0</v>
      </c>
      <c r="AO11669">
        <v>0</v>
      </c>
      <c r="AP11669" t="s">
        <v>11</v>
      </c>
      <c r="AQ11669">
        <v>0</v>
      </c>
      <c r="AR11669">
        <v>0</v>
      </c>
      <c r="AS11669" t="s">
        <v>12</v>
      </c>
      <c r="AT11669">
        <v>0</v>
      </c>
      <c r="AU11669">
        <v>0</v>
      </c>
      <c r="AV11669" t="s">
        <v>13</v>
      </c>
      <c r="AW11669">
        <v>0</v>
      </c>
      <c r="AX11669">
        <v>0</v>
      </c>
      <c r="AY11669" t="s">
        <v>14</v>
      </c>
      <c r="AZ11669">
        <v>0</v>
      </c>
      <c r="BA11669">
        <v>0</v>
      </c>
      <c r="BB11669" t="s">
        <v>15</v>
      </c>
      <c r="BC11669">
        <v>0</v>
      </c>
      <c r="BD11669" t="s">
        <v>16</v>
      </c>
      <c r="BE11669">
        <v>79</v>
      </c>
      <c r="BF11669">
        <v>10</v>
      </c>
      <c r="BG11669">
        <v>2</v>
      </c>
    </row>
    <row r="11670" spans="1:59" x14ac:dyDescent="0.25">
      <c r="A11670" t="s">
        <v>0</v>
      </c>
      <c r="B11670" t="s">
        <v>1</v>
      </c>
      <c r="C11670">
        <v>1753151</v>
      </c>
      <c r="D11670" t="s">
        <v>2</v>
      </c>
      <c r="E11670">
        <v>80</v>
      </c>
      <c r="F11670">
        <v>160</v>
      </c>
      <c r="G11670">
        <v>-5</v>
      </c>
      <c r="H11670" t="s">
        <v>3</v>
      </c>
      <c r="I11670">
        <v>283</v>
      </c>
      <c r="J11670">
        <v>3</v>
      </c>
      <c r="K11670">
        <v>22</v>
      </c>
      <c r="L11670" t="s">
        <v>4</v>
      </c>
      <c r="M11670">
        <v>0.29249999999999998</v>
      </c>
      <c r="N11670">
        <v>-6.2300000000000001E-2</v>
      </c>
      <c r="O11670">
        <v>0.90310000000000001</v>
      </c>
      <c r="P11670" t="s">
        <v>5</v>
      </c>
      <c r="Q11670">
        <v>-3.9552999999999998</v>
      </c>
      <c r="R11670">
        <v>3.8132000000000001</v>
      </c>
      <c r="S11670">
        <v>-7.3722000000000003</v>
      </c>
      <c r="T11670" t="s">
        <v>6</v>
      </c>
      <c r="U11670">
        <v>260519</v>
      </c>
      <c r="V11670">
        <v>90823</v>
      </c>
      <c r="W11670">
        <v>51.441383360000003</v>
      </c>
      <c r="X11670" t="s">
        <v>17</v>
      </c>
      <c r="Y11670">
        <v>0.26728833000000002</v>
      </c>
      <c r="Z11670" t="s">
        <v>18</v>
      </c>
      <c r="AA11670">
        <v>-2.4</v>
      </c>
      <c r="AB11670">
        <v>1</v>
      </c>
      <c r="AC11670">
        <v>8</v>
      </c>
      <c r="AD11670">
        <v>1.22</v>
      </c>
      <c r="AE11670">
        <v>265.17</v>
      </c>
      <c r="AF11670" t="s">
        <v>19</v>
      </c>
      <c r="AG11670" t="s">
        <v>8</v>
      </c>
      <c r="AH11670">
        <v>270</v>
      </c>
      <c r="AI11670" t="s">
        <v>9</v>
      </c>
      <c r="AJ11670">
        <v>0</v>
      </c>
      <c r="AK11670">
        <v>0</v>
      </c>
      <c r="AL11670" t="s">
        <v>10</v>
      </c>
      <c r="AM11670">
        <v>0</v>
      </c>
      <c r="AN11670">
        <v>0</v>
      </c>
      <c r="AO11670">
        <v>0</v>
      </c>
      <c r="AP11670" t="s">
        <v>11</v>
      </c>
      <c r="AQ11670">
        <v>0</v>
      </c>
      <c r="AR11670">
        <v>0</v>
      </c>
      <c r="AS11670" t="s">
        <v>12</v>
      </c>
      <c r="AT11670">
        <v>0</v>
      </c>
      <c r="AU11670">
        <v>0</v>
      </c>
      <c r="AV11670" t="s">
        <v>13</v>
      </c>
      <c r="AW11670">
        <v>0</v>
      </c>
      <c r="AX11670">
        <v>0</v>
      </c>
      <c r="AY11670" t="s">
        <v>14</v>
      </c>
      <c r="AZ11670">
        <v>0</v>
      </c>
      <c r="BA11670">
        <v>0</v>
      </c>
      <c r="BB11670" t="s">
        <v>15</v>
      </c>
      <c r="BC11670">
        <v>0</v>
      </c>
      <c r="BD11670" t="s">
        <v>16</v>
      </c>
      <c r="BE11670">
        <v>80</v>
      </c>
      <c r="BF11670">
        <v>10</v>
      </c>
      <c r="BG11670">
        <v>2</v>
      </c>
    </row>
    <row r="11671" spans="1:59" x14ac:dyDescent="0.25">
      <c r="A11671" t="s">
        <v>0</v>
      </c>
      <c r="B11671" t="s">
        <v>1</v>
      </c>
      <c r="C11671">
        <v>1753285</v>
      </c>
      <c r="D11671" t="s">
        <v>2</v>
      </c>
      <c r="E11671">
        <v>100</v>
      </c>
      <c r="F11671">
        <v>160</v>
      </c>
      <c r="G11671">
        <v>-6</v>
      </c>
      <c r="H11671" t="s">
        <v>3</v>
      </c>
      <c r="I11671">
        <v>285</v>
      </c>
      <c r="J11671">
        <v>3</v>
      </c>
      <c r="K11671">
        <v>21</v>
      </c>
      <c r="L11671" t="s">
        <v>4</v>
      </c>
      <c r="M11671">
        <v>0.26119999999999999</v>
      </c>
      <c r="N11671">
        <v>-6.7699999999999996E-2</v>
      </c>
      <c r="O11671">
        <v>0.92520000000000002</v>
      </c>
      <c r="P11671" t="s">
        <v>5</v>
      </c>
      <c r="Q11671">
        <v>-2.9982000000000002</v>
      </c>
      <c r="R11671">
        <v>1.0019</v>
      </c>
      <c r="S11671">
        <v>-7.4768999999999997</v>
      </c>
      <c r="T11671" t="s">
        <v>6</v>
      </c>
      <c r="U11671">
        <v>260519</v>
      </c>
      <c r="V11671">
        <v>90823</v>
      </c>
      <c r="W11671">
        <v>51.441383360000003</v>
      </c>
      <c r="X11671" t="s">
        <v>17</v>
      </c>
      <c r="Y11671">
        <v>0.26728833000000002</v>
      </c>
      <c r="Z11671" t="s">
        <v>18</v>
      </c>
      <c r="AA11671">
        <v>-2.4</v>
      </c>
      <c r="AB11671">
        <v>1</v>
      </c>
      <c r="AC11671">
        <v>8</v>
      </c>
      <c r="AD11671">
        <v>1.22</v>
      </c>
      <c r="AE11671">
        <v>265.17</v>
      </c>
      <c r="AF11671" t="s">
        <v>19</v>
      </c>
      <c r="AG11671" t="s">
        <v>8</v>
      </c>
      <c r="AH11671">
        <v>270</v>
      </c>
      <c r="AI11671" t="s">
        <v>9</v>
      </c>
      <c r="AJ11671">
        <v>0</v>
      </c>
      <c r="AK11671">
        <v>0</v>
      </c>
      <c r="AL11671" t="s">
        <v>10</v>
      </c>
      <c r="AM11671">
        <v>0</v>
      </c>
      <c r="AN11671">
        <v>0</v>
      </c>
      <c r="AO11671">
        <v>0</v>
      </c>
      <c r="AP11671" t="s">
        <v>11</v>
      </c>
      <c r="AQ11671">
        <v>0</v>
      </c>
      <c r="AR11671">
        <v>0</v>
      </c>
      <c r="AS11671" t="s">
        <v>12</v>
      </c>
      <c r="AT11671">
        <v>0</v>
      </c>
      <c r="AU11671">
        <v>0</v>
      </c>
      <c r="AV11671" t="s">
        <v>13</v>
      </c>
      <c r="AW11671">
        <v>0</v>
      </c>
      <c r="AX11671">
        <v>0</v>
      </c>
      <c r="AY11671" t="s">
        <v>14</v>
      </c>
      <c r="AZ11671">
        <v>0</v>
      </c>
      <c r="BA11671">
        <v>0</v>
      </c>
      <c r="BB11671" t="s">
        <v>15</v>
      </c>
      <c r="BC11671">
        <v>0</v>
      </c>
      <c r="BD11671" t="s">
        <v>16</v>
      </c>
      <c r="BE11671">
        <v>100</v>
      </c>
      <c r="BF11671">
        <v>10</v>
      </c>
      <c r="BG11671">
        <v>2</v>
      </c>
    </row>
    <row r="11672" spans="1:59" x14ac:dyDescent="0.25">
      <c r="A11672" t="s">
        <v>0</v>
      </c>
      <c r="B11672" t="s">
        <v>1</v>
      </c>
      <c r="C11672">
        <v>1753423</v>
      </c>
      <c r="D11672" t="s">
        <v>2</v>
      </c>
      <c r="E11672">
        <v>100</v>
      </c>
      <c r="F11672">
        <v>160</v>
      </c>
      <c r="G11672">
        <v>-5</v>
      </c>
      <c r="H11672" t="s">
        <v>3</v>
      </c>
      <c r="I11672">
        <v>287</v>
      </c>
      <c r="J11672">
        <v>3</v>
      </c>
      <c r="K11672">
        <v>21</v>
      </c>
      <c r="L11672" t="s">
        <v>4</v>
      </c>
      <c r="M11672">
        <v>0.30180000000000001</v>
      </c>
      <c r="N11672">
        <v>-7.5899999999999995E-2</v>
      </c>
      <c r="O11672">
        <v>0.89390000000000003</v>
      </c>
      <c r="P11672" t="s">
        <v>5</v>
      </c>
      <c r="Q11672">
        <v>-3.1926000000000001</v>
      </c>
      <c r="R11672">
        <v>-1.1664000000000001</v>
      </c>
      <c r="S11672">
        <v>-3.5215999999999998</v>
      </c>
      <c r="T11672" t="s">
        <v>6</v>
      </c>
      <c r="U11672">
        <v>260519</v>
      </c>
      <c r="V11672">
        <v>90823</v>
      </c>
      <c r="W11672">
        <v>51.441383360000003</v>
      </c>
      <c r="X11672" t="s">
        <v>17</v>
      </c>
      <c r="Y11672">
        <v>0.26728833000000002</v>
      </c>
      <c r="Z11672" t="s">
        <v>18</v>
      </c>
      <c r="AA11672">
        <v>-2.4</v>
      </c>
      <c r="AB11672">
        <v>1</v>
      </c>
      <c r="AC11672">
        <v>8</v>
      </c>
      <c r="AD11672">
        <v>1.22</v>
      </c>
      <c r="AE11672">
        <v>265.17</v>
      </c>
      <c r="AF11672" t="s">
        <v>19</v>
      </c>
      <c r="AG11672" t="s">
        <v>8</v>
      </c>
      <c r="AH11672">
        <v>270</v>
      </c>
      <c r="AI11672" t="s">
        <v>9</v>
      </c>
      <c r="AJ11672">
        <v>0</v>
      </c>
      <c r="AK11672">
        <v>0</v>
      </c>
      <c r="AL11672" t="s">
        <v>10</v>
      </c>
      <c r="AM11672">
        <v>0</v>
      </c>
      <c r="AN11672">
        <v>0</v>
      </c>
      <c r="AO11672">
        <v>0</v>
      </c>
      <c r="AP11672" t="s">
        <v>11</v>
      </c>
      <c r="AQ11672">
        <v>0</v>
      </c>
      <c r="AR11672">
        <v>0</v>
      </c>
      <c r="AS11672" t="s">
        <v>12</v>
      </c>
      <c r="AT11672">
        <v>0</v>
      </c>
      <c r="AU11672">
        <v>0</v>
      </c>
      <c r="AV11672" t="s">
        <v>13</v>
      </c>
      <c r="AW11672">
        <v>0</v>
      </c>
      <c r="AX11672">
        <v>0</v>
      </c>
      <c r="AY11672" t="s">
        <v>14</v>
      </c>
      <c r="AZ11672">
        <v>0</v>
      </c>
      <c r="BA11672">
        <v>0</v>
      </c>
      <c r="BB11672" t="s">
        <v>15</v>
      </c>
      <c r="BC11672">
        <v>0</v>
      </c>
      <c r="BD11672" t="s">
        <v>16</v>
      </c>
      <c r="BE11672">
        <v>100</v>
      </c>
      <c r="BF11672">
        <v>10</v>
      </c>
      <c r="BG11672">
        <v>2</v>
      </c>
    </row>
    <row r="11673" spans="1:59" x14ac:dyDescent="0.25">
      <c r="A11673" t="s">
        <v>0</v>
      </c>
      <c r="B11673" t="s">
        <v>1</v>
      </c>
      <c r="C11673">
        <v>1753559</v>
      </c>
      <c r="D11673" t="s">
        <v>2</v>
      </c>
      <c r="E11673">
        <v>100</v>
      </c>
      <c r="F11673">
        <v>160</v>
      </c>
      <c r="G11673">
        <v>-5</v>
      </c>
      <c r="H11673" t="s">
        <v>3</v>
      </c>
      <c r="I11673">
        <v>288</v>
      </c>
      <c r="J11673">
        <v>3</v>
      </c>
      <c r="K11673">
        <v>21</v>
      </c>
      <c r="L11673" t="s">
        <v>4</v>
      </c>
      <c r="M11673">
        <v>0.2918</v>
      </c>
      <c r="N11673">
        <v>-5.9400000000000001E-2</v>
      </c>
      <c r="O11673">
        <v>0.88219999999999998</v>
      </c>
      <c r="P11673" t="s">
        <v>5</v>
      </c>
      <c r="Q11673">
        <v>-0.52339999999999998</v>
      </c>
      <c r="R11673">
        <v>-1.0318000000000001</v>
      </c>
      <c r="S11673">
        <v>-2.2132000000000001</v>
      </c>
      <c r="T11673" t="s">
        <v>6</v>
      </c>
      <c r="U11673">
        <v>260519</v>
      </c>
      <c r="V11673">
        <v>90824</v>
      </c>
      <c r="W11673">
        <v>51.441383360000003</v>
      </c>
      <c r="X11673" t="s">
        <v>17</v>
      </c>
      <c r="Y11673">
        <v>0.26728001000000001</v>
      </c>
      <c r="Z11673" t="s">
        <v>18</v>
      </c>
      <c r="AA11673">
        <v>-2.4</v>
      </c>
      <c r="AB11673">
        <v>1</v>
      </c>
      <c r="AC11673">
        <v>8</v>
      </c>
      <c r="AD11673">
        <v>1.22</v>
      </c>
      <c r="AE11673">
        <v>265.17</v>
      </c>
      <c r="AF11673" t="s">
        <v>19</v>
      </c>
      <c r="AG11673" t="s">
        <v>8</v>
      </c>
      <c r="AH11673">
        <v>270</v>
      </c>
      <c r="AI11673" t="s">
        <v>9</v>
      </c>
      <c r="AJ11673">
        <v>0</v>
      </c>
      <c r="AK11673">
        <v>0</v>
      </c>
      <c r="AL11673" t="s">
        <v>10</v>
      </c>
      <c r="AM11673">
        <v>0</v>
      </c>
      <c r="AN11673">
        <v>0</v>
      </c>
      <c r="AO11673">
        <v>0</v>
      </c>
      <c r="AP11673" t="s">
        <v>11</v>
      </c>
      <c r="AQ11673">
        <v>0</v>
      </c>
      <c r="AR11673">
        <v>0</v>
      </c>
      <c r="AS11673" t="s">
        <v>12</v>
      </c>
      <c r="AT11673">
        <v>0</v>
      </c>
      <c r="AU11673">
        <v>0</v>
      </c>
      <c r="AV11673" t="s">
        <v>13</v>
      </c>
      <c r="AW11673">
        <v>0</v>
      </c>
      <c r="AX11673">
        <v>0</v>
      </c>
      <c r="AY11673" t="s">
        <v>14</v>
      </c>
      <c r="AZ11673">
        <v>0</v>
      </c>
      <c r="BA11673">
        <v>0</v>
      </c>
      <c r="BB11673" t="s">
        <v>15</v>
      </c>
      <c r="BC11673">
        <v>0</v>
      </c>
      <c r="BD11673" t="s">
        <v>16</v>
      </c>
      <c r="BE11673">
        <v>100</v>
      </c>
      <c r="BF11673">
        <v>10</v>
      </c>
      <c r="BG11673">
        <v>2</v>
      </c>
    </row>
    <row r="11674" spans="1:59" x14ac:dyDescent="0.25">
      <c r="A11674" t="s">
        <v>0</v>
      </c>
      <c r="B11674" t="s">
        <v>1</v>
      </c>
      <c r="C11674">
        <v>1753693</v>
      </c>
      <c r="D11674" t="s">
        <v>2</v>
      </c>
      <c r="E11674">
        <v>100</v>
      </c>
      <c r="F11674">
        <v>160</v>
      </c>
      <c r="G11674">
        <v>-5</v>
      </c>
      <c r="H11674" t="s">
        <v>3</v>
      </c>
      <c r="I11674">
        <v>288</v>
      </c>
      <c r="J11674">
        <v>2</v>
      </c>
      <c r="K11674">
        <v>22</v>
      </c>
      <c r="L11674" t="s">
        <v>4</v>
      </c>
      <c r="M11674">
        <v>0.27710000000000001</v>
      </c>
      <c r="N11674">
        <v>-7.2099999999999997E-2</v>
      </c>
      <c r="O11674">
        <v>0.91490000000000005</v>
      </c>
      <c r="P11674" t="s">
        <v>5</v>
      </c>
      <c r="Q11674">
        <v>0.84489999999999998</v>
      </c>
      <c r="R11674">
        <v>-5.1814999999999998</v>
      </c>
      <c r="S11674">
        <v>-2.1907000000000001</v>
      </c>
      <c r="T11674" t="s">
        <v>6</v>
      </c>
      <c r="U11674">
        <v>260519</v>
      </c>
      <c r="V11674">
        <v>90824</v>
      </c>
      <c r="W11674">
        <v>51.441383360000003</v>
      </c>
      <c r="X11674" t="s">
        <v>17</v>
      </c>
      <c r="Y11674">
        <v>0.26728001000000001</v>
      </c>
      <c r="Z11674" t="s">
        <v>18</v>
      </c>
      <c r="AA11674">
        <v>-2.4</v>
      </c>
      <c r="AB11674">
        <v>1</v>
      </c>
      <c r="AC11674">
        <v>8</v>
      </c>
      <c r="AD11674">
        <v>1.29</v>
      </c>
      <c r="AE11674">
        <v>265.64</v>
      </c>
      <c r="AF11674" t="s">
        <v>19</v>
      </c>
      <c r="AG11674" t="s">
        <v>8</v>
      </c>
      <c r="AH11674">
        <v>270</v>
      </c>
      <c r="AI11674" t="s">
        <v>9</v>
      </c>
      <c r="AJ11674">
        <v>0</v>
      </c>
      <c r="AK11674">
        <v>0</v>
      </c>
      <c r="AL11674" t="s">
        <v>10</v>
      </c>
      <c r="AM11674">
        <v>0</v>
      </c>
      <c r="AN11674">
        <v>0</v>
      </c>
      <c r="AO11674">
        <v>0</v>
      </c>
      <c r="AP11674" t="s">
        <v>11</v>
      </c>
      <c r="AQ11674">
        <v>0</v>
      </c>
      <c r="AR11674">
        <v>0</v>
      </c>
      <c r="AS11674" t="s">
        <v>12</v>
      </c>
      <c r="AT11674">
        <v>0</v>
      </c>
      <c r="AU11674">
        <v>0</v>
      </c>
      <c r="AV11674" t="s">
        <v>13</v>
      </c>
      <c r="AW11674">
        <v>0</v>
      </c>
      <c r="AX11674">
        <v>0</v>
      </c>
      <c r="AY11674" t="s">
        <v>14</v>
      </c>
      <c r="AZ11674">
        <v>0</v>
      </c>
      <c r="BA11674">
        <v>0</v>
      </c>
      <c r="BB11674" t="s">
        <v>15</v>
      </c>
      <c r="BC11674">
        <v>0</v>
      </c>
      <c r="BD11674" t="s">
        <v>16</v>
      </c>
      <c r="BE11674">
        <v>100</v>
      </c>
      <c r="BF11674">
        <v>10</v>
      </c>
      <c r="BG11674">
        <v>2</v>
      </c>
    </row>
    <row r="11675" spans="1:59" x14ac:dyDescent="0.25">
      <c r="A11675" t="s">
        <v>0</v>
      </c>
      <c r="B11675" t="s">
        <v>1</v>
      </c>
      <c r="C11675">
        <v>1753831</v>
      </c>
      <c r="D11675" t="s">
        <v>2</v>
      </c>
      <c r="E11675">
        <v>100</v>
      </c>
      <c r="F11675">
        <v>160</v>
      </c>
      <c r="G11675">
        <v>-5</v>
      </c>
      <c r="H11675" t="s">
        <v>3</v>
      </c>
      <c r="I11675">
        <v>289</v>
      </c>
      <c r="J11675">
        <v>1</v>
      </c>
      <c r="K11675">
        <v>24</v>
      </c>
      <c r="L11675" t="s">
        <v>4</v>
      </c>
      <c r="M11675">
        <v>0.32750000000000001</v>
      </c>
      <c r="N11675">
        <v>-6.1600000000000002E-2</v>
      </c>
      <c r="O11675">
        <v>0.88090000000000002</v>
      </c>
      <c r="P11675" t="s">
        <v>5</v>
      </c>
      <c r="Q11675">
        <v>0.25419999999999998</v>
      </c>
      <c r="R11675">
        <v>-10.819100000000001</v>
      </c>
      <c r="S11675">
        <v>-2.6617999999999999</v>
      </c>
      <c r="T11675" t="s">
        <v>6</v>
      </c>
      <c r="U11675">
        <v>260519</v>
      </c>
      <c r="V11675">
        <v>90824</v>
      </c>
      <c r="W11675">
        <v>51.441383360000003</v>
      </c>
      <c r="X11675" t="s">
        <v>17</v>
      </c>
      <c r="Y11675">
        <v>0.26728001000000001</v>
      </c>
      <c r="Z11675" t="s">
        <v>18</v>
      </c>
      <c r="AA11675">
        <v>-2.4</v>
      </c>
      <c r="AB11675">
        <v>1</v>
      </c>
      <c r="AC11675">
        <v>8</v>
      </c>
      <c r="AD11675">
        <v>1.29</v>
      </c>
      <c r="AE11675">
        <v>265.64</v>
      </c>
      <c r="AF11675" t="s">
        <v>19</v>
      </c>
      <c r="AG11675" t="s">
        <v>8</v>
      </c>
      <c r="AH11675">
        <v>270</v>
      </c>
      <c r="AI11675" t="s">
        <v>9</v>
      </c>
      <c r="AJ11675">
        <v>0</v>
      </c>
      <c r="AK11675">
        <v>0</v>
      </c>
      <c r="AL11675" t="s">
        <v>10</v>
      </c>
      <c r="AM11675">
        <v>0</v>
      </c>
      <c r="AN11675">
        <v>0</v>
      </c>
      <c r="AO11675">
        <v>0</v>
      </c>
      <c r="AP11675" t="s">
        <v>11</v>
      </c>
      <c r="AQ11675">
        <v>0</v>
      </c>
      <c r="AR11675">
        <v>0</v>
      </c>
      <c r="AS11675" t="s">
        <v>12</v>
      </c>
      <c r="AT11675">
        <v>0</v>
      </c>
      <c r="AU11675">
        <v>0</v>
      </c>
      <c r="AV11675" t="s">
        <v>13</v>
      </c>
      <c r="AW11675">
        <v>0</v>
      </c>
      <c r="AX11675">
        <v>0</v>
      </c>
      <c r="AY11675" t="s">
        <v>14</v>
      </c>
      <c r="AZ11675">
        <v>0</v>
      </c>
      <c r="BA11675">
        <v>0</v>
      </c>
      <c r="BB11675" t="s">
        <v>15</v>
      </c>
      <c r="BC11675">
        <v>0</v>
      </c>
      <c r="BD11675" t="s">
        <v>16</v>
      </c>
      <c r="BE11675">
        <v>100</v>
      </c>
      <c r="BF11675">
        <v>10</v>
      </c>
      <c r="BG11675">
        <v>2</v>
      </c>
    </row>
    <row r="11676" spans="1:59" x14ac:dyDescent="0.25">
      <c r="A11676" t="s">
        <v>0</v>
      </c>
      <c r="B11676" t="s">
        <v>1</v>
      </c>
      <c r="C11676">
        <v>1753980</v>
      </c>
      <c r="D11676" t="s">
        <v>2</v>
      </c>
      <c r="E11676">
        <v>101</v>
      </c>
      <c r="F11676">
        <v>160</v>
      </c>
      <c r="G11676">
        <v>-6</v>
      </c>
      <c r="H11676" t="s">
        <v>3</v>
      </c>
      <c r="I11676">
        <v>290</v>
      </c>
      <c r="J11676">
        <v>1</v>
      </c>
      <c r="K11676">
        <v>27</v>
      </c>
      <c r="L11676" t="s">
        <v>4</v>
      </c>
      <c r="M11676">
        <v>0.39400000000000002</v>
      </c>
      <c r="N11676">
        <v>-6.13E-2</v>
      </c>
      <c r="O11676">
        <v>0.85899999999999999</v>
      </c>
      <c r="P11676" t="s">
        <v>5</v>
      </c>
      <c r="Q11676">
        <v>0.1346</v>
      </c>
      <c r="R11676">
        <v>-12.5238</v>
      </c>
      <c r="S11676">
        <v>-2.4823</v>
      </c>
      <c r="T11676" t="s">
        <v>6</v>
      </c>
      <c r="U11676">
        <v>260519</v>
      </c>
      <c r="V11676">
        <v>90824</v>
      </c>
      <c r="W11676">
        <v>51.441383360000003</v>
      </c>
      <c r="X11676" t="s">
        <v>17</v>
      </c>
      <c r="Y11676">
        <v>0.26728001000000001</v>
      </c>
      <c r="Z11676" t="s">
        <v>18</v>
      </c>
      <c r="AA11676">
        <v>-2.4</v>
      </c>
      <c r="AB11676">
        <v>1</v>
      </c>
      <c r="AC11676">
        <v>8</v>
      </c>
      <c r="AD11676">
        <v>1.29</v>
      </c>
      <c r="AE11676">
        <v>265.64</v>
      </c>
      <c r="AF11676" t="s">
        <v>19</v>
      </c>
      <c r="AG11676" t="s">
        <v>8</v>
      </c>
      <c r="AH11676">
        <v>270</v>
      </c>
      <c r="AI11676" t="s">
        <v>9</v>
      </c>
      <c r="AJ11676">
        <v>0</v>
      </c>
      <c r="AK11676">
        <v>0</v>
      </c>
      <c r="AL11676" t="s">
        <v>10</v>
      </c>
      <c r="AM11676">
        <v>0</v>
      </c>
      <c r="AN11676">
        <v>0</v>
      </c>
      <c r="AO11676">
        <v>0</v>
      </c>
      <c r="AP11676" t="s">
        <v>11</v>
      </c>
      <c r="AQ11676">
        <v>0</v>
      </c>
      <c r="AR11676">
        <v>0</v>
      </c>
      <c r="AS11676" t="s">
        <v>12</v>
      </c>
      <c r="AT11676">
        <v>0</v>
      </c>
      <c r="AU11676">
        <v>0</v>
      </c>
      <c r="AV11676" t="s">
        <v>13</v>
      </c>
      <c r="AW11676">
        <v>0</v>
      </c>
      <c r="AX11676">
        <v>0</v>
      </c>
      <c r="AY11676" t="s">
        <v>14</v>
      </c>
      <c r="AZ11676">
        <v>0</v>
      </c>
      <c r="BA11676">
        <v>0</v>
      </c>
      <c r="BB11676" t="s">
        <v>15</v>
      </c>
      <c r="BC11676">
        <v>0</v>
      </c>
      <c r="BD11676" t="s">
        <v>16</v>
      </c>
      <c r="BE11676">
        <v>101</v>
      </c>
      <c r="BF11676">
        <v>10</v>
      </c>
      <c r="BG11676">
        <v>2</v>
      </c>
    </row>
    <row r="11677" spans="1:59" x14ac:dyDescent="0.25">
      <c r="A11677" t="s">
        <v>0</v>
      </c>
      <c r="B11677" t="s">
        <v>1</v>
      </c>
      <c r="C11677">
        <v>1754116</v>
      </c>
      <c r="D11677" t="s">
        <v>2</v>
      </c>
      <c r="E11677">
        <v>100</v>
      </c>
      <c r="F11677">
        <v>160</v>
      </c>
      <c r="G11677">
        <v>-5</v>
      </c>
      <c r="H11677" t="s">
        <v>3</v>
      </c>
      <c r="I11677">
        <v>290</v>
      </c>
      <c r="J11677">
        <v>0</v>
      </c>
      <c r="K11677">
        <v>32</v>
      </c>
      <c r="L11677" t="s">
        <v>4</v>
      </c>
      <c r="M11677">
        <v>0.4602</v>
      </c>
      <c r="N11677">
        <v>-4.24E-2</v>
      </c>
      <c r="O11677">
        <v>0.8236</v>
      </c>
      <c r="P11677" t="s">
        <v>5</v>
      </c>
      <c r="Q11677">
        <v>0.88980000000000004</v>
      </c>
      <c r="R11677">
        <v>-8.5236999999999998</v>
      </c>
      <c r="S11677">
        <v>-0.46360000000000001</v>
      </c>
      <c r="T11677" t="s">
        <v>6</v>
      </c>
      <c r="U11677">
        <v>260519</v>
      </c>
      <c r="V11677">
        <v>90824</v>
      </c>
      <c r="W11677">
        <v>51.441383360000003</v>
      </c>
      <c r="X11677" t="s">
        <v>17</v>
      </c>
      <c r="Y11677">
        <v>0.26728001000000001</v>
      </c>
      <c r="Z11677" t="s">
        <v>18</v>
      </c>
      <c r="AA11677">
        <v>-2.4</v>
      </c>
      <c r="AB11677">
        <v>1</v>
      </c>
      <c r="AC11677">
        <v>8</v>
      </c>
      <c r="AD11677">
        <v>1.29</v>
      </c>
      <c r="AE11677">
        <v>265.64</v>
      </c>
      <c r="AF11677" t="s">
        <v>19</v>
      </c>
      <c r="AG11677" t="s">
        <v>8</v>
      </c>
      <c r="AH11677">
        <v>270</v>
      </c>
      <c r="AI11677" t="s">
        <v>9</v>
      </c>
      <c r="AJ11677">
        <v>0</v>
      </c>
      <c r="AK11677">
        <v>0</v>
      </c>
      <c r="AL11677" t="s">
        <v>10</v>
      </c>
      <c r="AM11677">
        <v>0</v>
      </c>
      <c r="AN11677">
        <v>0</v>
      </c>
      <c r="AO11677">
        <v>0</v>
      </c>
      <c r="AP11677" t="s">
        <v>11</v>
      </c>
      <c r="AQ11677">
        <v>0</v>
      </c>
      <c r="AR11677">
        <v>0</v>
      </c>
      <c r="AS11677" t="s">
        <v>12</v>
      </c>
      <c r="AT11677">
        <v>0</v>
      </c>
      <c r="AU11677">
        <v>0</v>
      </c>
      <c r="AV11677" t="s">
        <v>13</v>
      </c>
      <c r="AW11677">
        <v>0</v>
      </c>
      <c r="AX11677">
        <v>0</v>
      </c>
      <c r="AY11677" t="s">
        <v>14</v>
      </c>
      <c r="AZ11677">
        <v>0</v>
      </c>
      <c r="BA11677">
        <v>0</v>
      </c>
      <c r="BB11677" t="s">
        <v>15</v>
      </c>
      <c r="BC11677">
        <v>0</v>
      </c>
      <c r="BD11677" t="s">
        <v>16</v>
      </c>
      <c r="BE11677">
        <v>100</v>
      </c>
      <c r="BF11677">
        <v>10</v>
      </c>
      <c r="BG11677">
        <v>2</v>
      </c>
    </row>
    <row r="11678" spans="1:59" x14ac:dyDescent="0.25">
      <c r="A11678" t="s">
        <v>0</v>
      </c>
      <c r="B11678" t="s">
        <v>1</v>
      </c>
      <c r="C11678">
        <v>1754250</v>
      </c>
      <c r="D11678" t="s">
        <v>2</v>
      </c>
      <c r="E11678">
        <v>101</v>
      </c>
      <c r="F11678">
        <v>160</v>
      </c>
      <c r="G11678">
        <v>-5</v>
      </c>
      <c r="H11678" t="s">
        <v>3</v>
      </c>
      <c r="I11678">
        <v>290</v>
      </c>
      <c r="J11678">
        <v>0</v>
      </c>
      <c r="K11678">
        <v>34</v>
      </c>
      <c r="L11678" t="s">
        <v>4</v>
      </c>
      <c r="M11678">
        <v>0.4531</v>
      </c>
      <c r="N11678">
        <v>-3.2500000000000001E-2</v>
      </c>
      <c r="O11678">
        <v>0.79220000000000002</v>
      </c>
      <c r="P11678" t="s">
        <v>5</v>
      </c>
      <c r="Q11678">
        <v>0.85980000000000001</v>
      </c>
      <c r="R11678">
        <v>-2.0636000000000001</v>
      </c>
      <c r="S11678">
        <v>0.85240000000000005</v>
      </c>
      <c r="T11678" t="s">
        <v>6</v>
      </c>
      <c r="U11678">
        <v>260519</v>
      </c>
      <c r="V11678">
        <v>90824</v>
      </c>
      <c r="W11678">
        <v>51.441383360000003</v>
      </c>
      <c r="X11678" t="s">
        <v>17</v>
      </c>
      <c r="Y11678">
        <v>0.26728001000000001</v>
      </c>
      <c r="Z11678" t="s">
        <v>18</v>
      </c>
      <c r="AA11678">
        <v>-2.4</v>
      </c>
      <c r="AB11678">
        <v>1</v>
      </c>
      <c r="AC11678">
        <v>8</v>
      </c>
      <c r="AD11678">
        <v>1.29</v>
      </c>
      <c r="AE11678">
        <v>265.64</v>
      </c>
      <c r="AF11678" t="s">
        <v>19</v>
      </c>
      <c r="AG11678" t="s">
        <v>8</v>
      </c>
      <c r="AH11678">
        <v>270</v>
      </c>
      <c r="AI11678" t="s">
        <v>9</v>
      </c>
      <c r="AJ11678">
        <v>0</v>
      </c>
      <c r="AK11678">
        <v>0</v>
      </c>
      <c r="AL11678" t="s">
        <v>10</v>
      </c>
      <c r="AM11678">
        <v>0</v>
      </c>
      <c r="AN11678">
        <v>0</v>
      </c>
      <c r="AO11678">
        <v>0</v>
      </c>
      <c r="AP11678" t="s">
        <v>11</v>
      </c>
      <c r="AQ11678">
        <v>0</v>
      </c>
      <c r="AR11678">
        <v>0</v>
      </c>
      <c r="AS11678" t="s">
        <v>12</v>
      </c>
      <c r="AT11678">
        <v>0</v>
      </c>
      <c r="AU11678">
        <v>0</v>
      </c>
      <c r="AV11678" t="s">
        <v>13</v>
      </c>
      <c r="AW11678">
        <v>0</v>
      </c>
      <c r="AX11678">
        <v>0</v>
      </c>
      <c r="AY11678" t="s">
        <v>14</v>
      </c>
      <c r="AZ11678">
        <v>0</v>
      </c>
      <c r="BA11678">
        <v>0</v>
      </c>
      <c r="BB11678" t="s">
        <v>15</v>
      </c>
      <c r="BC11678">
        <v>0</v>
      </c>
      <c r="BD11678" t="s">
        <v>16</v>
      </c>
      <c r="BE11678">
        <v>101</v>
      </c>
      <c r="BF11678">
        <v>10</v>
      </c>
      <c r="BG11678">
        <v>2</v>
      </c>
    </row>
    <row r="11679" spans="1:59" x14ac:dyDescent="0.25">
      <c r="A11679" t="s">
        <v>0</v>
      </c>
      <c r="B11679" t="s">
        <v>1</v>
      </c>
      <c r="C11679">
        <v>1754388</v>
      </c>
      <c r="D11679" t="s">
        <v>2</v>
      </c>
      <c r="E11679">
        <v>101</v>
      </c>
      <c r="F11679">
        <v>160</v>
      </c>
      <c r="G11679">
        <v>-5</v>
      </c>
      <c r="H11679" t="s">
        <v>3</v>
      </c>
      <c r="I11679">
        <v>290</v>
      </c>
      <c r="J11679">
        <v>0</v>
      </c>
      <c r="K11679">
        <v>35</v>
      </c>
      <c r="L11679" t="s">
        <v>4</v>
      </c>
      <c r="M11679">
        <v>0.49220000000000003</v>
      </c>
      <c r="N11679">
        <v>-3.5900000000000001E-2</v>
      </c>
      <c r="O11679">
        <v>0.79630000000000001</v>
      </c>
      <c r="P11679" t="s">
        <v>5</v>
      </c>
      <c r="Q11679">
        <v>1.8468</v>
      </c>
      <c r="R11679">
        <v>7.4800000000000005E-2</v>
      </c>
      <c r="S11679">
        <v>1.3532999999999999</v>
      </c>
      <c r="T11679" t="s">
        <v>6</v>
      </c>
      <c r="U11679">
        <v>260519</v>
      </c>
      <c r="V11679">
        <v>90824</v>
      </c>
      <c r="W11679">
        <v>51.441383360000003</v>
      </c>
      <c r="X11679" t="s">
        <v>17</v>
      </c>
      <c r="Y11679">
        <v>0.26728001000000001</v>
      </c>
      <c r="Z11679" t="s">
        <v>18</v>
      </c>
      <c r="AA11679">
        <v>-2.4</v>
      </c>
      <c r="AB11679">
        <v>1</v>
      </c>
      <c r="AC11679">
        <v>8</v>
      </c>
      <c r="AD11679">
        <v>1.29</v>
      </c>
      <c r="AE11679">
        <v>265.64</v>
      </c>
      <c r="AF11679" t="s">
        <v>19</v>
      </c>
      <c r="AG11679" t="s">
        <v>8</v>
      </c>
      <c r="AH11679">
        <v>270</v>
      </c>
      <c r="AI11679" t="s">
        <v>9</v>
      </c>
      <c r="AJ11679">
        <v>0</v>
      </c>
      <c r="AK11679">
        <v>0</v>
      </c>
      <c r="AL11679" t="s">
        <v>10</v>
      </c>
      <c r="AM11679">
        <v>0</v>
      </c>
      <c r="AN11679">
        <v>0</v>
      </c>
      <c r="AO11679">
        <v>0</v>
      </c>
      <c r="AP11679" t="s">
        <v>11</v>
      </c>
      <c r="AQ11679">
        <v>0</v>
      </c>
      <c r="AR11679">
        <v>0</v>
      </c>
      <c r="AS11679" t="s">
        <v>12</v>
      </c>
      <c r="AT11679">
        <v>0</v>
      </c>
      <c r="AU11679">
        <v>0</v>
      </c>
      <c r="AV11679" t="s">
        <v>13</v>
      </c>
      <c r="AW11679">
        <v>0</v>
      </c>
      <c r="AX11679">
        <v>0</v>
      </c>
      <c r="AY11679" t="s">
        <v>14</v>
      </c>
      <c r="AZ11679">
        <v>0</v>
      </c>
      <c r="BA11679">
        <v>0</v>
      </c>
      <c r="BB11679" t="s">
        <v>15</v>
      </c>
      <c r="BC11679">
        <v>0</v>
      </c>
      <c r="BD11679" t="s">
        <v>16</v>
      </c>
      <c r="BE11679">
        <v>101</v>
      </c>
      <c r="BF11679">
        <v>10</v>
      </c>
      <c r="BG11679">
        <v>2</v>
      </c>
    </row>
    <row r="11680" spans="1:59" x14ac:dyDescent="0.25">
      <c r="A11680" t="s">
        <v>0</v>
      </c>
      <c r="B11680" t="s">
        <v>1</v>
      </c>
      <c r="C11680">
        <v>1754538</v>
      </c>
      <c r="D11680" t="s">
        <v>2</v>
      </c>
      <c r="E11680">
        <v>100</v>
      </c>
      <c r="F11680">
        <v>160</v>
      </c>
      <c r="G11680">
        <v>-5</v>
      </c>
      <c r="H11680" t="s">
        <v>3</v>
      </c>
      <c r="I11680">
        <v>288</v>
      </c>
      <c r="J11680">
        <v>0</v>
      </c>
      <c r="K11680">
        <v>35</v>
      </c>
      <c r="L11680" t="s">
        <v>4</v>
      </c>
      <c r="M11680">
        <v>0.49740000000000001</v>
      </c>
      <c r="N11680">
        <v>-2.5600000000000001E-2</v>
      </c>
      <c r="O11680">
        <v>0.83279999999999998</v>
      </c>
      <c r="P11680" t="s">
        <v>5</v>
      </c>
      <c r="Q11680">
        <v>3.1328</v>
      </c>
      <c r="R11680">
        <v>0.65800000000000003</v>
      </c>
      <c r="S11680">
        <v>4.9272999999999998</v>
      </c>
      <c r="T11680" t="s">
        <v>6</v>
      </c>
      <c r="U11680">
        <v>260519</v>
      </c>
      <c r="V11680">
        <v>90825</v>
      </c>
      <c r="W11680">
        <v>51.441383360000003</v>
      </c>
      <c r="X11680" t="s">
        <v>17</v>
      </c>
      <c r="Y11680">
        <v>0.26727000000000001</v>
      </c>
      <c r="Z11680" t="s">
        <v>18</v>
      </c>
      <c r="AA11680">
        <v>-2.4</v>
      </c>
      <c r="AB11680">
        <v>1</v>
      </c>
      <c r="AC11680">
        <v>8</v>
      </c>
      <c r="AD11680">
        <v>1.29</v>
      </c>
      <c r="AE11680">
        <v>265.64</v>
      </c>
      <c r="AF11680" t="s">
        <v>19</v>
      </c>
      <c r="AG11680" t="s">
        <v>8</v>
      </c>
      <c r="AH11680">
        <v>270</v>
      </c>
      <c r="AI11680" t="s">
        <v>9</v>
      </c>
      <c r="AJ11680">
        <v>0</v>
      </c>
      <c r="AK11680">
        <v>0</v>
      </c>
      <c r="AL11680" t="s">
        <v>10</v>
      </c>
      <c r="AM11680">
        <v>0</v>
      </c>
      <c r="AN11680">
        <v>0</v>
      </c>
      <c r="AO11680">
        <v>0</v>
      </c>
      <c r="AP11680" t="s">
        <v>11</v>
      </c>
      <c r="AQ11680">
        <v>0</v>
      </c>
      <c r="AR11680">
        <v>0</v>
      </c>
      <c r="AS11680" t="s">
        <v>12</v>
      </c>
      <c r="AT11680">
        <v>0</v>
      </c>
      <c r="AU11680">
        <v>0</v>
      </c>
      <c r="AV11680" t="s">
        <v>13</v>
      </c>
      <c r="AW11680">
        <v>0</v>
      </c>
      <c r="AX11680">
        <v>0</v>
      </c>
      <c r="AY11680" t="s">
        <v>14</v>
      </c>
      <c r="AZ11680">
        <v>0</v>
      </c>
      <c r="BA11680">
        <v>0</v>
      </c>
      <c r="BB11680" t="s">
        <v>15</v>
      </c>
      <c r="BC11680">
        <v>0</v>
      </c>
      <c r="BD11680" t="s">
        <v>16</v>
      </c>
      <c r="BE11680">
        <v>100</v>
      </c>
      <c r="BF11680">
        <v>10</v>
      </c>
      <c r="BG11680">
        <v>2</v>
      </c>
    </row>
    <row r="11681" spans="1:59" x14ac:dyDescent="0.25">
      <c r="A11681" t="s">
        <v>0</v>
      </c>
      <c r="B11681" t="s">
        <v>1</v>
      </c>
      <c r="C11681">
        <v>1754672</v>
      </c>
      <c r="D11681" t="s">
        <v>2</v>
      </c>
      <c r="E11681">
        <v>101</v>
      </c>
      <c r="F11681">
        <v>160</v>
      </c>
      <c r="G11681">
        <v>-5</v>
      </c>
      <c r="H11681" t="s">
        <v>3</v>
      </c>
      <c r="I11681">
        <v>287</v>
      </c>
      <c r="J11681">
        <v>0</v>
      </c>
      <c r="K11681">
        <v>34</v>
      </c>
      <c r="L11681" t="s">
        <v>4</v>
      </c>
      <c r="M11681">
        <v>0.42630000000000001</v>
      </c>
      <c r="N11681">
        <v>-5.3499999999999999E-2</v>
      </c>
      <c r="O11681">
        <v>0.79869999999999997</v>
      </c>
      <c r="P11681" t="s">
        <v>5</v>
      </c>
      <c r="Q11681">
        <v>1.4430000000000001</v>
      </c>
      <c r="R11681">
        <v>-0.97199999999999998</v>
      </c>
      <c r="S11681">
        <v>3.4842</v>
      </c>
      <c r="T11681" t="s">
        <v>6</v>
      </c>
      <c r="U11681">
        <v>260519</v>
      </c>
      <c r="V11681">
        <v>90825</v>
      </c>
      <c r="W11681">
        <v>51.441383360000003</v>
      </c>
      <c r="X11681" t="s">
        <v>17</v>
      </c>
      <c r="Y11681">
        <v>0.26727000000000001</v>
      </c>
      <c r="Z11681" t="s">
        <v>18</v>
      </c>
      <c r="AA11681">
        <v>-2.4</v>
      </c>
      <c r="AB11681">
        <v>1</v>
      </c>
      <c r="AC11681">
        <v>8</v>
      </c>
      <c r="AD11681">
        <v>1.3</v>
      </c>
      <c r="AE11681">
        <v>264.83</v>
      </c>
      <c r="AF11681" t="s">
        <v>19</v>
      </c>
      <c r="AG11681" t="s">
        <v>8</v>
      </c>
      <c r="AH11681">
        <v>270</v>
      </c>
      <c r="AI11681" t="s">
        <v>9</v>
      </c>
      <c r="AJ11681">
        <v>0</v>
      </c>
      <c r="AK11681">
        <v>0</v>
      </c>
      <c r="AL11681" t="s">
        <v>10</v>
      </c>
      <c r="AM11681">
        <v>0</v>
      </c>
      <c r="AN11681">
        <v>0</v>
      </c>
      <c r="AO11681">
        <v>0</v>
      </c>
      <c r="AP11681" t="s">
        <v>11</v>
      </c>
      <c r="AQ11681">
        <v>0</v>
      </c>
      <c r="AR11681">
        <v>0</v>
      </c>
      <c r="AS11681" t="s">
        <v>12</v>
      </c>
      <c r="AT11681">
        <v>0</v>
      </c>
      <c r="AU11681">
        <v>0</v>
      </c>
      <c r="AV11681" t="s">
        <v>13</v>
      </c>
      <c r="AW11681">
        <v>0</v>
      </c>
      <c r="AX11681">
        <v>0</v>
      </c>
      <c r="AY11681" t="s">
        <v>14</v>
      </c>
      <c r="AZ11681">
        <v>0</v>
      </c>
      <c r="BA11681">
        <v>0</v>
      </c>
      <c r="BB11681" t="s">
        <v>15</v>
      </c>
      <c r="BC11681">
        <v>0</v>
      </c>
      <c r="BD11681" t="s">
        <v>16</v>
      </c>
      <c r="BE11681">
        <v>101</v>
      </c>
      <c r="BF11681">
        <v>10</v>
      </c>
      <c r="BG11681">
        <v>2</v>
      </c>
    </row>
    <row r="11682" spans="1:59" x14ac:dyDescent="0.25">
      <c r="A11682" t="s">
        <v>0</v>
      </c>
      <c r="B11682" t="s">
        <v>1</v>
      </c>
      <c r="C11682">
        <v>1754810</v>
      </c>
      <c r="D11682" t="s">
        <v>2</v>
      </c>
      <c r="E11682">
        <v>101</v>
      </c>
      <c r="F11682">
        <v>160</v>
      </c>
      <c r="G11682">
        <v>-5</v>
      </c>
      <c r="H11682" t="s">
        <v>3</v>
      </c>
      <c r="I11682">
        <v>285</v>
      </c>
      <c r="J11682">
        <v>0</v>
      </c>
      <c r="K11682">
        <v>35</v>
      </c>
      <c r="L11682" t="s">
        <v>4</v>
      </c>
      <c r="M11682">
        <v>0.50790000000000002</v>
      </c>
      <c r="N11682">
        <v>-3.5299999999999998E-2</v>
      </c>
      <c r="O11682">
        <v>0.84379999999999999</v>
      </c>
      <c r="P11682" t="s">
        <v>5</v>
      </c>
      <c r="Q11682">
        <v>2.2281</v>
      </c>
      <c r="R11682">
        <v>-5.0544000000000002</v>
      </c>
      <c r="S11682">
        <v>2.6394000000000002</v>
      </c>
      <c r="T11682" t="s">
        <v>6</v>
      </c>
      <c r="U11682">
        <v>260519</v>
      </c>
      <c r="V11682">
        <v>90825</v>
      </c>
      <c r="W11682">
        <v>51.441383360000003</v>
      </c>
      <c r="X11682" t="s">
        <v>17</v>
      </c>
      <c r="Y11682">
        <v>0.26727000000000001</v>
      </c>
      <c r="Z11682" t="s">
        <v>18</v>
      </c>
      <c r="AA11682">
        <v>-2.4</v>
      </c>
      <c r="AB11682">
        <v>1</v>
      </c>
      <c r="AC11682">
        <v>8</v>
      </c>
      <c r="AD11682">
        <v>1.3</v>
      </c>
      <c r="AE11682">
        <v>264.83</v>
      </c>
      <c r="AF11682" t="s">
        <v>19</v>
      </c>
      <c r="AG11682" t="s">
        <v>8</v>
      </c>
      <c r="AH11682">
        <v>270</v>
      </c>
      <c r="AI11682" t="s">
        <v>9</v>
      </c>
      <c r="AJ11682">
        <v>0</v>
      </c>
      <c r="AK11682">
        <v>0</v>
      </c>
      <c r="AL11682" t="s">
        <v>10</v>
      </c>
      <c r="AM11682">
        <v>0</v>
      </c>
      <c r="AN11682">
        <v>0</v>
      </c>
      <c r="AO11682">
        <v>0</v>
      </c>
      <c r="AP11682" t="s">
        <v>11</v>
      </c>
      <c r="AQ11682">
        <v>0</v>
      </c>
      <c r="AR11682">
        <v>0</v>
      </c>
      <c r="AS11682" t="s">
        <v>12</v>
      </c>
      <c r="AT11682">
        <v>0</v>
      </c>
      <c r="AU11682">
        <v>0</v>
      </c>
      <c r="AV11682" t="s">
        <v>13</v>
      </c>
      <c r="AW11682">
        <v>0</v>
      </c>
      <c r="AX11682">
        <v>0</v>
      </c>
      <c r="AY11682" t="s">
        <v>14</v>
      </c>
      <c r="AZ11682">
        <v>0</v>
      </c>
      <c r="BA11682">
        <v>0</v>
      </c>
      <c r="BB11682" t="s">
        <v>15</v>
      </c>
      <c r="BC11682">
        <v>0</v>
      </c>
      <c r="BD11682" t="s">
        <v>16</v>
      </c>
      <c r="BE11682">
        <v>101</v>
      </c>
      <c r="BF11682">
        <v>10</v>
      </c>
      <c r="BG11682">
        <v>2</v>
      </c>
    </row>
    <row r="11683" spans="1:59" x14ac:dyDescent="0.25">
      <c r="A11683" t="s">
        <v>0</v>
      </c>
      <c r="B11683" t="s">
        <v>1</v>
      </c>
      <c r="C11683">
        <v>1754960</v>
      </c>
      <c r="D11683" t="s">
        <v>2</v>
      </c>
      <c r="E11683">
        <v>101</v>
      </c>
      <c r="F11683">
        <v>160</v>
      </c>
      <c r="G11683">
        <v>-5</v>
      </c>
      <c r="H11683" t="s">
        <v>3</v>
      </c>
      <c r="I11683">
        <v>284</v>
      </c>
      <c r="J11683">
        <v>0</v>
      </c>
      <c r="K11683">
        <v>38</v>
      </c>
      <c r="L11683" t="s">
        <v>4</v>
      </c>
      <c r="M11683">
        <v>0.51939999999999997</v>
      </c>
      <c r="N11683">
        <v>-2.4500000000000001E-2</v>
      </c>
      <c r="O11683">
        <v>0.79790000000000005</v>
      </c>
      <c r="P11683" t="s">
        <v>5</v>
      </c>
      <c r="Q11683">
        <v>4.2469000000000001</v>
      </c>
      <c r="R11683">
        <v>-8.4938000000000002</v>
      </c>
      <c r="S11683">
        <v>4.1346999999999996</v>
      </c>
      <c r="T11683" t="s">
        <v>6</v>
      </c>
      <c r="U11683">
        <v>260519</v>
      </c>
      <c r="V11683">
        <v>90825</v>
      </c>
      <c r="W11683">
        <v>51.441383360000003</v>
      </c>
      <c r="X11683" t="s">
        <v>17</v>
      </c>
      <c r="Y11683">
        <v>0.26727000000000001</v>
      </c>
      <c r="Z11683" t="s">
        <v>18</v>
      </c>
      <c r="AA11683">
        <v>-2.4</v>
      </c>
      <c r="AB11683">
        <v>1</v>
      </c>
      <c r="AC11683">
        <v>8</v>
      </c>
      <c r="AD11683">
        <v>1.3</v>
      </c>
      <c r="AE11683">
        <v>264.83</v>
      </c>
      <c r="AF11683" t="s">
        <v>19</v>
      </c>
      <c r="AG11683" t="s">
        <v>8</v>
      </c>
      <c r="AH11683">
        <v>270</v>
      </c>
      <c r="AI11683" t="s">
        <v>9</v>
      </c>
      <c r="AJ11683">
        <v>0</v>
      </c>
      <c r="AK11683">
        <v>0</v>
      </c>
      <c r="AL11683" t="s">
        <v>10</v>
      </c>
      <c r="AM11683">
        <v>0</v>
      </c>
      <c r="AN11683">
        <v>0</v>
      </c>
      <c r="AO11683">
        <v>0</v>
      </c>
      <c r="AP11683" t="s">
        <v>11</v>
      </c>
      <c r="AQ11683">
        <v>0</v>
      </c>
      <c r="AR11683">
        <v>0</v>
      </c>
      <c r="AS11683" t="s">
        <v>12</v>
      </c>
      <c r="AT11683">
        <v>0</v>
      </c>
      <c r="AU11683">
        <v>0</v>
      </c>
      <c r="AV11683" t="s">
        <v>13</v>
      </c>
      <c r="AW11683">
        <v>0</v>
      </c>
      <c r="AX11683">
        <v>0</v>
      </c>
      <c r="AY11683" t="s">
        <v>14</v>
      </c>
      <c r="AZ11683">
        <v>0</v>
      </c>
      <c r="BA11683">
        <v>0</v>
      </c>
      <c r="BB11683" t="s">
        <v>15</v>
      </c>
      <c r="BC11683">
        <v>0</v>
      </c>
      <c r="BD11683" t="s">
        <v>16</v>
      </c>
      <c r="BE11683">
        <v>101</v>
      </c>
      <c r="BF11683">
        <v>10</v>
      </c>
      <c r="BG11683">
        <v>2</v>
      </c>
    </row>
    <row r="11684" spans="1:59" x14ac:dyDescent="0.25">
      <c r="A11684" t="s">
        <v>0</v>
      </c>
      <c r="B11684" t="s">
        <v>1</v>
      </c>
      <c r="C11684">
        <v>1755109</v>
      </c>
      <c r="D11684" t="s">
        <v>2</v>
      </c>
      <c r="E11684">
        <v>101</v>
      </c>
      <c r="F11684">
        <v>160</v>
      </c>
      <c r="G11684">
        <v>-5</v>
      </c>
      <c r="H11684" t="s">
        <v>3</v>
      </c>
      <c r="I11684">
        <v>282</v>
      </c>
      <c r="J11684">
        <v>-1</v>
      </c>
      <c r="K11684">
        <v>39</v>
      </c>
      <c r="L11684" t="s">
        <v>4</v>
      </c>
      <c r="M11684">
        <v>0.50739999999999996</v>
      </c>
      <c r="N11684">
        <v>-2.6200000000000001E-2</v>
      </c>
      <c r="O11684">
        <v>0.75939999999999996</v>
      </c>
      <c r="P11684" t="s">
        <v>5</v>
      </c>
      <c r="Q11684">
        <v>2.3626999999999998</v>
      </c>
      <c r="R11684">
        <v>-2.8487</v>
      </c>
      <c r="S11684">
        <v>2.4523999999999999</v>
      </c>
      <c r="T11684" t="s">
        <v>6</v>
      </c>
      <c r="U11684">
        <v>260519</v>
      </c>
      <c r="V11684">
        <v>90825</v>
      </c>
      <c r="W11684">
        <v>51.441383360000003</v>
      </c>
      <c r="X11684" t="s">
        <v>17</v>
      </c>
      <c r="Y11684">
        <v>0.26727000000000001</v>
      </c>
      <c r="Z11684" t="s">
        <v>18</v>
      </c>
      <c r="AA11684">
        <v>-2.4</v>
      </c>
      <c r="AB11684">
        <v>1</v>
      </c>
      <c r="AC11684">
        <v>8</v>
      </c>
      <c r="AD11684">
        <v>1.3</v>
      </c>
      <c r="AE11684">
        <v>264.83</v>
      </c>
      <c r="AF11684" t="s">
        <v>19</v>
      </c>
      <c r="AG11684" t="s">
        <v>8</v>
      </c>
      <c r="AH11684">
        <v>270</v>
      </c>
      <c r="AI11684" t="s">
        <v>9</v>
      </c>
      <c r="AJ11684">
        <v>0</v>
      </c>
      <c r="AK11684">
        <v>0</v>
      </c>
      <c r="AL11684" t="s">
        <v>10</v>
      </c>
      <c r="AM11684">
        <v>0</v>
      </c>
      <c r="AN11684">
        <v>0</v>
      </c>
      <c r="AO11684">
        <v>0</v>
      </c>
      <c r="AP11684" t="s">
        <v>11</v>
      </c>
      <c r="AQ11684">
        <v>0</v>
      </c>
      <c r="AR11684">
        <v>0</v>
      </c>
      <c r="AS11684" t="s">
        <v>12</v>
      </c>
      <c r="AT11684">
        <v>0</v>
      </c>
      <c r="AU11684">
        <v>0</v>
      </c>
      <c r="AV11684" t="s">
        <v>13</v>
      </c>
      <c r="AW11684">
        <v>0</v>
      </c>
      <c r="AX11684">
        <v>0</v>
      </c>
      <c r="AY11684" t="s">
        <v>14</v>
      </c>
      <c r="AZ11684">
        <v>0</v>
      </c>
      <c r="BA11684">
        <v>0</v>
      </c>
      <c r="BB11684" t="s">
        <v>15</v>
      </c>
      <c r="BC11684">
        <v>0</v>
      </c>
      <c r="BD11684" t="s">
        <v>16</v>
      </c>
      <c r="BE11684">
        <v>101</v>
      </c>
      <c r="BF11684">
        <v>10</v>
      </c>
      <c r="BG11684">
        <v>2</v>
      </c>
    </row>
    <row r="11685" spans="1:59" x14ac:dyDescent="0.25">
      <c r="A11685" t="s">
        <v>0</v>
      </c>
      <c r="B11685" t="s">
        <v>1</v>
      </c>
      <c r="C11685">
        <v>1755243</v>
      </c>
      <c r="D11685" t="s">
        <v>2</v>
      </c>
      <c r="E11685">
        <v>101</v>
      </c>
      <c r="F11685">
        <v>160</v>
      </c>
      <c r="G11685">
        <v>-5</v>
      </c>
      <c r="H11685" t="s">
        <v>3</v>
      </c>
      <c r="I11685">
        <v>281</v>
      </c>
      <c r="J11685">
        <v>-1</v>
      </c>
      <c r="K11685">
        <v>39</v>
      </c>
      <c r="L11685" t="s">
        <v>4</v>
      </c>
      <c r="M11685">
        <v>0.51910000000000001</v>
      </c>
      <c r="N11685">
        <v>-3.4799999999999998E-2</v>
      </c>
      <c r="O11685">
        <v>0.74139999999999995</v>
      </c>
      <c r="P11685" t="s">
        <v>5</v>
      </c>
      <c r="Q11685">
        <v>0.85980000000000001</v>
      </c>
      <c r="R11685">
        <v>1.8468</v>
      </c>
      <c r="S11685">
        <v>0.50839999999999996</v>
      </c>
      <c r="T11685" t="s">
        <v>6</v>
      </c>
      <c r="U11685">
        <v>260519</v>
      </c>
      <c r="V11685">
        <v>90825</v>
      </c>
      <c r="W11685">
        <v>51.441383360000003</v>
      </c>
      <c r="X11685" t="s">
        <v>17</v>
      </c>
      <c r="Y11685">
        <v>0.26727000000000001</v>
      </c>
      <c r="Z11685" t="s">
        <v>18</v>
      </c>
      <c r="AA11685">
        <v>-2.4</v>
      </c>
      <c r="AB11685">
        <v>1</v>
      </c>
      <c r="AC11685">
        <v>8</v>
      </c>
      <c r="AD11685">
        <v>1.3</v>
      </c>
      <c r="AE11685">
        <v>264.83</v>
      </c>
      <c r="AF11685" t="s">
        <v>19</v>
      </c>
      <c r="AG11685" t="s">
        <v>8</v>
      </c>
      <c r="AH11685">
        <v>270</v>
      </c>
      <c r="AI11685" t="s">
        <v>9</v>
      </c>
      <c r="AJ11685">
        <v>0</v>
      </c>
      <c r="AK11685">
        <v>0</v>
      </c>
      <c r="AL11685" t="s">
        <v>10</v>
      </c>
      <c r="AM11685">
        <v>0</v>
      </c>
      <c r="AN11685">
        <v>0</v>
      </c>
      <c r="AO11685">
        <v>0</v>
      </c>
      <c r="AP11685" t="s">
        <v>11</v>
      </c>
      <c r="AQ11685">
        <v>0</v>
      </c>
      <c r="AR11685">
        <v>0</v>
      </c>
      <c r="AS11685" t="s">
        <v>12</v>
      </c>
      <c r="AT11685">
        <v>0</v>
      </c>
      <c r="AU11685">
        <v>0</v>
      </c>
      <c r="AV11685" t="s">
        <v>13</v>
      </c>
      <c r="AW11685">
        <v>0</v>
      </c>
      <c r="AX11685">
        <v>0</v>
      </c>
      <c r="AY11685" t="s">
        <v>14</v>
      </c>
      <c r="AZ11685">
        <v>0</v>
      </c>
      <c r="BA11685">
        <v>0</v>
      </c>
      <c r="BB11685" t="s">
        <v>15</v>
      </c>
      <c r="BC11685">
        <v>0</v>
      </c>
      <c r="BD11685" t="s">
        <v>16</v>
      </c>
      <c r="BE11685">
        <v>101</v>
      </c>
      <c r="BF11685">
        <v>10</v>
      </c>
      <c r="BG11685">
        <v>2</v>
      </c>
    </row>
    <row r="11686" spans="1:59" x14ac:dyDescent="0.25">
      <c r="A11686" t="s">
        <v>0</v>
      </c>
      <c r="B11686" t="s">
        <v>1</v>
      </c>
      <c r="C11686">
        <v>1755381</v>
      </c>
      <c r="D11686" t="s">
        <v>2</v>
      </c>
      <c r="E11686">
        <v>100</v>
      </c>
      <c r="F11686">
        <v>160</v>
      </c>
      <c r="G11686">
        <v>-5</v>
      </c>
      <c r="H11686" t="s">
        <v>3</v>
      </c>
      <c r="I11686">
        <v>281</v>
      </c>
      <c r="J11686">
        <v>0</v>
      </c>
      <c r="K11686">
        <v>39</v>
      </c>
      <c r="L11686" t="s">
        <v>4</v>
      </c>
      <c r="M11686">
        <v>0.59409999999999996</v>
      </c>
      <c r="N11686">
        <v>-3.0300000000000001E-2</v>
      </c>
      <c r="O11686">
        <v>0.74850000000000005</v>
      </c>
      <c r="P11686" t="s">
        <v>5</v>
      </c>
      <c r="Q11686">
        <v>1.1888000000000001</v>
      </c>
      <c r="R11686">
        <v>-0.97199999999999998</v>
      </c>
      <c r="S11686">
        <v>2.3252999999999999</v>
      </c>
      <c r="T11686" t="s">
        <v>6</v>
      </c>
      <c r="U11686">
        <v>260519</v>
      </c>
      <c r="V11686">
        <v>90825</v>
      </c>
      <c r="W11686">
        <v>51.441383360000003</v>
      </c>
      <c r="X11686" t="s">
        <v>17</v>
      </c>
      <c r="Y11686">
        <v>0.26727000000000001</v>
      </c>
      <c r="Z11686" t="s">
        <v>18</v>
      </c>
      <c r="AA11686">
        <v>-2.4</v>
      </c>
      <c r="AB11686">
        <v>1</v>
      </c>
      <c r="AC11686">
        <v>8</v>
      </c>
      <c r="AD11686">
        <v>1.3</v>
      </c>
      <c r="AE11686">
        <v>264.83</v>
      </c>
      <c r="AF11686" t="s">
        <v>19</v>
      </c>
      <c r="AG11686" t="s">
        <v>8</v>
      </c>
      <c r="AH11686">
        <v>270</v>
      </c>
      <c r="AI11686" t="s">
        <v>9</v>
      </c>
      <c r="AJ11686">
        <v>0</v>
      </c>
      <c r="AK11686">
        <v>0</v>
      </c>
      <c r="AL11686" t="s">
        <v>10</v>
      </c>
      <c r="AM11686">
        <v>0</v>
      </c>
      <c r="AN11686">
        <v>0</v>
      </c>
      <c r="AO11686">
        <v>0</v>
      </c>
      <c r="AP11686" t="s">
        <v>11</v>
      </c>
      <c r="AQ11686">
        <v>0</v>
      </c>
      <c r="AR11686">
        <v>0</v>
      </c>
      <c r="AS11686" t="s">
        <v>12</v>
      </c>
      <c r="AT11686">
        <v>0</v>
      </c>
      <c r="AU11686">
        <v>0</v>
      </c>
      <c r="AV11686" t="s">
        <v>13</v>
      </c>
      <c r="AW11686">
        <v>0</v>
      </c>
      <c r="AX11686">
        <v>0</v>
      </c>
      <c r="AY11686" t="s">
        <v>14</v>
      </c>
      <c r="AZ11686">
        <v>0</v>
      </c>
      <c r="BA11686">
        <v>0</v>
      </c>
      <c r="BB11686" t="s">
        <v>15</v>
      </c>
      <c r="BC11686">
        <v>0</v>
      </c>
      <c r="BD11686" t="s">
        <v>16</v>
      </c>
      <c r="BE11686">
        <v>100</v>
      </c>
      <c r="BF11686">
        <v>10</v>
      </c>
      <c r="BG11686">
        <v>2</v>
      </c>
    </row>
    <row r="11687" spans="1:59" x14ac:dyDescent="0.25">
      <c r="A11687" t="s">
        <v>0</v>
      </c>
      <c r="B11687" t="s">
        <v>1</v>
      </c>
      <c r="C11687">
        <v>1755517</v>
      </c>
      <c r="D11687" t="s">
        <v>2</v>
      </c>
      <c r="E11687">
        <v>101</v>
      </c>
      <c r="F11687">
        <v>160</v>
      </c>
      <c r="G11687">
        <v>-5</v>
      </c>
      <c r="H11687" t="s">
        <v>3</v>
      </c>
      <c r="I11687">
        <v>281</v>
      </c>
      <c r="J11687">
        <v>0</v>
      </c>
      <c r="K11687">
        <v>40</v>
      </c>
      <c r="L11687" t="s">
        <v>4</v>
      </c>
      <c r="M11687">
        <v>0.55759999999999998</v>
      </c>
      <c r="N11687">
        <v>-2.7400000000000001E-2</v>
      </c>
      <c r="O11687">
        <v>0.747</v>
      </c>
      <c r="P11687" t="s">
        <v>5</v>
      </c>
      <c r="Q11687">
        <v>1.944</v>
      </c>
      <c r="R11687">
        <v>-1.4206000000000001</v>
      </c>
      <c r="S11687">
        <v>3.4020000000000001</v>
      </c>
      <c r="T11687" t="s">
        <v>6</v>
      </c>
      <c r="U11687">
        <v>260519</v>
      </c>
      <c r="V11687">
        <v>90826</v>
      </c>
      <c r="W11687">
        <v>51.441383360000003</v>
      </c>
      <c r="X11687" t="s">
        <v>17</v>
      </c>
      <c r="Y11687">
        <v>0.26726001999999999</v>
      </c>
      <c r="Z11687" t="s">
        <v>18</v>
      </c>
      <c r="AA11687">
        <v>-2.4</v>
      </c>
      <c r="AB11687">
        <v>1</v>
      </c>
      <c r="AC11687">
        <v>8</v>
      </c>
      <c r="AD11687">
        <v>1.3</v>
      </c>
      <c r="AE11687">
        <v>264.83</v>
      </c>
      <c r="AF11687" t="s">
        <v>19</v>
      </c>
      <c r="AG11687" t="s">
        <v>8</v>
      </c>
      <c r="AH11687">
        <v>270</v>
      </c>
      <c r="AI11687" t="s">
        <v>9</v>
      </c>
      <c r="AJ11687">
        <v>0</v>
      </c>
      <c r="AK11687">
        <v>0</v>
      </c>
      <c r="AL11687" t="s">
        <v>10</v>
      </c>
      <c r="AM11687">
        <v>0</v>
      </c>
      <c r="AN11687">
        <v>0</v>
      </c>
      <c r="AO11687">
        <v>0</v>
      </c>
      <c r="AP11687" t="s">
        <v>11</v>
      </c>
      <c r="AQ11687">
        <v>0</v>
      </c>
      <c r="AR11687">
        <v>0</v>
      </c>
      <c r="AS11687" t="s">
        <v>12</v>
      </c>
      <c r="AT11687">
        <v>0</v>
      </c>
      <c r="AU11687">
        <v>0</v>
      </c>
      <c r="AV11687" t="s">
        <v>13</v>
      </c>
      <c r="AW11687">
        <v>0</v>
      </c>
      <c r="AX11687">
        <v>0</v>
      </c>
      <c r="AY11687" t="s">
        <v>14</v>
      </c>
      <c r="AZ11687">
        <v>0</v>
      </c>
      <c r="BA11687">
        <v>0</v>
      </c>
      <c r="BB11687" t="s">
        <v>15</v>
      </c>
      <c r="BC11687">
        <v>0</v>
      </c>
      <c r="BD11687" t="s">
        <v>16</v>
      </c>
      <c r="BE11687">
        <v>101</v>
      </c>
      <c r="BF11687">
        <v>10</v>
      </c>
      <c r="BG11687">
        <v>2</v>
      </c>
    </row>
    <row r="11688" spans="1:59" x14ac:dyDescent="0.25">
      <c r="A11688" t="s">
        <v>0</v>
      </c>
      <c r="B11688" t="s">
        <v>1</v>
      </c>
      <c r="C11688">
        <v>1755651</v>
      </c>
      <c r="D11688" t="s">
        <v>2</v>
      </c>
      <c r="E11688">
        <v>101</v>
      </c>
      <c r="F11688">
        <v>160</v>
      </c>
      <c r="G11688">
        <v>-5</v>
      </c>
      <c r="H11688" t="s">
        <v>3</v>
      </c>
      <c r="I11688">
        <v>280</v>
      </c>
      <c r="J11688">
        <v>0</v>
      </c>
      <c r="K11688">
        <v>40</v>
      </c>
      <c r="L11688" t="s">
        <v>4</v>
      </c>
      <c r="M11688">
        <v>0.53910000000000002</v>
      </c>
      <c r="N11688">
        <v>-1.7999999999999999E-2</v>
      </c>
      <c r="O11688">
        <v>0.7802</v>
      </c>
      <c r="P11688" t="s">
        <v>5</v>
      </c>
      <c r="Q11688">
        <v>3.0207000000000002</v>
      </c>
      <c r="R11688">
        <v>-0.74770000000000003</v>
      </c>
      <c r="S11688">
        <v>4.2544000000000004</v>
      </c>
      <c r="T11688" t="s">
        <v>6</v>
      </c>
      <c r="U11688">
        <v>260519</v>
      </c>
      <c r="V11688">
        <v>90826</v>
      </c>
      <c r="W11688">
        <v>51.441383360000003</v>
      </c>
      <c r="X11688" t="s">
        <v>17</v>
      </c>
      <c r="Y11688">
        <v>0.26726001999999999</v>
      </c>
      <c r="Z11688" t="s">
        <v>18</v>
      </c>
      <c r="AA11688">
        <v>-2.4</v>
      </c>
      <c r="AB11688">
        <v>1</v>
      </c>
      <c r="AC11688">
        <v>8</v>
      </c>
      <c r="AD11688">
        <v>1.33</v>
      </c>
      <c r="AE11688">
        <v>263.01</v>
      </c>
      <c r="AF11688" t="s">
        <v>19</v>
      </c>
      <c r="AG11688" t="s">
        <v>8</v>
      </c>
      <c r="AH11688">
        <v>270</v>
      </c>
      <c r="AI11688" t="s">
        <v>9</v>
      </c>
      <c r="AJ11688">
        <v>0</v>
      </c>
      <c r="AK11688">
        <v>0</v>
      </c>
      <c r="AL11688" t="s">
        <v>10</v>
      </c>
      <c r="AM11688">
        <v>0</v>
      </c>
      <c r="AN11688">
        <v>0</v>
      </c>
      <c r="AO11688">
        <v>0</v>
      </c>
      <c r="AP11688" t="s">
        <v>11</v>
      </c>
      <c r="AQ11688">
        <v>0</v>
      </c>
      <c r="AR11688">
        <v>0</v>
      </c>
      <c r="AS11688" t="s">
        <v>12</v>
      </c>
      <c r="AT11688">
        <v>0</v>
      </c>
      <c r="AU11688">
        <v>0</v>
      </c>
      <c r="AV11688" t="s">
        <v>13</v>
      </c>
      <c r="AW11688">
        <v>0</v>
      </c>
      <c r="AX11688">
        <v>0</v>
      </c>
      <c r="AY11688" t="s">
        <v>14</v>
      </c>
      <c r="AZ11688">
        <v>0</v>
      </c>
      <c r="BA11688">
        <v>0</v>
      </c>
      <c r="BB11688" t="s">
        <v>15</v>
      </c>
      <c r="BC11688">
        <v>0</v>
      </c>
      <c r="BD11688" t="s">
        <v>16</v>
      </c>
      <c r="BE11688">
        <v>101</v>
      </c>
      <c r="BF11688">
        <v>10</v>
      </c>
      <c r="BG11688">
        <v>2</v>
      </c>
    </row>
    <row r="11689" spans="1:59" x14ac:dyDescent="0.25">
      <c r="A11689" t="s">
        <v>0</v>
      </c>
      <c r="B11689" t="s">
        <v>1</v>
      </c>
      <c r="C11689">
        <v>1755789</v>
      </c>
      <c r="D11689" t="s">
        <v>2</v>
      </c>
      <c r="E11689">
        <v>101</v>
      </c>
      <c r="F11689">
        <v>160</v>
      </c>
      <c r="G11689">
        <v>-5</v>
      </c>
      <c r="H11689" t="s">
        <v>3</v>
      </c>
      <c r="I11689">
        <v>277</v>
      </c>
      <c r="J11689">
        <v>-1</v>
      </c>
      <c r="K11689">
        <v>40</v>
      </c>
      <c r="L11689" t="s">
        <v>4</v>
      </c>
      <c r="M11689">
        <v>0.53080000000000005</v>
      </c>
      <c r="N11689">
        <v>-2.06E-2</v>
      </c>
      <c r="O11689">
        <v>0.75349999999999995</v>
      </c>
      <c r="P11689" t="s">
        <v>5</v>
      </c>
      <c r="Q11689">
        <v>4.0076000000000001</v>
      </c>
      <c r="R11689">
        <v>1.4999999999999999E-2</v>
      </c>
      <c r="S11689">
        <v>4.5834000000000001</v>
      </c>
      <c r="T11689" t="s">
        <v>6</v>
      </c>
      <c r="U11689">
        <v>260519</v>
      </c>
      <c r="V11689">
        <v>90826</v>
      </c>
      <c r="W11689">
        <v>51.441383360000003</v>
      </c>
      <c r="X11689" t="s">
        <v>17</v>
      </c>
      <c r="Y11689">
        <v>0.26726001999999999</v>
      </c>
      <c r="Z11689" t="s">
        <v>18</v>
      </c>
      <c r="AA11689">
        <v>-2.4</v>
      </c>
      <c r="AB11689">
        <v>1</v>
      </c>
      <c r="AC11689">
        <v>8</v>
      </c>
      <c r="AD11689">
        <v>1.33</v>
      </c>
      <c r="AE11689">
        <v>263.01</v>
      </c>
      <c r="AF11689" t="s">
        <v>19</v>
      </c>
      <c r="AG11689" t="s">
        <v>8</v>
      </c>
      <c r="AH11689">
        <v>270</v>
      </c>
      <c r="AI11689" t="s">
        <v>9</v>
      </c>
      <c r="AJ11689">
        <v>0</v>
      </c>
      <c r="AK11689">
        <v>0</v>
      </c>
      <c r="AL11689" t="s">
        <v>10</v>
      </c>
      <c r="AM11689">
        <v>0</v>
      </c>
      <c r="AN11689">
        <v>0</v>
      </c>
      <c r="AO11689">
        <v>0</v>
      </c>
      <c r="AP11689" t="s">
        <v>11</v>
      </c>
      <c r="AQ11689">
        <v>0</v>
      </c>
      <c r="AR11689">
        <v>0</v>
      </c>
      <c r="AS11689" t="s">
        <v>12</v>
      </c>
      <c r="AT11689">
        <v>0</v>
      </c>
      <c r="AU11689">
        <v>0</v>
      </c>
      <c r="AV11689" t="s">
        <v>13</v>
      </c>
      <c r="AW11689">
        <v>0</v>
      </c>
      <c r="AX11689">
        <v>0</v>
      </c>
      <c r="AY11689" t="s">
        <v>14</v>
      </c>
      <c r="AZ11689">
        <v>0</v>
      </c>
      <c r="BA11689">
        <v>0</v>
      </c>
      <c r="BB11689" t="s">
        <v>15</v>
      </c>
      <c r="BC11689">
        <v>0</v>
      </c>
      <c r="BD11689" t="s">
        <v>16</v>
      </c>
      <c r="BE11689">
        <v>101</v>
      </c>
      <c r="BF11689">
        <v>10</v>
      </c>
      <c r="BG11689">
        <v>2</v>
      </c>
    </row>
    <row r="11690" spans="1:59" x14ac:dyDescent="0.25">
      <c r="A11690" t="s">
        <v>0</v>
      </c>
      <c r="B11690" t="s">
        <v>1</v>
      </c>
      <c r="C11690">
        <v>1755939</v>
      </c>
      <c r="D11690" t="s">
        <v>2</v>
      </c>
      <c r="E11690">
        <v>101</v>
      </c>
      <c r="F11690">
        <v>160</v>
      </c>
      <c r="G11690">
        <v>-5</v>
      </c>
      <c r="H11690" t="s">
        <v>3</v>
      </c>
      <c r="I11690">
        <v>275</v>
      </c>
      <c r="J11690">
        <v>-1</v>
      </c>
      <c r="K11690">
        <v>39</v>
      </c>
      <c r="L11690" t="s">
        <v>4</v>
      </c>
      <c r="M11690">
        <v>0.54200000000000004</v>
      </c>
      <c r="N11690">
        <v>-1.43E-2</v>
      </c>
      <c r="O11690">
        <v>0.79490000000000005</v>
      </c>
      <c r="P11690" t="s">
        <v>5</v>
      </c>
      <c r="Q11690">
        <v>0.86729999999999996</v>
      </c>
      <c r="R11690">
        <v>3.6785999999999999</v>
      </c>
      <c r="S11690">
        <v>2.5347</v>
      </c>
      <c r="T11690" t="s">
        <v>6</v>
      </c>
      <c r="U11690">
        <v>260519</v>
      </c>
      <c r="V11690">
        <v>90826</v>
      </c>
      <c r="W11690">
        <v>51.441383360000003</v>
      </c>
      <c r="X11690" t="s">
        <v>17</v>
      </c>
      <c r="Y11690">
        <v>0.26726001999999999</v>
      </c>
      <c r="Z11690" t="s">
        <v>18</v>
      </c>
      <c r="AA11690">
        <v>-2.4</v>
      </c>
      <c r="AB11690">
        <v>1</v>
      </c>
      <c r="AC11690">
        <v>8</v>
      </c>
      <c r="AD11690">
        <v>1.33</v>
      </c>
      <c r="AE11690">
        <v>263.01</v>
      </c>
      <c r="AF11690" t="s">
        <v>19</v>
      </c>
      <c r="AG11690" t="s">
        <v>8</v>
      </c>
      <c r="AH11690">
        <v>270</v>
      </c>
      <c r="AI11690" t="s">
        <v>9</v>
      </c>
      <c r="AJ11690">
        <v>0</v>
      </c>
      <c r="AK11690">
        <v>0</v>
      </c>
      <c r="AL11690" t="s">
        <v>10</v>
      </c>
      <c r="AM11690">
        <v>0</v>
      </c>
      <c r="AN11690">
        <v>0</v>
      </c>
      <c r="AO11690">
        <v>0</v>
      </c>
      <c r="AP11690" t="s">
        <v>11</v>
      </c>
      <c r="AQ11690">
        <v>0</v>
      </c>
      <c r="AR11690">
        <v>0</v>
      </c>
      <c r="AS11690" t="s">
        <v>12</v>
      </c>
      <c r="AT11690">
        <v>0</v>
      </c>
      <c r="AU11690">
        <v>0</v>
      </c>
      <c r="AV11690" t="s">
        <v>13</v>
      </c>
      <c r="AW11690">
        <v>0</v>
      </c>
      <c r="AX11690">
        <v>0</v>
      </c>
      <c r="AY11690" t="s">
        <v>14</v>
      </c>
      <c r="AZ11690">
        <v>0</v>
      </c>
      <c r="BA11690">
        <v>0</v>
      </c>
      <c r="BB11690" t="s">
        <v>15</v>
      </c>
      <c r="BC11690">
        <v>0</v>
      </c>
      <c r="BD11690" t="s">
        <v>16</v>
      </c>
      <c r="BE11690">
        <v>101</v>
      </c>
      <c r="BF11690">
        <v>10</v>
      </c>
      <c r="BG11690">
        <v>2</v>
      </c>
    </row>
    <row r="11691" spans="1:59" x14ac:dyDescent="0.25">
      <c r="A11691" t="s">
        <v>0</v>
      </c>
      <c r="B11691" t="s">
        <v>1</v>
      </c>
      <c r="C11691">
        <v>1756075</v>
      </c>
      <c r="D11691" t="s">
        <v>2</v>
      </c>
      <c r="E11691">
        <v>101</v>
      </c>
      <c r="F11691">
        <v>160</v>
      </c>
      <c r="G11691">
        <v>-5</v>
      </c>
      <c r="H11691" t="s">
        <v>3</v>
      </c>
      <c r="I11691">
        <v>275</v>
      </c>
      <c r="J11691">
        <v>0</v>
      </c>
      <c r="K11691">
        <v>36</v>
      </c>
      <c r="L11691" t="s">
        <v>4</v>
      </c>
      <c r="M11691">
        <v>0.48220000000000002</v>
      </c>
      <c r="N11691">
        <v>-1.8200000000000001E-2</v>
      </c>
      <c r="O11691">
        <v>0.81399999999999995</v>
      </c>
      <c r="P11691" t="s">
        <v>5</v>
      </c>
      <c r="Q11691">
        <v>-0.41120000000000001</v>
      </c>
      <c r="R11691">
        <v>2.5196999999999998</v>
      </c>
      <c r="S11691">
        <v>0.77010000000000001</v>
      </c>
      <c r="T11691" t="s">
        <v>6</v>
      </c>
      <c r="U11691">
        <v>260519</v>
      </c>
      <c r="V11691">
        <v>90826</v>
      </c>
      <c r="W11691">
        <v>51.441383360000003</v>
      </c>
      <c r="X11691" t="s">
        <v>17</v>
      </c>
      <c r="Y11691">
        <v>0.26726001999999999</v>
      </c>
      <c r="Z11691" t="s">
        <v>18</v>
      </c>
      <c r="AA11691">
        <v>-2.4</v>
      </c>
      <c r="AB11691">
        <v>1</v>
      </c>
      <c r="AC11691">
        <v>8</v>
      </c>
      <c r="AD11691">
        <v>1.33</v>
      </c>
      <c r="AE11691">
        <v>263.01</v>
      </c>
      <c r="AF11691" t="s">
        <v>19</v>
      </c>
      <c r="AG11691" t="s">
        <v>8</v>
      </c>
      <c r="AH11691">
        <v>270</v>
      </c>
      <c r="AI11691" t="s">
        <v>9</v>
      </c>
      <c r="AJ11691">
        <v>0</v>
      </c>
      <c r="AK11691">
        <v>0</v>
      </c>
      <c r="AL11691" t="s">
        <v>10</v>
      </c>
      <c r="AM11691">
        <v>0</v>
      </c>
      <c r="AN11691">
        <v>0</v>
      </c>
      <c r="AO11691">
        <v>0</v>
      </c>
      <c r="AP11691" t="s">
        <v>11</v>
      </c>
      <c r="AQ11691">
        <v>0</v>
      </c>
      <c r="AR11691">
        <v>0</v>
      </c>
      <c r="AS11691" t="s">
        <v>12</v>
      </c>
      <c r="AT11691">
        <v>0</v>
      </c>
      <c r="AU11691">
        <v>0</v>
      </c>
      <c r="AV11691" t="s">
        <v>13</v>
      </c>
      <c r="AW11691">
        <v>0</v>
      </c>
      <c r="AX11691">
        <v>0</v>
      </c>
      <c r="AY11691" t="s">
        <v>14</v>
      </c>
      <c r="AZ11691">
        <v>0</v>
      </c>
      <c r="BA11691">
        <v>0</v>
      </c>
      <c r="BB11691" t="s">
        <v>15</v>
      </c>
      <c r="BC11691">
        <v>0</v>
      </c>
      <c r="BD11691" t="s">
        <v>16</v>
      </c>
      <c r="BE11691">
        <v>101</v>
      </c>
      <c r="BF11691">
        <v>10</v>
      </c>
      <c r="BG11691">
        <v>2</v>
      </c>
    </row>
    <row r="11692" spans="1:59" x14ac:dyDescent="0.25">
      <c r="A11692" t="s">
        <v>0</v>
      </c>
      <c r="B11692" t="s">
        <v>1</v>
      </c>
      <c r="C11692">
        <v>1756209</v>
      </c>
      <c r="D11692" t="s">
        <v>2</v>
      </c>
      <c r="E11692">
        <v>101</v>
      </c>
      <c r="F11692">
        <v>160</v>
      </c>
      <c r="G11692">
        <v>-5</v>
      </c>
      <c r="H11692" t="s">
        <v>3</v>
      </c>
      <c r="I11692">
        <v>275</v>
      </c>
      <c r="J11692">
        <v>0</v>
      </c>
      <c r="K11692">
        <v>35</v>
      </c>
      <c r="L11692" t="s">
        <v>4</v>
      </c>
      <c r="M11692">
        <v>0.49180000000000001</v>
      </c>
      <c r="N11692">
        <v>-6.4299999999999996E-2</v>
      </c>
      <c r="O11692">
        <v>0.78620000000000001</v>
      </c>
      <c r="P11692" t="s">
        <v>5</v>
      </c>
      <c r="Q11692">
        <v>-2.3029000000000002</v>
      </c>
      <c r="R11692">
        <v>-1.8468</v>
      </c>
      <c r="S11692">
        <v>-0.82989999999999997</v>
      </c>
      <c r="T11692" t="s">
        <v>6</v>
      </c>
      <c r="U11692">
        <v>260519</v>
      </c>
      <c r="V11692">
        <v>90826</v>
      </c>
      <c r="W11692">
        <v>51.441383360000003</v>
      </c>
      <c r="X11692" t="s">
        <v>17</v>
      </c>
      <c r="Y11692">
        <v>0.26726001999999999</v>
      </c>
      <c r="Z11692" t="s">
        <v>18</v>
      </c>
      <c r="AA11692">
        <v>-2.4</v>
      </c>
      <c r="AB11692">
        <v>1</v>
      </c>
      <c r="AC11692">
        <v>8</v>
      </c>
      <c r="AD11692">
        <v>1.33</v>
      </c>
      <c r="AE11692">
        <v>263.01</v>
      </c>
      <c r="AF11692" t="s">
        <v>19</v>
      </c>
      <c r="AG11692" t="s">
        <v>8</v>
      </c>
      <c r="AH11692">
        <v>270</v>
      </c>
      <c r="AI11692" t="s">
        <v>9</v>
      </c>
      <c r="AJ11692">
        <v>0</v>
      </c>
      <c r="AK11692">
        <v>0</v>
      </c>
      <c r="AL11692" t="s">
        <v>10</v>
      </c>
      <c r="AM11692">
        <v>0</v>
      </c>
      <c r="AN11692">
        <v>0</v>
      </c>
      <c r="AO11692">
        <v>0</v>
      </c>
      <c r="AP11692" t="s">
        <v>11</v>
      </c>
      <c r="AQ11692">
        <v>0</v>
      </c>
      <c r="AR11692">
        <v>0</v>
      </c>
      <c r="AS11692" t="s">
        <v>12</v>
      </c>
      <c r="AT11692">
        <v>0</v>
      </c>
      <c r="AU11692">
        <v>0</v>
      </c>
      <c r="AV11692" t="s">
        <v>13</v>
      </c>
      <c r="AW11692">
        <v>0</v>
      </c>
      <c r="AX11692">
        <v>0</v>
      </c>
      <c r="AY11692" t="s">
        <v>14</v>
      </c>
      <c r="AZ11692">
        <v>0</v>
      </c>
      <c r="BA11692">
        <v>0</v>
      </c>
      <c r="BB11692" t="s">
        <v>15</v>
      </c>
      <c r="BC11692">
        <v>0</v>
      </c>
      <c r="BD11692" t="s">
        <v>16</v>
      </c>
      <c r="BE11692">
        <v>101</v>
      </c>
      <c r="BF11692">
        <v>10</v>
      </c>
      <c r="BG11692">
        <v>2</v>
      </c>
    </row>
    <row r="11693" spans="1:59" x14ac:dyDescent="0.25">
      <c r="A11693" t="s">
        <v>0</v>
      </c>
      <c r="B11693" t="s">
        <v>1</v>
      </c>
      <c r="C11693">
        <v>1756347</v>
      </c>
      <c r="D11693" t="s">
        <v>2</v>
      </c>
      <c r="E11693">
        <v>101</v>
      </c>
      <c r="F11693">
        <v>160</v>
      </c>
      <c r="G11693">
        <v>-5</v>
      </c>
      <c r="H11693" t="s">
        <v>3</v>
      </c>
      <c r="I11693">
        <v>277</v>
      </c>
      <c r="J11693">
        <v>1</v>
      </c>
      <c r="K11693">
        <v>35</v>
      </c>
      <c r="L11693" t="s">
        <v>4</v>
      </c>
      <c r="M11693">
        <v>0.4677</v>
      </c>
      <c r="N11693">
        <v>-3.4099999999999998E-2</v>
      </c>
      <c r="O11693">
        <v>0.79359999999999997</v>
      </c>
      <c r="P11693" t="s">
        <v>5</v>
      </c>
      <c r="Q11693">
        <v>-1.5477000000000001</v>
      </c>
      <c r="R11693">
        <v>-4.2767999999999997</v>
      </c>
      <c r="S11693">
        <v>-2.0487000000000002</v>
      </c>
      <c r="T11693" t="s">
        <v>6</v>
      </c>
      <c r="U11693">
        <v>260519</v>
      </c>
      <c r="V11693">
        <v>90826</v>
      </c>
      <c r="W11693">
        <v>51.441383360000003</v>
      </c>
      <c r="X11693" t="s">
        <v>17</v>
      </c>
      <c r="Y11693">
        <v>0.26726001999999999</v>
      </c>
      <c r="Z11693" t="s">
        <v>18</v>
      </c>
      <c r="AA11693">
        <v>-2.4</v>
      </c>
      <c r="AB11693">
        <v>1</v>
      </c>
      <c r="AC11693">
        <v>8</v>
      </c>
      <c r="AD11693">
        <v>1.33</v>
      </c>
      <c r="AE11693">
        <v>263.01</v>
      </c>
      <c r="AF11693" t="s">
        <v>19</v>
      </c>
      <c r="AG11693" t="s">
        <v>8</v>
      </c>
      <c r="AH11693">
        <v>270</v>
      </c>
      <c r="AI11693" t="s">
        <v>9</v>
      </c>
      <c r="AJ11693">
        <v>0</v>
      </c>
      <c r="AK11693">
        <v>0</v>
      </c>
      <c r="AL11693" t="s">
        <v>10</v>
      </c>
      <c r="AM11693">
        <v>0</v>
      </c>
      <c r="AN11693">
        <v>0</v>
      </c>
      <c r="AO11693">
        <v>0</v>
      </c>
      <c r="AP11693" t="s">
        <v>11</v>
      </c>
      <c r="AQ11693">
        <v>0</v>
      </c>
      <c r="AR11693">
        <v>0</v>
      </c>
      <c r="AS11693" t="s">
        <v>12</v>
      </c>
      <c r="AT11693">
        <v>0</v>
      </c>
      <c r="AU11693">
        <v>0</v>
      </c>
      <c r="AV11693" t="s">
        <v>13</v>
      </c>
      <c r="AW11693">
        <v>0</v>
      </c>
      <c r="AX11693">
        <v>0</v>
      </c>
      <c r="AY11693" t="s">
        <v>14</v>
      </c>
      <c r="AZ11693">
        <v>0</v>
      </c>
      <c r="BA11693">
        <v>0</v>
      </c>
      <c r="BB11693" t="s">
        <v>15</v>
      </c>
      <c r="BC11693">
        <v>0</v>
      </c>
      <c r="BD11693" t="s">
        <v>16</v>
      </c>
      <c r="BE11693">
        <v>101</v>
      </c>
      <c r="BF11693">
        <v>10</v>
      </c>
      <c r="BG11693">
        <v>2</v>
      </c>
    </row>
    <row r="11694" spans="1:59" x14ac:dyDescent="0.25">
      <c r="A11694" t="s">
        <v>0</v>
      </c>
      <c r="B11694" t="s">
        <v>1</v>
      </c>
      <c r="C11694">
        <v>1756496</v>
      </c>
      <c r="D11694" t="s">
        <v>2</v>
      </c>
      <c r="E11694">
        <v>100</v>
      </c>
      <c r="F11694">
        <v>160</v>
      </c>
      <c r="G11694">
        <v>-5</v>
      </c>
      <c r="H11694" t="s">
        <v>3</v>
      </c>
      <c r="I11694">
        <v>278</v>
      </c>
      <c r="J11694">
        <v>1</v>
      </c>
      <c r="K11694">
        <v>37</v>
      </c>
      <c r="L11694" t="s">
        <v>4</v>
      </c>
      <c r="M11694">
        <v>0.52400000000000002</v>
      </c>
      <c r="N11694">
        <v>-5.5599999999999997E-2</v>
      </c>
      <c r="O11694">
        <v>0.80100000000000005</v>
      </c>
      <c r="P11694" t="s">
        <v>5</v>
      </c>
      <c r="Q11694">
        <v>5.2299999999999999E-2</v>
      </c>
      <c r="R11694">
        <v>-6.6170999999999998</v>
      </c>
      <c r="S11694">
        <v>-2.8113000000000001</v>
      </c>
      <c r="T11694" t="s">
        <v>6</v>
      </c>
      <c r="U11694">
        <v>260519</v>
      </c>
      <c r="V11694">
        <v>90826</v>
      </c>
      <c r="W11694">
        <v>51.441383360000003</v>
      </c>
      <c r="X11694" t="s">
        <v>17</v>
      </c>
      <c r="Y11694">
        <v>0.26726001999999999</v>
      </c>
      <c r="Z11694" t="s">
        <v>18</v>
      </c>
      <c r="AA11694">
        <v>-2.4</v>
      </c>
      <c r="AB11694">
        <v>1</v>
      </c>
      <c r="AC11694">
        <v>8</v>
      </c>
      <c r="AD11694">
        <v>1.33</v>
      </c>
      <c r="AE11694">
        <v>263.01</v>
      </c>
      <c r="AF11694" t="s">
        <v>19</v>
      </c>
      <c r="AG11694" t="s">
        <v>8</v>
      </c>
      <c r="AH11694">
        <v>270</v>
      </c>
      <c r="AI11694" t="s">
        <v>9</v>
      </c>
      <c r="AJ11694">
        <v>0</v>
      </c>
      <c r="AK11694">
        <v>0</v>
      </c>
      <c r="AL11694" t="s">
        <v>10</v>
      </c>
      <c r="AM11694">
        <v>0</v>
      </c>
      <c r="AN11694">
        <v>0</v>
      </c>
      <c r="AO11694">
        <v>0</v>
      </c>
      <c r="AP11694" t="s">
        <v>11</v>
      </c>
      <c r="AQ11694">
        <v>0</v>
      </c>
      <c r="AR11694">
        <v>0</v>
      </c>
      <c r="AS11694" t="s">
        <v>12</v>
      </c>
      <c r="AT11694">
        <v>0</v>
      </c>
      <c r="AU11694">
        <v>0</v>
      </c>
      <c r="AV11694" t="s">
        <v>13</v>
      </c>
      <c r="AW11694">
        <v>0</v>
      </c>
      <c r="AX11694">
        <v>0</v>
      </c>
      <c r="AY11694" t="s">
        <v>14</v>
      </c>
      <c r="AZ11694">
        <v>0</v>
      </c>
      <c r="BA11694">
        <v>0</v>
      </c>
      <c r="BB11694" t="s">
        <v>15</v>
      </c>
      <c r="BC11694">
        <v>0</v>
      </c>
      <c r="BD11694" t="s">
        <v>16</v>
      </c>
      <c r="BE11694">
        <v>100</v>
      </c>
      <c r="BF11694">
        <v>10</v>
      </c>
      <c r="BG11694">
        <v>2</v>
      </c>
    </row>
    <row r="11695" spans="1:59" x14ac:dyDescent="0.25">
      <c r="A11695" t="s">
        <v>0</v>
      </c>
      <c r="B11695" t="s">
        <v>1</v>
      </c>
      <c r="C11695">
        <v>1756630</v>
      </c>
      <c r="D11695" t="s">
        <v>2</v>
      </c>
      <c r="E11695">
        <v>101</v>
      </c>
      <c r="F11695">
        <v>160</v>
      </c>
      <c r="G11695">
        <v>-5</v>
      </c>
      <c r="H11695" t="s">
        <v>3</v>
      </c>
      <c r="I11695">
        <v>279</v>
      </c>
      <c r="J11695">
        <v>0</v>
      </c>
      <c r="K11695">
        <v>39</v>
      </c>
      <c r="L11695" t="s">
        <v>4</v>
      </c>
      <c r="M11695">
        <v>0.56569999999999998</v>
      </c>
      <c r="N11695">
        <v>-1.67E-2</v>
      </c>
      <c r="O11695">
        <v>0.77559999999999996</v>
      </c>
      <c r="P11695" t="s">
        <v>5</v>
      </c>
      <c r="Q11695">
        <v>1.7945</v>
      </c>
      <c r="R11695">
        <v>-11.9855</v>
      </c>
      <c r="S11695">
        <v>-0.58320000000000005</v>
      </c>
      <c r="T11695" t="s">
        <v>6</v>
      </c>
      <c r="U11695">
        <v>260519</v>
      </c>
      <c r="V11695">
        <v>90827</v>
      </c>
      <c r="W11695">
        <v>51.441383360000003</v>
      </c>
      <c r="X11695" t="s">
        <v>17</v>
      </c>
      <c r="Y11695">
        <v>0.26724999999999999</v>
      </c>
      <c r="Z11695" t="s">
        <v>18</v>
      </c>
      <c r="AA11695">
        <v>-2.4</v>
      </c>
      <c r="AB11695">
        <v>1</v>
      </c>
      <c r="AC11695">
        <v>8</v>
      </c>
      <c r="AD11695">
        <v>1.33</v>
      </c>
      <c r="AE11695">
        <v>263.01</v>
      </c>
      <c r="AF11695" t="s">
        <v>19</v>
      </c>
      <c r="AG11695" t="s">
        <v>8</v>
      </c>
      <c r="AH11695">
        <v>270</v>
      </c>
      <c r="AI11695" t="s">
        <v>9</v>
      </c>
      <c r="AJ11695">
        <v>0</v>
      </c>
      <c r="AK11695">
        <v>0</v>
      </c>
      <c r="AL11695" t="s">
        <v>10</v>
      </c>
      <c r="AM11695">
        <v>0</v>
      </c>
      <c r="AN11695">
        <v>0</v>
      </c>
      <c r="AO11695">
        <v>0</v>
      </c>
      <c r="AP11695" t="s">
        <v>11</v>
      </c>
      <c r="AQ11695">
        <v>0</v>
      </c>
      <c r="AR11695">
        <v>0</v>
      </c>
      <c r="AS11695" t="s">
        <v>12</v>
      </c>
      <c r="AT11695">
        <v>0</v>
      </c>
      <c r="AU11695">
        <v>0</v>
      </c>
      <c r="AV11695" t="s">
        <v>13</v>
      </c>
      <c r="AW11695">
        <v>0</v>
      </c>
      <c r="AX11695">
        <v>0</v>
      </c>
      <c r="AY11695" t="s">
        <v>14</v>
      </c>
      <c r="AZ11695">
        <v>0</v>
      </c>
      <c r="BA11695">
        <v>0</v>
      </c>
      <c r="BB11695" t="s">
        <v>15</v>
      </c>
      <c r="BC11695">
        <v>0</v>
      </c>
      <c r="BD11695" t="s">
        <v>16</v>
      </c>
      <c r="BE11695">
        <v>101</v>
      </c>
      <c r="BF11695">
        <v>10</v>
      </c>
      <c r="BG11695">
        <v>2</v>
      </c>
    </row>
    <row r="11696" spans="1:59" x14ac:dyDescent="0.25">
      <c r="A11696" t="s">
        <v>0</v>
      </c>
      <c r="B11696" t="s">
        <v>1</v>
      </c>
      <c r="C11696">
        <v>1756766</v>
      </c>
      <c r="D11696" t="s">
        <v>2</v>
      </c>
      <c r="E11696">
        <v>101</v>
      </c>
      <c r="F11696">
        <v>160</v>
      </c>
      <c r="G11696">
        <v>-5</v>
      </c>
      <c r="H11696" t="s">
        <v>3</v>
      </c>
      <c r="I11696">
        <v>280</v>
      </c>
      <c r="J11696">
        <v>0</v>
      </c>
      <c r="K11696">
        <v>43</v>
      </c>
      <c r="L11696" t="s">
        <v>4</v>
      </c>
      <c r="M11696">
        <v>0.61770000000000003</v>
      </c>
      <c r="N11696">
        <v>-2.1399999999999999E-2</v>
      </c>
      <c r="O11696">
        <v>0.71450000000000002</v>
      </c>
      <c r="P11696" t="s">
        <v>5</v>
      </c>
      <c r="Q11696">
        <v>1.4206000000000001</v>
      </c>
      <c r="R11696">
        <v>-11.297599999999999</v>
      </c>
      <c r="S11696">
        <v>-0.18690000000000001</v>
      </c>
      <c r="T11696" t="s">
        <v>6</v>
      </c>
      <c r="U11696">
        <v>260519</v>
      </c>
      <c r="V11696">
        <v>90827</v>
      </c>
      <c r="W11696">
        <v>51.441383360000003</v>
      </c>
      <c r="X11696" t="s">
        <v>17</v>
      </c>
      <c r="Y11696">
        <v>0.26724999999999999</v>
      </c>
      <c r="Z11696" t="s">
        <v>18</v>
      </c>
      <c r="AA11696">
        <v>-2.4</v>
      </c>
      <c r="AB11696">
        <v>1</v>
      </c>
      <c r="AC11696">
        <v>8</v>
      </c>
      <c r="AD11696">
        <v>1.33</v>
      </c>
      <c r="AE11696">
        <v>263.01</v>
      </c>
      <c r="AF11696" t="s">
        <v>19</v>
      </c>
      <c r="AG11696" t="s">
        <v>8</v>
      </c>
      <c r="AH11696">
        <v>270</v>
      </c>
      <c r="AI11696" t="s">
        <v>9</v>
      </c>
      <c r="AJ11696">
        <v>0</v>
      </c>
      <c r="AK11696">
        <v>0</v>
      </c>
      <c r="AL11696" t="s">
        <v>10</v>
      </c>
      <c r="AM11696">
        <v>0</v>
      </c>
      <c r="AN11696">
        <v>0</v>
      </c>
      <c r="AO11696">
        <v>0</v>
      </c>
      <c r="AP11696" t="s">
        <v>11</v>
      </c>
      <c r="AQ11696">
        <v>0</v>
      </c>
      <c r="AR11696">
        <v>0</v>
      </c>
      <c r="AS11696" t="s">
        <v>12</v>
      </c>
      <c r="AT11696">
        <v>0</v>
      </c>
      <c r="AU11696">
        <v>0</v>
      </c>
      <c r="AV11696" t="s">
        <v>13</v>
      </c>
      <c r="AW11696">
        <v>0</v>
      </c>
      <c r="AX11696">
        <v>0</v>
      </c>
      <c r="AY11696" t="s">
        <v>14</v>
      </c>
      <c r="AZ11696">
        <v>0</v>
      </c>
      <c r="BA11696">
        <v>0</v>
      </c>
      <c r="BB11696" t="s">
        <v>15</v>
      </c>
      <c r="BC11696">
        <v>0</v>
      </c>
      <c r="BD11696" t="s">
        <v>16</v>
      </c>
      <c r="BE11696">
        <v>101</v>
      </c>
      <c r="BF11696">
        <v>10</v>
      </c>
      <c r="BG11696">
        <v>2</v>
      </c>
    </row>
    <row r="11697" spans="1:59" x14ac:dyDescent="0.25">
      <c r="A11697" t="s">
        <v>0</v>
      </c>
      <c r="B11697" t="s">
        <v>1</v>
      </c>
      <c r="C11697">
        <v>1756904</v>
      </c>
      <c r="D11697" t="s">
        <v>2</v>
      </c>
      <c r="E11697">
        <v>101</v>
      </c>
      <c r="F11697">
        <v>160</v>
      </c>
      <c r="G11697">
        <v>-5</v>
      </c>
      <c r="H11697" t="s">
        <v>3</v>
      </c>
      <c r="I11697">
        <v>279</v>
      </c>
      <c r="J11697">
        <v>0</v>
      </c>
      <c r="K11697">
        <v>46</v>
      </c>
      <c r="L11697" t="s">
        <v>4</v>
      </c>
      <c r="M11697">
        <v>0.6401</v>
      </c>
      <c r="N11697">
        <v>-3.0099999999999998E-2</v>
      </c>
      <c r="O11697">
        <v>0.66139999999999999</v>
      </c>
      <c r="P11697" t="s">
        <v>5</v>
      </c>
      <c r="Q11697">
        <v>0.501</v>
      </c>
      <c r="R11697">
        <v>-4.1346999999999996</v>
      </c>
      <c r="S11697">
        <v>-1.4999999999999999E-2</v>
      </c>
      <c r="T11697" t="s">
        <v>6</v>
      </c>
      <c r="U11697">
        <v>260519</v>
      </c>
      <c r="V11697">
        <v>90827</v>
      </c>
      <c r="W11697">
        <v>51.441383360000003</v>
      </c>
      <c r="X11697" t="s">
        <v>17</v>
      </c>
      <c r="Y11697">
        <v>0.26724999999999999</v>
      </c>
      <c r="Z11697" t="s">
        <v>18</v>
      </c>
      <c r="AA11697">
        <v>-2.4</v>
      </c>
      <c r="AB11697">
        <v>1</v>
      </c>
      <c r="AC11697">
        <v>8</v>
      </c>
      <c r="AD11697">
        <v>1.43</v>
      </c>
      <c r="AE11697">
        <v>271.27</v>
      </c>
      <c r="AF11697" t="s">
        <v>19</v>
      </c>
      <c r="AG11697" t="s">
        <v>8</v>
      </c>
      <c r="AH11697">
        <v>270</v>
      </c>
      <c r="AI11697" t="s">
        <v>9</v>
      </c>
      <c r="AJ11697">
        <v>0</v>
      </c>
      <c r="AK11697">
        <v>0</v>
      </c>
      <c r="AL11697" t="s">
        <v>10</v>
      </c>
      <c r="AM11697">
        <v>0</v>
      </c>
      <c r="AN11697">
        <v>0</v>
      </c>
      <c r="AO11697">
        <v>0</v>
      </c>
      <c r="AP11697" t="s">
        <v>11</v>
      </c>
      <c r="AQ11697">
        <v>0</v>
      </c>
      <c r="AR11697">
        <v>0</v>
      </c>
      <c r="AS11697" t="s">
        <v>12</v>
      </c>
      <c r="AT11697">
        <v>0</v>
      </c>
      <c r="AU11697">
        <v>0</v>
      </c>
      <c r="AV11697" t="s">
        <v>13</v>
      </c>
      <c r="AW11697">
        <v>0</v>
      </c>
      <c r="AX11697">
        <v>0</v>
      </c>
      <c r="AY11697" t="s">
        <v>14</v>
      </c>
      <c r="AZ11697">
        <v>0</v>
      </c>
      <c r="BA11697">
        <v>0</v>
      </c>
      <c r="BB11697" t="s">
        <v>15</v>
      </c>
      <c r="BC11697">
        <v>0</v>
      </c>
      <c r="BD11697" t="s">
        <v>16</v>
      </c>
      <c r="BE11697">
        <v>101</v>
      </c>
      <c r="BF11697">
        <v>10</v>
      </c>
      <c r="BG11697">
        <v>2</v>
      </c>
    </row>
    <row r="11698" spans="1:59" x14ac:dyDescent="0.25">
      <c r="A11698" t="s">
        <v>0</v>
      </c>
      <c r="B11698" t="s">
        <v>1</v>
      </c>
      <c r="C11698">
        <v>1757040</v>
      </c>
      <c r="D11698" t="s">
        <v>2</v>
      </c>
      <c r="E11698">
        <v>101</v>
      </c>
      <c r="F11698">
        <v>160</v>
      </c>
      <c r="G11698">
        <v>-5</v>
      </c>
      <c r="H11698" t="s">
        <v>3</v>
      </c>
      <c r="I11698">
        <v>278</v>
      </c>
      <c r="J11698">
        <v>-1</v>
      </c>
      <c r="K11698">
        <v>47</v>
      </c>
      <c r="L11698" t="s">
        <v>4</v>
      </c>
      <c r="M11698">
        <v>0.65690000000000004</v>
      </c>
      <c r="N11698">
        <v>9.4000000000000004E-3</v>
      </c>
      <c r="O11698">
        <v>0.6895</v>
      </c>
      <c r="P11698" t="s">
        <v>5</v>
      </c>
      <c r="Q11698">
        <v>2.7888999999999999</v>
      </c>
      <c r="R11698">
        <v>-1.4655</v>
      </c>
      <c r="S11698">
        <v>1.9739</v>
      </c>
      <c r="T11698" t="s">
        <v>6</v>
      </c>
      <c r="U11698">
        <v>260519</v>
      </c>
      <c r="V11698">
        <v>90827</v>
      </c>
      <c r="W11698">
        <v>51.441383360000003</v>
      </c>
      <c r="X11698" t="s">
        <v>17</v>
      </c>
      <c r="Y11698">
        <v>0.26724999999999999</v>
      </c>
      <c r="Z11698" t="s">
        <v>18</v>
      </c>
      <c r="AA11698">
        <v>-2.4</v>
      </c>
      <c r="AB11698">
        <v>1</v>
      </c>
      <c r="AC11698">
        <v>8</v>
      </c>
      <c r="AD11698">
        <v>1.43</v>
      </c>
      <c r="AE11698">
        <v>271.27</v>
      </c>
      <c r="AF11698" t="s">
        <v>19</v>
      </c>
      <c r="AG11698" t="s">
        <v>8</v>
      </c>
      <c r="AH11698">
        <v>270</v>
      </c>
      <c r="AI11698" t="s">
        <v>9</v>
      </c>
      <c r="AJ11698">
        <v>0</v>
      </c>
      <c r="AK11698">
        <v>0</v>
      </c>
      <c r="AL11698" t="s">
        <v>10</v>
      </c>
      <c r="AM11698">
        <v>0</v>
      </c>
      <c r="AN11698">
        <v>0</v>
      </c>
      <c r="AO11698">
        <v>0</v>
      </c>
      <c r="AP11698" t="s">
        <v>11</v>
      </c>
      <c r="AQ11698">
        <v>0</v>
      </c>
      <c r="AR11698">
        <v>0</v>
      </c>
      <c r="AS11698" t="s">
        <v>12</v>
      </c>
      <c r="AT11698">
        <v>0</v>
      </c>
      <c r="AU11698">
        <v>0</v>
      </c>
      <c r="AV11698" t="s">
        <v>13</v>
      </c>
      <c r="AW11698">
        <v>0</v>
      </c>
      <c r="AX11698">
        <v>0</v>
      </c>
      <c r="AY11698" t="s">
        <v>14</v>
      </c>
      <c r="AZ11698">
        <v>0</v>
      </c>
      <c r="BA11698">
        <v>0</v>
      </c>
      <c r="BB11698" t="s">
        <v>15</v>
      </c>
      <c r="BC11698">
        <v>0</v>
      </c>
      <c r="BD11698" t="s">
        <v>16</v>
      </c>
      <c r="BE11698">
        <v>101</v>
      </c>
      <c r="BF11698">
        <v>10</v>
      </c>
      <c r="BG11698">
        <v>2</v>
      </c>
    </row>
    <row r="11699" spans="1:59" x14ac:dyDescent="0.25">
      <c r="A11699" t="s">
        <v>0</v>
      </c>
      <c r="B11699" t="s">
        <v>1</v>
      </c>
      <c r="C11699">
        <v>1757174</v>
      </c>
      <c r="D11699" t="s">
        <v>2</v>
      </c>
      <c r="E11699">
        <v>101</v>
      </c>
      <c r="F11699">
        <v>160</v>
      </c>
      <c r="G11699">
        <v>-5</v>
      </c>
      <c r="H11699" t="s">
        <v>3</v>
      </c>
      <c r="I11699">
        <v>276</v>
      </c>
      <c r="J11699">
        <v>-2</v>
      </c>
      <c r="K11699">
        <v>48</v>
      </c>
      <c r="L11699" t="s">
        <v>4</v>
      </c>
      <c r="M11699">
        <v>0.69779999999999998</v>
      </c>
      <c r="N11699">
        <v>0</v>
      </c>
      <c r="O11699">
        <v>0.62439999999999996</v>
      </c>
      <c r="P11699" t="s">
        <v>5</v>
      </c>
      <c r="Q11699">
        <v>3.0804999999999998</v>
      </c>
      <c r="R11699">
        <v>-3.6263000000000001</v>
      </c>
      <c r="S11699">
        <v>2.2805</v>
      </c>
      <c r="T11699" t="s">
        <v>6</v>
      </c>
      <c r="U11699">
        <v>260519</v>
      </c>
      <c r="V11699">
        <v>90827</v>
      </c>
      <c r="W11699">
        <v>51.441383360000003</v>
      </c>
      <c r="X11699" t="s">
        <v>17</v>
      </c>
      <c r="Y11699">
        <v>0.26724999999999999</v>
      </c>
      <c r="Z11699" t="s">
        <v>18</v>
      </c>
      <c r="AA11699">
        <v>-2.4</v>
      </c>
      <c r="AB11699">
        <v>1</v>
      </c>
      <c r="AC11699">
        <v>8</v>
      </c>
      <c r="AD11699">
        <v>1.43</v>
      </c>
      <c r="AE11699">
        <v>271.27</v>
      </c>
      <c r="AF11699" t="s">
        <v>19</v>
      </c>
      <c r="AG11699" t="s">
        <v>8</v>
      </c>
      <c r="AH11699">
        <v>270</v>
      </c>
      <c r="AI11699" t="s">
        <v>9</v>
      </c>
      <c r="AJ11699">
        <v>0</v>
      </c>
      <c r="AK11699">
        <v>0</v>
      </c>
      <c r="AL11699" t="s">
        <v>10</v>
      </c>
      <c r="AM11699">
        <v>0</v>
      </c>
      <c r="AN11699">
        <v>0</v>
      </c>
      <c r="AO11699">
        <v>0</v>
      </c>
      <c r="AP11699" t="s">
        <v>11</v>
      </c>
      <c r="AQ11699">
        <v>0</v>
      </c>
      <c r="AR11699">
        <v>0</v>
      </c>
      <c r="AS11699" t="s">
        <v>12</v>
      </c>
      <c r="AT11699">
        <v>0</v>
      </c>
      <c r="AU11699">
        <v>0</v>
      </c>
      <c r="AV11699" t="s">
        <v>13</v>
      </c>
      <c r="AW11699">
        <v>0</v>
      </c>
      <c r="AX11699">
        <v>0</v>
      </c>
      <c r="AY11699" t="s">
        <v>14</v>
      </c>
      <c r="AZ11699">
        <v>0</v>
      </c>
      <c r="BA11699">
        <v>0</v>
      </c>
      <c r="BB11699" t="s">
        <v>15</v>
      </c>
      <c r="BC11699">
        <v>0</v>
      </c>
      <c r="BD11699" t="s">
        <v>16</v>
      </c>
      <c r="BE11699">
        <v>101</v>
      </c>
      <c r="BF11699">
        <v>10</v>
      </c>
      <c r="BG11699">
        <v>2</v>
      </c>
    </row>
    <row r="11700" spans="1:59" x14ac:dyDescent="0.25">
      <c r="A11700" t="s">
        <v>0</v>
      </c>
      <c r="B11700" t="s">
        <v>1</v>
      </c>
      <c r="C11700">
        <v>1757312</v>
      </c>
      <c r="D11700" t="s">
        <v>2</v>
      </c>
      <c r="E11700">
        <v>101</v>
      </c>
      <c r="F11700">
        <v>160</v>
      </c>
      <c r="G11700">
        <v>-5</v>
      </c>
      <c r="H11700" t="s">
        <v>3</v>
      </c>
      <c r="I11700">
        <v>273</v>
      </c>
      <c r="J11700">
        <v>-2</v>
      </c>
      <c r="K11700">
        <v>50</v>
      </c>
      <c r="L11700" t="s">
        <v>4</v>
      </c>
      <c r="M11700">
        <v>0.69440000000000002</v>
      </c>
      <c r="N11700">
        <v>-6.7999999999999996E-3</v>
      </c>
      <c r="O11700">
        <v>0.64380000000000004</v>
      </c>
      <c r="P11700" t="s">
        <v>5</v>
      </c>
      <c r="Q11700">
        <v>1.8468</v>
      </c>
      <c r="R11700">
        <v>-0.82989999999999997</v>
      </c>
      <c r="S11700">
        <v>3.6038999999999999</v>
      </c>
      <c r="T11700" t="s">
        <v>6</v>
      </c>
      <c r="U11700">
        <v>260519</v>
      </c>
      <c r="V11700">
        <v>90827</v>
      </c>
      <c r="W11700">
        <v>51.441383360000003</v>
      </c>
      <c r="X11700" t="s">
        <v>17</v>
      </c>
      <c r="Y11700">
        <v>0.26724999999999999</v>
      </c>
      <c r="Z11700" t="s">
        <v>18</v>
      </c>
      <c r="AA11700">
        <v>-2.4</v>
      </c>
      <c r="AB11700">
        <v>1</v>
      </c>
      <c r="AC11700">
        <v>8</v>
      </c>
      <c r="AD11700">
        <v>1.43</v>
      </c>
      <c r="AE11700">
        <v>271.27</v>
      </c>
      <c r="AF11700" t="s">
        <v>19</v>
      </c>
      <c r="AG11700" t="s">
        <v>8</v>
      </c>
      <c r="AH11700">
        <v>270</v>
      </c>
      <c r="AI11700" t="s">
        <v>9</v>
      </c>
      <c r="AJ11700">
        <v>0</v>
      </c>
      <c r="AK11700">
        <v>0</v>
      </c>
      <c r="AL11700" t="s">
        <v>10</v>
      </c>
      <c r="AM11700">
        <v>0</v>
      </c>
      <c r="AN11700">
        <v>0</v>
      </c>
      <c r="AO11700">
        <v>0</v>
      </c>
      <c r="AP11700" t="s">
        <v>11</v>
      </c>
      <c r="AQ11700">
        <v>0</v>
      </c>
      <c r="AR11700">
        <v>0</v>
      </c>
      <c r="AS11700" t="s">
        <v>12</v>
      </c>
      <c r="AT11700">
        <v>0</v>
      </c>
      <c r="AU11700">
        <v>0</v>
      </c>
      <c r="AV11700" t="s">
        <v>13</v>
      </c>
      <c r="AW11700">
        <v>0</v>
      </c>
      <c r="AX11700">
        <v>0</v>
      </c>
      <c r="AY11700" t="s">
        <v>14</v>
      </c>
      <c r="AZ11700">
        <v>0</v>
      </c>
      <c r="BA11700">
        <v>0</v>
      </c>
      <c r="BB11700" t="s">
        <v>15</v>
      </c>
      <c r="BC11700">
        <v>0</v>
      </c>
      <c r="BD11700" t="s">
        <v>16</v>
      </c>
      <c r="BE11700">
        <v>101</v>
      </c>
      <c r="BF11700">
        <v>10</v>
      </c>
      <c r="BG11700">
        <v>2</v>
      </c>
    </row>
    <row r="11701" spans="1:59" x14ac:dyDescent="0.25">
      <c r="A11701" t="s">
        <v>0</v>
      </c>
      <c r="B11701" t="s">
        <v>1</v>
      </c>
      <c r="C11701">
        <v>1757462</v>
      </c>
      <c r="D11701" t="s">
        <v>2</v>
      </c>
      <c r="E11701">
        <v>101</v>
      </c>
      <c r="F11701">
        <v>160</v>
      </c>
      <c r="G11701">
        <v>-5</v>
      </c>
      <c r="H11701" t="s">
        <v>3</v>
      </c>
      <c r="I11701">
        <v>271</v>
      </c>
      <c r="J11701">
        <v>-2</v>
      </c>
      <c r="K11701">
        <v>49</v>
      </c>
      <c r="L11701" t="s">
        <v>4</v>
      </c>
      <c r="M11701">
        <v>0.59830000000000005</v>
      </c>
      <c r="N11701">
        <v>2E-3</v>
      </c>
      <c r="O11701">
        <v>0.70099999999999996</v>
      </c>
      <c r="P11701" t="s">
        <v>5</v>
      </c>
      <c r="Q11701">
        <v>2.4973000000000001</v>
      </c>
      <c r="R11701">
        <v>0.60560000000000003</v>
      </c>
      <c r="S11701">
        <v>2.3702000000000001</v>
      </c>
      <c r="T11701" t="s">
        <v>6</v>
      </c>
      <c r="U11701">
        <v>260519</v>
      </c>
      <c r="V11701">
        <v>90827</v>
      </c>
      <c r="W11701">
        <v>51.441383360000003</v>
      </c>
      <c r="X11701" t="s">
        <v>17</v>
      </c>
      <c r="Y11701">
        <v>0.26724999999999999</v>
      </c>
      <c r="Z11701" t="s">
        <v>18</v>
      </c>
      <c r="AA11701">
        <v>-2.4</v>
      </c>
      <c r="AB11701">
        <v>1</v>
      </c>
      <c r="AC11701">
        <v>8</v>
      </c>
      <c r="AD11701">
        <v>1.43</v>
      </c>
      <c r="AE11701">
        <v>271.27</v>
      </c>
      <c r="AF11701" t="s">
        <v>19</v>
      </c>
      <c r="AG11701" t="s">
        <v>8</v>
      </c>
      <c r="AH11701">
        <v>270</v>
      </c>
      <c r="AI11701" t="s">
        <v>9</v>
      </c>
      <c r="AJ11701">
        <v>0</v>
      </c>
      <c r="AK11701">
        <v>0</v>
      </c>
      <c r="AL11701" t="s">
        <v>10</v>
      </c>
      <c r="AM11701">
        <v>0</v>
      </c>
      <c r="AN11701">
        <v>0</v>
      </c>
      <c r="AO11701">
        <v>0</v>
      </c>
      <c r="AP11701" t="s">
        <v>11</v>
      </c>
      <c r="AQ11701">
        <v>0</v>
      </c>
      <c r="AR11701">
        <v>0</v>
      </c>
      <c r="AS11701" t="s">
        <v>12</v>
      </c>
      <c r="AT11701">
        <v>0</v>
      </c>
      <c r="AU11701">
        <v>0</v>
      </c>
      <c r="AV11701" t="s">
        <v>13</v>
      </c>
      <c r="AW11701">
        <v>0</v>
      </c>
      <c r="AX11701">
        <v>0</v>
      </c>
      <c r="AY11701" t="s">
        <v>14</v>
      </c>
      <c r="AZ11701">
        <v>0</v>
      </c>
      <c r="BA11701">
        <v>0</v>
      </c>
      <c r="BB11701" t="s">
        <v>15</v>
      </c>
      <c r="BC11701">
        <v>0</v>
      </c>
      <c r="BD11701" t="s">
        <v>16</v>
      </c>
      <c r="BE11701">
        <v>101</v>
      </c>
      <c r="BF11701">
        <v>10</v>
      </c>
      <c r="BG11701">
        <v>2</v>
      </c>
    </row>
    <row r="11702" spans="1:59" x14ac:dyDescent="0.25">
      <c r="A11702" t="s">
        <v>0</v>
      </c>
      <c r="B11702" t="s">
        <v>1</v>
      </c>
      <c r="C11702">
        <v>1757598</v>
      </c>
      <c r="D11702" t="s">
        <v>2</v>
      </c>
      <c r="E11702">
        <v>101</v>
      </c>
      <c r="F11702">
        <v>159</v>
      </c>
      <c r="G11702">
        <v>-5</v>
      </c>
      <c r="H11702" t="s">
        <v>3</v>
      </c>
      <c r="I11702">
        <v>269</v>
      </c>
      <c r="J11702">
        <v>-2</v>
      </c>
      <c r="K11702">
        <v>50</v>
      </c>
      <c r="L11702" t="s">
        <v>4</v>
      </c>
      <c r="M11702">
        <v>0.69969999999999999</v>
      </c>
      <c r="N11702">
        <v>-1.1999999999999999E-3</v>
      </c>
      <c r="O11702">
        <v>0.59640000000000004</v>
      </c>
      <c r="P11702" t="s">
        <v>5</v>
      </c>
      <c r="Q11702">
        <v>4.5160999999999998</v>
      </c>
      <c r="R11702">
        <v>-3.0804999999999998</v>
      </c>
      <c r="S11702">
        <v>2.3552</v>
      </c>
      <c r="T11702" t="s">
        <v>6</v>
      </c>
      <c r="U11702">
        <v>260519</v>
      </c>
      <c r="V11702">
        <v>90828</v>
      </c>
      <c r="W11702">
        <v>51.441383360000003</v>
      </c>
      <c r="X11702" t="s">
        <v>17</v>
      </c>
      <c r="Y11702">
        <v>0.26723668</v>
      </c>
      <c r="Z11702" t="s">
        <v>18</v>
      </c>
      <c r="AA11702">
        <v>-2.2999999999999998</v>
      </c>
      <c r="AB11702">
        <v>1</v>
      </c>
      <c r="AC11702">
        <v>8</v>
      </c>
      <c r="AD11702">
        <v>1.43</v>
      </c>
      <c r="AE11702">
        <v>271.27</v>
      </c>
      <c r="AF11702" t="s">
        <v>19</v>
      </c>
      <c r="AG11702" t="s">
        <v>8</v>
      </c>
      <c r="AH11702">
        <v>260</v>
      </c>
      <c r="AI11702" t="s">
        <v>9</v>
      </c>
      <c r="AJ11702">
        <v>0</v>
      </c>
      <c r="AK11702">
        <v>0</v>
      </c>
      <c r="AL11702" t="s">
        <v>10</v>
      </c>
      <c r="AM11702">
        <v>0</v>
      </c>
      <c r="AN11702">
        <v>0</v>
      </c>
      <c r="AO11702">
        <v>0</v>
      </c>
      <c r="AP11702" t="s">
        <v>11</v>
      </c>
      <c r="AQ11702">
        <v>0</v>
      </c>
      <c r="AR11702">
        <v>0</v>
      </c>
      <c r="AS11702" t="s">
        <v>12</v>
      </c>
      <c r="AT11702">
        <v>0</v>
      </c>
      <c r="AU11702">
        <v>0</v>
      </c>
      <c r="AV11702" t="s">
        <v>13</v>
      </c>
      <c r="AW11702">
        <v>0</v>
      </c>
      <c r="AX11702">
        <v>0</v>
      </c>
      <c r="AY11702" t="s">
        <v>14</v>
      </c>
      <c r="AZ11702">
        <v>0</v>
      </c>
      <c r="BA11702">
        <v>0</v>
      </c>
      <c r="BB11702" t="s">
        <v>15</v>
      </c>
      <c r="BC11702">
        <v>0</v>
      </c>
      <c r="BD11702" t="s">
        <v>16</v>
      </c>
      <c r="BE11702">
        <v>101</v>
      </c>
      <c r="BF11702">
        <v>10</v>
      </c>
      <c r="BG11702">
        <v>2</v>
      </c>
    </row>
    <row r="11703" spans="1:59" x14ac:dyDescent="0.25">
      <c r="A11703" t="s">
        <v>0</v>
      </c>
      <c r="B11703" t="s">
        <v>1</v>
      </c>
      <c r="C11703">
        <v>1757732</v>
      </c>
      <c r="D11703" t="s">
        <v>2</v>
      </c>
      <c r="E11703">
        <v>101</v>
      </c>
      <c r="F11703">
        <v>135</v>
      </c>
      <c r="G11703">
        <v>-5</v>
      </c>
      <c r="H11703" t="s">
        <v>3</v>
      </c>
      <c r="I11703">
        <v>267</v>
      </c>
      <c r="J11703">
        <v>-3</v>
      </c>
      <c r="K11703">
        <v>50</v>
      </c>
      <c r="L11703" t="s">
        <v>4</v>
      </c>
      <c r="M11703">
        <v>0.66400000000000003</v>
      </c>
      <c r="N11703">
        <v>-4.5999999999999999E-3</v>
      </c>
      <c r="O11703">
        <v>0.6351</v>
      </c>
      <c r="P11703" t="s">
        <v>5</v>
      </c>
      <c r="Q11703">
        <v>3.7160000000000002</v>
      </c>
      <c r="R11703">
        <v>-2.1459000000000001</v>
      </c>
      <c r="S11703">
        <v>4.3516000000000004</v>
      </c>
      <c r="T11703" t="s">
        <v>6</v>
      </c>
      <c r="U11703">
        <v>260519</v>
      </c>
      <c r="V11703">
        <v>90828</v>
      </c>
      <c r="W11703">
        <v>51.441383360000003</v>
      </c>
      <c r="X11703" t="s">
        <v>17</v>
      </c>
      <c r="Y11703">
        <v>0.26723668</v>
      </c>
      <c r="Z11703" t="s">
        <v>18</v>
      </c>
      <c r="AA11703">
        <v>-2.2999999999999998</v>
      </c>
      <c r="AB11703">
        <v>1</v>
      </c>
      <c r="AC11703">
        <v>8</v>
      </c>
      <c r="AD11703">
        <v>1.66</v>
      </c>
      <c r="AE11703">
        <v>270.64999999999998</v>
      </c>
      <c r="AF11703" t="s">
        <v>19</v>
      </c>
      <c r="AG11703" t="s">
        <v>8</v>
      </c>
      <c r="AH11703">
        <v>260</v>
      </c>
      <c r="AI11703" t="s">
        <v>9</v>
      </c>
      <c r="AJ11703">
        <v>0</v>
      </c>
      <c r="AK11703">
        <v>0</v>
      </c>
      <c r="AL11703" t="s">
        <v>10</v>
      </c>
      <c r="AM11703">
        <v>0</v>
      </c>
      <c r="AN11703">
        <v>0</v>
      </c>
      <c r="AO11703">
        <v>0</v>
      </c>
      <c r="AP11703" t="s">
        <v>11</v>
      </c>
      <c r="AQ11703">
        <v>0</v>
      </c>
      <c r="AR11703">
        <v>0</v>
      </c>
      <c r="AS11703" t="s">
        <v>12</v>
      </c>
      <c r="AT11703">
        <v>0</v>
      </c>
      <c r="AU11703">
        <v>0</v>
      </c>
      <c r="AV11703" t="s">
        <v>13</v>
      </c>
      <c r="AW11703">
        <v>0</v>
      </c>
      <c r="AX11703">
        <v>0</v>
      </c>
      <c r="AY11703" t="s">
        <v>14</v>
      </c>
      <c r="AZ11703">
        <v>0</v>
      </c>
      <c r="BA11703">
        <v>0</v>
      </c>
      <c r="BB11703" t="s">
        <v>15</v>
      </c>
      <c r="BC11703">
        <v>0</v>
      </c>
      <c r="BD11703" t="s">
        <v>16</v>
      </c>
      <c r="BE11703">
        <v>101</v>
      </c>
      <c r="BF11703">
        <v>10</v>
      </c>
      <c r="BG11703">
        <v>2</v>
      </c>
    </row>
    <row r="11704" spans="1:59" x14ac:dyDescent="0.25">
      <c r="A11704" t="s">
        <v>0</v>
      </c>
      <c r="B11704" t="s">
        <v>1</v>
      </c>
      <c r="C11704">
        <v>1757870</v>
      </c>
      <c r="D11704" t="s">
        <v>2</v>
      </c>
      <c r="E11704">
        <v>101</v>
      </c>
      <c r="F11704">
        <v>134</v>
      </c>
      <c r="G11704">
        <v>-5</v>
      </c>
      <c r="H11704" t="s">
        <v>3</v>
      </c>
      <c r="I11704">
        <v>264</v>
      </c>
      <c r="J11704">
        <v>-3</v>
      </c>
      <c r="K11704">
        <v>48</v>
      </c>
      <c r="L11704" t="s">
        <v>4</v>
      </c>
      <c r="M11704">
        <v>0.6159</v>
      </c>
      <c r="N11704">
        <v>1.8E-3</v>
      </c>
      <c r="O11704">
        <v>0.65029999999999999</v>
      </c>
      <c r="P11704" t="s">
        <v>5</v>
      </c>
      <c r="Q11704">
        <v>1.7496</v>
      </c>
      <c r="R11704">
        <v>6.7442000000000002</v>
      </c>
      <c r="S11704">
        <v>1.7047000000000001</v>
      </c>
      <c r="T11704" t="s">
        <v>6</v>
      </c>
      <c r="U11704">
        <v>260519</v>
      </c>
      <c r="V11704">
        <v>90828</v>
      </c>
      <c r="W11704">
        <v>51.441383360000003</v>
      </c>
      <c r="X11704" t="s">
        <v>17</v>
      </c>
      <c r="Y11704">
        <v>0.26723668</v>
      </c>
      <c r="Z11704" t="s">
        <v>18</v>
      </c>
      <c r="AA11704">
        <v>-2.2999999999999998</v>
      </c>
      <c r="AB11704">
        <v>1</v>
      </c>
      <c r="AC11704">
        <v>8</v>
      </c>
      <c r="AD11704">
        <v>1.66</v>
      </c>
      <c r="AE11704">
        <v>270.64999999999998</v>
      </c>
      <c r="AF11704" t="s">
        <v>19</v>
      </c>
      <c r="AG11704" t="s">
        <v>8</v>
      </c>
      <c r="AH11704">
        <v>260</v>
      </c>
      <c r="AI11704" t="s">
        <v>9</v>
      </c>
      <c r="AJ11704">
        <v>0</v>
      </c>
      <c r="AK11704">
        <v>0</v>
      </c>
      <c r="AL11704" t="s">
        <v>10</v>
      </c>
      <c r="AM11704">
        <v>0</v>
      </c>
      <c r="AN11704">
        <v>0</v>
      </c>
      <c r="AO11704">
        <v>0</v>
      </c>
      <c r="AP11704" t="s">
        <v>11</v>
      </c>
      <c r="AQ11704">
        <v>0</v>
      </c>
      <c r="AR11704">
        <v>0</v>
      </c>
      <c r="AS11704" t="s">
        <v>12</v>
      </c>
      <c r="AT11704">
        <v>0</v>
      </c>
      <c r="AU11704">
        <v>0</v>
      </c>
      <c r="AV11704" t="s">
        <v>13</v>
      </c>
      <c r="AW11704">
        <v>0</v>
      </c>
      <c r="AX11704">
        <v>0</v>
      </c>
      <c r="AY11704" t="s">
        <v>14</v>
      </c>
      <c r="AZ11704">
        <v>0</v>
      </c>
      <c r="BA11704">
        <v>0</v>
      </c>
      <c r="BB11704" t="s">
        <v>15</v>
      </c>
      <c r="BC11704">
        <v>0</v>
      </c>
      <c r="BD11704" t="s">
        <v>16</v>
      </c>
      <c r="BE11704">
        <v>101</v>
      </c>
      <c r="BF11704">
        <v>10</v>
      </c>
      <c r="BG11704">
        <v>2</v>
      </c>
    </row>
    <row r="11705" spans="1:59" x14ac:dyDescent="0.25">
      <c r="A11705" t="s">
        <v>0</v>
      </c>
      <c r="B11705" t="s">
        <v>1</v>
      </c>
      <c r="C11705">
        <v>1758006</v>
      </c>
      <c r="D11705" t="s">
        <v>2</v>
      </c>
      <c r="E11705">
        <v>100</v>
      </c>
      <c r="F11705">
        <v>134</v>
      </c>
      <c r="G11705">
        <v>-5</v>
      </c>
      <c r="H11705" t="s">
        <v>3</v>
      </c>
      <c r="I11705">
        <v>263</v>
      </c>
      <c r="J11705">
        <v>-2</v>
      </c>
      <c r="K11705">
        <v>47</v>
      </c>
      <c r="L11705" t="s">
        <v>4</v>
      </c>
      <c r="M11705">
        <v>0.61599999999999999</v>
      </c>
      <c r="N11705">
        <v>-4.2500000000000003E-2</v>
      </c>
      <c r="O11705">
        <v>0.67369999999999997</v>
      </c>
      <c r="P11705" t="s">
        <v>5</v>
      </c>
      <c r="Q11705">
        <v>2.5421999999999998</v>
      </c>
      <c r="R11705">
        <v>11.648999999999999</v>
      </c>
      <c r="S11705">
        <v>3.8656000000000001</v>
      </c>
      <c r="T11705" t="s">
        <v>6</v>
      </c>
      <c r="U11705">
        <v>260519</v>
      </c>
      <c r="V11705">
        <v>90828</v>
      </c>
      <c r="W11705">
        <v>51.441383360000003</v>
      </c>
      <c r="X11705" t="s">
        <v>17</v>
      </c>
      <c r="Y11705">
        <v>0.26723668</v>
      </c>
      <c r="Z11705" t="s">
        <v>18</v>
      </c>
      <c r="AA11705">
        <v>-2.2999999999999998</v>
      </c>
      <c r="AB11705">
        <v>1</v>
      </c>
      <c r="AC11705">
        <v>8</v>
      </c>
      <c r="AD11705">
        <v>1.66</v>
      </c>
      <c r="AE11705">
        <v>270.64999999999998</v>
      </c>
      <c r="AF11705" t="s">
        <v>19</v>
      </c>
      <c r="AG11705" t="s">
        <v>8</v>
      </c>
      <c r="AH11705">
        <v>260</v>
      </c>
      <c r="AI11705" t="s">
        <v>9</v>
      </c>
      <c r="AJ11705">
        <v>0</v>
      </c>
      <c r="AK11705">
        <v>0</v>
      </c>
      <c r="AL11705" t="s">
        <v>10</v>
      </c>
      <c r="AM11705">
        <v>0</v>
      </c>
      <c r="AN11705">
        <v>0</v>
      </c>
      <c r="AO11705">
        <v>0</v>
      </c>
      <c r="AP11705" t="s">
        <v>11</v>
      </c>
      <c r="AQ11705">
        <v>0</v>
      </c>
      <c r="AR11705">
        <v>0</v>
      </c>
      <c r="AS11705" t="s">
        <v>12</v>
      </c>
      <c r="AT11705">
        <v>0</v>
      </c>
      <c r="AU11705">
        <v>0</v>
      </c>
      <c r="AV11705" t="s">
        <v>13</v>
      </c>
      <c r="AW11705">
        <v>0</v>
      </c>
      <c r="AX11705">
        <v>0</v>
      </c>
      <c r="AY11705" t="s">
        <v>14</v>
      </c>
      <c r="AZ11705">
        <v>0</v>
      </c>
      <c r="BA11705">
        <v>0</v>
      </c>
      <c r="BB11705" t="s">
        <v>15</v>
      </c>
      <c r="BC11705">
        <v>0</v>
      </c>
      <c r="BD11705" t="s">
        <v>16</v>
      </c>
      <c r="BE11705">
        <v>100</v>
      </c>
      <c r="BF11705">
        <v>10</v>
      </c>
      <c r="BG11705">
        <v>2</v>
      </c>
    </row>
    <row r="11706" spans="1:59" x14ac:dyDescent="0.25">
      <c r="A11706" t="s">
        <v>0</v>
      </c>
      <c r="B11706" t="s">
        <v>1</v>
      </c>
      <c r="C11706">
        <v>1758140</v>
      </c>
      <c r="D11706" t="s">
        <v>2</v>
      </c>
      <c r="E11706">
        <v>101</v>
      </c>
      <c r="F11706">
        <v>135</v>
      </c>
      <c r="G11706">
        <v>-5</v>
      </c>
      <c r="H11706" t="s">
        <v>3</v>
      </c>
      <c r="I11706">
        <v>262</v>
      </c>
      <c r="J11706">
        <v>-1</v>
      </c>
      <c r="K11706">
        <v>43</v>
      </c>
      <c r="L11706" t="s">
        <v>4</v>
      </c>
      <c r="M11706">
        <v>0.56869999999999998</v>
      </c>
      <c r="N11706">
        <v>-8.8999999999999999E-3</v>
      </c>
      <c r="O11706">
        <v>0.78310000000000002</v>
      </c>
      <c r="P11706" t="s">
        <v>5</v>
      </c>
      <c r="Q11706">
        <v>2.0411999999999999</v>
      </c>
      <c r="R11706">
        <v>11.133100000000001</v>
      </c>
      <c r="S11706">
        <v>5.9367000000000001</v>
      </c>
      <c r="T11706" t="s">
        <v>6</v>
      </c>
      <c r="U11706">
        <v>260519</v>
      </c>
      <c r="V11706">
        <v>90828</v>
      </c>
      <c r="W11706">
        <v>51.441383360000003</v>
      </c>
      <c r="X11706" t="s">
        <v>17</v>
      </c>
      <c r="Y11706">
        <v>0.26723668</v>
      </c>
      <c r="Z11706" t="s">
        <v>18</v>
      </c>
      <c r="AA11706">
        <v>-2.2999999999999998</v>
      </c>
      <c r="AB11706">
        <v>1</v>
      </c>
      <c r="AC11706">
        <v>8</v>
      </c>
      <c r="AD11706">
        <v>1.66</v>
      </c>
      <c r="AE11706">
        <v>270.64999999999998</v>
      </c>
      <c r="AF11706" t="s">
        <v>19</v>
      </c>
      <c r="AG11706" t="s">
        <v>8</v>
      </c>
      <c r="AH11706">
        <v>260</v>
      </c>
      <c r="AI11706" t="s">
        <v>9</v>
      </c>
      <c r="AJ11706">
        <v>0</v>
      </c>
      <c r="AK11706">
        <v>0</v>
      </c>
      <c r="AL11706" t="s">
        <v>10</v>
      </c>
      <c r="AM11706">
        <v>0</v>
      </c>
      <c r="AN11706">
        <v>0</v>
      </c>
      <c r="AO11706">
        <v>0</v>
      </c>
      <c r="AP11706" t="s">
        <v>11</v>
      </c>
      <c r="AQ11706">
        <v>0</v>
      </c>
      <c r="AR11706">
        <v>0</v>
      </c>
      <c r="AS11706" t="s">
        <v>12</v>
      </c>
      <c r="AT11706">
        <v>0</v>
      </c>
      <c r="AU11706">
        <v>0</v>
      </c>
      <c r="AV11706" t="s">
        <v>13</v>
      </c>
      <c r="AW11706">
        <v>0</v>
      </c>
      <c r="AX11706">
        <v>0</v>
      </c>
      <c r="AY11706" t="s">
        <v>14</v>
      </c>
      <c r="AZ11706">
        <v>0</v>
      </c>
      <c r="BA11706">
        <v>0</v>
      </c>
      <c r="BB11706" t="s">
        <v>15</v>
      </c>
      <c r="BC11706">
        <v>0</v>
      </c>
      <c r="BD11706" t="s">
        <v>16</v>
      </c>
      <c r="BE11706">
        <v>101</v>
      </c>
      <c r="BF11706">
        <v>10</v>
      </c>
      <c r="BG11706">
        <v>2</v>
      </c>
    </row>
    <row r="11707" spans="1:59" x14ac:dyDescent="0.25">
      <c r="A11707" t="s">
        <v>0</v>
      </c>
      <c r="B11707" t="s">
        <v>1</v>
      </c>
      <c r="C11707">
        <v>1758278</v>
      </c>
      <c r="D11707" t="s">
        <v>2</v>
      </c>
      <c r="E11707">
        <v>100</v>
      </c>
      <c r="F11707">
        <v>135</v>
      </c>
      <c r="G11707">
        <v>-5</v>
      </c>
      <c r="H11707" t="s">
        <v>3</v>
      </c>
      <c r="I11707">
        <v>261</v>
      </c>
      <c r="J11707">
        <v>-1</v>
      </c>
      <c r="K11707">
        <v>38</v>
      </c>
      <c r="L11707" t="s">
        <v>4</v>
      </c>
      <c r="M11707">
        <v>0.48580000000000001</v>
      </c>
      <c r="N11707">
        <v>-4.7899999999999998E-2</v>
      </c>
      <c r="O11707">
        <v>0.77129999999999999</v>
      </c>
      <c r="P11707" t="s">
        <v>5</v>
      </c>
      <c r="Q11707">
        <v>-0.78510000000000002</v>
      </c>
      <c r="R11707">
        <v>12.710800000000001</v>
      </c>
      <c r="S11707">
        <v>2.6766999999999999</v>
      </c>
      <c r="T11707" t="s">
        <v>6</v>
      </c>
      <c r="U11707">
        <v>260519</v>
      </c>
      <c r="V11707">
        <v>90828</v>
      </c>
      <c r="W11707">
        <v>51.441383360000003</v>
      </c>
      <c r="X11707" t="s">
        <v>17</v>
      </c>
      <c r="Y11707">
        <v>0.26723668</v>
      </c>
      <c r="Z11707" t="s">
        <v>18</v>
      </c>
      <c r="AA11707">
        <v>-2.2999999999999998</v>
      </c>
      <c r="AB11707">
        <v>1</v>
      </c>
      <c r="AC11707">
        <v>8</v>
      </c>
      <c r="AD11707">
        <v>1.66</v>
      </c>
      <c r="AE11707">
        <v>270.64999999999998</v>
      </c>
      <c r="AF11707" t="s">
        <v>19</v>
      </c>
      <c r="AG11707" t="s">
        <v>8</v>
      </c>
      <c r="AH11707">
        <v>260</v>
      </c>
      <c r="AI11707" t="s">
        <v>9</v>
      </c>
      <c r="AJ11707">
        <v>0</v>
      </c>
      <c r="AK11707">
        <v>0</v>
      </c>
      <c r="AL11707" t="s">
        <v>10</v>
      </c>
      <c r="AM11707">
        <v>0</v>
      </c>
      <c r="AN11707">
        <v>0</v>
      </c>
      <c r="AO11707">
        <v>0</v>
      </c>
      <c r="AP11707" t="s">
        <v>11</v>
      </c>
      <c r="AQ11707">
        <v>0</v>
      </c>
      <c r="AR11707">
        <v>0</v>
      </c>
      <c r="AS11707" t="s">
        <v>12</v>
      </c>
      <c r="AT11707">
        <v>0</v>
      </c>
      <c r="AU11707">
        <v>0</v>
      </c>
      <c r="AV11707" t="s">
        <v>13</v>
      </c>
      <c r="AW11707">
        <v>0</v>
      </c>
      <c r="AX11707">
        <v>0</v>
      </c>
      <c r="AY11707" t="s">
        <v>14</v>
      </c>
      <c r="AZ11707">
        <v>0</v>
      </c>
      <c r="BA11707">
        <v>0</v>
      </c>
      <c r="BB11707" t="s">
        <v>15</v>
      </c>
      <c r="BC11707">
        <v>0</v>
      </c>
      <c r="BD11707" t="s">
        <v>16</v>
      </c>
      <c r="BE11707">
        <v>100</v>
      </c>
      <c r="BF11707">
        <v>10</v>
      </c>
      <c r="BG11707">
        <v>2</v>
      </c>
    </row>
    <row r="11708" spans="1:59" x14ac:dyDescent="0.25">
      <c r="A11708" t="s">
        <v>0</v>
      </c>
      <c r="B11708" t="s">
        <v>1</v>
      </c>
      <c r="C11708">
        <v>1758414</v>
      </c>
      <c r="D11708" t="s">
        <v>2</v>
      </c>
      <c r="E11708">
        <v>101</v>
      </c>
      <c r="F11708">
        <v>135</v>
      </c>
      <c r="G11708">
        <v>-5</v>
      </c>
      <c r="H11708" t="s">
        <v>3</v>
      </c>
      <c r="I11708">
        <v>262</v>
      </c>
      <c r="J11708">
        <v>0</v>
      </c>
      <c r="K11708">
        <v>33</v>
      </c>
      <c r="L11708" t="s">
        <v>4</v>
      </c>
      <c r="M11708">
        <v>0.4037</v>
      </c>
      <c r="N11708">
        <v>-5.6599999999999998E-2</v>
      </c>
      <c r="O11708">
        <v>0.80900000000000005</v>
      </c>
      <c r="P11708" t="s">
        <v>5</v>
      </c>
      <c r="Q11708">
        <v>-2.7065999999999999</v>
      </c>
      <c r="R11708">
        <v>7.2077999999999998</v>
      </c>
      <c r="S11708">
        <v>1.3384</v>
      </c>
      <c r="T11708" t="s">
        <v>6</v>
      </c>
      <c r="U11708">
        <v>260519</v>
      </c>
      <c r="V11708">
        <v>90828</v>
      </c>
      <c r="W11708">
        <v>51.441383360000003</v>
      </c>
      <c r="X11708" t="s">
        <v>17</v>
      </c>
      <c r="Y11708">
        <v>0.26723668</v>
      </c>
      <c r="Z11708" t="s">
        <v>18</v>
      </c>
      <c r="AA11708">
        <v>-2.2999999999999998</v>
      </c>
      <c r="AB11708">
        <v>1</v>
      </c>
      <c r="AC11708">
        <v>8</v>
      </c>
      <c r="AD11708">
        <v>1.66</v>
      </c>
      <c r="AE11708">
        <v>270.64999999999998</v>
      </c>
      <c r="AF11708" t="s">
        <v>19</v>
      </c>
      <c r="AG11708" t="s">
        <v>8</v>
      </c>
      <c r="AH11708">
        <v>260</v>
      </c>
      <c r="AI11708" t="s">
        <v>9</v>
      </c>
      <c r="AJ11708">
        <v>0</v>
      </c>
      <c r="AK11708">
        <v>0</v>
      </c>
      <c r="AL11708" t="s">
        <v>10</v>
      </c>
      <c r="AM11708">
        <v>0</v>
      </c>
      <c r="AN11708">
        <v>0</v>
      </c>
      <c r="AO11708">
        <v>0</v>
      </c>
      <c r="AP11708" t="s">
        <v>11</v>
      </c>
      <c r="AQ11708">
        <v>0</v>
      </c>
      <c r="AR11708">
        <v>0</v>
      </c>
      <c r="AS11708" t="s">
        <v>12</v>
      </c>
      <c r="AT11708">
        <v>0</v>
      </c>
      <c r="AU11708">
        <v>0</v>
      </c>
      <c r="AV11708" t="s">
        <v>13</v>
      </c>
      <c r="AW11708">
        <v>0</v>
      </c>
      <c r="AX11708">
        <v>0</v>
      </c>
      <c r="AY11708" t="s">
        <v>14</v>
      </c>
      <c r="AZ11708">
        <v>0</v>
      </c>
      <c r="BA11708">
        <v>0</v>
      </c>
      <c r="BB11708" t="s">
        <v>15</v>
      </c>
      <c r="BC11708">
        <v>0</v>
      </c>
      <c r="BD11708" t="s">
        <v>16</v>
      </c>
      <c r="BE11708">
        <v>101</v>
      </c>
      <c r="BF11708">
        <v>10</v>
      </c>
      <c r="BG11708">
        <v>2</v>
      </c>
    </row>
    <row r="11709" spans="1:59" x14ac:dyDescent="0.25">
      <c r="A11709" t="s">
        <v>0</v>
      </c>
      <c r="B11709" t="s">
        <v>1</v>
      </c>
      <c r="C11709">
        <v>1758564</v>
      </c>
      <c r="D11709" t="s">
        <v>2</v>
      </c>
      <c r="E11709">
        <v>100</v>
      </c>
      <c r="F11709">
        <v>135</v>
      </c>
      <c r="G11709">
        <v>-6</v>
      </c>
      <c r="H11709" t="s">
        <v>3</v>
      </c>
      <c r="I11709">
        <v>264</v>
      </c>
      <c r="J11709">
        <v>2</v>
      </c>
      <c r="K11709">
        <v>30</v>
      </c>
      <c r="L11709" t="s">
        <v>4</v>
      </c>
      <c r="M11709">
        <v>0.36349999999999999</v>
      </c>
      <c r="N11709">
        <v>-5.3100000000000001E-2</v>
      </c>
      <c r="O11709">
        <v>0.86150000000000004</v>
      </c>
      <c r="P11709" t="s">
        <v>5</v>
      </c>
      <c r="Q11709">
        <v>-0.26919999999999999</v>
      </c>
      <c r="R11709">
        <v>1.3683000000000001</v>
      </c>
      <c r="S11709">
        <v>-0.78510000000000002</v>
      </c>
      <c r="T11709" t="s">
        <v>6</v>
      </c>
      <c r="U11709">
        <v>260519</v>
      </c>
      <c r="V11709">
        <v>90829</v>
      </c>
      <c r="W11709">
        <v>51.441383360000003</v>
      </c>
      <c r="X11709" t="s">
        <v>17</v>
      </c>
      <c r="Y11709">
        <v>0.26722499999999999</v>
      </c>
      <c r="Z11709" t="s">
        <v>18</v>
      </c>
      <c r="AA11709">
        <v>-2.2999999999999998</v>
      </c>
      <c r="AB11709">
        <v>1</v>
      </c>
      <c r="AC11709">
        <v>8</v>
      </c>
      <c r="AD11709">
        <v>1.66</v>
      </c>
      <c r="AE11709">
        <v>270.64999999999998</v>
      </c>
      <c r="AF11709" t="s">
        <v>19</v>
      </c>
      <c r="AG11709" t="s">
        <v>8</v>
      </c>
      <c r="AH11709">
        <v>260</v>
      </c>
      <c r="AI11709" t="s">
        <v>9</v>
      </c>
      <c r="AJ11709">
        <v>0</v>
      </c>
      <c r="AK11709">
        <v>0</v>
      </c>
      <c r="AL11709" t="s">
        <v>10</v>
      </c>
      <c r="AM11709">
        <v>0</v>
      </c>
      <c r="AN11709">
        <v>0</v>
      </c>
      <c r="AO11709">
        <v>0</v>
      </c>
      <c r="AP11709" t="s">
        <v>11</v>
      </c>
      <c r="AQ11709">
        <v>0</v>
      </c>
      <c r="AR11709">
        <v>0</v>
      </c>
      <c r="AS11709" t="s">
        <v>12</v>
      </c>
      <c r="AT11709">
        <v>0</v>
      </c>
      <c r="AU11709">
        <v>0</v>
      </c>
      <c r="AV11709" t="s">
        <v>13</v>
      </c>
      <c r="AW11709">
        <v>0</v>
      </c>
      <c r="AX11709">
        <v>0</v>
      </c>
      <c r="AY11709" t="s">
        <v>14</v>
      </c>
      <c r="AZ11709">
        <v>0</v>
      </c>
      <c r="BA11709">
        <v>0</v>
      </c>
      <c r="BB11709" t="s">
        <v>15</v>
      </c>
      <c r="BC11709">
        <v>0</v>
      </c>
      <c r="BD11709" t="s">
        <v>16</v>
      </c>
      <c r="BE11709">
        <v>100</v>
      </c>
      <c r="BF11709">
        <v>10</v>
      </c>
      <c r="BG11709">
        <v>2</v>
      </c>
    </row>
    <row r="11710" spans="1:59" x14ac:dyDescent="0.25">
      <c r="A11710" t="s">
        <v>0</v>
      </c>
      <c r="B11710" t="s">
        <v>1</v>
      </c>
      <c r="C11710">
        <v>1758711</v>
      </c>
      <c r="D11710" t="s">
        <v>2</v>
      </c>
      <c r="E11710">
        <v>94</v>
      </c>
      <c r="F11710">
        <v>135</v>
      </c>
      <c r="G11710">
        <v>-5</v>
      </c>
      <c r="H11710" t="s">
        <v>3</v>
      </c>
      <c r="I11710">
        <v>265</v>
      </c>
      <c r="J11710">
        <v>3</v>
      </c>
      <c r="K11710">
        <v>28</v>
      </c>
      <c r="L11710" t="s">
        <v>4</v>
      </c>
      <c r="M11710">
        <v>0.2999</v>
      </c>
      <c r="N11710">
        <v>-8.4699999999999998E-2</v>
      </c>
      <c r="O11710">
        <v>0.871</v>
      </c>
      <c r="P11710" t="s">
        <v>5</v>
      </c>
      <c r="Q11710">
        <v>-2.6543000000000001</v>
      </c>
      <c r="R11710">
        <v>2.2057000000000002</v>
      </c>
      <c r="S11710">
        <v>-1.3608</v>
      </c>
      <c r="T11710" t="s">
        <v>6</v>
      </c>
      <c r="U11710">
        <v>260519</v>
      </c>
      <c r="V11710">
        <v>90829</v>
      </c>
      <c r="W11710">
        <v>51.441383360000003</v>
      </c>
      <c r="X11710" t="s">
        <v>17</v>
      </c>
      <c r="Y11710">
        <v>0.26722499999999999</v>
      </c>
      <c r="Z11710" t="s">
        <v>18</v>
      </c>
      <c r="AA11710">
        <v>-2.2999999999999998</v>
      </c>
      <c r="AB11710">
        <v>1</v>
      </c>
      <c r="AC11710">
        <v>8</v>
      </c>
      <c r="AD11710">
        <v>1.58</v>
      </c>
      <c r="AE11710">
        <v>271.01</v>
      </c>
      <c r="AF11710" t="s">
        <v>19</v>
      </c>
      <c r="AG11710" t="s">
        <v>8</v>
      </c>
      <c r="AH11710">
        <v>260</v>
      </c>
      <c r="AI11710" t="s">
        <v>9</v>
      </c>
      <c r="AJ11710">
        <v>0</v>
      </c>
      <c r="AK11710">
        <v>0</v>
      </c>
      <c r="AL11710" t="s">
        <v>10</v>
      </c>
      <c r="AM11710">
        <v>0</v>
      </c>
      <c r="AN11710">
        <v>0</v>
      </c>
      <c r="AO11710">
        <v>0</v>
      </c>
      <c r="AP11710" t="s">
        <v>11</v>
      </c>
      <c r="AQ11710">
        <v>0</v>
      </c>
      <c r="AR11710">
        <v>0</v>
      </c>
      <c r="AS11710" t="s">
        <v>12</v>
      </c>
      <c r="AT11710">
        <v>0</v>
      </c>
      <c r="AU11710">
        <v>0</v>
      </c>
      <c r="AV11710" t="s">
        <v>13</v>
      </c>
      <c r="AW11710">
        <v>0</v>
      </c>
      <c r="AX11710">
        <v>0</v>
      </c>
      <c r="AY11710" t="s">
        <v>14</v>
      </c>
      <c r="AZ11710">
        <v>0</v>
      </c>
      <c r="BA11710">
        <v>0</v>
      </c>
      <c r="BB11710" t="s">
        <v>15</v>
      </c>
      <c r="BC11710">
        <v>0</v>
      </c>
      <c r="BD11710" t="s">
        <v>16</v>
      </c>
      <c r="BE11710">
        <v>94</v>
      </c>
      <c r="BF11710">
        <v>10</v>
      </c>
      <c r="BG11710">
        <v>2</v>
      </c>
    </row>
    <row r="11711" spans="1:59" x14ac:dyDescent="0.25">
      <c r="A11711" t="s">
        <v>0</v>
      </c>
      <c r="B11711" t="s">
        <v>1</v>
      </c>
      <c r="C11711">
        <v>1758849</v>
      </c>
      <c r="D11711" t="s">
        <v>2</v>
      </c>
      <c r="E11711">
        <v>93</v>
      </c>
      <c r="F11711">
        <v>135</v>
      </c>
      <c r="G11711">
        <v>-5</v>
      </c>
      <c r="H11711" t="s">
        <v>3</v>
      </c>
      <c r="I11711">
        <v>266</v>
      </c>
      <c r="J11711">
        <v>3</v>
      </c>
      <c r="K11711">
        <v>28</v>
      </c>
      <c r="L11711" t="s">
        <v>4</v>
      </c>
      <c r="M11711">
        <v>0.28739999999999999</v>
      </c>
      <c r="N11711">
        <v>-6.9900000000000004E-2</v>
      </c>
      <c r="O11711">
        <v>0.89770000000000005</v>
      </c>
      <c r="P11711" t="s">
        <v>5</v>
      </c>
      <c r="Q11711">
        <v>-0.85240000000000005</v>
      </c>
      <c r="R11711">
        <v>-0.69540000000000002</v>
      </c>
      <c r="S11711">
        <v>-2.7141000000000002</v>
      </c>
      <c r="T11711" t="s">
        <v>6</v>
      </c>
      <c r="U11711">
        <v>260519</v>
      </c>
      <c r="V11711">
        <v>90829</v>
      </c>
      <c r="W11711">
        <v>51.441383360000003</v>
      </c>
      <c r="X11711" t="s">
        <v>17</v>
      </c>
      <c r="Y11711">
        <v>0.26722499999999999</v>
      </c>
      <c r="Z11711" t="s">
        <v>18</v>
      </c>
      <c r="AA11711">
        <v>-2.2999999999999998</v>
      </c>
      <c r="AB11711">
        <v>1</v>
      </c>
      <c r="AC11711">
        <v>8</v>
      </c>
      <c r="AD11711">
        <v>1.58</v>
      </c>
      <c r="AE11711">
        <v>271.01</v>
      </c>
      <c r="AF11711" t="s">
        <v>19</v>
      </c>
      <c r="AG11711" t="s">
        <v>8</v>
      </c>
      <c r="AH11711">
        <v>260</v>
      </c>
      <c r="AI11711" t="s">
        <v>9</v>
      </c>
      <c r="AJ11711">
        <v>0</v>
      </c>
      <c r="AK11711">
        <v>0</v>
      </c>
      <c r="AL11711" t="s">
        <v>10</v>
      </c>
      <c r="AM11711">
        <v>0</v>
      </c>
      <c r="AN11711">
        <v>0</v>
      </c>
      <c r="AO11711">
        <v>0</v>
      </c>
      <c r="AP11711" t="s">
        <v>11</v>
      </c>
      <c r="AQ11711">
        <v>0</v>
      </c>
      <c r="AR11711">
        <v>0</v>
      </c>
      <c r="AS11711" t="s">
        <v>12</v>
      </c>
      <c r="AT11711">
        <v>0</v>
      </c>
      <c r="AU11711">
        <v>0</v>
      </c>
      <c r="AV11711" t="s">
        <v>13</v>
      </c>
      <c r="AW11711">
        <v>0</v>
      </c>
      <c r="AX11711">
        <v>0</v>
      </c>
      <c r="AY11711" t="s">
        <v>14</v>
      </c>
      <c r="AZ11711">
        <v>0</v>
      </c>
      <c r="BA11711">
        <v>0</v>
      </c>
      <c r="BB11711" t="s">
        <v>15</v>
      </c>
      <c r="BC11711">
        <v>0</v>
      </c>
      <c r="BD11711" t="s">
        <v>16</v>
      </c>
      <c r="BE11711">
        <v>93</v>
      </c>
      <c r="BF11711">
        <v>10</v>
      </c>
      <c r="BG11711">
        <v>2</v>
      </c>
    </row>
    <row r="11712" spans="1:59" x14ac:dyDescent="0.25">
      <c r="A11712" t="s">
        <v>0</v>
      </c>
      <c r="B11712" t="s">
        <v>1</v>
      </c>
      <c r="C11712">
        <v>1759072</v>
      </c>
      <c r="D11712" t="s">
        <v>2</v>
      </c>
      <c r="E11712">
        <v>98</v>
      </c>
      <c r="F11712">
        <v>135</v>
      </c>
      <c r="G11712">
        <v>-5</v>
      </c>
      <c r="H11712" t="s">
        <v>3</v>
      </c>
      <c r="I11712">
        <v>267</v>
      </c>
      <c r="J11712">
        <v>3</v>
      </c>
      <c r="K11712">
        <v>27</v>
      </c>
      <c r="L11712" t="s">
        <v>4</v>
      </c>
      <c r="M11712">
        <v>0.3574</v>
      </c>
      <c r="N11712">
        <v>-6.7799999999999999E-2</v>
      </c>
      <c r="O11712">
        <v>0.83730000000000004</v>
      </c>
      <c r="P11712" t="s">
        <v>5</v>
      </c>
      <c r="Q11712">
        <v>-2.4300000000000002</v>
      </c>
      <c r="R11712">
        <v>-0.12709999999999999</v>
      </c>
      <c r="S11712">
        <v>-2.415</v>
      </c>
      <c r="T11712" t="s">
        <v>6</v>
      </c>
      <c r="U11712">
        <v>260519</v>
      </c>
      <c r="V11712">
        <v>90829</v>
      </c>
      <c r="W11712">
        <v>51.441383360000003</v>
      </c>
      <c r="X11712" t="s">
        <v>17</v>
      </c>
      <c r="Y11712">
        <v>0.26722499999999999</v>
      </c>
      <c r="Z11712" t="s">
        <v>18</v>
      </c>
      <c r="AA11712">
        <v>-2.2999999999999998</v>
      </c>
      <c r="AB11712">
        <v>1</v>
      </c>
      <c r="AC11712">
        <v>8</v>
      </c>
      <c r="AD11712">
        <v>1.58</v>
      </c>
      <c r="AE11712">
        <v>271.01</v>
      </c>
      <c r="AF11712" t="s">
        <v>19</v>
      </c>
      <c r="AG11712" t="s">
        <v>8</v>
      </c>
      <c r="AH11712">
        <v>260</v>
      </c>
      <c r="AI11712" t="s">
        <v>9</v>
      </c>
      <c r="AJ11712">
        <v>0</v>
      </c>
      <c r="AK11712">
        <v>0</v>
      </c>
      <c r="AL11712" t="s">
        <v>10</v>
      </c>
      <c r="AM11712">
        <v>0</v>
      </c>
      <c r="AN11712">
        <v>0</v>
      </c>
      <c r="AO11712">
        <v>0</v>
      </c>
      <c r="AP11712" t="s">
        <v>11</v>
      </c>
      <c r="AQ11712">
        <v>0</v>
      </c>
      <c r="AR11712">
        <v>0</v>
      </c>
      <c r="AS11712" t="s">
        <v>12</v>
      </c>
      <c r="AT11712">
        <v>0</v>
      </c>
      <c r="AU11712">
        <v>0</v>
      </c>
      <c r="AV11712" t="s">
        <v>13</v>
      </c>
      <c r="AW11712">
        <v>0</v>
      </c>
      <c r="AX11712">
        <v>0</v>
      </c>
      <c r="AY11712" t="s">
        <v>14</v>
      </c>
      <c r="AZ11712">
        <v>0</v>
      </c>
      <c r="BA11712">
        <v>0</v>
      </c>
      <c r="BB11712" t="s">
        <v>15</v>
      </c>
      <c r="BC11712">
        <v>0</v>
      </c>
      <c r="BD11712" t="s">
        <v>16</v>
      </c>
      <c r="BE11712">
        <v>98</v>
      </c>
      <c r="BF11712">
        <v>10</v>
      </c>
      <c r="BG11712">
        <v>2</v>
      </c>
    </row>
    <row r="11713" spans="1:59" x14ac:dyDescent="0.25">
      <c r="A11713" t="s">
        <v>0</v>
      </c>
      <c r="B11713" t="s">
        <v>1</v>
      </c>
      <c r="C11713">
        <v>1759214</v>
      </c>
      <c r="D11713" t="s">
        <v>2</v>
      </c>
      <c r="E11713">
        <v>98</v>
      </c>
      <c r="F11713">
        <v>135</v>
      </c>
      <c r="G11713">
        <v>-5</v>
      </c>
      <c r="H11713" t="s">
        <v>3</v>
      </c>
      <c r="I11713">
        <v>269</v>
      </c>
      <c r="J11713">
        <v>4</v>
      </c>
      <c r="K11713">
        <v>26</v>
      </c>
      <c r="L11713" t="s">
        <v>4</v>
      </c>
      <c r="M11713">
        <v>0.30740000000000001</v>
      </c>
      <c r="N11713">
        <v>-7.9699999999999993E-2</v>
      </c>
      <c r="O11713">
        <v>0.8034</v>
      </c>
      <c r="P11713" t="s">
        <v>5</v>
      </c>
      <c r="Q11713">
        <v>-3.5813999999999999</v>
      </c>
      <c r="R11713">
        <v>2.0112999999999999</v>
      </c>
      <c r="S11713">
        <v>-2.3702000000000001</v>
      </c>
      <c r="T11713" t="s">
        <v>6</v>
      </c>
      <c r="U11713">
        <v>260519</v>
      </c>
      <c r="V11713">
        <v>90829</v>
      </c>
      <c r="W11713">
        <v>51.441383360000003</v>
      </c>
      <c r="X11713" t="s">
        <v>17</v>
      </c>
      <c r="Y11713">
        <v>0.26722499999999999</v>
      </c>
      <c r="Z11713" t="s">
        <v>18</v>
      </c>
      <c r="AA11713">
        <v>-2.2999999999999998</v>
      </c>
      <c r="AB11713">
        <v>1</v>
      </c>
      <c r="AC11713">
        <v>8</v>
      </c>
      <c r="AD11713">
        <v>1.58</v>
      </c>
      <c r="AE11713">
        <v>271.01</v>
      </c>
      <c r="AF11713" t="s">
        <v>19</v>
      </c>
      <c r="AG11713" t="s">
        <v>8</v>
      </c>
      <c r="AH11713">
        <v>260</v>
      </c>
      <c r="AI11713" t="s">
        <v>9</v>
      </c>
      <c r="AJ11713">
        <v>0</v>
      </c>
      <c r="AK11713">
        <v>0</v>
      </c>
      <c r="AL11713" t="s">
        <v>10</v>
      </c>
      <c r="AM11713">
        <v>0</v>
      </c>
      <c r="AN11713">
        <v>0</v>
      </c>
      <c r="AO11713">
        <v>0</v>
      </c>
      <c r="AP11713" t="s">
        <v>11</v>
      </c>
      <c r="AQ11713">
        <v>0</v>
      </c>
      <c r="AR11713">
        <v>0</v>
      </c>
      <c r="AS11713" t="s">
        <v>12</v>
      </c>
      <c r="AT11713">
        <v>0</v>
      </c>
      <c r="AU11713">
        <v>0</v>
      </c>
      <c r="AV11713" t="s">
        <v>13</v>
      </c>
      <c r="AW11713">
        <v>0</v>
      </c>
      <c r="AX11713">
        <v>0</v>
      </c>
      <c r="AY11713" t="s">
        <v>14</v>
      </c>
      <c r="AZ11713">
        <v>0</v>
      </c>
      <c r="BA11713">
        <v>0</v>
      </c>
      <c r="BB11713" t="s">
        <v>15</v>
      </c>
      <c r="BC11713">
        <v>0</v>
      </c>
      <c r="BD11713" t="s">
        <v>16</v>
      </c>
      <c r="BE11713">
        <v>98</v>
      </c>
      <c r="BF11713">
        <v>10</v>
      </c>
      <c r="BG11713">
        <v>2</v>
      </c>
    </row>
    <row r="11714" spans="1:59" x14ac:dyDescent="0.25">
      <c r="A11714" t="s">
        <v>0</v>
      </c>
      <c r="B11714" t="s">
        <v>1</v>
      </c>
      <c r="C11714">
        <v>1759352</v>
      </c>
      <c r="D11714" t="s">
        <v>2</v>
      </c>
      <c r="E11714">
        <v>98</v>
      </c>
      <c r="F11714">
        <v>135</v>
      </c>
      <c r="G11714">
        <v>-5</v>
      </c>
      <c r="H11714" t="s">
        <v>3</v>
      </c>
      <c r="I11714">
        <v>269</v>
      </c>
      <c r="J11714">
        <v>3</v>
      </c>
      <c r="K11714">
        <v>26</v>
      </c>
      <c r="L11714" t="s">
        <v>4</v>
      </c>
      <c r="M11714">
        <v>0.34439999999999998</v>
      </c>
      <c r="N11714">
        <v>-9.8599999999999993E-2</v>
      </c>
      <c r="O11714">
        <v>0.84909999999999997</v>
      </c>
      <c r="P11714" t="s">
        <v>5</v>
      </c>
      <c r="Q11714">
        <v>-0.42620000000000002</v>
      </c>
      <c r="R11714">
        <v>-2.3104</v>
      </c>
      <c r="S11714">
        <v>-2.0112999999999999</v>
      </c>
      <c r="T11714" t="s">
        <v>6</v>
      </c>
      <c r="U11714">
        <v>260519</v>
      </c>
      <c r="V11714">
        <v>90829</v>
      </c>
      <c r="W11714">
        <v>51.441383360000003</v>
      </c>
      <c r="X11714" t="s">
        <v>17</v>
      </c>
      <c r="Y11714">
        <v>0.26722499999999999</v>
      </c>
      <c r="Z11714" t="s">
        <v>18</v>
      </c>
      <c r="AA11714">
        <v>-2.2999999999999998</v>
      </c>
      <c r="AB11714">
        <v>1</v>
      </c>
      <c r="AC11714">
        <v>8</v>
      </c>
      <c r="AD11714">
        <v>1.58</v>
      </c>
      <c r="AE11714">
        <v>271.01</v>
      </c>
      <c r="AF11714" t="s">
        <v>19</v>
      </c>
      <c r="AG11714" t="s">
        <v>8</v>
      </c>
      <c r="AH11714">
        <v>260</v>
      </c>
      <c r="AI11714" t="s">
        <v>9</v>
      </c>
      <c r="AJ11714">
        <v>0</v>
      </c>
      <c r="AK11714">
        <v>0</v>
      </c>
      <c r="AL11714" t="s">
        <v>10</v>
      </c>
      <c r="AM11714">
        <v>0</v>
      </c>
      <c r="AN11714">
        <v>0</v>
      </c>
      <c r="AO11714">
        <v>0</v>
      </c>
      <c r="AP11714" t="s">
        <v>11</v>
      </c>
      <c r="AQ11714">
        <v>0</v>
      </c>
      <c r="AR11714">
        <v>0</v>
      </c>
      <c r="AS11714" t="s">
        <v>12</v>
      </c>
      <c r="AT11714">
        <v>0</v>
      </c>
      <c r="AU11714">
        <v>0</v>
      </c>
      <c r="AV11714" t="s">
        <v>13</v>
      </c>
      <c r="AW11714">
        <v>0</v>
      </c>
      <c r="AX11714">
        <v>0</v>
      </c>
      <c r="AY11714" t="s">
        <v>14</v>
      </c>
      <c r="AZ11714">
        <v>0</v>
      </c>
      <c r="BA11714">
        <v>0</v>
      </c>
      <c r="BB11714" t="s">
        <v>15</v>
      </c>
      <c r="BC11714">
        <v>0</v>
      </c>
      <c r="BD11714" t="s">
        <v>16</v>
      </c>
      <c r="BE11714">
        <v>98</v>
      </c>
      <c r="BF11714">
        <v>10</v>
      </c>
      <c r="BG11714">
        <v>2</v>
      </c>
    </row>
    <row r="11715" spans="1:59" x14ac:dyDescent="0.25">
      <c r="A11715" t="s">
        <v>0</v>
      </c>
      <c r="B11715" t="s">
        <v>1</v>
      </c>
      <c r="C11715">
        <v>1759488</v>
      </c>
      <c r="D11715" t="s">
        <v>2</v>
      </c>
      <c r="E11715">
        <v>100</v>
      </c>
      <c r="F11715">
        <v>135</v>
      </c>
      <c r="G11715">
        <v>-5</v>
      </c>
      <c r="H11715" t="s">
        <v>3</v>
      </c>
      <c r="I11715">
        <v>268</v>
      </c>
      <c r="J11715">
        <v>3</v>
      </c>
      <c r="K11715">
        <v>26</v>
      </c>
      <c r="L11715" t="s">
        <v>4</v>
      </c>
      <c r="M11715">
        <v>0.30430000000000001</v>
      </c>
      <c r="N11715">
        <v>-8.3000000000000004E-2</v>
      </c>
      <c r="O11715">
        <v>0.87760000000000005</v>
      </c>
      <c r="P11715" t="s">
        <v>5</v>
      </c>
      <c r="Q11715">
        <v>-0.61309999999999998</v>
      </c>
      <c r="R11715">
        <v>-1.8244</v>
      </c>
      <c r="S11715">
        <v>-1.2710999999999999</v>
      </c>
      <c r="T11715" t="s">
        <v>6</v>
      </c>
      <c r="U11715">
        <v>260519</v>
      </c>
      <c r="V11715">
        <v>90830</v>
      </c>
      <c r="W11715">
        <v>51.441383360000003</v>
      </c>
      <c r="X11715" t="s">
        <v>17</v>
      </c>
      <c r="Y11715">
        <v>0.26721334000000002</v>
      </c>
      <c r="Z11715" t="s">
        <v>18</v>
      </c>
      <c r="AA11715">
        <v>-2.2999999999999998</v>
      </c>
      <c r="AB11715">
        <v>1</v>
      </c>
      <c r="AC11715">
        <v>8</v>
      </c>
      <c r="AD11715">
        <v>1.58</v>
      </c>
      <c r="AE11715">
        <v>271.01</v>
      </c>
      <c r="AF11715" t="s">
        <v>19</v>
      </c>
      <c r="AG11715" t="s">
        <v>8</v>
      </c>
      <c r="AH11715">
        <v>260</v>
      </c>
      <c r="AI11715" t="s">
        <v>9</v>
      </c>
      <c r="AJ11715">
        <v>0</v>
      </c>
      <c r="AK11715">
        <v>0</v>
      </c>
      <c r="AL11715" t="s">
        <v>10</v>
      </c>
      <c r="AM11715">
        <v>0</v>
      </c>
      <c r="AN11715">
        <v>0</v>
      </c>
      <c r="AO11715">
        <v>0</v>
      </c>
      <c r="AP11715" t="s">
        <v>11</v>
      </c>
      <c r="AQ11715">
        <v>0</v>
      </c>
      <c r="AR11715">
        <v>0</v>
      </c>
      <c r="AS11715" t="s">
        <v>12</v>
      </c>
      <c r="AT11715">
        <v>0</v>
      </c>
      <c r="AU11715">
        <v>0</v>
      </c>
      <c r="AV11715" t="s">
        <v>13</v>
      </c>
      <c r="AW11715">
        <v>0</v>
      </c>
      <c r="AX11715">
        <v>0</v>
      </c>
      <c r="AY11715" t="s">
        <v>14</v>
      </c>
      <c r="AZ11715">
        <v>0</v>
      </c>
      <c r="BA11715">
        <v>0</v>
      </c>
      <c r="BB11715" t="s">
        <v>15</v>
      </c>
      <c r="BC11715">
        <v>0</v>
      </c>
      <c r="BD11715" t="s">
        <v>16</v>
      </c>
      <c r="BE11715">
        <v>100</v>
      </c>
      <c r="BF11715">
        <v>10</v>
      </c>
      <c r="BG11715">
        <v>2</v>
      </c>
    </row>
    <row r="11716" spans="1:59" x14ac:dyDescent="0.25">
      <c r="A11716" t="s">
        <v>0</v>
      </c>
      <c r="B11716" t="s">
        <v>1</v>
      </c>
      <c r="C11716">
        <v>1759624</v>
      </c>
      <c r="D11716" t="s">
        <v>2</v>
      </c>
      <c r="E11716">
        <v>100</v>
      </c>
      <c r="F11716">
        <v>135</v>
      </c>
      <c r="G11716">
        <v>-5</v>
      </c>
      <c r="H11716" t="s">
        <v>3</v>
      </c>
      <c r="I11716">
        <v>268</v>
      </c>
      <c r="J11716">
        <v>2</v>
      </c>
      <c r="K11716">
        <v>27</v>
      </c>
      <c r="L11716" t="s">
        <v>4</v>
      </c>
      <c r="M11716">
        <v>0.28370000000000001</v>
      </c>
      <c r="N11716">
        <v>-5.1799999999999999E-2</v>
      </c>
      <c r="O11716">
        <v>0.89770000000000005</v>
      </c>
      <c r="P11716" t="s">
        <v>5</v>
      </c>
      <c r="Q11716">
        <v>-1.1962999999999999</v>
      </c>
      <c r="R11716">
        <v>-3.5665</v>
      </c>
      <c r="S11716">
        <v>-1.4206000000000001</v>
      </c>
      <c r="T11716" t="s">
        <v>6</v>
      </c>
      <c r="U11716">
        <v>260519</v>
      </c>
      <c r="V11716">
        <v>90830</v>
      </c>
      <c r="W11716">
        <v>51.441383360000003</v>
      </c>
      <c r="X11716" t="s">
        <v>17</v>
      </c>
      <c r="Y11716">
        <v>0.26721334000000002</v>
      </c>
      <c r="Z11716" t="s">
        <v>18</v>
      </c>
      <c r="AA11716">
        <v>-2.2999999999999998</v>
      </c>
      <c r="AB11716">
        <v>1</v>
      </c>
      <c r="AC11716">
        <v>8</v>
      </c>
      <c r="AD11716">
        <v>1.57</v>
      </c>
      <c r="AE11716">
        <v>265.69</v>
      </c>
      <c r="AF11716" t="s">
        <v>19</v>
      </c>
      <c r="AG11716" t="s">
        <v>8</v>
      </c>
      <c r="AH11716">
        <v>260</v>
      </c>
      <c r="AI11716" t="s">
        <v>9</v>
      </c>
      <c r="AJ11716">
        <v>0</v>
      </c>
      <c r="AK11716">
        <v>0</v>
      </c>
      <c r="AL11716" t="s">
        <v>10</v>
      </c>
      <c r="AM11716">
        <v>0</v>
      </c>
      <c r="AN11716">
        <v>0</v>
      </c>
      <c r="AO11716">
        <v>0</v>
      </c>
      <c r="AP11716" t="s">
        <v>11</v>
      </c>
      <c r="AQ11716">
        <v>0</v>
      </c>
      <c r="AR11716">
        <v>0</v>
      </c>
      <c r="AS11716" t="s">
        <v>12</v>
      </c>
      <c r="AT11716">
        <v>0</v>
      </c>
      <c r="AU11716">
        <v>0</v>
      </c>
      <c r="AV11716" t="s">
        <v>13</v>
      </c>
      <c r="AW11716">
        <v>0</v>
      </c>
      <c r="AX11716">
        <v>0</v>
      </c>
      <c r="AY11716" t="s">
        <v>14</v>
      </c>
      <c r="AZ11716">
        <v>0</v>
      </c>
      <c r="BA11716">
        <v>0</v>
      </c>
      <c r="BB11716" t="s">
        <v>15</v>
      </c>
      <c r="BC11716">
        <v>0</v>
      </c>
      <c r="BD11716" t="s">
        <v>16</v>
      </c>
      <c r="BE11716">
        <v>100</v>
      </c>
      <c r="BF11716">
        <v>10</v>
      </c>
      <c r="BG11716">
        <v>2</v>
      </c>
    </row>
    <row r="11717" spans="1:59" x14ac:dyDescent="0.25">
      <c r="A11717" t="s">
        <v>0</v>
      </c>
      <c r="B11717" t="s">
        <v>1</v>
      </c>
      <c r="C11717">
        <v>1759758</v>
      </c>
      <c r="D11717" t="s">
        <v>2</v>
      </c>
      <c r="E11717">
        <v>100</v>
      </c>
      <c r="F11717">
        <v>135</v>
      </c>
      <c r="G11717">
        <v>-5</v>
      </c>
      <c r="H11717" t="s">
        <v>3</v>
      </c>
      <c r="I11717">
        <v>268</v>
      </c>
      <c r="J11717">
        <v>2</v>
      </c>
      <c r="K11717">
        <v>28</v>
      </c>
      <c r="L11717" t="s">
        <v>4</v>
      </c>
      <c r="M11717">
        <v>0.39319999999999999</v>
      </c>
      <c r="N11717">
        <v>-7.5600000000000001E-2</v>
      </c>
      <c r="O11717">
        <v>0.8296</v>
      </c>
      <c r="P11717" t="s">
        <v>5</v>
      </c>
      <c r="Q11717">
        <v>-0.41870000000000002</v>
      </c>
      <c r="R11717">
        <v>-2.6467999999999998</v>
      </c>
      <c r="S11717">
        <v>-0.48599999999999999</v>
      </c>
      <c r="T11717" t="s">
        <v>6</v>
      </c>
      <c r="U11717">
        <v>260519</v>
      </c>
      <c r="V11717">
        <v>90830</v>
      </c>
      <c r="W11717">
        <v>51.441383360000003</v>
      </c>
      <c r="X11717" t="s">
        <v>17</v>
      </c>
      <c r="Y11717">
        <v>0.26721334000000002</v>
      </c>
      <c r="Z11717" t="s">
        <v>18</v>
      </c>
      <c r="AA11717">
        <v>-2.2999999999999998</v>
      </c>
      <c r="AB11717">
        <v>1</v>
      </c>
      <c r="AC11717">
        <v>8</v>
      </c>
      <c r="AD11717">
        <v>1.57</v>
      </c>
      <c r="AE11717">
        <v>265.69</v>
      </c>
      <c r="AF11717" t="s">
        <v>19</v>
      </c>
      <c r="AG11717" t="s">
        <v>8</v>
      </c>
      <c r="AH11717">
        <v>260</v>
      </c>
      <c r="AI11717" t="s">
        <v>9</v>
      </c>
      <c r="AJ11717">
        <v>0</v>
      </c>
      <c r="AK11717">
        <v>0</v>
      </c>
      <c r="AL11717" t="s">
        <v>10</v>
      </c>
      <c r="AM11717">
        <v>0</v>
      </c>
      <c r="AN11717">
        <v>0</v>
      </c>
      <c r="AO11717">
        <v>0</v>
      </c>
      <c r="AP11717" t="s">
        <v>11</v>
      </c>
      <c r="AQ11717">
        <v>0</v>
      </c>
      <c r="AR11717">
        <v>0</v>
      </c>
      <c r="AS11717" t="s">
        <v>12</v>
      </c>
      <c r="AT11717">
        <v>0</v>
      </c>
      <c r="AU11717">
        <v>0</v>
      </c>
      <c r="AV11717" t="s">
        <v>13</v>
      </c>
      <c r="AW11717">
        <v>0</v>
      </c>
      <c r="AX11717">
        <v>0</v>
      </c>
      <c r="AY11717" t="s">
        <v>14</v>
      </c>
      <c r="AZ11717">
        <v>0</v>
      </c>
      <c r="BA11717">
        <v>0</v>
      </c>
      <c r="BB11717" t="s">
        <v>15</v>
      </c>
      <c r="BC11717">
        <v>0</v>
      </c>
      <c r="BD11717" t="s">
        <v>16</v>
      </c>
      <c r="BE11717">
        <v>100</v>
      </c>
      <c r="BF11717">
        <v>10</v>
      </c>
      <c r="BG11717">
        <v>2</v>
      </c>
    </row>
    <row r="11718" spans="1:59" x14ac:dyDescent="0.25">
      <c r="A11718" t="s">
        <v>0</v>
      </c>
      <c r="B11718" t="s">
        <v>1</v>
      </c>
      <c r="C11718">
        <v>1759896</v>
      </c>
      <c r="D11718" t="s">
        <v>2</v>
      </c>
      <c r="E11718">
        <v>100</v>
      </c>
      <c r="F11718">
        <v>135</v>
      </c>
      <c r="G11718">
        <v>-5</v>
      </c>
      <c r="H11718" t="s">
        <v>3</v>
      </c>
      <c r="I11718">
        <v>268</v>
      </c>
      <c r="J11718">
        <v>1</v>
      </c>
      <c r="K11718">
        <v>29</v>
      </c>
      <c r="L11718" t="s">
        <v>4</v>
      </c>
      <c r="M11718">
        <v>0.41909999999999997</v>
      </c>
      <c r="N11718">
        <v>-4.7699999999999999E-2</v>
      </c>
      <c r="O11718">
        <v>0.85729999999999995</v>
      </c>
      <c r="P11718" t="s">
        <v>5</v>
      </c>
      <c r="Q11718">
        <v>0.1421</v>
      </c>
      <c r="R11718">
        <v>-2.6318999999999999</v>
      </c>
      <c r="S11718">
        <v>1.2337</v>
      </c>
      <c r="T11718" t="s">
        <v>6</v>
      </c>
      <c r="U11718">
        <v>260519</v>
      </c>
      <c r="V11718">
        <v>90830</v>
      </c>
      <c r="W11718">
        <v>51.441383360000003</v>
      </c>
      <c r="X11718" t="s">
        <v>17</v>
      </c>
      <c r="Y11718">
        <v>0.26721334000000002</v>
      </c>
      <c r="Z11718" t="s">
        <v>18</v>
      </c>
      <c r="AA11718">
        <v>-2.2999999999999998</v>
      </c>
      <c r="AB11718">
        <v>1</v>
      </c>
      <c r="AC11718">
        <v>8</v>
      </c>
      <c r="AD11718">
        <v>1.57</v>
      </c>
      <c r="AE11718">
        <v>265.69</v>
      </c>
      <c r="AF11718" t="s">
        <v>19</v>
      </c>
      <c r="AG11718" t="s">
        <v>8</v>
      </c>
      <c r="AH11718">
        <v>260</v>
      </c>
      <c r="AI11718" t="s">
        <v>9</v>
      </c>
      <c r="AJ11718">
        <v>0</v>
      </c>
      <c r="AK11718">
        <v>0</v>
      </c>
      <c r="AL11718" t="s">
        <v>10</v>
      </c>
      <c r="AM11718">
        <v>0</v>
      </c>
      <c r="AN11718">
        <v>0</v>
      </c>
      <c r="AO11718">
        <v>0</v>
      </c>
      <c r="AP11718" t="s">
        <v>11</v>
      </c>
      <c r="AQ11718">
        <v>0</v>
      </c>
      <c r="AR11718">
        <v>0</v>
      </c>
      <c r="AS11718" t="s">
        <v>12</v>
      </c>
      <c r="AT11718">
        <v>0</v>
      </c>
      <c r="AU11718">
        <v>0</v>
      </c>
      <c r="AV11718" t="s">
        <v>13</v>
      </c>
      <c r="AW11718">
        <v>0</v>
      </c>
      <c r="AX11718">
        <v>0</v>
      </c>
      <c r="AY11718" t="s">
        <v>14</v>
      </c>
      <c r="AZ11718">
        <v>0</v>
      </c>
      <c r="BA11718">
        <v>0</v>
      </c>
      <c r="BB11718" t="s">
        <v>15</v>
      </c>
      <c r="BC11718">
        <v>0</v>
      </c>
      <c r="BD11718" t="s">
        <v>16</v>
      </c>
      <c r="BE11718">
        <v>100</v>
      </c>
      <c r="BF11718">
        <v>10</v>
      </c>
      <c r="BG11718">
        <v>2</v>
      </c>
    </row>
    <row r="11719" spans="1:59" x14ac:dyDescent="0.25">
      <c r="A11719" t="s">
        <v>0</v>
      </c>
      <c r="B11719" t="s">
        <v>1</v>
      </c>
      <c r="C11719">
        <v>1760032</v>
      </c>
      <c r="D11719" t="s">
        <v>2</v>
      </c>
      <c r="E11719">
        <v>100</v>
      </c>
      <c r="F11719">
        <v>135</v>
      </c>
      <c r="G11719">
        <v>-5</v>
      </c>
      <c r="H11719" t="s">
        <v>3</v>
      </c>
      <c r="I11719">
        <v>267</v>
      </c>
      <c r="J11719">
        <v>1</v>
      </c>
      <c r="K11719">
        <v>30</v>
      </c>
      <c r="L11719" t="s">
        <v>4</v>
      </c>
      <c r="M11719">
        <v>0.4758</v>
      </c>
      <c r="N11719">
        <v>-8.9999999999999993E-3</v>
      </c>
      <c r="O11719">
        <v>0.90549999999999997</v>
      </c>
      <c r="P11719" t="s">
        <v>5</v>
      </c>
      <c r="Q11719">
        <v>0.63549999999999995</v>
      </c>
      <c r="R11719">
        <v>-0.17199999999999999</v>
      </c>
      <c r="S11719">
        <v>1.6524000000000001</v>
      </c>
      <c r="T11719" t="s">
        <v>6</v>
      </c>
      <c r="U11719">
        <v>260519</v>
      </c>
      <c r="V11719">
        <v>90830</v>
      </c>
      <c r="W11719">
        <v>51.441383360000003</v>
      </c>
      <c r="X11719" t="s">
        <v>17</v>
      </c>
      <c r="Y11719">
        <v>0.26721334000000002</v>
      </c>
      <c r="Z11719" t="s">
        <v>18</v>
      </c>
      <c r="AA11719">
        <v>-2.2999999999999998</v>
      </c>
      <c r="AB11719">
        <v>1</v>
      </c>
      <c r="AC11719">
        <v>8</v>
      </c>
      <c r="AD11719">
        <v>1.57</v>
      </c>
      <c r="AE11719">
        <v>265.69</v>
      </c>
      <c r="AF11719" t="s">
        <v>19</v>
      </c>
      <c r="AG11719" t="s">
        <v>8</v>
      </c>
      <c r="AH11719">
        <v>260</v>
      </c>
      <c r="AI11719" t="s">
        <v>9</v>
      </c>
      <c r="AJ11719">
        <v>0</v>
      </c>
      <c r="AK11719">
        <v>0</v>
      </c>
      <c r="AL11719" t="s">
        <v>10</v>
      </c>
      <c r="AM11719">
        <v>0</v>
      </c>
      <c r="AN11719">
        <v>0</v>
      </c>
      <c r="AO11719">
        <v>0</v>
      </c>
      <c r="AP11719" t="s">
        <v>11</v>
      </c>
      <c r="AQ11719">
        <v>0</v>
      </c>
      <c r="AR11719">
        <v>0</v>
      </c>
      <c r="AS11719" t="s">
        <v>12</v>
      </c>
      <c r="AT11719">
        <v>0</v>
      </c>
      <c r="AU11719">
        <v>0</v>
      </c>
      <c r="AV11719" t="s">
        <v>13</v>
      </c>
      <c r="AW11719">
        <v>0</v>
      </c>
      <c r="AX11719">
        <v>0</v>
      </c>
      <c r="AY11719" t="s">
        <v>14</v>
      </c>
      <c r="AZ11719">
        <v>0</v>
      </c>
      <c r="BA11719">
        <v>0</v>
      </c>
      <c r="BB11719" t="s">
        <v>15</v>
      </c>
      <c r="BC11719">
        <v>0</v>
      </c>
      <c r="BD11719" t="s">
        <v>16</v>
      </c>
      <c r="BE11719">
        <v>100</v>
      </c>
      <c r="BF11719">
        <v>10</v>
      </c>
      <c r="BG11719">
        <v>2</v>
      </c>
    </row>
    <row r="11720" spans="1:59" x14ac:dyDescent="0.25">
      <c r="A11720" t="s">
        <v>0</v>
      </c>
      <c r="B11720" t="s">
        <v>1</v>
      </c>
      <c r="C11720">
        <v>1760166</v>
      </c>
      <c r="D11720" t="s">
        <v>2</v>
      </c>
      <c r="E11720">
        <v>100</v>
      </c>
      <c r="F11720">
        <v>135</v>
      </c>
      <c r="G11720">
        <v>-5</v>
      </c>
      <c r="H11720" t="s">
        <v>3</v>
      </c>
      <c r="I11720">
        <v>266</v>
      </c>
      <c r="J11720">
        <v>1</v>
      </c>
      <c r="K11720">
        <v>30</v>
      </c>
      <c r="L11720" t="s">
        <v>4</v>
      </c>
      <c r="M11720">
        <v>0.57150000000000001</v>
      </c>
      <c r="N11720">
        <v>-2.4899999999999999E-2</v>
      </c>
      <c r="O11720">
        <v>0.83919999999999995</v>
      </c>
      <c r="P11720" t="s">
        <v>5</v>
      </c>
      <c r="Q11720">
        <v>0.56820000000000004</v>
      </c>
      <c r="R11720">
        <v>2.8338000000000001</v>
      </c>
      <c r="S11720">
        <v>1.6524000000000001</v>
      </c>
      <c r="T11720" t="s">
        <v>6</v>
      </c>
      <c r="U11720">
        <v>260519</v>
      </c>
      <c r="V11720">
        <v>90830</v>
      </c>
      <c r="W11720">
        <v>51.441383360000003</v>
      </c>
      <c r="X11720" t="s">
        <v>17</v>
      </c>
      <c r="Y11720">
        <v>0.26721334000000002</v>
      </c>
      <c r="Z11720" t="s">
        <v>18</v>
      </c>
      <c r="AA11720">
        <v>-2.2999999999999998</v>
      </c>
      <c r="AB11720">
        <v>1</v>
      </c>
      <c r="AC11720">
        <v>8</v>
      </c>
      <c r="AD11720">
        <v>1.57</v>
      </c>
      <c r="AE11720">
        <v>265.69</v>
      </c>
      <c r="AF11720" t="s">
        <v>19</v>
      </c>
      <c r="AG11720" t="s">
        <v>8</v>
      </c>
      <c r="AH11720">
        <v>260</v>
      </c>
      <c r="AI11720" t="s">
        <v>9</v>
      </c>
      <c r="AJ11720">
        <v>0</v>
      </c>
      <c r="AK11720">
        <v>0</v>
      </c>
      <c r="AL11720" t="s">
        <v>10</v>
      </c>
      <c r="AM11720">
        <v>0</v>
      </c>
      <c r="AN11720">
        <v>0</v>
      </c>
      <c r="AO11720">
        <v>0</v>
      </c>
      <c r="AP11720" t="s">
        <v>11</v>
      </c>
      <c r="AQ11720">
        <v>0</v>
      </c>
      <c r="AR11720">
        <v>0</v>
      </c>
      <c r="AS11720" t="s">
        <v>12</v>
      </c>
      <c r="AT11720">
        <v>0</v>
      </c>
      <c r="AU11720">
        <v>0</v>
      </c>
      <c r="AV11720" t="s">
        <v>13</v>
      </c>
      <c r="AW11720">
        <v>0</v>
      </c>
      <c r="AX11720">
        <v>0</v>
      </c>
      <c r="AY11720" t="s">
        <v>14</v>
      </c>
      <c r="AZ11720">
        <v>0</v>
      </c>
      <c r="BA11720">
        <v>0</v>
      </c>
      <c r="BB11720" t="s">
        <v>15</v>
      </c>
      <c r="BC11720">
        <v>0</v>
      </c>
      <c r="BD11720" t="s">
        <v>16</v>
      </c>
      <c r="BE11720">
        <v>100</v>
      </c>
      <c r="BF11720">
        <v>10</v>
      </c>
      <c r="BG11720">
        <v>2</v>
      </c>
    </row>
    <row r="11721" spans="1:59" x14ac:dyDescent="0.25">
      <c r="A11721" t="s">
        <v>0</v>
      </c>
      <c r="B11721" t="s">
        <v>1</v>
      </c>
      <c r="C11721">
        <v>1760304</v>
      </c>
      <c r="D11721" t="s">
        <v>2</v>
      </c>
      <c r="E11721">
        <v>100</v>
      </c>
      <c r="F11721">
        <v>135</v>
      </c>
      <c r="G11721">
        <v>-6</v>
      </c>
      <c r="H11721" t="s">
        <v>3</v>
      </c>
      <c r="I11721">
        <v>266</v>
      </c>
      <c r="J11721">
        <v>2</v>
      </c>
      <c r="K11721">
        <v>28</v>
      </c>
      <c r="L11721" t="s">
        <v>4</v>
      </c>
      <c r="M11721">
        <v>0.307</v>
      </c>
      <c r="N11721">
        <v>-5.1200000000000002E-2</v>
      </c>
      <c r="O11721">
        <v>0.85489999999999999</v>
      </c>
      <c r="P11721" t="s">
        <v>5</v>
      </c>
      <c r="Q11721">
        <v>0.2243</v>
      </c>
      <c r="R11721">
        <v>1.1066</v>
      </c>
      <c r="S11721">
        <v>-0.88229999999999997</v>
      </c>
      <c r="T11721" t="s">
        <v>6</v>
      </c>
      <c r="U11721">
        <v>260519</v>
      </c>
      <c r="V11721">
        <v>90830</v>
      </c>
      <c r="W11721">
        <v>51.441383360000003</v>
      </c>
      <c r="X11721" t="s">
        <v>17</v>
      </c>
      <c r="Y11721">
        <v>0.26721334000000002</v>
      </c>
      <c r="Z11721" t="s">
        <v>18</v>
      </c>
      <c r="AA11721">
        <v>-2.2999999999999998</v>
      </c>
      <c r="AB11721">
        <v>1</v>
      </c>
      <c r="AC11721">
        <v>8</v>
      </c>
      <c r="AD11721">
        <v>1.57</v>
      </c>
      <c r="AE11721">
        <v>265.69</v>
      </c>
      <c r="AF11721" t="s">
        <v>19</v>
      </c>
      <c r="AG11721" t="s">
        <v>8</v>
      </c>
      <c r="AH11721">
        <v>260</v>
      </c>
      <c r="AI11721" t="s">
        <v>9</v>
      </c>
      <c r="AJ11721">
        <v>0</v>
      </c>
      <c r="AK11721">
        <v>0</v>
      </c>
      <c r="AL11721" t="s">
        <v>10</v>
      </c>
      <c r="AM11721">
        <v>0</v>
      </c>
      <c r="AN11721">
        <v>0</v>
      </c>
      <c r="AO11721">
        <v>0</v>
      </c>
      <c r="AP11721" t="s">
        <v>11</v>
      </c>
      <c r="AQ11721">
        <v>0</v>
      </c>
      <c r="AR11721">
        <v>0</v>
      </c>
      <c r="AS11721" t="s">
        <v>12</v>
      </c>
      <c r="AT11721">
        <v>0</v>
      </c>
      <c r="AU11721">
        <v>0</v>
      </c>
      <c r="AV11721" t="s">
        <v>13</v>
      </c>
      <c r="AW11721">
        <v>0</v>
      </c>
      <c r="AX11721">
        <v>0</v>
      </c>
      <c r="AY11721" t="s">
        <v>14</v>
      </c>
      <c r="AZ11721">
        <v>0</v>
      </c>
      <c r="BA11721">
        <v>0</v>
      </c>
      <c r="BB11721" t="s">
        <v>15</v>
      </c>
      <c r="BC11721">
        <v>0</v>
      </c>
      <c r="BD11721" t="s">
        <v>16</v>
      </c>
      <c r="BE11721">
        <v>100</v>
      </c>
      <c r="BF11721">
        <v>10</v>
      </c>
      <c r="BG11721">
        <v>2</v>
      </c>
    </row>
    <row r="11722" spans="1:59" x14ac:dyDescent="0.25">
      <c r="A11722" t="s">
        <v>0</v>
      </c>
      <c r="B11722" t="s">
        <v>1</v>
      </c>
      <c r="C11722">
        <v>1760440</v>
      </c>
      <c r="D11722" t="s">
        <v>2</v>
      </c>
      <c r="E11722">
        <v>100</v>
      </c>
      <c r="F11722">
        <v>135</v>
      </c>
      <c r="G11722">
        <v>-5</v>
      </c>
      <c r="H11722" t="s">
        <v>3</v>
      </c>
      <c r="I11722">
        <v>266</v>
      </c>
      <c r="J11722">
        <v>2</v>
      </c>
      <c r="K11722">
        <v>25</v>
      </c>
      <c r="L11722" t="s">
        <v>4</v>
      </c>
      <c r="M11722">
        <v>0.24560000000000001</v>
      </c>
      <c r="N11722">
        <v>-9.9400000000000002E-2</v>
      </c>
      <c r="O11722">
        <v>0.81740000000000002</v>
      </c>
      <c r="P11722" t="s">
        <v>5</v>
      </c>
      <c r="Q11722">
        <v>-1.1214999999999999</v>
      </c>
      <c r="R11722">
        <v>2.2953999999999999</v>
      </c>
      <c r="S11722">
        <v>-1.2786</v>
      </c>
      <c r="T11722" t="s">
        <v>6</v>
      </c>
      <c r="U11722">
        <v>260519</v>
      </c>
      <c r="V11722">
        <v>90830</v>
      </c>
      <c r="W11722">
        <v>51.441383360000003</v>
      </c>
      <c r="X11722" t="s">
        <v>17</v>
      </c>
      <c r="Y11722">
        <v>0.26721334000000002</v>
      </c>
      <c r="Z11722" t="s">
        <v>18</v>
      </c>
      <c r="AA11722">
        <v>-2.2999999999999998</v>
      </c>
      <c r="AB11722">
        <v>1</v>
      </c>
      <c r="AC11722">
        <v>8</v>
      </c>
      <c r="AD11722">
        <v>1.57</v>
      </c>
      <c r="AE11722">
        <v>265.69</v>
      </c>
      <c r="AF11722" t="s">
        <v>19</v>
      </c>
      <c r="AG11722" t="s">
        <v>8</v>
      </c>
      <c r="AH11722">
        <v>260</v>
      </c>
      <c r="AI11722" t="s">
        <v>9</v>
      </c>
      <c r="AJ11722">
        <v>0</v>
      </c>
      <c r="AK11722">
        <v>0</v>
      </c>
      <c r="AL11722" t="s">
        <v>10</v>
      </c>
      <c r="AM11722">
        <v>0</v>
      </c>
      <c r="AN11722">
        <v>0</v>
      </c>
      <c r="AO11722">
        <v>0</v>
      </c>
      <c r="AP11722" t="s">
        <v>11</v>
      </c>
      <c r="AQ11722">
        <v>0</v>
      </c>
      <c r="AR11722">
        <v>0</v>
      </c>
      <c r="AS11722" t="s">
        <v>12</v>
      </c>
      <c r="AT11722">
        <v>0</v>
      </c>
      <c r="AU11722">
        <v>0</v>
      </c>
      <c r="AV11722" t="s">
        <v>13</v>
      </c>
      <c r="AW11722">
        <v>0</v>
      </c>
      <c r="AX11722">
        <v>0</v>
      </c>
      <c r="AY11722" t="s">
        <v>14</v>
      </c>
      <c r="AZ11722">
        <v>0</v>
      </c>
      <c r="BA11722">
        <v>0</v>
      </c>
      <c r="BB11722" t="s">
        <v>15</v>
      </c>
      <c r="BC11722">
        <v>0</v>
      </c>
      <c r="BD11722" t="s">
        <v>16</v>
      </c>
      <c r="BE11722">
        <v>100</v>
      </c>
      <c r="BF11722">
        <v>10</v>
      </c>
      <c r="BG11722">
        <v>2</v>
      </c>
    </row>
    <row r="11723" spans="1:59" x14ac:dyDescent="0.25">
      <c r="A11723" t="s">
        <v>0</v>
      </c>
      <c r="B11723" t="s">
        <v>1</v>
      </c>
      <c r="C11723">
        <v>1760576</v>
      </c>
      <c r="D11723" t="s">
        <v>2</v>
      </c>
      <c r="E11723">
        <v>100</v>
      </c>
      <c r="F11723">
        <v>135</v>
      </c>
      <c r="G11723">
        <v>-5</v>
      </c>
      <c r="H11723" t="s">
        <v>3</v>
      </c>
      <c r="I11723">
        <v>265</v>
      </c>
      <c r="J11723">
        <v>2</v>
      </c>
      <c r="K11723">
        <v>25</v>
      </c>
      <c r="L11723" t="s">
        <v>4</v>
      </c>
      <c r="M11723">
        <v>0.30280000000000001</v>
      </c>
      <c r="N11723">
        <v>-6.3299999999999995E-2</v>
      </c>
      <c r="O11723">
        <v>0.90690000000000004</v>
      </c>
      <c r="P11723" t="s">
        <v>5</v>
      </c>
      <c r="Q11723">
        <v>-2.1459000000000001</v>
      </c>
      <c r="R11723">
        <v>6.2656999999999998</v>
      </c>
      <c r="S11723">
        <v>0.157</v>
      </c>
      <c r="T11723" t="s">
        <v>6</v>
      </c>
      <c r="U11723">
        <v>260519</v>
      </c>
      <c r="V11723">
        <v>90831</v>
      </c>
      <c r="W11723">
        <v>51.441371920000002</v>
      </c>
      <c r="X11723" t="s">
        <v>17</v>
      </c>
      <c r="Y11723">
        <v>0.26719834999999997</v>
      </c>
      <c r="Z11723" t="s">
        <v>18</v>
      </c>
      <c r="AA11723">
        <v>-2.2999999999999998</v>
      </c>
      <c r="AB11723">
        <v>1</v>
      </c>
      <c r="AC11723">
        <v>8</v>
      </c>
      <c r="AD11723">
        <v>1.57</v>
      </c>
      <c r="AE11723">
        <v>265.69</v>
      </c>
      <c r="AF11723" t="s">
        <v>19</v>
      </c>
      <c r="AG11723" t="s">
        <v>8</v>
      </c>
      <c r="AH11723">
        <v>260</v>
      </c>
      <c r="AI11723" t="s">
        <v>9</v>
      </c>
      <c r="AJ11723">
        <v>0</v>
      </c>
      <c r="AK11723">
        <v>0</v>
      </c>
      <c r="AL11723" t="s">
        <v>10</v>
      </c>
      <c r="AM11723">
        <v>0</v>
      </c>
      <c r="AN11723">
        <v>0</v>
      </c>
      <c r="AO11723">
        <v>0</v>
      </c>
      <c r="AP11723" t="s">
        <v>11</v>
      </c>
      <c r="AQ11723">
        <v>0</v>
      </c>
      <c r="AR11723">
        <v>0</v>
      </c>
      <c r="AS11723" t="s">
        <v>12</v>
      </c>
      <c r="AT11723">
        <v>0</v>
      </c>
      <c r="AU11723">
        <v>0</v>
      </c>
      <c r="AV11723" t="s">
        <v>13</v>
      </c>
      <c r="AW11723">
        <v>0</v>
      </c>
      <c r="AX11723">
        <v>0</v>
      </c>
      <c r="AY11723" t="s">
        <v>14</v>
      </c>
      <c r="AZ11723">
        <v>0</v>
      </c>
      <c r="BA11723">
        <v>0</v>
      </c>
      <c r="BB11723" t="s">
        <v>15</v>
      </c>
      <c r="BC11723">
        <v>0</v>
      </c>
      <c r="BD11723" t="s">
        <v>16</v>
      </c>
      <c r="BE11723">
        <v>100</v>
      </c>
      <c r="BF11723">
        <v>10</v>
      </c>
      <c r="BG11723">
        <v>2</v>
      </c>
    </row>
    <row r="11724" spans="1:59" x14ac:dyDescent="0.25">
      <c r="A11724" t="s">
        <v>0</v>
      </c>
      <c r="B11724" t="s">
        <v>1</v>
      </c>
      <c r="C11724">
        <v>1760710</v>
      </c>
      <c r="D11724" t="s">
        <v>2</v>
      </c>
      <c r="E11724">
        <v>100</v>
      </c>
      <c r="F11724">
        <v>135</v>
      </c>
      <c r="G11724">
        <v>-5</v>
      </c>
      <c r="H11724" t="s">
        <v>3</v>
      </c>
      <c r="I11724">
        <v>266</v>
      </c>
      <c r="J11724">
        <v>2</v>
      </c>
      <c r="K11724">
        <v>23</v>
      </c>
      <c r="L11724" t="s">
        <v>4</v>
      </c>
      <c r="M11724">
        <v>0.30320000000000003</v>
      </c>
      <c r="N11724">
        <v>-6.6199999999999995E-2</v>
      </c>
      <c r="O11724">
        <v>0.93689999999999996</v>
      </c>
      <c r="P11724" t="s">
        <v>5</v>
      </c>
      <c r="Q11724">
        <v>-1.4803999999999999</v>
      </c>
      <c r="R11724">
        <v>2.7888999999999999</v>
      </c>
      <c r="S11724">
        <v>-1.6524000000000001</v>
      </c>
      <c r="T11724" t="s">
        <v>6</v>
      </c>
      <c r="U11724">
        <v>260519</v>
      </c>
      <c r="V11724">
        <v>90831</v>
      </c>
      <c r="W11724">
        <v>51.441371920000002</v>
      </c>
      <c r="X11724" t="s">
        <v>17</v>
      </c>
      <c r="Y11724">
        <v>0.26719834999999997</v>
      </c>
      <c r="Z11724" t="s">
        <v>18</v>
      </c>
      <c r="AA11724">
        <v>-2.2999999999999998</v>
      </c>
      <c r="AB11724">
        <v>1</v>
      </c>
      <c r="AC11724">
        <v>8</v>
      </c>
      <c r="AD11724">
        <v>1.82</v>
      </c>
      <c r="AE11724">
        <v>257.55</v>
      </c>
      <c r="AF11724" t="s">
        <v>19</v>
      </c>
      <c r="AG11724" t="s">
        <v>8</v>
      </c>
      <c r="AH11724">
        <v>260</v>
      </c>
      <c r="AI11724" t="s">
        <v>9</v>
      </c>
      <c r="AJ11724">
        <v>0</v>
      </c>
      <c r="AK11724">
        <v>0</v>
      </c>
      <c r="AL11724" t="s">
        <v>10</v>
      </c>
      <c r="AM11724">
        <v>0</v>
      </c>
      <c r="AN11724">
        <v>0</v>
      </c>
      <c r="AO11724">
        <v>0</v>
      </c>
      <c r="AP11724" t="s">
        <v>11</v>
      </c>
      <c r="AQ11724">
        <v>0</v>
      </c>
      <c r="AR11724">
        <v>0</v>
      </c>
      <c r="AS11724" t="s">
        <v>12</v>
      </c>
      <c r="AT11724">
        <v>0</v>
      </c>
      <c r="AU11724">
        <v>0</v>
      </c>
      <c r="AV11724" t="s">
        <v>13</v>
      </c>
      <c r="AW11724">
        <v>0</v>
      </c>
      <c r="AX11724">
        <v>0</v>
      </c>
      <c r="AY11724" t="s">
        <v>14</v>
      </c>
      <c r="AZ11724">
        <v>0</v>
      </c>
      <c r="BA11724">
        <v>0</v>
      </c>
      <c r="BB11724" t="s">
        <v>15</v>
      </c>
      <c r="BC11724">
        <v>0</v>
      </c>
      <c r="BD11724" t="s">
        <v>16</v>
      </c>
      <c r="BE11724">
        <v>100</v>
      </c>
      <c r="BF11724">
        <v>10</v>
      </c>
      <c r="BG11724">
        <v>2</v>
      </c>
    </row>
    <row r="11725" spans="1:59" x14ac:dyDescent="0.25">
      <c r="A11725" t="s">
        <v>0</v>
      </c>
      <c r="B11725" t="s">
        <v>1</v>
      </c>
      <c r="C11725">
        <v>1760848</v>
      </c>
      <c r="D11725" t="s">
        <v>2</v>
      </c>
      <c r="E11725">
        <v>100</v>
      </c>
      <c r="F11725">
        <v>135</v>
      </c>
      <c r="G11725">
        <v>-5</v>
      </c>
      <c r="H11725" t="s">
        <v>3</v>
      </c>
      <c r="I11725">
        <v>267</v>
      </c>
      <c r="J11725">
        <v>2</v>
      </c>
      <c r="K11725">
        <v>22</v>
      </c>
      <c r="L11725" t="s">
        <v>4</v>
      </c>
      <c r="M11725">
        <v>0.3327</v>
      </c>
      <c r="N11725">
        <v>-5.8500000000000003E-2</v>
      </c>
      <c r="O11725">
        <v>0.9264</v>
      </c>
      <c r="P11725" t="s">
        <v>5</v>
      </c>
      <c r="Q11725">
        <v>-0.40379999999999999</v>
      </c>
      <c r="R11725">
        <v>-1.2337</v>
      </c>
      <c r="S11725">
        <v>-2.3776999999999999</v>
      </c>
      <c r="T11725" t="s">
        <v>6</v>
      </c>
      <c r="U11725">
        <v>260519</v>
      </c>
      <c r="V11725">
        <v>90831</v>
      </c>
      <c r="W11725">
        <v>51.441371920000002</v>
      </c>
      <c r="X11725" t="s">
        <v>17</v>
      </c>
      <c r="Y11725">
        <v>0.26719834999999997</v>
      </c>
      <c r="Z11725" t="s">
        <v>18</v>
      </c>
      <c r="AA11725">
        <v>-2.2999999999999998</v>
      </c>
      <c r="AB11725">
        <v>1</v>
      </c>
      <c r="AC11725">
        <v>8</v>
      </c>
      <c r="AD11725">
        <v>1.82</v>
      </c>
      <c r="AE11725">
        <v>257.55</v>
      </c>
      <c r="AF11725" t="s">
        <v>19</v>
      </c>
      <c r="AG11725" t="s">
        <v>8</v>
      </c>
      <c r="AH11725">
        <v>270</v>
      </c>
      <c r="AI11725" t="s">
        <v>9</v>
      </c>
      <c r="AJ11725">
        <v>0</v>
      </c>
      <c r="AK11725">
        <v>0</v>
      </c>
      <c r="AL11725" t="s">
        <v>10</v>
      </c>
      <c r="AM11725">
        <v>0</v>
      </c>
      <c r="AN11725">
        <v>0</v>
      </c>
      <c r="AO11725">
        <v>0</v>
      </c>
      <c r="AP11725" t="s">
        <v>11</v>
      </c>
      <c r="AQ11725">
        <v>0</v>
      </c>
      <c r="AR11725">
        <v>0</v>
      </c>
      <c r="AS11725" t="s">
        <v>12</v>
      </c>
      <c r="AT11725">
        <v>0</v>
      </c>
      <c r="AU11725">
        <v>0</v>
      </c>
      <c r="AV11725" t="s">
        <v>13</v>
      </c>
      <c r="AW11725">
        <v>0</v>
      </c>
      <c r="AX11725">
        <v>0</v>
      </c>
      <c r="AY11725" t="s">
        <v>14</v>
      </c>
      <c r="AZ11725">
        <v>0</v>
      </c>
      <c r="BA11725">
        <v>0</v>
      </c>
      <c r="BB11725" t="s">
        <v>15</v>
      </c>
      <c r="BC11725">
        <v>0</v>
      </c>
      <c r="BD11725" t="s">
        <v>16</v>
      </c>
      <c r="BE11725">
        <v>100</v>
      </c>
      <c r="BF11725">
        <v>10</v>
      </c>
      <c r="BG11725">
        <v>2</v>
      </c>
    </row>
    <row r="11726" spans="1:59" x14ac:dyDescent="0.25">
      <c r="A11726" t="s">
        <v>0</v>
      </c>
      <c r="B11726" t="s">
        <v>1</v>
      </c>
      <c r="C11726">
        <v>1760984</v>
      </c>
      <c r="D11726" t="s">
        <v>2</v>
      </c>
      <c r="E11726">
        <v>100</v>
      </c>
      <c r="F11726">
        <v>135</v>
      </c>
      <c r="G11726">
        <v>-5</v>
      </c>
      <c r="H11726" t="s">
        <v>3</v>
      </c>
      <c r="I11726">
        <v>267</v>
      </c>
      <c r="J11726">
        <v>2</v>
      </c>
      <c r="K11726">
        <v>22</v>
      </c>
      <c r="L11726" t="s">
        <v>4</v>
      </c>
      <c r="M11726">
        <v>0.25990000000000002</v>
      </c>
      <c r="N11726">
        <v>-7.17E-2</v>
      </c>
      <c r="O11726">
        <v>0.8952</v>
      </c>
      <c r="P11726" t="s">
        <v>5</v>
      </c>
      <c r="Q11726">
        <v>-1.0617000000000001</v>
      </c>
      <c r="R11726">
        <v>-1.129</v>
      </c>
      <c r="S11726">
        <v>-1.9515</v>
      </c>
      <c r="T11726" t="s">
        <v>6</v>
      </c>
      <c r="U11726">
        <v>260519</v>
      </c>
      <c r="V11726">
        <v>90831</v>
      </c>
      <c r="W11726">
        <v>51.441371920000002</v>
      </c>
      <c r="X11726" t="s">
        <v>17</v>
      </c>
      <c r="Y11726">
        <v>0.26719834999999997</v>
      </c>
      <c r="Z11726" t="s">
        <v>18</v>
      </c>
      <c r="AA11726">
        <v>-2.2999999999999998</v>
      </c>
      <c r="AB11726">
        <v>1</v>
      </c>
      <c r="AC11726">
        <v>8</v>
      </c>
      <c r="AD11726">
        <v>1.82</v>
      </c>
      <c r="AE11726">
        <v>257.55</v>
      </c>
      <c r="AF11726" t="s">
        <v>19</v>
      </c>
      <c r="AG11726" t="s">
        <v>8</v>
      </c>
      <c r="AH11726">
        <v>270</v>
      </c>
      <c r="AI11726" t="s">
        <v>9</v>
      </c>
      <c r="AJ11726">
        <v>0</v>
      </c>
      <c r="AK11726">
        <v>0</v>
      </c>
      <c r="AL11726" t="s">
        <v>10</v>
      </c>
      <c r="AM11726">
        <v>0</v>
      </c>
      <c r="AN11726">
        <v>0</v>
      </c>
      <c r="AO11726">
        <v>0</v>
      </c>
      <c r="AP11726" t="s">
        <v>11</v>
      </c>
      <c r="AQ11726">
        <v>0</v>
      </c>
      <c r="AR11726">
        <v>0</v>
      </c>
      <c r="AS11726" t="s">
        <v>12</v>
      </c>
      <c r="AT11726">
        <v>0</v>
      </c>
      <c r="AU11726">
        <v>0</v>
      </c>
      <c r="AV11726" t="s">
        <v>13</v>
      </c>
      <c r="AW11726">
        <v>0</v>
      </c>
      <c r="AX11726">
        <v>0</v>
      </c>
      <c r="AY11726" t="s">
        <v>14</v>
      </c>
      <c r="AZ11726">
        <v>0</v>
      </c>
      <c r="BA11726">
        <v>0</v>
      </c>
      <c r="BB11726" t="s">
        <v>15</v>
      </c>
      <c r="BC11726">
        <v>0</v>
      </c>
      <c r="BD11726" t="s">
        <v>16</v>
      </c>
      <c r="BE11726">
        <v>100</v>
      </c>
      <c r="BF11726">
        <v>10</v>
      </c>
      <c r="BG11726">
        <v>2</v>
      </c>
    </row>
    <row r="11727" spans="1:59" x14ac:dyDescent="0.25">
      <c r="A11727" t="s">
        <v>0</v>
      </c>
      <c r="B11727" t="s">
        <v>1</v>
      </c>
      <c r="C11727">
        <v>1761118</v>
      </c>
      <c r="D11727" t="s">
        <v>2</v>
      </c>
      <c r="E11727">
        <v>100</v>
      </c>
      <c r="F11727">
        <v>135</v>
      </c>
      <c r="G11727">
        <v>-5</v>
      </c>
      <c r="H11727" t="s">
        <v>3</v>
      </c>
      <c r="I11727">
        <v>267</v>
      </c>
      <c r="J11727">
        <v>2</v>
      </c>
      <c r="K11727">
        <v>23</v>
      </c>
      <c r="L11727" t="s">
        <v>4</v>
      </c>
      <c r="M11727">
        <v>0.2767</v>
      </c>
      <c r="N11727">
        <v>-7.6799999999999993E-2</v>
      </c>
      <c r="O11727">
        <v>0.88249999999999995</v>
      </c>
      <c r="P11727" t="s">
        <v>5</v>
      </c>
      <c r="Q11727">
        <v>-1.5402</v>
      </c>
      <c r="R11727">
        <v>1.3832</v>
      </c>
      <c r="S11727">
        <v>-1.6225000000000001</v>
      </c>
      <c r="T11727" t="s">
        <v>6</v>
      </c>
      <c r="U11727">
        <v>260519</v>
      </c>
      <c r="V11727">
        <v>90831</v>
      </c>
      <c r="W11727">
        <v>51.441371920000002</v>
      </c>
      <c r="X11727" t="s">
        <v>17</v>
      </c>
      <c r="Y11727">
        <v>0.26719834999999997</v>
      </c>
      <c r="Z11727" t="s">
        <v>18</v>
      </c>
      <c r="AA11727">
        <v>-2.2999999999999998</v>
      </c>
      <c r="AB11727">
        <v>1</v>
      </c>
      <c r="AC11727">
        <v>8</v>
      </c>
      <c r="AD11727">
        <v>1.82</v>
      </c>
      <c r="AE11727">
        <v>257.55</v>
      </c>
      <c r="AF11727" t="s">
        <v>19</v>
      </c>
      <c r="AG11727" t="s">
        <v>8</v>
      </c>
      <c r="AH11727">
        <v>260</v>
      </c>
      <c r="AI11727" t="s">
        <v>9</v>
      </c>
      <c r="AJ11727">
        <v>0</v>
      </c>
      <c r="AK11727">
        <v>0</v>
      </c>
      <c r="AL11727" t="s">
        <v>10</v>
      </c>
      <c r="AM11727">
        <v>0</v>
      </c>
      <c r="AN11727">
        <v>0</v>
      </c>
      <c r="AO11727">
        <v>0</v>
      </c>
      <c r="AP11727" t="s">
        <v>11</v>
      </c>
      <c r="AQ11727">
        <v>0</v>
      </c>
      <c r="AR11727">
        <v>0</v>
      </c>
      <c r="AS11727" t="s">
        <v>12</v>
      </c>
      <c r="AT11727">
        <v>0</v>
      </c>
      <c r="AU11727">
        <v>0</v>
      </c>
      <c r="AV11727" t="s">
        <v>13</v>
      </c>
      <c r="AW11727">
        <v>0</v>
      </c>
      <c r="AX11727">
        <v>0</v>
      </c>
      <c r="AY11727" t="s">
        <v>14</v>
      </c>
      <c r="AZ11727">
        <v>0</v>
      </c>
      <c r="BA11727">
        <v>0</v>
      </c>
      <c r="BB11727" t="s">
        <v>15</v>
      </c>
      <c r="BC11727">
        <v>0</v>
      </c>
      <c r="BD11727" t="s">
        <v>16</v>
      </c>
      <c r="BE11727">
        <v>100</v>
      </c>
      <c r="BF11727">
        <v>10</v>
      </c>
      <c r="BG11727">
        <v>2</v>
      </c>
    </row>
    <row r="11728" spans="1:59" x14ac:dyDescent="0.25">
      <c r="A11728" t="s">
        <v>0</v>
      </c>
      <c r="B11728" t="s">
        <v>1</v>
      </c>
      <c r="C11728">
        <v>1761256</v>
      </c>
      <c r="D11728" t="s">
        <v>2</v>
      </c>
      <c r="E11728">
        <v>100</v>
      </c>
      <c r="F11728">
        <v>135</v>
      </c>
      <c r="G11728">
        <v>-5</v>
      </c>
      <c r="H11728" t="s">
        <v>3</v>
      </c>
      <c r="I11728">
        <v>268</v>
      </c>
      <c r="J11728">
        <v>2</v>
      </c>
      <c r="K11728">
        <v>22</v>
      </c>
      <c r="L11728" t="s">
        <v>4</v>
      </c>
      <c r="M11728">
        <v>0.33310000000000001</v>
      </c>
      <c r="N11728">
        <v>-5.8900000000000001E-2</v>
      </c>
      <c r="O11728">
        <v>0.92820000000000003</v>
      </c>
      <c r="P11728" t="s">
        <v>5</v>
      </c>
      <c r="Q11728">
        <v>-0.92710000000000004</v>
      </c>
      <c r="R11728">
        <v>0.55330000000000001</v>
      </c>
      <c r="S11728">
        <v>-1.63</v>
      </c>
      <c r="T11728" t="s">
        <v>6</v>
      </c>
      <c r="U11728">
        <v>260519</v>
      </c>
      <c r="V11728">
        <v>90831</v>
      </c>
      <c r="W11728">
        <v>51.441371920000002</v>
      </c>
      <c r="X11728" t="s">
        <v>17</v>
      </c>
      <c r="Y11728">
        <v>0.26719834999999997</v>
      </c>
      <c r="Z11728" t="s">
        <v>18</v>
      </c>
      <c r="AA11728">
        <v>-2.2999999999999998</v>
      </c>
      <c r="AB11728">
        <v>1</v>
      </c>
      <c r="AC11728">
        <v>8</v>
      </c>
      <c r="AD11728">
        <v>1.82</v>
      </c>
      <c r="AE11728">
        <v>257.55</v>
      </c>
      <c r="AF11728" t="s">
        <v>19</v>
      </c>
      <c r="AG11728" t="s">
        <v>8</v>
      </c>
      <c r="AH11728">
        <v>270</v>
      </c>
      <c r="AI11728" t="s">
        <v>9</v>
      </c>
      <c r="AJ11728">
        <v>0</v>
      </c>
      <c r="AK11728">
        <v>0</v>
      </c>
      <c r="AL11728" t="s">
        <v>10</v>
      </c>
      <c r="AM11728">
        <v>0</v>
      </c>
      <c r="AN11728">
        <v>0</v>
      </c>
      <c r="AO11728">
        <v>0</v>
      </c>
      <c r="AP11728" t="s">
        <v>11</v>
      </c>
      <c r="AQ11728">
        <v>0</v>
      </c>
      <c r="AR11728">
        <v>0</v>
      </c>
      <c r="AS11728" t="s">
        <v>12</v>
      </c>
      <c r="AT11728">
        <v>0</v>
      </c>
      <c r="AU11728">
        <v>0</v>
      </c>
      <c r="AV11728" t="s">
        <v>13</v>
      </c>
      <c r="AW11728">
        <v>0</v>
      </c>
      <c r="AX11728">
        <v>0</v>
      </c>
      <c r="AY11728" t="s">
        <v>14</v>
      </c>
      <c r="AZ11728">
        <v>0</v>
      </c>
      <c r="BA11728">
        <v>0</v>
      </c>
      <c r="BB11728" t="s">
        <v>15</v>
      </c>
      <c r="BC11728">
        <v>0</v>
      </c>
      <c r="BD11728" t="s">
        <v>16</v>
      </c>
      <c r="BE11728">
        <v>100</v>
      </c>
      <c r="BF11728">
        <v>10</v>
      </c>
      <c r="BG11728">
        <v>2</v>
      </c>
    </row>
    <row r="11729" spans="1:59" x14ac:dyDescent="0.25">
      <c r="A11729" t="s">
        <v>0</v>
      </c>
      <c r="B11729" t="s">
        <v>1</v>
      </c>
      <c r="C11729">
        <v>1761392</v>
      </c>
      <c r="D11729" t="s">
        <v>2</v>
      </c>
      <c r="E11729">
        <v>100</v>
      </c>
      <c r="F11729">
        <v>135</v>
      </c>
      <c r="G11729">
        <v>-5</v>
      </c>
      <c r="H11729" t="s">
        <v>3</v>
      </c>
      <c r="I11729">
        <v>268</v>
      </c>
      <c r="J11729">
        <v>2</v>
      </c>
      <c r="K11729">
        <v>21</v>
      </c>
      <c r="L11729" t="s">
        <v>4</v>
      </c>
      <c r="M11729">
        <v>0.26279999999999998</v>
      </c>
      <c r="N11729">
        <v>-6.88E-2</v>
      </c>
      <c r="O11729">
        <v>0.90280000000000005</v>
      </c>
      <c r="P11729" t="s">
        <v>5</v>
      </c>
      <c r="Q11729">
        <v>-0.40379999999999999</v>
      </c>
      <c r="R11729">
        <v>0.45610000000000001</v>
      </c>
      <c r="S11729">
        <v>-1.0243</v>
      </c>
      <c r="T11729" t="s">
        <v>6</v>
      </c>
      <c r="U11729">
        <v>260519</v>
      </c>
      <c r="V11729">
        <v>90831</v>
      </c>
      <c r="W11729">
        <v>51.441371920000002</v>
      </c>
      <c r="X11729" t="s">
        <v>17</v>
      </c>
      <c r="Y11729">
        <v>0.26719834999999997</v>
      </c>
      <c r="Z11729" t="s">
        <v>18</v>
      </c>
      <c r="AA11729">
        <v>-2.2999999999999998</v>
      </c>
      <c r="AB11729">
        <v>1</v>
      </c>
      <c r="AC11729">
        <v>8</v>
      </c>
      <c r="AD11729">
        <v>1.82</v>
      </c>
      <c r="AE11729">
        <v>257.55</v>
      </c>
      <c r="AF11729" t="s">
        <v>19</v>
      </c>
      <c r="AG11729" t="s">
        <v>8</v>
      </c>
      <c r="AH11729">
        <v>270</v>
      </c>
      <c r="AI11729" t="s">
        <v>9</v>
      </c>
      <c r="AJ11729">
        <v>0</v>
      </c>
      <c r="AK11729">
        <v>0</v>
      </c>
      <c r="AL11729" t="s">
        <v>10</v>
      </c>
      <c r="AM11729">
        <v>0</v>
      </c>
      <c r="AN11729">
        <v>0</v>
      </c>
      <c r="AO11729">
        <v>0</v>
      </c>
      <c r="AP11729" t="s">
        <v>11</v>
      </c>
      <c r="AQ11729">
        <v>0</v>
      </c>
      <c r="AR11729">
        <v>0</v>
      </c>
      <c r="AS11729" t="s">
        <v>12</v>
      </c>
      <c r="AT11729">
        <v>0</v>
      </c>
      <c r="AU11729">
        <v>0</v>
      </c>
      <c r="AV11729" t="s">
        <v>13</v>
      </c>
      <c r="AW11729">
        <v>0</v>
      </c>
      <c r="AX11729">
        <v>0</v>
      </c>
      <c r="AY11729" t="s">
        <v>14</v>
      </c>
      <c r="AZ11729">
        <v>0</v>
      </c>
      <c r="BA11729">
        <v>0</v>
      </c>
      <c r="BB11729" t="s">
        <v>15</v>
      </c>
      <c r="BC11729">
        <v>0</v>
      </c>
      <c r="BD11729" t="s">
        <v>16</v>
      </c>
      <c r="BE11729">
        <v>100</v>
      </c>
      <c r="BF11729">
        <v>10</v>
      </c>
      <c r="BG11729">
        <v>2</v>
      </c>
    </row>
    <row r="11730" spans="1:59" x14ac:dyDescent="0.25">
      <c r="A11730" t="s">
        <v>0</v>
      </c>
      <c r="B11730" t="s">
        <v>1</v>
      </c>
      <c r="C11730">
        <v>1761528</v>
      </c>
      <c r="D11730" t="s">
        <v>2</v>
      </c>
      <c r="E11730">
        <v>100</v>
      </c>
      <c r="F11730">
        <v>135</v>
      </c>
      <c r="G11730">
        <v>-5</v>
      </c>
      <c r="H11730" t="s">
        <v>3</v>
      </c>
      <c r="I11730">
        <v>268</v>
      </c>
      <c r="J11730">
        <v>2</v>
      </c>
      <c r="K11730">
        <v>21</v>
      </c>
      <c r="L11730" t="s">
        <v>4</v>
      </c>
      <c r="M11730">
        <v>0.25790000000000002</v>
      </c>
      <c r="N11730">
        <v>-7.0499999999999993E-2</v>
      </c>
      <c r="O11730">
        <v>0.90190000000000003</v>
      </c>
      <c r="P11730" t="s">
        <v>5</v>
      </c>
      <c r="Q11730">
        <v>-0.74770000000000003</v>
      </c>
      <c r="R11730">
        <v>2.4449999999999998</v>
      </c>
      <c r="S11730">
        <v>-1.1066</v>
      </c>
      <c r="T11730" t="s">
        <v>6</v>
      </c>
      <c r="U11730">
        <v>260519</v>
      </c>
      <c r="V11730">
        <v>90832</v>
      </c>
      <c r="W11730">
        <v>51.441371920000002</v>
      </c>
      <c r="X11730" t="s">
        <v>17</v>
      </c>
      <c r="Y11730">
        <v>0.26718500000000001</v>
      </c>
      <c r="Z11730" t="s">
        <v>18</v>
      </c>
      <c r="AA11730">
        <v>-2.2000000000000002</v>
      </c>
      <c r="AB11730">
        <v>1</v>
      </c>
      <c r="AC11730">
        <v>8</v>
      </c>
      <c r="AD11730">
        <v>1.82</v>
      </c>
      <c r="AE11730">
        <v>257.55</v>
      </c>
      <c r="AF11730" t="s">
        <v>19</v>
      </c>
      <c r="AG11730" t="s">
        <v>8</v>
      </c>
      <c r="AH11730">
        <v>270</v>
      </c>
      <c r="AI11730" t="s">
        <v>9</v>
      </c>
      <c r="AJ11730">
        <v>0</v>
      </c>
      <c r="AK11730">
        <v>0</v>
      </c>
      <c r="AL11730" t="s">
        <v>10</v>
      </c>
      <c r="AM11730">
        <v>0</v>
      </c>
      <c r="AN11730">
        <v>0</v>
      </c>
      <c r="AO11730">
        <v>0</v>
      </c>
      <c r="AP11730" t="s">
        <v>11</v>
      </c>
      <c r="AQ11730">
        <v>0</v>
      </c>
      <c r="AR11730">
        <v>0</v>
      </c>
      <c r="AS11730" t="s">
        <v>12</v>
      </c>
      <c r="AT11730">
        <v>0</v>
      </c>
      <c r="AU11730">
        <v>0</v>
      </c>
      <c r="AV11730" t="s">
        <v>13</v>
      </c>
      <c r="AW11730">
        <v>0</v>
      </c>
      <c r="AX11730">
        <v>0</v>
      </c>
      <c r="AY11730" t="s">
        <v>14</v>
      </c>
      <c r="AZ11730">
        <v>0</v>
      </c>
      <c r="BA11730">
        <v>0</v>
      </c>
      <c r="BB11730" t="s">
        <v>15</v>
      </c>
      <c r="BC11730">
        <v>0</v>
      </c>
      <c r="BD11730" t="s">
        <v>16</v>
      </c>
      <c r="BE11730">
        <v>100</v>
      </c>
      <c r="BF11730">
        <v>10</v>
      </c>
      <c r="BG11730">
        <v>2</v>
      </c>
    </row>
    <row r="11731" spans="1:59" x14ac:dyDescent="0.25">
      <c r="A11731" t="s">
        <v>0</v>
      </c>
      <c r="B11731" t="s">
        <v>1</v>
      </c>
      <c r="C11731">
        <v>1761662</v>
      </c>
      <c r="D11731" t="s">
        <v>2</v>
      </c>
      <c r="E11731">
        <v>100</v>
      </c>
      <c r="F11731">
        <v>135</v>
      </c>
      <c r="G11731">
        <v>-6</v>
      </c>
      <c r="H11731" t="s">
        <v>3</v>
      </c>
      <c r="I11731">
        <v>268</v>
      </c>
      <c r="J11731">
        <v>2</v>
      </c>
      <c r="K11731">
        <v>20</v>
      </c>
      <c r="L11731" t="s">
        <v>4</v>
      </c>
      <c r="M11731">
        <v>0.30299999999999999</v>
      </c>
      <c r="N11731">
        <v>-6.2399999999999997E-2</v>
      </c>
      <c r="O11731">
        <v>0.91500000000000004</v>
      </c>
      <c r="P11731" t="s">
        <v>5</v>
      </c>
      <c r="Q11731">
        <v>-1.3683000000000001</v>
      </c>
      <c r="R11731">
        <v>2.1534</v>
      </c>
      <c r="S11731">
        <v>-1.2412000000000001</v>
      </c>
      <c r="T11731" t="s">
        <v>6</v>
      </c>
      <c r="U11731">
        <v>260519</v>
      </c>
      <c r="V11731">
        <v>90832</v>
      </c>
      <c r="W11731">
        <v>51.441371920000002</v>
      </c>
      <c r="X11731" t="s">
        <v>17</v>
      </c>
      <c r="Y11731">
        <v>0.26718500000000001</v>
      </c>
      <c r="Z11731" t="s">
        <v>18</v>
      </c>
      <c r="AA11731">
        <v>-2.2000000000000002</v>
      </c>
      <c r="AB11731">
        <v>1</v>
      </c>
      <c r="AC11731">
        <v>8</v>
      </c>
      <c r="AD11731">
        <v>1.82</v>
      </c>
      <c r="AE11731">
        <v>257.55</v>
      </c>
      <c r="AF11731" t="s">
        <v>19</v>
      </c>
      <c r="AG11731" t="s">
        <v>8</v>
      </c>
      <c r="AH11731">
        <v>270</v>
      </c>
      <c r="AI11731" t="s">
        <v>9</v>
      </c>
      <c r="AJ11731">
        <v>0</v>
      </c>
      <c r="AK11731">
        <v>0</v>
      </c>
      <c r="AL11731" t="s">
        <v>10</v>
      </c>
      <c r="AM11731">
        <v>0</v>
      </c>
      <c r="AN11731">
        <v>0</v>
      </c>
      <c r="AO11731">
        <v>0</v>
      </c>
      <c r="AP11731" t="s">
        <v>11</v>
      </c>
      <c r="AQ11731">
        <v>0</v>
      </c>
      <c r="AR11731">
        <v>0</v>
      </c>
      <c r="AS11731" t="s">
        <v>12</v>
      </c>
      <c r="AT11731">
        <v>0</v>
      </c>
      <c r="AU11731">
        <v>0</v>
      </c>
      <c r="AV11731" t="s">
        <v>13</v>
      </c>
      <c r="AW11731">
        <v>0</v>
      </c>
      <c r="AX11731">
        <v>0</v>
      </c>
      <c r="AY11731" t="s">
        <v>14</v>
      </c>
      <c r="AZ11731">
        <v>0</v>
      </c>
      <c r="BA11731">
        <v>0</v>
      </c>
      <c r="BB11731" t="s">
        <v>15</v>
      </c>
      <c r="BC11731">
        <v>0</v>
      </c>
      <c r="BD11731" t="s">
        <v>16</v>
      </c>
      <c r="BE11731">
        <v>100</v>
      </c>
      <c r="BF11731">
        <v>10</v>
      </c>
      <c r="BG11731">
        <v>2</v>
      </c>
    </row>
    <row r="11732" spans="1:59" x14ac:dyDescent="0.25">
      <c r="A11732" t="s">
        <v>0</v>
      </c>
      <c r="B11732" t="s">
        <v>1</v>
      </c>
      <c r="C11732">
        <v>1761800</v>
      </c>
      <c r="D11732" t="s">
        <v>2</v>
      </c>
      <c r="E11732">
        <v>100</v>
      </c>
      <c r="F11732">
        <v>135</v>
      </c>
      <c r="G11732">
        <v>-5</v>
      </c>
      <c r="H11732" t="s">
        <v>3</v>
      </c>
      <c r="I11732">
        <v>268</v>
      </c>
      <c r="J11732">
        <v>2</v>
      </c>
      <c r="K11732">
        <v>18</v>
      </c>
      <c r="L11732" t="s">
        <v>4</v>
      </c>
      <c r="M11732">
        <v>0.21629999999999999</v>
      </c>
      <c r="N11732">
        <v>-7.0599999999999996E-2</v>
      </c>
      <c r="O11732">
        <v>0.93600000000000005</v>
      </c>
      <c r="P11732" t="s">
        <v>5</v>
      </c>
      <c r="Q11732">
        <v>-1.3608</v>
      </c>
      <c r="R11732">
        <v>0.91969999999999996</v>
      </c>
      <c r="S11732">
        <v>-1.6674</v>
      </c>
      <c r="T11732" t="s">
        <v>6</v>
      </c>
      <c r="U11732">
        <v>260519</v>
      </c>
      <c r="V11732">
        <v>90832</v>
      </c>
      <c r="W11732">
        <v>51.441371920000002</v>
      </c>
      <c r="X11732" t="s">
        <v>17</v>
      </c>
      <c r="Y11732">
        <v>0.26718500000000001</v>
      </c>
      <c r="Z11732" t="s">
        <v>18</v>
      </c>
      <c r="AA11732">
        <v>-2.2000000000000002</v>
      </c>
      <c r="AB11732">
        <v>1</v>
      </c>
      <c r="AC11732">
        <v>8</v>
      </c>
      <c r="AD11732">
        <v>1.82</v>
      </c>
      <c r="AE11732">
        <v>257.55</v>
      </c>
      <c r="AF11732" t="s">
        <v>19</v>
      </c>
      <c r="AG11732" t="s">
        <v>8</v>
      </c>
      <c r="AH11732">
        <v>270</v>
      </c>
      <c r="AI11732" t="s">
        <v>9</v>
      </c>
      <c r="AJ11732">
        <v>0</v>
      </c>
      <c r="AK11732">
        <v>0</v>
      </c>
      <c r="AL11732" t="s">
        <v>10</v>
      </c>
      <c r="AM11732">
        <v>0</v>
      </c>
      <c r="AN11732">
        <v>0</v>
      </c>
      <c r="AO11732">
        <v>0</v>
      </c>
      <c r="AP11732" t="s">
        <v>11</v>
      </c>
      <c r="AQ11732">
        <v>0</v>
      </c>
      <c r="AR11732">
        <v>0</v>
      </c>
      <c r="AS11732" t="s">
        <v>12</v>
      </c>
      <c r="AT11732">
        <v>0</v>
      </c>
      <c r="AU11732">
        <v>0</v>
      </c>
      <c r="AV11732" t="s">
        <v>13</v>
      </c>
      <c r="AW11732">
        <v>0</v>
      </c>
      <c r="AX11732">
        <v>0</v>
      </c>
      <c r="AY11732" t="s">
        <v>14</v>
      </c>
      <c r="AZ11732">
        <v>0</v>
      </c>
      <c r="BA11732">
        <v>0</v>
      </c>
      <c r="BB11732" t="s">
        <v>15</v>
      </c>
      <c r="BC11732">
        <v>0</v>
      </c>
      <c r="BD11732" t="s">
        <v>16</v>
      </c>
      <c r="BE11732">
        <v>100</v>
      </c>
      <c r="BF11732">
        <v>10</v>
      </c>
      <c r="BG11732">
        <v>2</v>
      </c>
    </row>
    <row r="11733" spans="1:59" x14ac:dyDescent="0.25">
      <c r="A11733" t="s">
        <v>0</v>
      </c>
      <c r="B11733" t="s">
        <v>1</v>
      </c>
      <c r="C11733">
        <v>1761936</v>
      </c>
      <c r="D11733" t="s">
        <v>2</v>
      </c>
      <c r="E11733">
        <v>101</v>
      </c>
      <c r="F11733">
        <v>135</v>
      </c>
      <c r="G11733">
        <v>-5</v>
      </c>
      <c r="H11733" t="s">
        <v>3</v>
      </c>
      <c r="I11733">
        <v>269</v>
      </c>
      <c r="J11733">
        <v>3</v>
      </c>
      <c r="K11733">
        <v>18</v>
      </c>
      <c r="L11733" t="s">
        <v>4</v>
      </c>
      <c r="M11733">
        <v>0.23580000000000001</v>
      </c>
      <c r="N11733">
        <v>-8.3099999999999993E-2</v>
      </c>
      <c r="O11733">
        <v>0.91469999999999996</v>
      </c>
      <c r="P11733" t="s">
        <v>5</v>
      </c>
      <c r="Q11733">
        <v>-1.3832</v>
      </c>
      <c r="R11733">
        <v>0.65800000000000003</v>
      </c>
      <c r="S11733">
        <v>-2.2281</v>
      </c>
      <c r="T11733" t="s">
        <v>6</v>
      </c>
      <c r="U11733">
        <v>260519</v>
      </c>
      <c r="V11733">
        <v>90832</v>
      </c>
      <c r="W11733">
        <v>51.441371920000002</v>
      </c>
      <c r="X11733" t="s">
        <v>17</v>
      </c>
      <c r="Y11733">
        <v>0.26718500000000001</v>
      </c>
      <c r="Z11733" t="s">
        <v>18</v>
      </c>
      <c r="AA11733">
        <v>-2.2000000000000002</v>
      </c>
      <c r="AB11733">
        <v>1</v>
      </c>
      <c r="AC11733">
        <v>8</v>
      </c>
      <c r="AD11733">
        <v>1.8</v>
      </c>
      <c r="AE11733">
        <v>262.82</v>
      </c>
      <c r="AF11733" t="s">
        <v>19</v>
      </c>
      <c r="AG11733" t="s">
        <v>8</v>
      </c>
      <c r="AH11733">
        <v>270</v>
      </c>
      <c r="AI11733" t="s">
        <v>9</v>
      </c>
      <c r="AJ11733">
        <v>0</v>
      </c>
      <c r="AK11733">
        <v>0</v>
      </c>
      <c r="AL11733" t="s">
        <v>10</v>
      </c>
      <c r="AM11733">
        <v>0</v>
      </c>
      <c r="AN11733">
        <v>0</v>
      </c>
      <c r="AO11733">
        <v>0</v>
      </c>
      <c r="AP11733" t="s">
        <v>11</v>
      </c>
      <c r="AQ11733">
        <v>0</v>
      </c>
      <c r="AR11733">
        <v>0</v>
      </c>
      <c r="AS11733" t="s">
        <v>12</v>
      </c>
      <c r="AT11733">
        <v>0</v>
      </c>
      <c r="AU11733">
        <v>0</v>
      </c>
      <c r="AV11733" t="s">
        <v>13</v>
      </c>
      <c r="AW11733">
        <v>0</v>
      </c>
      <c r="AX11733">
        <v>0</v>
      </c>
      <c r="AY11733" t="s">
        <v>14</v>
      </c>
      <c r="AZ11733">
        <v>0</v>
      </c>
      <c r="BA11733">
        <v>0</v>
      </c>
      <c r="BB11733" t="s">
        <v>15</v>
      </c>
      <c r="BC11733">
        <v>0</v>
      </c>
      <c r="BD11733" t="s">
        <v>16</v>
      </c>
      <c r="BE11733">
        <v>101</v>
      </c>
      <c r="BF11733">
        <v>10</v>
      </c>
      <c r="BG11733">
        <v>2</v>
      </c>
    </row>
    <row r="11734" spans="1:59" x14ac:dyDescent="0.25">
      <c r="A11734" t="s">
        <v>0</v>
      </c>
      <c r="B11734" t="s">
        <v>1</v>
      </c>
      <c r="C11734">
        <v>1762072</v>
      </c>
      <c r="D11734" t="s">
        <v>2</v>
      </c>
      <c r="E11734">
        <v>101</v>
      </c>
      <c r="F11734">
        <v>135</v>
      </c>
      <c r="G11734">
        <v>-5</v>
      </c>
      <c r="H11734" t="s">
        <v>3</v>
      </c>
      <c r="I11734">
        <v>270</v>
      </c>
      <c r="J11734">
        <v>2</v>
      </c>
      <c r="K11734">
        <v>18</v>
      </c>
      <c r="L11734" t="s">
        <v>4</v>
      </c>
      <c r="M11734">
        <v>0.26779999999999998</v>
      </c>
      <c r="N11734">
        <v>-6.6299999999999998E-2</v>
      </c>
      <c r="O11734">
        <v>0.94069999999999998</v>
      </c>
      <c r="P11734" t="s">
        <v>5</v>
      </c>
      <c r="Q11734">
        <v>0.35139999999999999</v>
      </c>
      <c r="R11734">
        <v>-2.415</v>
      </c>
      <c r="S11734">
        <v>-2.5794999999999999</v>
      </c>
      <c r="T11734" t="s">
        <v>6</v>
      </c>
      <c r="U11734">
        <v>260519</v>
      </c>
      <c r="V11734">
        <v>90832</v>
      </c>
      <c r="W11734">
        <v>51.441371920000002</v>
      </c>
      <c r="X11734" t="s">
        <v>17</v>
      </c>
      <c r="Y11734">
        <v>0.26718500000000001</v>
      </c>
      <c r="Z11734" t="s">
        <v>18</v>
      </c>
      <c r="AA11734">
        <v>-2.2000000000000002</v>
      </c>
      <c r="AB11734">
        <v>1</v>
      </c>
      <c r="AC11734">
        <v>8</v>
      </c>
      <c r="AD11734">
        <v>1.8</v>
      </c>
      <c r="AE11734">
        <v>262.82</v>
      </c>
      <c r="AF11734" t="s">
        <v>19</v>
      </c>
      <c r="AG11734" t="s">
        <v>8</v>
      </c>
      <c r="AH11734">
        <v>270</v>
      </c>
      <c r="AI11734" t="s">
        <v>9</v>
      </c>
      <c r="AJ11734">
        <v>0</v>
      </c>
      <c r="AK11734">
        <v>0</v>
      </c>
      <c r="AL11734" t="s">
        <v>10</v>
      </c>
      <c r="AM11734">
        <v>0</v>
      </c>
      <c r="AN11734">
        <v>0</v>
      </c>
      <c r="AO11734">
        <v>0</v>
      </c>
      <c r="AP11734" t="s">
        <v>11</v>
      </c>
      <c r="AQ11734">
        <v>0</v>
      </c>
      <c r="AR11734">
        <v>0</v>
      </c>
      <c r="AS11734" t="s">
        <v>12</v>
      </c>
      <c r="AT11734">
        <v>0</v>
      </c>
      <c r="AU11734">
        <v>0</v>
      </c>
      <c r="AV11734" t="s">
        <v>13</v>
      </c>
      <c r="AW11734">
        <v>0</v>
      </c>
      <c r="AX11734">
        <v>0</v>
      </c>
      <c r="AY11734" t="s">
        <v>14</v>
      </c>
      <c r="AZ11734">
        <v>0</v>
      </c>
      <c r="BA11734">
        <v>0</v>
      </c>
      <c r="BB11734" t="s">
        <v>15</v>
      </c>
      <c r="BC11734">
        <v>0</v>
      </c>
      <c r="BD11734" t="s">
        <v>16</v>
      </c>
      <c r="BE11734">
        <v>101</v>
      </c>
      <c r="BF11734">
        <v>10</v>
      </c>
      <c r="BG11734">
        <v>2</v>
      </c>
    </row>
    <row r="11735" spans="1:59" x14ac:dyDescent="0.25">
      <c r="A11735" t="s">
        <v>0</v>
      </c>
      <c r="B11735" t="s">
        <v>1</v>
      </c>
      <c r="C11735">
        <v>1762206</v>
      </c>
      <c r="D11735" t="s">
        <v>2</v>
      </c>
      <c r="E11735">
        <v>101</v>
      </c>
      <c r="F11735">
        <v>135</v>
      </c>
      <c r="G11735">
        <v>-5</v>
      </c>
      <c r="H11735" t="s">
        <v>3</v>
      </c>
      <c r="I11735">
        <v>270</v>
      </c>
      <c r="J11735">
        <v>2</v>
      </c>
      <c r="K11735">
        <v>18</v>
      </c>
      <c r="L11735" t="s">
        <v>4</v>
      </c>
      <c r="M11735">
        <v>0.21340000000000001</v>
      </c>
      <c r="N11735">
        <v>-7.3700000000000002E-2</v>
      </c>
      <c r="O11735">
        <v>0.93899999999999995</v>
      </c>
      <c r="P11735" t="s">
        <v>5</v>
      </c>
      <c r="Q11735">
        <v>-0.53090000000000004</v>
      </c>
      <c r="R11735">
        <v>-4.1346999999999996</v>
      </c>
      <c r="S11735">
        <v>-2.4897999999999998</v>
      </c>
      <c r="T11735" t="s">
        <v>6</v>
      </c>
      <c r="U11735">
        <v>260519</v>
      </c>
      <c r="V11735">
        <v>90832</v>
      </c>
      <c r="W11735">
        <v>51.441371920000002</v>
      </c>
      <c r="X11735" t="s">
        <v>17</v>
      </c>
      <c r="Y11735">
        <v>0.26718500000000001</v>
      </c>
      <c r="Z11735" t="s">
        <v>18</v>
      </c>
      <c r="AA11735">
        <v>-2.2000000000000002</v>
      </c>
      <c r="AB11735">
        <v>1</v>
      </c>
      <c r="AC11735">
        <v>8</v>
      </c>
      <c r="AD11735">
        <v>1.8</v>
      </c>
      <c r="AE11735">
        <v>262.82</v>
      </c>
      <c r="AF11735" t="s">
        <v>19</v>
      </c>
      <c r="AG11735" t="s">
        <v>8</v>
      </c>
      <c r="AH11735">
        <v>270</v>
      </c>
      <c r="AI11735" t="s">
        <v>9</v>
      </c>
      <c r="AJ11735">
        <v>0</v>
      </c>
      <c r="AK11735">
        <v>0</v>
      </c>
      <c r="AL11735" t="s">
        <v>10</v>
      </c>
      <c r="AM11735">
        <v>0</v>
      </c>
      <c r="AN11735">
        <v>0</v>
      </c>
      <c r="AO11735">
        <v>0</v>
      </c>
      <c r="AP11735" t="s">
        <v>11</v>
      </c>
      <c r="AQ11735">
        <v>0</v>
      </c>
      <c r="AR11735">
        <v>0</v>
      </c>
      <c r="AS11735" t="s">
        <v>12</v>
      </c>
      <c r="AT11735">
        <v>0</v>
      </c>
      <c r="AU11735">
        <v>0</v>
      </c>
      <c r="AV11735" t="s">
        <v>13</v>
      </c>
      <c r="AW11735">
        <v>0</v>
      </c>
      <c r="AX11735">
        <v>0</v>
      </c>
      <c r="AY11735" t="s">
        <v>14</v>
      </c>
      <c r="AZ11735">
        <v>0</v>
      </c>
      <c r="BA11735">
        <v>0</v>
      </c>
      <c r="BB11735" t="s">
        <v>15</v>
      </c>
      <c r="BC11735">
        <v>0</v>
      </c>
      <c r="BD11735" t="s">
        <v>16</v>
      </c>
      <c r="BE11735">
        <v>101</v>
      </c>
      <c r="BF11735">
        <v>10</v>
      </c>
      <c r="BG11735">
        <v>2</v>
      </c>
    </row>
    <row r="11736" spans="1:59" x14ac:dyDescent="0.25">
      <c r="A11736" t="s">
        <v>0</v>
      </c>
      <c r="B11736" t="s">
        <v>1</v>
      </c>
      <c r="C11736">
        <v>1762344</v>
      </c>
      <c r="D11736" t="s">
        <v>2</v>
      </c>
      <c r="E11736">
        <v>101</v>
      </c>
      <c r="F11736">
        <v>135</v>
      </c>
      <c r="G11736">
        <v>-5</v>
      </c>
      <c r="H11736" t="s">
        <v>3</v>
      </c>
      <c r="I11736">
        <v>271</v>
      </c>
      <c r="J11736">
        <v>2</v>
      </c>
      <c r="K11736">
        <v>20</v>
      </c>
      <c r="L11736" t="s">
        <v>4</v>
      </c>
      <c r="M11736">
        <v>0.26939999999999997</v>
      </c>
      <c r="N11736">
        <v>-8.0799999999999997E-2</v>
      </c>
      <c r="O11736">
        <v>0.90890000000000004</v>
      </c>
      <c r="P11736" t="s">
        <v>5</v>
      </c>
      <c r="Q11736">
        <v>-0.29909999999999998</v>
      </c>
      <c r="R11736">
        <v>-4.359</v>
      </c>
      <c r="S11736">
        <v>-1.3832</v>
      </c>
      <c r="T11736" t="s">
        <v>6</v>
      </c>
      <c r="U11736">
        <v>260519</v>
      </c>
      <c r="V11736">
        <v>90832</v>
      </c>
      <c r="W11736">
        <v>51.441371920000002</v>
      </c>
      <c r="X11736" t="s">
        <v>17</v>
      </c>
      <c r="Y11736">
        <v>0.26718500000000001</v>
      </c>
      <c r="Z11736" t="s">
        <v>18</v>
      </c>
      <c r="AA11736">
        <v>-2.2000000000000002</v>
      </c>
      <c r="AB11736">
        <v>1</v>
      </c>
      <c r="AC11736">
        <v>8</v>
      </c>
      <c r="AD11736">
        <v>1.8</v>
      </c>
      <c r="AE11736">
        <v>262.82</v>
      </c>
      <c r="AF11736" t="s">
        <v>19</v>
      </c>
      <c r="AG11736" t="s">
        <v>8</v>
      </c>
      <c r="AH11736">
        <v>270</v>
      </c>
      <c r="AI11736" t="s">
        <v>9</v>
      </c>
      <c r="AJ11736">
        <v>0</v>
      </c>
      <c r="AK11736">
        <v>0</v>
      </c>
      <c r="AL11736" t="s">
        <v>10</v>
      </c>
      <c r="AM11736">
        <v>0</v>
      </c>
      <c r="AN11736">
        <v>0</v>
      </c>
      <c r="AO11736">
        <v>0</v>
      </c>
      <c r="AP11736" t="s">
        <v>11</v>
      </c>
      <c r="AQ11736">
        <v>0</v>
      </c>
      <c r="AR11736">
        <v>0</v>
      </c>
      <c r="AS11736" t="s">
        <v>12</v>
      </c>
      <c r="AT11736">
        <v>0</v>
      </c>
      <c r="AU11736">
        <v>0</v>
      </c>
      <c r="AV11736" t="s">
        <v>13</v>
      </c>
      <c r="AW11736">
        <v>0</v>
      </c>
      <c r="AX11736">
        <v>0</v>
      </c>
      <c r="AY11736" t="s">
        <v>14</v>
      </c>
      <c r="AZ11736">
        <v>0</v>
      </c>
      <c r="BA11736">
        <v>0</v>
      </c>
      <c r="BB11736" t="s">
        <v>15</v>
      </c>
      <c r="BC11736">
        <v>0</v>
      </c>
      <c r="BD11736" t="s">
        <v>16</v>
      </c>
      <c r="BE11736">
        <v>101</v>
      </c>
      <c r="BF11736">
        <v>10</v>
      </c>
      <c r="BG11736">
        <v>2</v>
      </c>
    </row>
    <row r="11737" spans="1:59" x14ac:dyDescent="0.25">
      <c r="A11737" t="s">
        <v>0</v>
      </c>
      <c r="B11737" t="s">
        <v>1</v>
      </c>
      <c r="C11737">
        <v>1762480</v>
      </c>
      <c r="D11737" t="s">
        <v>2</v>
      </c>
      <c r="E11737">
        <v>101</v>
      </c>
      <c r="F11737">
        <v>135</v>
      </c>
      <c r="G11737">
        <v>-5</v>
      </c>
      <c r="H11737" t="s">
        <v>3</v>
      </c>
      <c r="I11737">
        <v>271</v>
      </c>
      <c r="J11737">
        <v>2</v>
      </c>
      <c r="K11737">
        <v>22</v>
      </c>
      <c r="L11737" t="s">
        <v>4</v>
      </c>
      <c r="M11737">
        <v>0.3054</v>
      </c>
      <c r="N11737">
        <v>-7.0999999999999994E-2</v>
      </c>
      <c r="O11737">
        <v>0.89049999999999996</v>
      </c>
      <c r="P11737" t="s">
        <v>5</v>
      </c>
      <c r="Q11737">
        <v>7.4999999999999997E-3</v>
      </c>
      <c r="R11737">
        <v>-4.9646999999999997</v>
      </c>
      <c r="S11737">
        <v>-0.42620000000000002</v>
      </c>
      <c r="T11737" t="s">
        <v>6</v>
      </c>
      <c r="U11737">
        <v>260519</v>
      </c>
      <c r="V11737">
        <v>90832</v>
      </c>
      <c r="W11737">
        <v>51.441371920000002</v>
      </c>
      <c r="X11737" t="s">
        <v>17</v>
      </c>
      <c r="Y11737">
        <v>0.26718500000000001</v>
      </c>
      <c r="Z11737" t="s">
        <v>18</v>
      </c>
      <c r="AA11737">
        <v>-2.2000000000000002</v>
      </c>
      <c r="AB11737">
        <v>1</v>
      </c>
      <c r="AC11737">
        <v>8</v>
      </c>
      <c r="AD11737">
        <v>1.8</v>
      </c>
      <c r="AE11737">
        <v>262.82</v>
      </c>
      <c r="AF11737" t="s">
        <v>19</v>
      </c>
      <c r="AG11737" t="s">
        <v>8</v>
      </c>
      <c r="AH11737">
        <v>270</v>
      </c>
      <c r="AI11737" t="s">
        <v>9</v>
      </c>
      <c r="AJ11737">
        <v>0</v>
      </c>
      <c r="AK11737">
        <v>0</v>
      </c>
      <c r="AL11737" t="s">
        <v>10</v>
      </c>
      <c r="AM11737">
        <v>0</v>
      </c>
      <c r="AN11737">
        <v>0</v>
      </c>
      <c r="AO11737">
        <v>0</v>
      </c>
      <c r="AP11737" t="s">
        <v>11</v>
      </c>
      <c r="AQ11737">
        <v>0</v>
      </c>
      <c r="AR11737">
        <v>0</v>
      </c>
      <c r="AS11737" t="s">
        <v>12</v>
      </c>
      <c r="AT11737">
        <v>0</v>
      </c>
      <c r="AU11737">
        <v>0</v>
      </c>
      <c r="AV11737" t="s">
        <v>13</v>
      </c>
      <c r="AW11737">
        <v>0</v>
      </c>
      <c r="AX11737">
        <v>0</v>
      </c>
      <c r="AY11737" t="s">
        <v>14</v>
      </c>
      <c r="AZ11737">
        <v>0</v>
      </c>
      <c r="BA11737">
        <v>0</v>
      </c>
      <c r="BB11737" t="s">
        <v>15</v>
      </c>
      <c r="BC11737">
        <v>0</v>
      </c>
      <c r="BD11737" t="s">
        <v>16</v>
      </c>
      <c r="BE11737">
        <v>101</v>
      </c>
      <c r="BF11737">
        <v>10</v>
      </c>
      <c r="BG11737">
        <v>2</v>
      </c>
    </row>
    <row r="11738" spans="1:59" x14ac:dyDescent="0.25">
      <c r="A11738" t="s">
        <v>0</v>
      </c>
      <c r="B11738" t="s">
        <v>1</v>
      </c>
      <c r="C11738">
        <v>1762614</v>
      </c>
      <c r="D11738" t="s">
        <v>2</v>
      </c>
      <c r="E11738">
        <v>109</v>
      </c>
      <c r="F11738">
        <v>135</v>
      </c>
      <c r="G11738">
        <v>-5</v>
      </c>
      <c r="H11738" t="s">
        <v>3</v>
      </c>
      <c r="I11738">
        <v>271</v>
      </c>
      <c r="J11738">
        <v>2</v>
      </c>
      <c r="K11738">
        <v>23</v>
      </c>
      <c r="L11738" t="s">
        <v>4</v>
      </c>
      <c r="M11738">
        <v>0.30819999999999997</v>
      </c>
      <c r="N11738">
        <v>-6.2700000000000006E-2</v>
      </c>
      <c r="O11738">
        <v>0.89329999999999998</v>
      </c>
      <c r="P11738" t="s">
        <v>5</v>
      </c>
      <c r="Q11738">
        <v>-1.2186999999999999</v>
      </c>
      <c r="R11738">
        <v>-1.6674</v>
      </c>
      <c r="S11738">
        <v>0.28410000000000002</v>
      </c>
      <c r="T11738" t="s">
        <v>6</v>
      </c>
      <c r="U11738">
        <v>260519</v>
      </c>
      <c r="V11738">
        <v>90833</v>
      </c>
      <c r="W11738">
        <v>51.441371920000002</v>
      </c>
      <c r="X11738" t="s">
        <v>17</v>
      </c>
      <c r="Y11738">
        <v>0.26716997999999997</v>
      </c>
      <c r="Z11738" t="s">
        <v>18</v>
      </c>
      <c r="AA11738">
        <v>-2.2000000000000002</v>
      </c>
      <c r="AB11738">
        <v>1</v>
      </c>
      <c r="AC11738">
        <v>8</v>
      </c>
      <c r="AD11738">
        <v>1.8</v>
      </c>
      <c r="AE11738">
        <v>262.82</v>
      </c>
      <c r="AF11738" t="s">
        <v>19</v>
      </c>
      <c r="AG11738" t="s">
        <v>8</v>
      </c>
      <c r="AH11738">
        <v>270</v>
      </c>
      <c r="AI11738" t="s">
        <v>9</v>
      </c>
      <c r="AJ11738">
        <v>0</v>
      </c>
      <c r="AK11738">
        <v>0</v>
      </c>
      <c r="AL11738" t="s">
        <v>10</v>
      </c>
      <c r="AM11738">
        <v>0</v>
      </c>
      <c r="AN11738">
        <v>0</v>
      </c>
      <c r="AO11738">
        <v>0</v>
      </c>
      <c r="AP11738" t="s">
        <v>11</v>
      </c>
      <c r="AQ11738">
        <v>0</v>
      </c>
      <c r="AR11738">
        <v>0</v>
      </c>
      <c r="AS11738" t="s">
        <v>12</v>
      </c>
      <c r="AT11738">
        <v>0</v>
      </c>
      <c r="AU11738">
        <v>0</v>
      </c>
      <c r="AV11738" t="s">
        <v>13</v>
      </c>
      <c r="AW11738">
        <v>0</v>
      </c>
      <c r="AX11738">
        <v>0</v>
      </c>
      <c r="AY11738" t="s">
        <v>14</v>
      </c>
      <c r="AZ11738">
        <v>0</v>
      </c>
      <c r="BA11738">
        <v>0</v>
      </c>
      <c r="BB11738" t="s">
        <v>15</v>
      </c>
      <c r="BC11738">
        <v>0</v>
      </c>
      <c r="BD11738" t="s">
        <v>16</v>
      </c>
      <c r="BE11738">
        <v>109</v>
      </c>
      <c r="BF11738">
        <v>10</v>
      </c>
      <c r="BG11738">
        <v>2</v>
      </c>
    </row>
    <row r="11739" spans="1:59" x14ac:dyDescent="0.25">
      <c r="A11739" t="s">
        <v>0</v>
      </c>
      <c r="B11739" t="s">
        <v>1</v>
      </c>
      <c r="C11739">
        <v>1762752</v>
      </c>
      <c r="D11739" t="s">
        <v>2</v>
      </c>
      <c r="E11739">
        <v>114</v>
      </c>
      <c r="F11739">
        <v>135</v>
      </c>
      <c r="G11739">
        <v>-5</v>
      </c>
      <c r="H11739" t="s">
        <v>3</v>
      </c>
      <c r="I11739">
        <v>271</v>
      </c>
      <c r="J11739">
        <v>2</v>
      </c>
      <c r="K11739">
        <v>24</v>
      </c>
      <c r="L11739" t="s">
        <v>4</v>
      </c>
      <c r="M11739">
        <v>0.35149999999999998</v>
      </c>
      <c r="N11739">
        <v>-6.5799999999999997E-2</v>
      </c>
      <c r="O11739">
        <v>0.89470000000000005</v>
      </c>
      <c r="P11739" t="s">
        <v>5</v>
      </c>
      <c r="Q11739">
        <v>1.1589</v>
      </c>
      <c r="R11739">
        <v>1.5702</v>
      </c>
      <c r="S11739">
        <v>1.7869999999999999</v>
      </c>
      <c r="T11739" t="s">
        <v>6</v>
      </c>
      <c r="U11739">
        <v>260519</v>
      </c>
      <c r="V11739">
        <v>90833</v>
      </c>
      <c r="W11739">
        <v>51.441371920000002</v>
      </c>
      <c r="X11739" t="s">
        <v>17</v>
      </c>
      <c r="Y11739">
        <v>0.26716997999999997</v>
      </c>
      <c r="Z11739" t="s">
        <v>18</v>
      </c>
      <c r="AA11739">
        <v>-2.2000000000000002</v>
      </c>
      <c r="AB11739">
        <v>1</v>
      </c>
      <c r="AC11739">
        <v>8</v>
      </c>
      <c r="AD11739">
        <v>1.82</v>
      </c>
      <c r="AE11739">
        <v>259.49</v>
      </c>
      <c r="AF11739" t="s">
        <v>19</v>
      </c>
      <c r="AG11739" t="s">
        <v>8</v>
      </c>
      <c r="AH11739">
        <v>270</v>
      </c>
      <c r="AI11739" t="s">
        <v>9</v>
      </c>
      <c r="AJ11739">
        <v>0</v>
      </c>
      <c r="AK11739">
        <v>0</v>
      </c>
      <c r="AL11739" t="s">
        <v>10</v>
      </c>
      <c r="AM11739">
        <v>0</v>
      </c>
      <c r="AN11739">
        <v>0</v>
      </c>
      <c r="AO11739">
        <v>0</v>
      </c>
      <c r="AP11739" t="s">
        <v>11</v>
      </c>
      <c r="AQ11739">
        <v>0</v>
      </c>
      <c r="AR11739">
        <v>0</v>
      </c>
      <c r="AS11739" t="s">
        <v>12</v>
      </c>
      <c r="AT11739">
        <v>0</v>
      </c>
      <c r="AU11739">
        <v>0</v>
      </c>
      <c r="AV11739" t="s">
        <v>13</v>
      </c>
      <c r="AW11739">
        <v>0</v>
      </c>
      <c r="AX11739">
        <v>0</v>
      </c>
      <c r="AY11739" t="s">
        <v>14</v>
      </c>
      <c r="AZ11739">
        <v>0</v>
      </c>
      <c r="BA11739">
        <v>0</v>
      </c>
      <c r="BB11739" t="s">
        <v>15</v>
      </c>
      <c r="BC11739">
        <v>0</v>
      </c>
      <c r="BD11739" t="s">
        <v>16</v>
      </c>
      <c r="BE11739">
        <v>114</v>
      </c>
      <c r="BF11739">
        <v>10</v>
      </c>
      <c r="BG11739">
        <v>2</v>
      </c>
    </row>
    <row r="11740" spans="1:59" x14ac:dyDescent="0.25">
      <c r="A11740" t="s">
        <v>0</v>
      </c>
      <c r="B11740" t="s">
        <v>1</v>
      </c>
      <c r="C11740">
        <v>1762888</v>
      </c>
      <c r="D11740" t="s">
        <v>2</v>
      </c>
      <c r="E11740">
        <v>122</v>
      </c>
      <c r="F11740">
        <v>135</v>
      </c>
      <c r="G11740">
        <v>-5</v>
      </c>
      <c r="H11740" t="s">
        <v>3</v>
      </c>
      <c r="I11740">
        <v>270</v>
      </c>
      <c r="J11740">
        <v>2</v>
      </c>
      <c r="K11740">
        <v>23</v>
      </c>
      <c r="L11740" t="s">
        <v>4</v>
      </c>
      <c r="M11740">
        <v>0.35270000000000001</v>
      </c>
      <c r="N11740">
        <v>-6.1199999999999997E-2</v>
      </c>
      <c r="O11740">
        <v>0.91849999999999998</v>
      </c>
      <c r="P11740" t="s">
        <v>5</v>
      </c>
      <c r="Q11740">
        <v>2.1459000000000001</v>
      </c>
      <c r="R11740">
        <v>-0.40379999999999999</v>
      </c>
      <c r="S11740">
        <v>2.9683000000000002</v>
      </c>
      <c r="T11740" t="s">
        <v>6</v>
      </c>
      <c r="U11740">
        <v>260519</v>
      </c>
      <c r="V11740">
        <v>90833</v>
      </c>
      <c r="W11740">
        <v>51.441371920000002</v>
      </c>
      <c r="X11740" t="s">
        <v>17</v>
      </c>
      <c r="Y11740">
        <v>0.26716997999999997</v>
      </c>
      <c r="Z11740" t="s">
        <v>18</v>
      </c>
      <c r="AA11740">
        <v>-2.2000000000000002</v>
      </c>
      <c r="AB11740">
        <v>1</v>
      </c>
      <c r="AC11740">
        <v>8</v>
      </c>
      <c r="AD11740">
        <v>1.82</v>
      </c>
      <c r="AE11740">
        <v>259.49</v>
      </c>
      <c r="AF11740" t="s">
        <v>19</v>
      </c>
      <c r="AG11740" t="s">
        <v>8</v>
      </c>
      <c r="AH11740">
        <v>270</v>
      </c>
      <c r="AI11740" t="s">
        <v>9</v>
      </c>
      <c r="AJ11740">
        <v>0</v>
      </c>
      <c r="AK11740">
        <v>0</v>
      </c>
      <c r="AL11740" t="s">
        <v>10</v>
      </c>
      <c r="AM11740">
        <v>0</v>
      </c>
      <c r="AN11740">
        <v>0</v>
      </c>
      <c r="AO11740">
        <v>0</v>
      </c>
      <c r="AP11740" t="s">
        <v>11</v>
      </c>
      <c r="AQ11740">
        <v>0</v>
      </c>
      <c r="AR11740">
        <v>0</v>
      </c>
      <c r="AS11740" t="s">
        <v>12</v>
      </c>
      <c r="AT11740">
        <v>0</v>
      </c>
      <c r="AU11740">
        <v>0</v>
      </c>
      <c r="AV11740" t="s">
        <v>13</v>
      </c>
      <c r="AW11740">
        <v>0</v>
      </c>
      <c r="AX11740">
        <v>0</v>
      </c>
      <c r="AY11740" t="s">
        <v>14</v>
      </c>
      <c r="AZ11740">
        <v>0</v>
      </c>
      <c r="BA11740">
        <v>0</v>
      </c>
      <c r="BB11740" t="s">
        <v>15</v>
      </c>
      <c r="BC11740">
        <v>0</v>
      </c>
      <c r="BD11740" t="s">
        <v>16</v>
      </c>
      <c r="BE11740">
        <v>122</v>
      </c>
      <c r="BF11740">
        <v>10</v>
      </c>
      <c r="BG11740">
        <v>2</v>
      </c>
    </row>
    <row r="11741" spans="1:59" x14ac:dyDescent="0.25">
      <c r="A11741" t="s">
        <v>0</v>
      </c>
      <c r="B11741" t="s">
        <v>1</v>
      </c>
      <c r="C11741">
        <v>1763024</v>
      </c>
      <c r="D11741" t="s">
        <v>2</v>
      </c>
      <c r="E11741">
        <v>130</v>
      </c>
      <c r="F11741">
        <v>135</v>
      </c>
      <c r="G11741">
        <v>-5</v>
      </c>
      <c r="H11741" t="s">
        <v>3</v>
      </c>
      <c r="I11741">
        <v>268</v>
      </c>
      <c r="J11741">
        <v>2</v>
      </c>
      <c r="K11741">
        <v>23</v>
      </c>
      <c r="L11741" t="s">
        <v>4</v>
      </c>
      <c r="M11741">
        <v>0.26469999999999999</v>
      </c>
      <c r="N11741">
        <v>-7.1199999999999999E-2</v>
      </c>
      <c r="O11741">
        <v>0.92130000000000001</v>
      </c>
      <c r="P11741" t="s">
        <v>5</v>
      </c>
      <c r="Q11741">
        <v>1.7496</v>
      </c>
      <c r="R11741">
        <v>9.7199999999999995E-2</v>
      </c>
      <c r="S11741">
        <v>6.6096000000000004</v>
      </c>
      <c r="T11741" t="s">
        <v>6</v>
      </c>
      <c r="U11741">
        <v>260519</v>
      </c>
      <c r="V11741">
        <v>90833</v>
      </c>
      <c r="W11741">
        <v>51.441371920000002</v>
      </c>
      <c r="X11741" t="s">
        <v>17</v>
      </c>
      <c r="Y11741">
        <v>0.26716997999999997</v>
      </c>
      <c r="Z11741" t="s">
        <v>18</v>
      </c>
      <c r="AA11741">
        <v>-2.2000000000000002</v>
      </c>
      <c r="AB11741">
        <v>1</v>
      </c>
      <c r="AC11741">
        <v>8</v>
      </c>
      <c r="AD11741">
        <v>1.82</v>
      </c>
      <c r="AE11741">
        <v>259.49</v>
      </c>
      <c r="AF11741" t="s">
        <v>19</v>
      </c>
      <c r="AG11741" t="s">
        <v>8</v>
      </c>
      <c r="AH11741">
        <v>260</v>
      </c>
      <c r="AI11741" t="s">
        <v>9</v>
      </c>
      <c r="AJ11741">
        <v>0</v>
      </c>
      <c r="AK11741">
        <v>0</v>
      </c>
      <c r="AL11741" t="s">
        <v>10</v>
      </c>
      <c r="AM11741">
        <v>0</v>
      </c>
      <c r="AN11741">
        <v>0</v>
      </c>
      <c r="AO11741">
        <v>0</v>
      </c>
      <c r="AP11741" t="s">
        <v>11</v>
      </c>
      <c r="AQ11741">
        <v>0</v>
      </c>
      <c r="AR11741">
        <v>0</v>
      </c>
      <c r="AS11741" t="s">
        <v>12</v>
      </c>
      <c r="AT11741">
        <v>0</v>
      </c>
      <c r="AU11741">
        <v>0</v>
      </c>
      <c r="AV11741" t="s">
        <v>13</v>
      </c>
      <c r="AW11741">
        <v>0</v>
      </c>
      <c r="AX11741">
        <v>0</v>
      </c>
      <c r="AY11741" t="s">
        <v>14</v>
      </c>
      <c r="AZ11741">
        <v>0</v>
      </c>
      <c r="BA11741">
        <v>0</v>
      </c>
      <c r="BB11741" t="s">
        <v>15</v>
      </c>
      <c r="BC11741">
        <v>0</v>
      </c>
      <c r="BD11741" t="s">
        <v>16</v>
      </c>
      <c r="BE11741">
        <v>130</v>
      </c>
      <c r="BF11741">
        <v>10</v>
      </c>
      <c r="BG11741">
        <v>2</v>
      </c>
    </row>
    <row r="11742" spans="1:59" x14ac:dyDescent="0.25">
      <c r="A11742" t="s">
        <v>0</v>
      </c>
      <c r="B11742" t="s">
        <v>1</v>
      </c>
      <c r="C11742">
        <v>1763159</v>
      </c>
      <c r="D11742" t="s">
        <v>2</v>
      </c>
      <c r="E11742">
        <v>138</v>
      </c>
      <c r="F11742">
        <v>135</v>
      </c>
      <c r="G11742">
        <v>-5</v>
      </c>
      <c r="H11742" t="s">
        <v>3</v>
      </c>
      <c r="I11742">
        <v>263</v>
      </c>
      <c r="J11742">
        <v>1</v>
      </c>
      <c r="K11742">
        <v>24</v>
      </c>
      <c r="L11742" t="s">
        <v>4</v>
      </c>
      <c r="M11742">
        <v>0.30620000000000003</v>
      </c>
      <c r="N11742">
        <v>-7.85E-2</v>
      </c>
      <c r="O11742">
        <v>0.86480000000000001</v>
      </c>
      <c r="P11742" t="s">
        <v>5</v>
      </c>
      <c r="Q11742">
        <v>1.7571000000000001</v>
      </c>
      <c r="R11742">
        <v>0.41120000000000001</v>
      </c>
      <c r="S11742">
        <v>9.234</v>
      </c>
      <c r="T11742" t="s">
        <v>6</v>
      </c>
      <c r="U11742">
        <v>260519</v>
      </c>
      <c r="V11742">
        <v>90833</v>
      </c>
      <c r="W11742">
        <v>51.441371920000002</v>
      </c>
      <c r="X11742" t="s">
        <v>17</v>
      </c>
      <c r="Y11742">
        <v>0.26716997999999997</v>
      </c>
      <c r="Z11742" t="s">
        <v>18</v>
      </c>
      <c r="AA11742">
        <v>-2.2000000000000002</v>
      </c>
      <c r="AB11742">
        <v>1</v>
      </c>
      <c r="AC11742">
        <v>8</v>
      </c>
      <c r="AD11742">
        <v>1.82</v>
      </c>
      <c r="AE11742">
        <v>259.49</v>
      </c>
      <c r="AF11742" t="s">
        <v>19</v>
      </c>
      <c r="AG11742" t="s">
        <v>8</v>
      </c>
      <c r="AH11742">
        <v>260</v>
      </c>
      <c r="AI11742" t="s">
        <v>9</v>
      </c>
      <c r="AJ11742">
        <v>0</v>
      </c>
      <c r="AK11742">
        <v>0</v>
      </c>
      <c r="AL11742" t="s">
        <v>10</v>
      </c>
      <c r="AM11742">
        <v>0</v>
      </c>
      <c r="AN11742">
        <v>0</v>
      </c>
      <c r="AO11742">
        <v>0</v>
      </c>
      <c r="AP11742" t="s">
        <v>11</v>
      </c>
      <c r="AQ11742">
        <v>0</v>
      </c>
      <c r="AR11742">
        <v>0</v>
      </c>
      <c r="AS11742" t="s">
        <v>12</v>
      </c>
      <c r="AT11742">
        <v>0</v>
      </c>
      <c r="AU11742">
        <v>0</v>
      </c>
      <c r="AV11742" t="s">
        <v>13</v>
      </c>
      <c r="AW11742">
        <v>0</v>
      </c>
      <c r="AX11742">
        <v>0</v>
      </c>
      <c r="AY11742" t="s">
        <v>14</v>
      </c>
      <c r="AZ11742">
        <v>0</v>
      </c>
      <c r="BA11742">
        <v>0</v>
      </c>
      <c r="BB11742" t="s">
        <v>15</v>
      </c>
      <c r="BC11742">
        <v>0</v>
      </c>
      <c r="BD11742" t="s">
        <v>16</v>
      </c>
      <c r="BE11742">
        <v>138</v>
      </c>
      <c r="BF11742">
        <v>10</v>
      </c>
      <c r="BG11742">
        <v>2</v>
      </c>
    </row>
    <row r="11743" spans="1:59" x14ac:dyDescent="0.25">
      <c r="A11743" t="s">
        <v>0</v>
      </c>
      <c r="B11743" t="s">
        <v>1</v>
      </c>
      <c r="C11743">
        <v>1763296</v>
      </c>
      <c r="D11743" t="s">
        <v>2</v>
      </c>
      <c r="E11743">
        <v>149</v>
      </c>
      <c r="F11743">
        <v>135</v>
      </c>
      <c r="G11743">
        <v>-5</v>
      </c>
      <c r="H11743" t="s">
        <v>3</v>
      </c>
      <c r="I11743">
        <v>257</v>
      </c>
      <c r="J11743">
        <v>0</v>
      </c>
      <c r="K11743">
        <v>24</v>
      </c>
      <c r="L11743" t="s">
        <v>4</v>
      </c>
      <c r="M11743">
        <v>0.3402</v>
      </c>
      <c r="N11743">
        <v>-5.2200000000000003E-2</v>
      </c>
      <c r="O11743">
        <v>0.90029999999999999</v>
      </c>
      <c r="P11743" t="s">
        <v>5</v>
      </c>
      <c r="Q11743">
        <v>4.5683999999999996</v>
      </c>
      <c r="R11743">
        <v>-6.7299999999999999E-2</v>
      </c>
      <c r="S11743">
        <v>12.2995</v>
      </c>
      <c r="T11743" t="s">
        <v>6</v>
      </c>
      <c r="U11743">
        <v>260519</v>
      </c>
      <c r="V11743">
        <v>90833</v>
      </c>
      <c r="W11743">
        <v>51.441371920000002</v>
      </c>
      <c r="X11743" t="s">
        <v>17</v>
      </c>
      <c r="Y11743">
        <v>0.26716997999999997</v>
      </c>
      <c r="Z11743" t="s">
        <v>18</v>
      </c>
      <c r="AA11743">
        <v>-2.2000000000000002</v>
      </c>
      <c r="AB11743">
        <v>1</v>
      </c>
      <c r="AC11743">
        <v>8</v>
      </c>
      <c r="AD11743">
        <v>1.82</v>
      </c>
      <c r="AE11743">
        <v>259.49</v>
      </c>
      <c r="AF11743" t="s">
        <v>19</v>
      </c>
      <c r="AG11743" t="s">
        <v>8</v>
      </c>
      <c r="AH11743">
        <v>270</v>
      </c>
      <c r="AI11743" t="s">
        <v>9</v>
      </c>
      <c r="AJ11743">
        <v>0</v>
      </c>
      <c r="AK11743">
        <v>0</v>
      </c>
      <c r="AL11743" t="s">
        <v>10</v>
      </c>
      <c r="AM11743">
        <v>0</v>
      </c>
      <c r="AN11743">
        <v>0</v>
      </c>
      <c r="AO11743">
        <v>0</v>
      </c>
      <c r="AP11743" t="s">
        <v>11</v>
      </c>
      <c r="AQ11743">
        <v>0</v>
      </c>
      <c r="AR11743">
        <v>0</v>
      </c>
      <c r="AS11743" t="s">
        <v>12</v>
      </c>
      <c r="AT11743">
        <v>0</v>
      </c>
      <c r="AU11743">
        <v>0</v>
      </c>
      <c r="AV11743" t="s">
        <v>13</v>
      </c>
      <c r="AW11743">
        <v>0</v>
      </c>
      <c r="AX11743">
        <v>0</v>
      </c>
      <c r="AY11743" t="s">
        <v>14</v>
      </c>
      <c r="AZ11743">
        <v>0</v>
      </c>
      <c r="BA11743">
        <v>0</v>
      </c>
      <c r="BB11743" t="s">
        <v>15</v>
      </c>
      <c r="BC11743">
        <v>0</v>
      </c>
      <c r="BD11743" t="s">
        <v>16</v>
      </c>
      <c r="BE11743">
        <v>149</v>
      </c>
      <c r="BF11743">
        <v>10</v>
      </c>
      <c r="BG11743">
        <v>2</v>
      </c>
    </row>
    <row r="11744" spans="1:59" x14ac:dyDescent="0.25">
      <c r="A11744" t="s">
        <v>0</v>
      </c>
      <c r="B11744" t="s">
        <v>1</v>
      </c>
      <c r="C11744">
        <v>1763446</v>
      </c>
      <c r="D11744" t="s">
        <v>2</v>
      </c>
      <c r="E11744">
        <v>159</v>
      </c>
      <c r="F11744">
        <v>135</v>
      </c>
      <c r="G11744">
        <v>-5</v>
      </c>
      <c r="H11744" t="s">
        <v>3</v>
      </c>
      <c r="I11744">
        <v>249</v>
      </c>
      <c r="J11744">
        <v>0</v>
      </c>
      <c r="K11744">
        <v>25</v>
      </c>
      <c r="L11744" t="s">
        <v>4</v>
      </c>
      <c r="M11744">
        <v>0.35930000000000001</v>
      </c>
      <c r="N11744">
        <v>-3.95E-2</v>
      </c>
      <c r="O11744">
        <v>0.91659999999999997</v>
      </c>
      <c r="P11744" t="s">
        <v>5</v>
      </c>
      <c r="Q11744">
        <v>4.8525</v>
      </c>
      <c r="R11744">
        <v>-0.76259999999999994</v>
      </c>
      <c r="S11744">
        <v>15.267899999999999</v>
      </c>
      <c r="T11744" t="s">
        <v>6</v>
      </c>
      <c r="U11744">
        <v>260519</v>
      </c>
      <c r="V11744">
        <v>90833</v>
      </c>
      <c r="W11744">
        <v>51.441371920000002</v>
      </c>
      <c r="X11744" t="s">
        <v>17</v>
      </c>
      <c r="Y11744">
        <v>0.26716997999999997</v>
      </c>
      <c r="Z11744" t="s">
        <v>18</v>
      </c>
      <c r="AA11744">
        <v>-2.2000000000000002</v>
      </c>
      <c r="AB11744">
        <v>1</v>
      </c>
      <c r="AC11744">
        <v>8</v>
      </c>
      <c r="AD11744">
        <v>1.82</v>
      </c>
      <c r="AE11744">
        <v>259.49</v>
      </c>
      <c r="AF11744" t="s">
        <v>19</v>
      </c>
      <c r="AG11744" t="s">
        <v>8</v>
      </c>
      <c r="AH11744">
        <v>270</v>
      </c>
      <c r="AI11744" t="s">
        <v>9</v>
      </c>
      <c r="AJ11744">
        <v>0</v>
      </c>
      <c r="AK11744">
        <v>0</v>
      </c>
      <c r="AL11744" t="s">
        <v>10</v>
      </c>
      <c r="AM11744">
        <v>0</v>
      </c>
      <c r="AN11744">
        <v>0</v>
      </c>
      <c r="AO11744">
        <v>0</v>
      </c>
      <c r="AP11744" t="s">
        <v>11</v>
      </c>
      <c r="AQ11744">
        <v>0</v>
      </c>
      <c r="AR11744">
        <v>0</v>
      </c>
      <c r="AS11744" t="s">
        <v>12</v>
      </c>
      <c r="AT11744">
        <v>0</v>
      </c>
      <c r="AU11744">
        <v>0</v>
      </c>
      <c r="AV11744" t="s">
        <v>13</v>
      </c>
      <c r="AW11744">
        <v>0</v>
      </c>
      <c r="AX11744">
        <v>0</v>
      </c>
      <c r="AY11744" t="s">
        <v>14</v>
      </c>
      <c r="AZ11744">
        <v>0</v>
      </c>
      <c r="BA11744">
        <v>0</v>
      </c>
      <c r="BB11744" t="s">
        <v>15</v>
      </c>
      <c r="BC11744">
        <v>0</v>
      </c>
      <c r="BD11744" t="s">
        <v>16</v>
      </c>
      <c r="BE11744">
        <v>159</v>
      </c>
      <c r="BF11744">
        <v>10</v>
      </c>
      <c r="BG11744">
        <v>2</v>
      </c>
    </row>
    <row r="11745" spans="1:59" x14ac:dyDescent="0.25">
      <c r="A11745" t="s">
        <v>0</v>
      </c>
      <c r="B11745" t="s">
        <v>1</v>
      </c>
      <c r="C11745">
        <v>1763594</v>
      </c>
      <c r="D11745" t="s">
        <v>2</v>
      </c>
      <c r="E11745">
        <v>166</v>
      </c>
      <c r="F11745">
        <v>135</v>
      </c>
      <c r="G11745">
        <v>-5</v>
      </c>
      <c r="H11745" t="s">
        <v>3</v>
      </c>
      <c r="I11745">
        <v>241</v>
      </c>
      <c r="J11745">
        <v>0</v>
      </c>
      <c r="K11745">
        <v>24</v>
      </c>
      <c r="L11745" t="s">
        <v>4</v>
      </c>
      <c r="M11745">
        <v>0.22020000000000001</v>
      </c>
      <c r="N11745">
        <v>-4.1000000000000002E-2</v>
      </c>
      <c r="O11745">
        <v>0.91579999999999995</v>
      </c>
      <c r="P11745" t="s">
        <v>5</v>
      </c>
      <c r="Q11745">
        <v>3.6936</v>
      </c>
      <c r="R11745">
        <v>3.7385000000000002</v>
      </c>
      <c r="S11745">
        <v>16.725899999999999</v>
      </c>
      <c r="T11745" t="s">
        <v>6</v>
      </c>
      <c r="U11745">
        <v>260519</v>
      </c>
      <c r="V11745">
        <v>90834</v>
      </c>
      <c r="W11745">
        <v>51.441364290000003</v>
      </c>
      <c r="X11745" t="s">
        <v>17</v>
      </c>
      <c r="Y11745">
        <v>0.26715833</v>
      </c>
      <c r="Z11745" t="s">
        <v>18</v>
      </c>
      <c r="AA11745">
        <v>-2.2000000000000002</v>
      </c>
      <c r="AB11745">
        <v>1</v>
      </c>
      <c r="AC11745">
        <v>8</v>
      </c>
      <c r="AD11745">
        <v>1.82</v>
      </c>
      <c r="AE11745">
        <v>259.49</v>
      </c>
      <c r="AF11745" t="s">
        <v>19</v>
      </c>
      <c r="AG11745" t="s">
        <v>8</v>
      </c>
      <c r="AH11745">
        <v>270</v>
      </c>
      <c r="AI11745" t="s">
        <v>9</v>
      </c>
      <c r="AJ11745">
        <v>0</v>
      </c>
      <c r="AK11745">
        <v>0</v>
      </c>
      <c r="AL11745" t="s">
        <v>10</v>
      </c>
      <c r="AM11745">
        <v>0</v>
      </c>
      <c r="AN11745">
        <v>0</v>
      </c>
      <c r="AO11745">
        <v>0</v>
      </c>
      <c r="AP11745" t="s">
        <v>11</v>
      </c>
      <c r="AQ11745">
        <v>0</v>
      </c>
      <c r="AR11745">
        <v>0</v>
      </c>
      <c r="AS11745" t="s">
        <v>12</v>
      </c>
      <c r="AT11745">
        <v>0</v>
      </c>
      <c r="AU11745">
        <v>0</v>
      </c>
      <c r="AV11745" t="s">
        <v>13</v>
      </c>
      <c r="AW11745">
        <v>0</v>
      </c>
      <c r="AX11745">
        <v>0</v>
      </c>
      <c r="AY11745" t="s">
        <v>14</v>
      </c>
      <c r="AZ11745">
        <v>0</v>
      </c>
      <c r="BA11745">
        <v>0</v>
      </c>
      <c r="BB11745" t="s">
        <v>15</v>
      </c>
      <c r="BC11745">
        <v>0</v>
      </c>
      <c r="BD11745" t="s">
        <v>16</v>
      </c>
      <c r="BE11745">
        <v>166</v>
      </c>
      <c r="BF11745">
        <v>10</v>
      </c>
      <c r="BG11745">
        <v>2</v>
      </c>
    </row>
    <row r="11746" spans="1:59" x14ac:dyDescent="0.25">
      <c r="A11746" t="s">
        <v>0</v>
      </c>
      <c r="B11746" t="s">
        <v>1</v>
      </c>
      <c r="C11746">
        <v>1763731</v>
      </c>
      <c r="D11746" t="s">
        <v>2</v>
      </c>
      <c r="E11746">
        <v>171</v>
      </c>
      <c r="F11746">
        <v>135</v>
      </c>
      <c r="G11746">
        <v>-6</v>
      </c>
      <c r="H11746" t="s">
        <v>3</v>
      </c>
      <c r="I11746">
        <v>232</v>
      </c>
      <c r="J11746">
        <v>-1</v>
      </c>
      <c r="K11746">
        <v>23</v>
      </c>
      <c r="L11746" t="s">
        <v>4</v>
      </c>
      <c r="M11746">
        <v>0.33329999999999999</v>
      </c>
      <c r="N11746">
        <v>-3.4700000000000002E-2</v>
      </c>
      <c r="O11746">
        <v>0.91120000000000001</v>
      </c>
      <c r="P11746" t="s">
        <v>5</v>
      </c>
      <c r="Q11746">
        <v>6.2507000000000001</v>
      </c>
      <c r="R11746">
        <v>1.3683000000000001</v>
      </c>
      <c r="S11746">
        <v>17.7502</v>
      </c>
      <c r="T11746" t="s">
        <v>6</v>
      </c>
      <c r="U11746">
        <v>260519</v>
      </c>
      <c r="V11746">
        <v>90834</v>
      </c>
      <c r="W11746">
        <v>51.441364290000003</v>
      </c>
      <c r="X11746" t="s">
        <v>17</v>
      </c>
      <c r="Y11746">
        <v>0.26715833</v>
      </c>
      <c r="Z11746" t="s">
        <v>18</v>
      </c>
      <c r="AA11746">
        <v>-2.2000000000000002</v>
      </c>
      <c r="AB11746">
        <v>1</v>
      </c>
      <c r="AC11746">
        <v>8</v>
      </c>
      <c r="AD11746">
        <v>1.73</v>
      </c>
      <c r="AE11746">
        <v>255.6</v>
      </c>
      <c r="AF11746" t="s">
        <v>19</v>
      </c>
      <c r="AG11746" t="s">
        <v>8</v>
      </c>
      <c r="AH11746">
        <v>270</v>
      </c>
      <c r="AI11746" t="s">
        <v>9</v>
      </c>
      <c r="AJ11746">
        <v>0</v>
      </c>
      <c r="AK11746">
        <v>0</v>
      </c>
      <c r="AL11746" t="s">
        <v>10</v>
      </c>
      <c r="AM11746">
        <v>0</v>
      </c>
      <c r="AN11746">
        <v>0</v>
      </c>
      <c r="AO11746">
        <v>0</v>
      </c>
      <c r="AP11746" t="s">
        <v>11</v>
      </c>
      <c r="AQ11746">
        <v>0</v>
      </c>
      <c r="AR11746">
        <v>0</v>
      </c>
      <c r="AS11746" t="s">
        <v>12</v>
      </c>
      <c r="AT11746">
        <v>0</v>
      </c>
      <c r="AU11746">
        <v>0</v>
      </c>
      <c r="AV11746" t="s">
        <v>13</v>
      </c>
      <c r="AW11746">
        <v>0</v>
      </c>
      <c r="AX11746">
        <v>0</v>
      </c>
      <c r="AY11746" t="s">
        <v>14</v>
      </c>
      <c r="AZ11746">
        <v>0</v>
      </c>
      <c r="BA11746">
        <v>0</v>
      </c>
      <c r="BB11746" t="s">
        <v>15</v>
      </c>
      <c r="BC11746">
        <v>0</v>
      </c>
      <c r="BD11746" t="s">
        <v>16</v>
      </c>
      <c r="BE11746">
        <v>171</v>
      </c>
      <c r="BF11746">
        <v>10</v>
      </c>
      <c r="BG11746">
        <v>2</v>
      </c>
    </row>
    <row r="11747" spans="1:59" x14ac:dyDescent="0.25">
      <c r="A11747" t="s">
        <v>0</v>
      </c>
      <c r="B11747" t="s">
        <v>1</v>
      </c>
      <c r="C11747">
        <v>1763867</v>
      </c>
      <c r="D11747" t="s">
        <v>2</v>
      </c>
      <c r="E11747">
        <v>175</v>
      </c>
      <c r="F11747">
        <v>135</v>
      </c>
      <c r="G11747">
        <v>-5</v>
      </c>
      <c r="H11747" t="s">
        <v>3</v>
      </c>
      <c r="I11747">
        <v>225</v>
      </c>
      <c r="J11747">
        <v>-1</v>
      </c>
      <c r="K11747">
        <v>22</v>
      </c>
      <c r="L11747" t="s">
        <v>4</v>
      </c>
      <c r="M11747">
        <v>0.32190000000000002</v>
      </c>
      <c r="N11747">
        <v>-5.5399999999999998E-2</v>
      </c>
      <c r="O11747">
        <v>0.92810000000000004</v>
      </c>
      <c r="P11747" t="s">
        <v>5</v>
      </c>
      <c r="Q11747">
        <v>5.4356999999999998</v>
      </c>
      <c r="R11747">
        <v>1.9365000000000001</v>
      </c>
      <c r="S11747">
        <v>18.2362</v>
      </c>
      <c r="T11747" t="s">
        <v>6</v>
      </c>
      <c r="U11747">
        <v>260519</v>
      </c>
      <c r="V11747">
        <v>90834</v>
      </c>
      <c r="W11747">
        <v>51.441364290000003</v>
      </c>
      <c r="X11747" t="s">
        <v>17</v>
      </c>
      <c r="Y11747">
        <v>0.26715833</v>
      </c>
      <c r="Z11747" t="s">
        <v>18</v>
      </c>
      <c r="AA11747">
        <v>-2.2000000000000002</v>
      </c>
      <c r="AB11747">
        <v>1</v>
      </c>
      <c r="AC11747">
        <v>8</v>
      </c>
      <c r="AD11747">
        <v>1.73</v>
      </c>
      <c r="AE11747">
        <v>255.6</v>
      </c>
      <c r="AF11747" t="s">
        <v>19</v>
      </c>
      <c r="AG11747" t="s">
        <v>8</v>
      </c>
      <c r="AH11747">
        <v>270</v>
      </c>
      <c r="AI11747" t="s">
        <v>9</v>
      </c>
      <c r="AJ11747">
        <v>0</v>
      </c>
      <c r="AK11747">
        <v>0</v>
      </c>
      <c r="AL11747" t="s">
        <v>10</v>
      </c>
      <c r="AM11747">
        <v>0</v>
      </c>
      <c r="AN11747">
        <v>0</v>
      </c>
      <c r="AO11747">
        <v>0</v>
      </c>
      <c r="AP11747" t="s">
        <v>11</v>
      </c>
      <c r="AQ11747">
        <v>0</v>
      </c>
      <c r="AR11747">
        <v>0</v>
      </c>
      <c r="AS11747" t="s">
        <v>12</v>
      </c>
      <c r="AT11747">
        <v>0</v>
      </c>
      <c r="AU11747">
        <v>0</v>
      </c>
      <c r="AV11747" t="s">
        <v>13</v>
      </c>
      <c r="AW11747">
        <v>0</v>
      </c>
      <c r="AX11747">
        <v>0</v>
      </c>
      <c r="AY11747" t="s">
        <v>14</v>
      </c>
      <c r="AZ11747">
        <v>0</v>
      </c>
      <c r="BA11747">
        <v>0</v>
      </c>
      <c r="BB11747" t="s">
        <v>15</v>
      </c>
      <c r="BC11747">
        <v>0</v>
      </c>
      <c r="BD11747" t="s">
        <v>16</v>
      </c>
      <c r="BE11747">
        <v>175</v>
      </c>
      <c r="BF11747">
        <v>10</v>
      </c>
      <c r="BG11747">
        <v>2</v>
      </c>
    </row>
    <row r="11748" spans="1:59" x14ac:dyDescent="0.25">
      <c r="A11748" t="s">
        <v>0</v>
      </c>
      <c r="B11748" t="s">
        <v>1</v>
      </c>
      <c r="C11748">
        <v>1764003</v>
      </c>
      <c r="D11748" t="s">
        <v>2</v>
      </c>
      <c r="E11748">
        <v>175</v>
      </c>
      <c r="F11748">
        <v>135</v>
      </c>
      <c r="G11748">
        <v>-5</v>
      </c>
      <c r="H11748" t="s">
        <v>3</v>
      </c>
      <c r="I11748">
        <v>217</v>
      </c>
      <c r="J11748">
        <v>0</v>
      </c>
      <c r="K11748">
        <v>21</v>
      </c>
      <c r="L11748" t="s">
        <v>4</v>
      </c>
      <c r="M11748">
        <v>0.26779999999999998</v>
      </c>
      <c r="N11748">
        <v>-5.2999999999999999E-2</v>
      </c>
      <c r="O11748">
        <v>0.89649999999999996</v>
      </c>
      <c r="P11748" t="s">
        <v>5</v>
      </c>
      <c r="Q11748">
        <v>4.4413</v>
      </c>
      <c r="R11748">
        <v>4.2991999999999999</v>
      </c>
      <c r="S11748">
        <v>18.983899999999998</v>
      </c>
      <c r="T11748" t="s">
        <v>6</v>
      </c>
      <c r="U11748">
        <v>260519</v>
      </c>
      <c r="V11748">
        <v>90834</v>
      </c>
      <c r="W11748">
        <v>51.441364290000003</v>
      </c>
      <c r="X11748" t="s">
        <v>17</v>
      </c>
      <c r="Y11748">
        <v>0.26715833</v>
      </c>
      <c r="Z11748" t="s">
        <v>18</v>
      </c>
      <c r="AA11748">
        <v>-2.2000000000000002</v>
      </c>
      <c r="AB11748">
        <v>1</v>
      </c>
      <c r="AC11748">
        <v>8</v>
      </c>
      <c r="AD11748">
        <v>1.73</v>
      </c>
      <c r="AE11748">
        <v>255.6</v>
      </c>
      <c r="AF11748" t="s">
        <v>19</v>
      </c>
      <c r="AG11748" t="s">
        <v>8</v>
      </c>
      <c r="AH11748">
        <v>270</v>
      </c>
      <c r="AI11748" t="s">
        <v>9</v>
      </c>
      <c r="AJ11748">
        <v>0</v>
      </c>
      <c r="AK11748">
        <v>0</v>
      </c>
      <c r="AL11748" t="s">
        <v>10</v>
      </c>
      <c r="AM11748">
        <v>0</v>
      </c>
      <c r="AN11748">
        <v>0</v>
      </c>
      <c r="AO11748">
        <v>0</v>
      </c>
      <c r="AP11748" t="s">
        <v>11</v>
      </c>
      <c r="AQ11748">
        <v>0</v>
      </c>
      <c r="AR11748">
        <v>0</v>
      </c>
      <c r="AS11748" t="s">
        <v>12</v>
      </c>
      <c r="AT11748">
        <v>0</v>
      </c>
      <c r="AU11748">
        <v>0</v>
      </c>
      <c r="AV11748" t="s">
        <v>13</v>
      </c>
      <c r="AW11748">
        <v>0</v>
      </c>
      <c r="AX11748">
        <v>0</v>
      </c>
      <c r="AY11748" t="s">
        <v>14</v>
      </c>
      <c r="AZ11748">
        <v>0</v>
      </c>
      <c r="BA11748">
        <v>0</v>
      </c>
      <c r="BB11748" t="s">
        <v>15</v>
      </c>
      <c r="BC11748">
        <v>0</v>
      </c>
      <c r="BD11748" t="s">
        <v>16</v>
      </c>
      <c r="BE11748">
        <v>175</v>
      </c>
      <c r="BF11748">
        <v>10</v>
      </c>
      <c r="BG11748">
        <v>2</v>
      </c>
    </row>
    <row r="11749" spans="1:59" x14ac:dyDescent="0.25">
      <c r="A11749" t="s">
        <v>0</v>
      </c>
      <c r="B11749" t="s">
        <v>1</v>
      </c>
      <c r="C11749">
        <v>1764151</v>
      </c>
      <c r="D11749" t="s">
        <v>2</v>
      </c>
      <c r="E11749">
        <v>175</v>
      </c>
      <c r="F11749">
        <v>135</v>
      </c>
      <c r="G11749">
        <v>-6</v>
      </c>
      <c r="H11749" t="s">
        <v>3</v>
      </c>
      <c r="I11749">
        <v>209</v>
      </c>
      <c r="J11749">
        <v>0</v>
      </c>
      <c r="K11749">
        <v>18</v>
      </c>
      <c r="L11749" t="s">
        <v>4</v>
      </c>
      <c r="M11749">
        <v>0.157</v>
      </c>
      <c r="N11749">
        <v>-6.7999999999999996E-3</v>
      </c>
      <c r="O11749">
        <v>0.94540000000000002</v>
      </c>
      <c r="P11749" t="s">
        <v>5</v>
      </c>
      <c r="Q11749">
        <v>3.7235</v>
      </c>
      <c r="R11749">
        <v>8.3890999999999991</v>
      </c>
      <c r="S11749">
        <v>18.961500000000001</v>
      </c>
      <c r="T11749" t="s">
        <v>6</v>
      </c>
      <c r="U11749">
        <v>260519</v>
      </c>
      <c r="V11749">
        <v>90834</v>
      </c>
      <c r="W11749">
        <v>51.441364290000003</v>
      </c>
      <c r="X11749" t="s">
        <v>17</v>
      </c>
      <c r="Y11749">
        <v>0.26715833</v>
      </c>
      <c r="Z11749" t="s">
        <v>18</v>
      </c>
      <c r="AA11749">
        <v>-2.2000000000000002</v>
      </c>
      <c r="AB11749">
        <v>1</v>
      </c>
      <c r="AC11749">
        <v>8</v>
      </c>
      <c r="AD11749">
        <v>1.73</v>
      </c>
      <c r="AE11749">
        <v>255.6</v>
      </c>
      <c r="AF11749" t="s">
        <v>19</v>
      </c>
      <c r="AG11749" t="s">
        <v>8</v>
      </c>
      <c r="AH11749">
        <v>270</v>
      </c>
      <c r="AI11749" t="s">
        <v>9</v>
      </c>
      <c r="AJ11749">
        <v>0</v>
      </c>
      <c r="AK11749">
        <v>0</v>
      </c>
      <c r="AL11749" t="s">
        <v>10</v>
      </c>
      <c r="AM11749">
        <v>0</v>
      </c>
      <c r="AN11749">
        <v>0</v>
      </c>
      <c r="AO11749">
        <v>0</v>
      </c>
      <c r="AP11749" t="s">
        <v>11</v>
      </c>
      <c r="AQ11749">
        <v>0</v>
      </c>
      <c r="AR11749">
        <v>0</v>
      </c>
      <c r="AS11749" t="s">
        <v>12</v>
      </c>
      <c r="AT11749">
        <v>0</v>
      </c>
      <c r="AU11749">
        <v>0</v>
      </c>
      <c r="AV11749" t="s">
        <v>13</v>
      </c>
      <c r="AW11749">
        <v>0</v>
      </c>
      <c r="AX11749">
        <v>0</v>
      </c>
      <c r="AY11749" t="s">
        <v>14</v>
      </c>
      <c r="AZ11749">
        <v>0</v>
      </c>
      <c r="BA11749">
        <v>0</v>
      </c>
      <c r="BB11749" t="s">
        <v>15</v>
      </c>
      <c r="BC11749">
        <v>0</v>
      </c>
      <c r="BD11749" t="s">
        <v>16</v>
      </c>
      <c r="BE11749">
        <v>175</v>
      </c>
      <c r="BF11749">
        <v>10</v>
      </c>
      <c r="BG11749">
        <v>2</v>
      </c>
    </row>
    <row r="11750" spans="1:59" x14ac:dyDescent="0.25">
      <c r="A11750" t="s">
        <v>0</v>
      </c>
      <c r="B11750" t="s">
        <v>1</v>
      </c>
      <c r="C11750">
        <v>1764289</v>
      </c>
      <c r="D11750" t="s">
        <v>2</v>
      </c>
      <c r="E11750">
        <v>175</v>
      </c>
      <c r="F11750">
        <v>135</v>
      </c>
      <c r="G11750">
        <v>-5</v>
      </c>
      <c r="H11750" t="s">
        <v>3</v>
      </c>
      <c r="I11750">
        <v>204</v>
      </c>
      <c r="J11750">
        <v>0</v>
      </c>
      <c r="K11750">
        <v>14</v>
      </c>
      <c r="L11750" t="s">
        <v>4</v>
      </c>
      <c r="M11750">
        <v>8.5500000000000007E-2</v>
      </c>
      <c r="N11750">
        <v>-0.05</v>
      </c>
      <c r="O11750">
        <v>0.93579999999999997</v>
      </c>
      <c r="P11750" t="s">
        <v>5</v>
      </c>
      <c r="Q11750">
        <v>0.26169999999999999</v>
      </c>
      <c r="R11750">
        <v>18.273599999999998</v>
      </c>
      <c r="S11750">
        <v>22.348500000000001</v>
      </c>
      <c r="T11750" t="s">
        <v>6</v>
      </c>
      <c r="U11750">
        <v>260519</v>
      </c>
      <c r="V11750">
        <v>90834</v>
      </c>
      <c r="W11750">
        <v>51.441364290000003</v>
      </c>
      <c r="X11750" t="s">
        <v>17</v>
      </c>
      <c r="Y11750">
        <v>0.26715833</v>
      </c>
      <c r="Z11750" t="s">
        <v>18</v>
      </c>
      <c r="AA11750">
        <v>-2.2000000000000002</v>
      </c>
      <c r="AB11750">
        <v>1</v>
      </c>
      <c r="AC11750">
        <v>8</v>
      </c>
      <c r="AD11750">
        <v>1.73</v>
      </c>
      <c r="AE11750">
        <v>255.6</v>
      </c>
      <c r="AF11750" t="s">
        <v>19</v>
      </c>
      <c r="AG11750" t="s">
        <v>8</v>
      </c>
      <c r="AH11750">
        <v>270</v>
      </c>
      <c r="AI11750" t="s">
        <v>9</v>
      </c>
      <c r="AJ11750">
        <v>0</v>
      </c>
      <c r="AK11750">
        <v>0</v>
      </c>
      <c r="AL11750" t="s">
        <v>10</v>
      </c>
      <c r="AM11750">
        <v>0</v>
      </c>
      <c r="AN11750">
        <v>0</v>
      </c>
      <c r="AO11750">
        <v>0</v>
      </c>
      <c r="AP11750" t="s">
        <v>11</v>
      </c>
      <c r="AQ11750">
        <v>0</v>
      </c>
      <c r="AR11750">
        <v>0</v>
      </c>
      <c r="AS11750" t="s">
        <v>12</v>
      </c>
      <c r="AT11750">
        <v>0</v>
      </c>
      <c r="AU11750">
        <v>0</v>
      </c>
      <c r="AV11750" t="s">
        <v>13</v>
      </c>
      <c r="AW11750">
        <v>0</v>
      </c>
      <c r="AX11750">
        <v>0</v>
      </c>
      <c r="AY11750" t="s">
        <v>14</v>
      </c>
      <c r="AZ11750">
        <v>0</v>
      </c>
      <c r="BA11750">
        <v>0</v>
      </c>
      <c r="BB11750" t="s">
        <v>15</v>
      </c>
      <c r="BC11750">
        <v>0</v>
      </c>
      <c r="BD11750" t="s">
        <v>16</v>
      </c>
      <c r="BE11750">
        <v>175</v>
      </c>
      <c r="BF11750">
        <v>10</v>
      </c>
      <c r="BG11750">
        <v>2</v>
      </c>
    </row>
    <row r="11751" spans="1:59" x14ac:dyDescent="0.25">
      <c r="A11751" t="s">
        <v>0</v>
      </c>
      <c r="B11751" t="s">
        <v>1</v>
      </c>
      <c r="C11751">
        <v>1764425</v>
      </c>
      <c r="D11751" t="s">
        <v>2</v>
      </c>
      <c r="E11751">
        <v>175</v>
      </c>
      <c r="F11751">
        <v>135</v>
      </c>
      <c r="G11751">
        <v>-5</v>
      </c>
      <c r="H11751" t="s">
        <v>3</v>
      </c>
      <c r="I11751">
        <v>201</v>
      </c>
      <c r="J11751">
        <v>2</v>
      </c>
      <c r="K11751">
        <v>5</v>
      </c>
      <c r="L11751" t="s">
        <v>4</v>
      </c>
      <c r="M11751">
        <v>-5.1499999999999997E-2</v>
      </c>
      <c r="N11751">
        <v>-0.1094</v>
      </c>
      <c r="O11751">
        <v>0.91800000000000004</v>
      </c>
      <c r="P11751" t="s">
        <v>5</v>
      </c>
      <c r="Q11751">
        <v>-1.9515</v>
      </c>
      <c r="R11751">
        <v>12.3369</v>
      </c>
      <c r="S11751">
        <v>17.084800000000001</v>
      </c>
      <c r="T11751" t="s">
        <v>6</v>
      </c>
      <c r="U11751">
        <v>260519</v>
      </c>
      <c r="V11751">
        <v>90834</v>
      </c>
      <c r="W11751">
        <v>51.441364290000003</v>
      </c>
      <c r="X11751" t="s">
        <v>17</v>
      </c>
      <c r="Y11751">
        <v>0.26715833</v>
      </c>
      <c r="Z11751" t="s">
        <v>18</v>
      </c>
      <c r="AA11751">
        <v>-2.2000000000000002</v>
      </c>
      <c r="AB11751">
        <v>1</v>
      </c>
      <c r="AC11751">
        <v>8</v>
      </c>
      <c r="AD11751">
        <v>1.73</v>
      </c>
      <c r="AE11751">
        <v>255.6</v>
      </c>
      <c r="AF11751" t="s">
        <v>19</v>
      </c>
      <c r="AG11751" t="s">
        <v>8</v>
      </c>
      <c r="AH11751">
        <v>270</v>
      </c>
      <c r="AI11751" t="s">
        <v>9</v>
      </c>
      <c r="AJ11751">
        <v>0</v>
      </c>
      <c r="AK11751">
        <v>0</v>
      </c>
      <c r="AL11751" t="s">
        <v>10</v>
      </c>
      <c r="AM11751">
        <v>0</v>
      </c>
      <c r="AN11751">
        <v>0</v>
      </c>
      <c r="AO11751">
        <v>0</v>
      </c>
      <c r="AP11751" t="s">
        <v>11</v>
      </c>
      <c r="AQ11751">
        <v>0</v>
      </c>
      <c r="AR11751">
        <v>0</v>
      </c>
      <c r="AS11751" t="s">
        <v>12</v>
      </c>
      <c r="AT11751">
        <v>0</v>
      </c>
      <c r="AU11751">
        <v>0</v>
      </c>
      <c r="AV11751" t="s">
        <v>13</v>
      </c>
      <c r="AW11751">
        <v>0</v>
      </c>
      <c r="AX11751">
        <v>0</v>
      </c>
      <c r="AY11751" t="s">
        <v>14</v>
      </c>
      <c r="AZ11751">
        <v>0</v>
      </c>
      <c r="BA11751">
        <v>0</v>
      </c>
      <c r="BB11751" t="s">
        <v>15</v>
      </c>
      <c r="BC11751">
        <v>0</v>
      </c>
      <c r="BD11751" t="s">
        <v>16</v>
      </c>
      <c r="BE11751">
        <v>175</v>
      </c>
      <c r="BF11751">
        <v>10</v>
      </c>
      <c r="BG11751">
        <v>2</v>
      </c>
    </row>
    <row r="11752" spans="1:59" x14ac:dyDescent="0.25">
      <c r="A11752" t="s">
        <v>0</v>
      </c>
      <c r="B11752" t="s">
        <v>1</v>
      </c>
      <c r="C11752">
        <v>1764573</v>
      </c>
      <c r="D11752" t="s">
        <v>2</v>
      </c>
      <c r="E11752">
        <v>175</v>
      </c>
      <c r="F11752">
        <v>135</v>
      </c>
      <c r="G11752">
        <v>-5</v>
      </c>
      <c r="H11752" t="s">
        <v>3</v>
      </c>
      <c r="I11752">
        <v>195</v>
      </c>
      <c r="J11752">
        <v>3</v>
      </c>
      <c r="K11752">
        <v>0</v>
      </c>
      <c r="L11752" t="s">
        <v>4</v>
      </c>
      <c r="M11752">
        <v>-9.7299999999999998E-2</v>
      </c>
      <c r="N11752">
        <v>-0.1268</v>
      </c>
      <c r="O11752">
        <v>0.91459999999999997</v>
      </c>
      <c r="P11752" t="s">
        <v>5</v>
      </c>
      <c r="Q11752">
        <v>-3.9777</v>
      </c>
      <c r="R11752">
        <v>12.1724</v>
      </c>
      <c r="S11752">
        <v>18.610099999999999</v>
      </c>
      <c r="T11752" t="s">
        <v>6</v>
      </c>
      <c r="U11752">
        <v>260519</v>
      </c>
      <c r="V11752">
        <v>90835</v>
      </c>
      <c r="W11752">
        <v>51.441364290000003</v>
      </c>
      <c r="X11752" t="s">
        <v>17</v>
      </c>
      <c r="Y11752">
        <v>0.26714834999999998</v>
      </c>
      <c r="Z11752" t="s">
        <v>18</v>
      </c>
      <c r="AA11752">
        <v>-2.2000000000000002</v>
      </c>
      <c r="AB11752">
        <v>1</v>
      </c>
      <c r="AC11752">
        <v>8</v>
      </c>
      <c r="AD11752">
        <v>1.73</v>
      </c>
      <c r="AE11752">
        <v>255.6</v>
      </c>
      <c r="AF11752" t="s">
        <v>19</v>
      </c>
      <c r="AG11752" t="s">
        <v>8</v>
      </c>
      <c r="AH11752">
        <v>270</v>
      </c>
      <c r="AI11752" t="s">
        <v>9</v>
      </c>
      <c r="AJ11752">
        <v>0</v>
      </c>
      <c r="AK11752">
        <v>0</v>
      </c>
      <c r="AL11752" t="s">
        <v>10</v>
      </c>
      <c r="AM11752">
        <v>0</v>
      </c>
      <c r="AN11752">
        <v>0</v>
      </c>
      <c r="AO11752">
        <v>0</v>
      </c>
      <c r="AP11752" t="s">
        <v>11</v>
      </c>
      <c r="AQ11752">
        <v>0</v>
      </c>
      <c r="AR11752">
        <v>0</v>
      </c>
      <c r="AS11752" t="s">
        <v>12</v>
      </c>
      <c r="AT11752">
        <v>0</v>
      </c>
      <c r="AU11752">
        <v>0</v>
      </c>
      <c r="AV11752" t="s">
        <v>13</v>
      </c>
      <c r="AW11752">
        <v>0</v>
      </c>
      <c r="AX11752">
        <v>0</v>
      </c>
      <c r="AY11752" t="s">
        <v>14</v>
      </c>
      <c r="AZ11752">
        <v>0</v>
      </c>
      <c r="BA11752">
        <v>0</v>
      </c>
      <c r="BB11752" t="s">
        <v>15</v>
      </c>
      <c r="BC11752">
        <v>0</v>
      </c>
      <c r="BD11752" t="s">
        <v>16</v>
      </c>
      <c r="BE11752">
        <v>175</v>
      </c>
      <c r="BF11752">
        <v>10</v>
      </c>
      <c r="BG11752">
        <v>2</v>
      </c>
    </row>
    <row r="11753" spans="1:59" x14ac:dyDescent="0.25">
      <c r="A11753" t="s">
        <v>0</v>
      </c>
      <c r="B11753" t="s">
        <v>1</v>
      </c>
      <c r="C11753">
        <v>1764716</v>
      </c>
      <c r="D11753" t="s">
        <v>2</v>
      </c>
      <c r="E11753">
        <v>175</v>
      </c>
      <c r="F11753">
        <v>135</v>
      </c>
      <c r="G11753">
        <v>-5</v>
      </c>
      <c r="H11753" t="s">
        <v>3</v>
      </c>
      <c r="I11753">
        <v>190</v>
      </c>
      <c r="J11753">
        <v>4</v>
      </c>
      <c r="K11753">
        <v>-3</v>
      </c>
      <c r="L11753" t="s">
        <v>4</v>
      </c>
      <c r="M11753">
        <v>-0.19889999999999999</v>
      </c>
      <c r="N11753">
        <v>-8.9599999999999999E-2</v>
      </c>
      <c r="O11753">
        <v>0.98409999999999997</v>
      </c>
      <c r="P11753" t="s">
        <v>5</v>
      </c>
      <c r="Q11753">
        <v>-3.4095</v>
      </c>
      <c r="R11753">
        <v>-0.41870000000000002</v>
      </c>
      <c r="S11753">
        <v>15.432399999999999</v>
      </c>
      <c r="T11753" t="s">
        <v>6</v>
      </c>
      <c r="U11753">
        <v>260519</v>
      </c>
      <c r="V11753">
        <v>90835</v>
      </c>
      <c r="W11753">
        <v>51.441364290000003</v>
      </c>
      <c r="X11753" t="s">
        <v>17</v>
      </c>
      <c r="Y11753">
        <v>0.26714834999999998</v>
      </c>
      <c r="Z11753" t="s">
        <v>18</v>
      </c>
      <c r="AA11753">
        <v>-2.2000000000000002</v>
      </c>
      <c r="AB11753">
        <v>1</v>
      </c>
      <c r="AC11753">
        <v>8</v>
      </c>
      <c r="AD11753">
        <v>1.64</v>
      </c>
      <c r="AE11753">
        <v>249.62</v>
      </c>
      <c r="AF11753" t="s">
        <v>19</v>
      </c>
      <c r="AG11753" t="s">
        <v>8</v>
      </c>
      <c r="AH11753">
        <v>270</v>
      </c>
      <c r="AI11753" t="s">
        <v>9</v>
      </c>
      <c r="AJ11753">
        <v>0</v>
      </c>
      <c r="AK11753">
        <v>0</v>
      </c>
      <c r="AL11753" t="s">
        <v>10</v>
      </c>
      <c r="AM11753">
        <v>0</v>
      </c>
      <c r="AN11753">
        <v>0</v>
      </c>
      <c r="AO11753">
        <v>0</v>
      </c>
      <c r="AP11753" t="s">
        <v>11</v>
      </c>
      <c r="AQ11753">
        <v>0</v>
      </c>
      <c r="AR11753">
        <v>0</v>
      </c>
      <c r="AS11753" t="s">
        <v>12</v>
      </c>
      <c r="AT11753">
        <v>0</v>
      </c>
      <c r="AU11753">
        <v>0</v>
      </c>
      <c r="AV11753" t="s">
        <v>13</v>
      </c>
      <c r="AW11753">
        <v>0</v>
      </c>
      <c r="AX11753">
        <v>0</v>
      </c>
      <c r="AY11753" t="s">
        <v>14</v>
      </c>
      <c r="AZ11753">
        <v>0</v>
      </c>
      <c r="BA11753">
        <v>0</v>
      </c>
      <c r="BB11753" t="s">
        <v>15</v>
      </c>
      <c r="BC11753">
        <v>0</v>
      </c>
      <c r="BD11753" t="s">
        <v>16</v>
      </c>
      <c r="BE11753">
        <v>175</v>
      </c>
      <c r="BF11753">
        <v>10</v>
      </c>
      <c r="BG11753">
        <v>2</v>
      </c>
    </row>
    <row r="11754" spans="1:59" x14ac:dyDescent="0.25">
      <c r="A11754" t="s">
        <v>0</v>
      </c>
      <c r="B11754" t="s">
        <v>1</v>
      </c>
      <c r="C11754">
        <v>1764861</v>
      </c>
      <c r="D11754" t="s">
        <v>2</v>
      </c>
      <c r="E11754">
        <v>175</v>
      </c>
      <c r="F11754">
        <v>135</v>
      </c>
      <c r="G11754">
        <v>-5</v>
      </c>
      <c r="H11754" t="s">
        <v>3</v>
      </c>
      <c r="I11754">
        <v>183</v>
      </c>
      <c r="J11754">
        <v>5</v>
      </c>
      <c r="K11754">
        <v>-3</v>
      </c>
      <c r="L11754" t="s">
        <v>4</v>
      </c>
      <c r="M11754">
        <v>-0.1583</v>
      </c>
      <c r="N11754">
        <v>-9.5500000000000002E-2</v>
      </c>
      <c r="O11754">
        <v>0.99539999999999995</v>
      </c>
      <c r="P11754" t="s">
        <v>5</v>
      </c>
      <c r="Q11754">
        <v>-1.1888000000000001</v>
      </c>
      <c r="R11754">
        <v>-8.6658000000000008</v>
      </c>
      <c r="S11754">
        <v>14.011699999999999</v>
      </c>
      <c r="T11754" t="s">
        <v>6</v>
      </c>
      <c r="U11754">
        <v>260519</v>
      </c>
      <c r="V11754">
        <v>90835</v>
      </c>
      <c r="W11754">
        <v>51.441364290000003</v>
      </c>
      <c r="X11754" t="s">
        <v>17</v>
      </c>
      <c r="Y11754">
        <v>0.26714834999999998</v>
      </c>
      <c r="Z11754" t="s">
        <v>18</v>
      </c>
      <c r="AA11754">
        <v>-2.2000000000000002</v>
      </c>
      <c r="AB11754">
        <v>1</v>
      </c>
      <c r="AC11754">
        <v>8</v>
      </c>
      <c r="AD11754">
        <v>1.64</v>
      </c>
      <c r="AE11754">
        <v>249.62</v>
      </c>
      <c r="AF11754" t="s">
        <v>19</v>
      </c>
      <c r="AG11754" t="s">
        <v>8</v>
      </c>
      <c r="AH11754">
        <v>270</v>
      </c>
      <c r="AI11754" t="s">
        <v>9</v>
      </c>
      <c r="AJ11754">
        <v>0</v>
      </c>
      <c r="AK11754">
        <v>0</v>
      </c>
      <c r="AL11754" t="s">
        <v>10</v>
      </c>
      <c r="AM11754">
        <v>0</v>
      </c>
      <c r="AN11754">
        <v>0</v>
      </c>
      <c r="AO11754">
        <v>0</v>
      </c>
      <c r="AP11754" t="s">
        <v>11</v>
      </c>
      <c r="AQ11754">
        <v>0</v>
      </c>
      <c r="AR11754">
        <v>0</v>
      </c>
      <c r="AS11754" t="s">
        <v>12</v>
      </c>
      <c r="AT11754">
        <v>0</v>
      </c>
      <c r="AU11754">
        <v>0</v>
      </c>
      <c r="AV11754" t="s">
        <v>13</v>
      </c>
      <c r="AW11754">
        <v>0</v>
      </c>
      <c r="AX11754">
        <v>0</v>
      </c>
      <c r="AY11754" t="s">
        <v>14</v>
      </c>
      <c r="AZ11754">
        <v>0</v>
      </c>
      <c r="BA11754">
        <v>0</v>
      </c>
      <c r="BB11754" t="s">
        <v>15</v>
      </c>
      <c r="BC11754">
        <v>0</v>
      </c>
      <c r="BD11754" t="s">
        <v>16</v>
      </c>
      <c r="BE11754">
        <v>175</v>
      </c>
      <c r="BF11754">
        <v>10</v>
      </c>
      <c r="BG11754">
        <v>2</v>
      </c>
    </row>
    <row r="11755" spans="1:59" x14ac:dyDescent="0.25">
      <c r="A11755" t="s">
        <v>0</v>
      </c>
      <c r="B11755" t="s">
        <v>1</v>
      </c>
      <c r="C11755">
        <v>1765010</v>
      </c>
      <c r="D11755" t="s">
        <v>2</v>
      </c>
      <c r="E11755">
        <v>175</v>
      </c>
      <c r="F11755">
        <v>135</v>
      </c>
      <c r="G11755">
        <v>-5</v>
      </c>
      <c r="H11755" t="s">
        <v>3</v>
      </c>
      <c r="I11755">
        <v>176</v>
      </c>
      <c r="J11755">
        <v>6</v>
      </c>
      <c r="K11755">
        <v>-1</v>
      </c>
      <c r="L11755" t="s">
        <v>4</v>
      </c>
      <c r="M11755">
        <v>-0.16320000000000001</v>
      </c>
      <c r="N11755">
        <v>-0.11</v>
      </c>
      <c r="O11755">
        <v>0.90500000000000003</v>
      </c>
      <c r="P11755" t="s">
        <v>5</v>
      </c>
      <c r="Q11755">
        <v>1.5851</v>
      </c>
      <c r="R11755">
        <v>-4.9421999999999997</v>
      </c>
      <c r="S11755">
        <v>17.2119</v>
      </c>
      <c r="T11755" t="s">
        <v>6</v>
      </c>
      <c r="U11755">
        <v>260519</v>
      </c>
      <c r="V11755">
        <v>90835</v>
      </c>
      <c r="W11755">
        <v>51.441364290000003</v>
      </c>
      <c r="X11755" t="s">
        <v>17</v>
      </c>
      <c r="Y11755">
        <v>0.26714834999999998</v>
      </c>
      <c r="Z11755" t="s">
        <v>18</v>
      </c>
      <c r="AA11755">
        <v>-2.2000000000000002</v>
      </c>
      <c r="AB11755">
        <v>1</v>
      </c>
      <c r="AC11755">
        <v>8</v>
      </c>
      <c r="AD11755">
        <v>1.64</v>
      </c>
      <c r="AE11755">
        <v>249.62</v>
      </c>
      <c r="AF11755" t="s">
        <v>19</v>
      </c>
      <c r="AG11755" t="s">
        <v>8</v>
      </c>
      <c r="AH11755">
        <v>270</v>
      </c>
      <c r="AI11755" t="s">
        <v>9</v>
      </c>
      <c r="AJ11755">
        <v>0</v>
      </c>
      <c r="AK11755">
        <v>0</v>
      </c>
      <c r="AL11755" t="s">
        <v>10</v>
      </c>
      <c r="AM11755">
        <v>0</v>
      </c>
      <c r="AN11755">
        <v>0</v>
      </c>
      <c r="AO11755">
        <v>0</v>
      </c>
      <c r="AP11755" t="s">
        <v>11</v>
      </c>
      <c r="AQ11755">
        <v>0</v>
      </c>
      <c r="AR11755">
        <v>0</v>
      </c>
      <c r="AS11755" t="s">
        <v>12</v>
      </c>
      <c r="AT11755">
        <v>0</v>
      </c>
      <c r="AU11755">
        <v>0</v>
      </c>
      <c r="AV11755" t="s">
        <v>13</v>
      </c>
      <c r="AW11755">
        <v>0</v>
      </c>
      <c r="AX11755">
        <v>0</v>
      </c>
      <c r="AY11755" t="s">
        <v>14</v>
      </c>
      <c r="AZ11755">
        <v>0</v>
      </c>
      <c r="BA11755">
        <v>0</v>
      </c>
      <c r="BB11755" t="s">
        <v>15</v>
      </c>
      <c r="BC11755">
        <v>0</v>
      </c>
      <c r="BD11755" t="s">
        <v>16</v>
      </c>
      <c r="BE11755">
        <v>175</v>
      </c>
      <c r="BF11755">
        <v>10</v>
      </c>
      <c r="BG11755">
        <v>2</v>
      </c>
    </row>
    <row r="11756" spans="1:59" x14ac:dyDescent="0.25">
      <c r="A11756" t="s">
        <v>0</v>
      </c>
      <c r="B11756" t="s">
        <v>1</v>
      </c>
      <c r="C11756">
        <v>1765144</v>
      </c>
      <c r="D11756" t="s">
        <v>2</v>
      </c>
      <c r="E11756">
        <v>175</v>
      </c>
      <c r="F11756">
        <v>135</v>
      </c>
      <c r="G11756">
        <v>-6</v>
      </c>
      <c r="H11756" t="s">
        <v>3</v>
      </c>
      <c r="I11756">
        <v>170</v>
      </c>
      <c r="J11756">
        <v>5</v>
      </c>
      <c r="K11756">
        <v>0</v>
      </c>
      <c r="L11756" t="s">
        <v>4</v>
      </c>
      <c r="M11756">
        <v>-4.9799999999999997E-2</v>
      </c>
      <c r="N11756">
        <v>-0.10680000000000001</v>
      </c>
      <c r="O11756">
        <v>0.98899999999999999</v>
      </c>
      <c r="P11756" t="s">
        <v>5</v>
      </c>
      <c r="Q11756">
        <v>0.29909999999999998</v>
      </c>
      <c r="R11756">
        <v>-1.6225000000000001</v>
      </c>
      <c r="S11756">
        <v>18.1465</v>
      </c>
      <c r="T11756" t="s">
        <v>6</v>
      </c>
      <c r="U11756">
        <v>260519</v>
      </c>
      <c r="V11756">
        <v>90835</v>
      </c>
      <c r="W11756">
        <v>51.441364290000003</v>
      </c>
      <c r="X11756" t="s">
        <v>17</v>
      </c>
      <c r="Y11756">
        <v>0.26714834999999998</v>
      </c>
      <c r="Z11756" t="s">
        <v>18</v>
      </c>
      <c r="AA11756">
        <v>-2.2000000000000002</v>
      </c>
      <c r="AB11756">
        <v>1</v>
      </c>
      <c r="AC11756">
        <v>8</v>
      </c>
      <c r="AD11756">
        <v>1.64</v>
      </c>
      <c r="AE11756">
        <v>249.62</v>
      </c>
      <c r="AF11756" t="s">
        <v>19</v>
      </c>
      <c r="AG11756" t="s">
        <v>8</v>
      </c>
      <c r="AH11756">
        <v>270</v>
      </c>
      <c r="AI11756" t="s">
        <v>9</v>
      </c>
      <c r="AJ11756">
        <v>0</v>
      </c>
      <c r="AK11756">
        <v>0</v>
      </c>
      <c r="AL11756" t="s">
        <v>10</v>
      </c>
      <c r="AM11756">
        <v>0</v>
      </c>
      <c r="AN11756">
        <v>0</v>
      </c>
      <c r="AO11756">
        <v>0</v>
      </c>
      <c r="AP11756" t="s">
        <v>11</v>
      </c>
      <c r="AQ11756">
        <v>0</v>
      </c>
      <c r="AR11756">
        <v>0</v>
      </c>
      <c r="AS11756" t="s">
        <v>12</v>
      </c>
      <c r="AT11756">
        <v>0</v>
      </c>
      <c r="AU11756">
        <v>0</v>
      </c>
      <c r="AV11756" t="s">
        <v>13</v>
      </c>
      <c r="AW11756">
        <v>0</v>
      </c>
      <c r="AX11756">
        <v>0</v>
      </c>
      <c r="AY11756" t="s">
        <v>14</v>
      </c>
      <c r="AZ11756">
        <v>0</v>
      </c>
      <c r="BA11756">
        <v>0</v>
      </c>
      <c r="BB11756" t="s">
        <v>15</v>
      </c>
      <c r="BC11756">
        <v>0</v>
      </c>
      <c r="BD11756" t="s">
        <v>16</v>
      </c>
      <c r="BE11756">
        <v>175</v>
      </c>
      <c r="BF11756">
        <v>10</v>
      </c>
      <c r="BG11756">
        <v>2</v>
      </c>
    </row>
    <row r="11757" spans="1:59" x14ac:dyDescent="0.25">
      <c r="A11757" t="s">
        <v>0</v>
      </c>
      <c r="B11757" t="s">
        <v>1</v>
      </c>
      <c r="C11757">
        <v>1765282</v>
      </c>
      <c r="D11757" t="s">
        <v>2</v>
      </c>
      <c r="E11757">
        <v>175</v>
      </c>
      <c r="F11757">
        <v>135</v>
      </c>
      <c r="G11757">
        <v>-5</v>
      </c>
      <c r="H11757" t="s">
        <v>3</v>
      </c>
      <c r="I11757">
        <v>165</v>
      </c>
      <c r="J11757">
        <v>5</v>
      </c>
      <c r="K11757">
        <v>-1</v>
      </c>
      <c r="L11757" t="s">
        <v>4</v>
      </c>
      <c r="M11757">
        <v>-8.3900000000000002E-2</v>
      </c>
      <c r="N11757">
        <v>-9.9299999999999999E-2</v>
      </c>
      <c r="O11757">
        <v>1.0036</v>
      </c>
      <c r="P11757" t="s">
        <v>5</v>
      </c>
      <c r="Q11757">
        <v>-1.0991</v>
      </c>
      <c r="R11757">
        <v>4.0374999999999996</v>
      </c>
      <c r="S11757">
        <v>19.754000000000001</v>
      </c>
      <c r="T11757" t="s">
        <v>6</v>
      </c>
      <c r="U11757">
        <v>260519</v>
      </c>
      <c r="V11757">
        <v>90835</v>
      </c>
      <c r="W11757">
        <v>51.441364290000003</v>
      </c>
      <c r="X11757" t="s">
        <v>17</v>
      </c>
      <c r="Y11757">
        <v>0.26714834999999998</v>
      </c>
      <c r="Z11757" t="s">
        <v>18</v>
      </c>
      <c r="AA11757">
        <v>-2.2000000000000002</v>
      </c>
      <c r="AB11757">
        <v>1</v>
      </c>
      <c r="AC11757">
        <v>8</v>
      </c>
      <c r="AD11757">
        <v>1.64</v>
      </c>
      <c r="AE11757">
        <v>249.62</v>
      </c>
      <c r="AF11757" t="s">
        <v>19</v>
      </c>
      <c r="AG11757" t="s">
        <v>8</v>
      </c>
      <c r="AH11757">
        <v>270</v>
      </c>
      <c r="AI11757" t="s">
        <v>9</v>
      </c>
      <c r="AJ11757">
        <v>0</v>
      </c>
      <c r="AK11757">
        <v>0</v>
      </c>
      <c r="AL11757" t="s">
        <v>10</v>
      </c>
      <c r="AM11757">
        <v>0</v>
      </c>
      <c r="AN11757">
        <v>0</v>
      </c>
      <c r="AO11757">
        <v>0</v>
      </c>
      <c r="AP11757" t="s">
        <v>11</v>
      </c>
      <c r="AQ11757">
        <v>0</v>
      </c>
      <c r="AR11757">
        <v>0</v>
      </c>
      <c r="AS11757" t="s">
        <v>12</v>
      </c>
      <c r="AT11757">
        <v>0</v>
      </c>
      <c r="AU11757">
        <v>0</v>
      </c>
      <c r="AV11757" t="s">
        <v>13</v>
      </c>
      <c r="AW11757">
        <v>0</v>
      </c>
      <c r="AX11757">
        <v>0</v>
      </c>
      <c r="AY11757" t="s">
        <v>14</v>
      </c>
      <c r="AZ11757">
        <v>0</v>
      </c>
      <c r="BA11757">
        <v>0</v>
      </c>
      <c r="BB11757" t="s">
        <v>15</v>
      </c>
      <c r="BC11757">
        <v>0</v>
      </c>
      <c r="BD11757" t="s">
        <v>16</v>
      </c>
      <c r="BE11757">
        <v>175</v>
      </c>
      <c r="BF11757">
        <v>10</v>
      </c>
      <c r="BG11757">
        <v>2</v>
      </c>
    </row>
    <row r="11758" spans="1:59" x14ac:dyDescent="0.25">
      <c r="A11758" t="s">
        <v>0</v>
      </c>
      <c r="B11758" t="s">
        <v>1</v>
      </c>
      <c r="C11758">
        <v>1765418</v>
      </c>
      <c r="D11758" t="s">
        <v>2</v>
      </c>
      <c r="E11758">
        <v>109</v>
      </c>
      <c r="F11758">
        <v>135</v>
      </c>
      <c r="G11758">
        <v>-5</v>
      </c>
      <c r="H11758" t="s">
        <v>3</v>
      </c>
      <c r="I11758">
        <v>160</v>
      </c>
      <c r="J11758">
        <v>6</v>
      </c>
      <c r="K11758">
        <v>-4</v>
      </c>
      <c r="L11758" t="s">
        <v>4</v>
      </c>
      <c r="M11758">
        <v>-0.15010000000000001</v>
      </c>
      <c r="N11758">
        <v>-0.1027</v>
      </c>
      <c r="O11758">
        <v>0.99019999999999997</v>
      </c>
      <c r="P11758" t="s">
        <v>5</v>
      </c>
      <c r="Q11758">
        <v>-2.9459</v>
      </c>
      <c r="R11758">
        <v>6.2956000000000003</v>
      </c>
      <c r="S11758">
        <v>19.238099999999999</v>
      </c>
      <c r="T11758" t="s">
        <v>6</v>
      </c>
      <c r="U11758">
        <v>260519</v>
      </c>
      <c r="V11758">
        <v>90835</v>
      </c>
      <c r="W11758">
        <v>51.441364290000003</v>
      </c>
      <c r="X11758" t="s">
        <v>17</v>
      </c>
      <c r="Y11758">
        <v>0.26714834999999998</v>
      </c>
      <c r="Z11758" t="s">
        <v>18</v>
      </c>
      <c r="AA11758">
        <v>-2.2000000000000002</v>
      </c>
      <c r="AB11758">
        <v>1</v>
      </c>
      <c r="AC11758">
        <v>8</v>
      </c>
      <c r="AD11758">
        <v>1.64</v>
      </c>
      <c r="AE11758">
        <v>249.62</v>
      </c>
      <c r="AF11758" t="s">
        <v>19</v>
      </c>
      <c r="AG11758" t="s">
        <v>8</v>
      </c>
      <c r="AH11758">
        <v>270</v>
      </c>
      <c r="AI11758" t="s">
        <v>9</v>
      </c>
      <c r="AJ11758">
        <v>0</v>
      </c>
      <c r="AK11758">
        <v>0</v>
      </c>
      <c r="AL11758" t="s">
        <v>10</v>
      </c>
      <c r="AM11758">
        <v>0</v>
      </c>
      <c r="AN11758">
        <v>0</v>
      </c>
      <c r="AO11758">
        <v>0</v>
      </c>
      <c r="AP11758" t="s">
        <v>11</v>
      </c>
      <c r="AQ11758">
        <v>0</v>
      </c>
      <c r="AR11758">
        <v>0</v>
      </c>
      <c r="AS11758" t="s">
        <v>12</v>
      </c>
      <c r="AT11758">
        <v>0</v>
      </c>
      <c r="AU11758">
        <v>0</v>
      </c>
      <c r="AV11758" t="s">
        <v>13</v>
      </c>
      <c r="AW11758">
        <v>0</v>
      </c>
      <c r="AX11758">
        <v>0</v>
      </c>
      <c r="AY11758" t="s">
        <v>14</v>
      </c>
      <c r="AZ11758">
        <v>0</v>
      </c>
      <c r="BA11758">
        <v>0</v>
      </c>
      <c r="BB11758" t="s">
        <v>15</v>
      </c>
      <c r="BC11758">
        <v>0</v>
      </c>
      <c r="BD11758" t="s">
        <v>16</v>
      </c>
      <c r="BE11758">
        <v>109</v>
      </c>
      <c r="BF11758">
        <v>10</v>
      </c>
      <c r="BG11758">
        <v>2</v>
      </c>
    </row>
    <row r="11759" spans="1:59" x14ac:dyDescent="0.25">
      <c r="A11759" t="s">
        <v>0</v>
      </c>
      <c r="B11759" t="s">
        <v>1</v>
      </c>
      <c r="C11759">
        <v>1765552</v>
      </c>
      <c r="D11759" t="s">
        <v>2</v>
      </c>
      <c r="E11759">
        <v>101</v>
      </c>
      <c r="F11759">
        <v>135</v>
      </c>
      <c r="G11759">
        <v>-5</v>
      </c>
      <c r="H11759" t="s">
        <v>3</v>
      </c>
      <c r="I11759">
        <v>156</v>
      </c>
      <c r="J11759">
        <v>6</v>
      </c>
      <c r="K11759">
        <v>-8</v>
      </c>
      <c r="L11759" t="s">
        <v>4</v>
      </c>
      <c r="M11759">
        <v>-0.25459999999999999</v>
      </c>
      <c r="N11759">
        <v>-0.1263</v>
      </c>
      <c r="O11759">
        <v>0.9778</v>
      </c>
      <c r="P11759" t="s">
        <v>5</v>
      </c>
      <c r="Q11759">
        <v>-4.1197999999999997</v>
      </c>
      <c r="R11759">
        <v>9.0694999999999997</v>
      </c>
      <c r="S11759">
        <v>16.553899999999999</v>
      </c>
      <c r="T11759" t="s">
        <v>6</v>
      </c>
      <c r="U11759">
        <v>260519</v>
      </c>
      <c r="V11759">
        <v>90836</v>
      </c>
      <c r="W11759">
        <v>51.441356659999997</v>
      </c>
      <c r="X11759" t="s">
        <v>17</v>
      </c>
      <c r="Y11759">
        <v>0.26714167</v>
      </c>
      <c r="Z11759" t="s">
        <v>18</v>
      </c>
      <c r="AA11759">
        <v>-2.2000000000000002</v>
      </c>
      <c r="AB11759">
        <v>1</v>
      </c>
      <c r="AC11759">
        <v>8</v>
      </c>
      <c r="AD11759">
        <v>1.64</v>
      </c>
      <c r="AE11759">
        <v>249.62</v>
      </c>
      <c r="AF11759" t="s">
        <v>19</v>
      </c>
      <c r="AG11759" t="s">
        <v>8</v>
      </c>
      <c r="AH11759">
        <v>270</v>
      </c>
      <c r="AI11759" t="s">
        <v>9</v>
      </c>
      <c r="AJ11759">
        <v>0</v>
      </c>
      <c r="AK11759">
        <v>0</v>
      </c>
      <c r="AL11759" t="s">
        <v>10</v>
      </c>
      <c r="AM11759">
        <v>0</v>
      </c>
      <c r="AN11759">
        <v>0</v>
      </c>
      <c r="AO11759">
        <v>0</v>
      </c>
      <c r="AP11759" t="s">
        <v>11</v>
      </c>
      <c r="AQ11759">
        <v>0</v>
      </c>
      <c r="AR11759">
        <v>0</v>
      </c>
      <c r="AS11759" t="s">
        <v>12</v>
      </c>
      <c r="AT11759">
        <v>0</v>
      </c>
      <c r="AU11759">
        <v>0</v>
      </c>
      <c r="AV11759" t="s">
        <v>13</v>
      </c>
      <c r="AW11759">
        <v>0</v>
      </c>
      <c r="AX11759">
        <v>0</v>
      </c>
      <c r="AY11759" t="s">
        <v>14</v>
      </c>
      <c r="AZ11759">
        <v>0</v>
      </c>
      <c r="BA11759">
        <v>0</v>
      </c>
      <c r="BB11759" t="s">
        <v>15</v>
      </c>
      <c r="BC11759">
        <v>0</v>
      </c>
      <c r="BD11759" t="s">
        <v>16</v>
      </c>
      <c r="BE11759">
        <v>101</v>
      </c>
      <c r="BF11759">
        <v>10</v>
      </c>
      <c r="BG11759">
        <v>2</v>
      </c>
    </row>
    <row r="11760" spans="1:59" x14ac:dyDescent="0.25">
      <c r="A11760" t="s">
        <v>0</v>
      </c>
      <c r="B11760" t="s">
        <v>1</v>
      </c>
      <c r="C11760">
        <v>1765690</v>
      </c>
      <c r="D11760" t="s">
        <v>2</v>
      </c>
      <c r="E11760">
        <v>101</v>
      </c>
      <c r="F11760">
        <v>135</v>
      </c>
      <c r="G11760">
        <v>-5</v>
      </c>
      <c r="H11760" t="s">
        <v>3</v>
      </c>
      <c r="I11760">
        <v>157</v>
      </c>
      <c r="J11760">
        <v>7</v>
      </c>
      <c r="K11760">
        <v>-14</v>
      </c>
      <c r="L11760" t="s">
        <v>4</v>
      </c>
      <c r="M11760">
        <v>-0.32119999999999999</v>
      </c>
      <c r="N11760">
        <v>-0.14149999999999999</v>
      </c>
      <c r="O11760">
        <v>0.95669999999999999</v>
      </c>
      <c r="P11760" t="s">
        <v>5</v>
      </c>
      <c r="Q11760">
        <v>-2.9085000000000001</v>
      </c>
      <c r="R11760">
        <v>6.1386000000000003</v>
      </c>
      <c r="S11760">
        <v>8.3516999999999992</v>
      </c>
      <c r="T11760" t="s">
        <v>6</v>
      </c>
      <c r="U11760">
        <v>260519</v>
      </c>
      <c r="V11760">
        <v>90836</v>
      </c>
      <c r="W11760">
        <v>51.441356659999997</v>
      </c>
      <c r="X11760" t="s">
        <v>17</v>
      </c>
      <c r="Y11760">
        <v>0.26714167</v>
      </c>
      <c r="Z11760" t="s">
        <v>18</v>
      </c>
      <c r="AA11760">
        <v>-2.2000000000000002</v>
      </c>
      <c r="AB11760">
        <v>1</v>
      </c>
      <c r="AC11760">
        <v>8</v>
      </c>
      <c r="AD11760">
        <v>1.47</v>
      </c>
      <c r="AE11760">
        <v>230.69</v>
      </c>
      <c r="AF11760" t="s">
        <v>19</v>
      </c>
      <c r="AG11760" t="s">
        <v>8</v>
      </c>
      <c r="AH11760">
        <v>270</v>
      </c>
      <c r="AI11760" t="s">
        <v>9</v>
      </c>
      <c r="AJ11760">
        <v>0</v>
      </c>
      <c r="AK11760">
        <v>0</v>
      </c>
      <c r="AL11760" t="s">
        <v>10</v>
      </c>
      <c r="AM11760">
        <v>0</v>
      </c>
      <c r="AN11760">
        <v>0</v>
      </c>
      <c r="AO11760">
        <v>0</v>
      </c>
      <c r="AP11760" t="s">
        <v>11</v>
      </c>
      <c r="AQ11760">
        <v>0</v>
      </c>
      <c r="AR11760">
        <v>0</v>
      </c>
      <c r="AS11760" t="s">
        <v>12</v>
      </c>
      <c r="AT11760">
        <v>0</v>
      </c>
      <c r="AU11760">
        <v>0</v>
      </c>
      <c r="AV11760" t="s">
        <v>13</v>
      </c>
      <c r="AW11760">
        <v>0</v>
      </c>
      <c r="AX11760">
        <v>0</v>
      </c>
      <c r="AY11760" t="s">
        <v>14</v>
      </c>
      <c r="AZ11760">
        <v>0</v>
      </c>
      <c r="BA11760">
        <v>0</v>
      </c>
      <c r="BB11760" t="s">
        <v>15</v>
      </c>
      <c r="BC11760">
        <v>0</v>
      </c>
      <c r="BD11760" t="s">
        <v>16</v>
      </c>
      <c r="BE11760">
        <v>101</v>
      </c>
      <c r="BF11760">
        <v>10</v>
      </c>
      <c r="BG11760">
        <v>2</v>
      </c>
    </row>
    <row r="11761" spans="1:59" x14ac:dyDescent="0.25">
      <c r="A11761" t="s">
        <v>0</v>
      </c>
      <c r="B11761" t="s">
        <v>1</v>
      </c>
      <c r="C11761">
        <v>1765826</v>
      </c>
      <c r="D11761" t="s">
        <v>2</v>
      </c>
      <c r="E11761">
        <v>101</v>
      </c>
      <c r="F11761">
        <v>135</v>
      </c>
      <c r="G11761">
        <v>-6</v>
      </c>
      <c r="H11761" t="s">
        <v>3</v>
      </c>
      <c r="I11761">
        <v>154</v>
      </c>
      <c r="J11761">
        <v>8</v>
      </c>
      <c r="K11761">
        <v>-16</v>
      </c>
      <c r="L11761" t="s">
        <v>4</v>
      </c>
      <c r="M11761">
        <v>-0.37130000000000002</v>
      </c>
      <c r="N11761">
        <v>-0.14899999999999999</v>
      </c>
      <c r="O11761">
        <v>0.90039999999999998</v>
      </c>
      <c r="P11761" t="s">
        <v>5</v>
      </c>
      <c r="Q11761">
        <v>-1.4430000000000001</v>
      </c>
      <c r="R11761">
        <v>1.458</v>
      </c>
      <c r="S11761">
        <v>4.9272999999999998</v>
      </c>
      <c r="T11761" t="s">
        <v>6</v>
      </c>
      <c r="U11761">
        <v>260519</v>
      </c>
      <c r="V11761">
        <v>90836</v>
      </c>
      <c r="W11761">
        <v>51.441356659999997</v>
      </c>
      <c r="X11761" t="s">
        <v>17</v>
      </c>
      <c r="Y11761">
        <v>0.26714167</v>
      </c>
      <c r="Z11761" t="s">
        <v>18</v>
      </c>
      <c r="AA11761">
        <v>-2.2000000000000002</v>
      </c>
      <c r="AB11761">
        <v>1</v>
      </c>
      <c r="AC11761">
        <v>8</v>
      </c>
      <c r="AD11761">
        <v>1.47</v>
      </c>
      <c r="AE11761">
        <v>230.69</v>
      </c>
      <c r="AF11761" t="s">
        <v>19</v>
      </c>
      <c r="AG11761" t="s">
        <v>8</v>
      </c>
      <c r="AH11761">
        <v>270</v>
      </c>
      <c r="AI11761" t="s">
        <v>9</v>
      </c>
      <c r="AJ11761">
        <v>0</v>
      </c>
      <c r="AK11761">
        <v>0</v>
      </c>
      <c r="AL11761" t="s">
        <v>10</v>
      </c>
      <c r="AM11761">
        <v>0</v>
      </c>
      <c r="AN11761">
        <v>0</v>
      </c>
      <c r="AO11761">
        <v>0</v>
      </c>
      <c r="AP11761" t="s">
        <v>11</v>
      </c>
      <c r="AQ11761">
        <v>0</v>
      </c>
      <c r="AR11761">
        <v>0</v>
      </c>
      <c r="AS11761" t="s">
        <v>12</v>
      </c>
      <c r="AT11761">
        <v>0</v>
      </c>
      <c r="AU11761">
        <v>0</v>
      </c>
      <c r="AV11761" t="s">
        <v>13</v>
      </c>
      <c r="AW11761">
        <v>0</v>
      </c>
      <c r="AX11761">
        <v>0</v>
      </c>
      <c r="AY11761" t="s">
        <v>14</v>
      </c>
      <c r="AZ11761">
        <v>0</v>
      </c>
      <c r="BA11761">
        <v>0</v>
      </c>
      <c r="BB11761" t="s">
        <v>15</v>
      </c>
      <c r="BC11761">
        <v>0</v>
      </c>
      <c r="BD11761" t="s">
        <v>16</v>
      </c>
      <c r="BE11761">
        <v>101</v>
      </c>
      <c r="BF11761">
        <v>10</v>
      </c>
      <c r="BG11761">
        <v>2</v>
      </c>
    </row>
    <row r="11762" spans="1:59" x14ac:dyDescent="0.25">
      <c r="A11762" t="s">
        <v>0</v>
      </c>
      <c r="B11762" t="s">
        <v>1</v>
      </c>
      <c r="C11762">
        <v>1765962</v>
      </c>
      <c r="D11762" t="s">
        <v>2</v>
      </c>
      <c r="E11762">
        <v>101</v>
      </c>
      <c r="F11762">
        <v>135</v>
      </c>
      <c r="G11762">
        <v>-5</v>
      </c>
      <c r="H11762" t="s">
        <v>3</v>
      </c>
      <c r="I11762">
        <v>152</v>
      </c>
      <c r="J11762">
        <v>8</v>
      </c>
      <c r="K11762">
        <v>-17</v>
      </c>
      <c r="L11762" t="s">
        <v>4</v>
      </c>
      <c r="M11762">
        <v>-0.3599</v>
      </c>
      <c r="N11762">
        <v>-0.15340000000000001</v>
      </c>
      <c r="O11762">
        <v>0.93269999999999997</v>
      </c>
      <c r="P11762" t="s">
        <v>5</v>
      </c>
      <c r="Q11762">
        <v>-0.19439999999999999</v>
      </c>
      <c r="R11762">
        <v>-0.71030000000000004</v>
      </c>
      <c r="S11762">
        <v>3.23</v>
      </c>
      <c r="T11762" t="s">
        <v>6</v>
      </c>
      <c r="U11762">
        <v>260519</v>
      </c>
      <c r="V11762">
        <v>90836</v>
      </c>
      <c r="W11762">
        <v>51.441356659999997</v>
      </c>
      <c r="X11762" t="s">
        <v>17</v>
      </c>
      <c r="Y11762">
        <v>0.26714167</v>
      </c>
      <c r="Z11762" t="s">
        <v>18</v>
      </c>
      <c r="AA11762">
        <v>-2.2000000000000002</v>
      </c>
      <c r="AB11762">
        <v>1</v>
      </c>
      <c r="AC11762">
        <v>8</v>
      </c>
      <c r="AD11762">
        <v>1.47</v>
      </c>
      <c r="AE11762">
        <v>230.69</v>
      </c>
      <c r="AF11762" t="s">
        <v>19</v>
      </c>
      <c r="AG11762" t="s">
        <v>8</v>
      </c>
      <c r="AH11762">
        <v>270</v>
      </c>
      <c r="AI11762" t="s">
        <v>9</v>
      </c>
      <c r="AJ11762">
        <v>0</v>
      </c>
      <c r="AK11762">
        <v>0</v>
      </c>
      <c r="AL11762" t="s">
        <v>10</v>
      </c>
      <c r="AM11762">
        <v>0</v>
      </c>
      <c r="AN11762">
        <v>0</v>
      </c>
      <c r="AO11762">
        <v>0</v>
      </c>
      <c r="AP11762" t="s">
        <v>11</v>
      </c>
      <c r="AQ11762">
        <v>0</v>
      </c>
      <c r="AR11762">
        <v>0</v>
      </c>
      <c r="AS11762" t="s">
        <v>12</v>
      </c>
      <c r="AT11762">
        <v>0</v>
      </c>
      <c r="AU11762">
        <v>0</v>
      </c>
      <c r="AV11762" t="s">
        <v>13</v>
      </c>
      <c r="AW11762">
        <v>0</v>
      </c>
      <c r="AX11762">
        <v>0</v>
      </c>
      <c r="AY11762" t="s">
        <v>14</v>
      </c>
      <c r="AZ11762">
        <v>0</v>
      </c>
      <c r="BA11762">
        <v>0</v>
      </c>
      <c r="BB11762" t="s">
        <v>15</v>
      </c>
      <c r="BC11762">
        <v>0</v>
      </c>
      <c r="BD11762" t="s">
        <v>16</v>
      </c>
      <c r="BE11762">
        <v>101</v>
      </c>
      <c r="BF11762">
        <v>10</v>
      </c>
      <c r="BG11762">
        <v>2</v>
      </c>
    </row>
    <row r="11763" spans="1:59" x14ac:dyDescent="0.25">
      <c r="A11763" t="s">
        <v>0</v>
      </c>
      <c r="B11763" t="s">
        <v>1</v>
      </c>
      <c r="C11763">
        <v>1766096</v>
      </c>
      <c r="D11763" t="s">
        <v>2</v>
      </c>
      <c r="E11763">
        <v>101</v>
      </c>
      <c r="F11763">
        <v>135</v>
      </c>
      <c r="G11763">
        <v>-5</v>
      </c>
      <c r="H11763" t="s">
        <v>3</v>
      </c>
      <c r="I11763">
        <v>151</v>
      </c>
      <c r="J11763">
        <v>7</v>
      </c>
      <c r="K11763">
        <v>-17</v>
      </c>
      <c r="L11763" t="s">
        <v>4</v>
      </c>
      <c r="M11763">
        <v>-0.3584</v>
      </c>
      <c r="N11763">
        <v>-0.15</v>
      </c>
      <c r="O11763">
        <v>0.9395</v>
      </c>
      <c r="P11763" t="s">
        <v>5</v>
      </c>
      <c r="Q11763">
        <v>-0.12709999999999999</v>
      </c>
      <c r="R11763">
        <v>-3.9702000000000002</v>
      </c>
      <c r="S11763">
        <v>1.3085</v>
      </c>
      <c r="T11763" t="s">
        <v>6</v>
      </c>
      <c r="U11763">
        <v>260519</v>
      </c>
      <c r="V11763">
        <v>90836</v>
      </c>
      <c r="W11763">
        <v>51.441356659999997</v>
      </c>
      <c r="X11763" t="s">
        <v>17</v>
      </c>
      <c r="Y11763">
        <v>0.26714167</v>
      </c>
      <c r="Z11763" t="s">
        <v>18</v>
      </c>
      <c r="AA11763">
        <v>-2.2000000000000002</v>
      </c>
      <c r="AB11763">
        <v>1</v>
      </c>
      <c r="AC11763">
        <v>8</v>
      </c>
      <c r="AD11763">
        <v>1.47</v>
      </c>
      <c r="AE11763">
        <v>230.69</v>
      </c>
      <c r="AF11763" t="s">
        <v>19</v>
      </c>
      <c r="AG11763" t="s">
        <v>8</v>
      </c>
      <c r="AH11763">
        <v>270</v>
      </c>
      <c r="AI11763" t="s">
        <v>9</v>
      </c>
      <c r="AJ11763">
        <v>0</v>
      </c>
      <c r="AK11763">
        <v>0</v>
      </c>
      <c r="AL11763" t="s">
        <v>10</v>
      </c>
      <c r="AM11763">
        <v>0</v>
      </c>
      <c r="AN11763">
        <v>0</v>
      </c>
      <c r="AO11763">
        <v>0</v>
      </c>
      <c r="AP11763" t="s">
        <v>11</v>
      </c>
      <c r="AQ11763">
        <v>0</v>
      </c>
      <c r="AR11763">
        <v>0</v>
      </c>
      <c r="AS11763" t="s">
        <v>12</v>
      </c>
      <c r="AT11763">
        <v>0</v>
      </c>
      <c r="AU11763">
        <v>0</v>
      </c>
      <c r="AV11763" t="s">
        <v>13</v>
      </c>
      <c r="AW11763">
        <v>0</v>
      </c>
      <c r="AX11763">
        <v>0</v>
      </c>
      <c r="AY11763" t="s">
        <v>14</v>
      </c>
      <c r="AZ11763">
        <v>0</v>
      </c>
      <c r="BA11763">
        <v>0</v>
      </c>
      <c r="BB11763" t="s">
        <v>15</v>
      </c>
      <c r="BC11763">
        <v>0</v>
      </c>
      <c r="BD11763" t="s">
        <v>16</v>
      </c>
      <c r="BE11763">
        <v>101</v>
      </c>
      <c r="BF11763">
        <v>10</v>
      </c>
      <c r="BG11763">
        <v>2</v>
      </c>
    </row>
    <row r="11764" spans="1:59" x14ac:dyDescent="0.25">
      <c r="A11764" t="s">
        <v>0</v>
      </c>
      <c r="B11764" t="s">
        <v>1</v>
      </c>
      <c r="C11764">
        <v>1766234</v>
      </c>
      <c r="D11764" t="s">
        <v>2</v>
      </c>
      <c r="E11764">
        <v>101</v>
      </c>
      <c r="F11764">
        <v>135</v>
      </c>
      <c r="G11764">
        <v>-5</v>
      </c>
      <c r="H11764" t="s">
        <v>3</v>
      </c>
      <c r="I11764">
        <v>151</v>
      </c>
      <c r="J11764">
        <v>7</v>
      </c>
      <c r="K11764">
        <v>-17</v>
      </c>
      <c r="L11764" t="s">
        <v>4</v>
      </c>
      <c r="M11764">
        <v>-0.35410000000000003</v>
      </c>
      <c r="N11764">
        <v>-0.1522</v>
      </c>
      <c r="O11764">
        <v>0.93600000000000005</v>
      </c>
      <c r="P11764" t="s">
        <v>5</v>
      </c>
      <c r="Q11764">
        <v>-0.48599999999999999</v>
      </c>
      <c r="R11764">
        <v>-5.6151999999999997</v>
      </c>
      <c r="S11764">
        <v>-0.1421</v>
      </c>
      <c r="T11764" t="s">
        <v>6</v>
      </c>
      <c r="U11764">
        <v>260519</v>
      </c>
      <c r="V11764">
        <v>90836</v>
      </c>
      <c r="W11764">
        <v>51.441356659999997</v>
      </c>
      <c r="X11764" t="s">
        <v>17</v>
      </c>
      <c r="Y11764">
        <v>0.26714167</v>
      </c>
      <c r="Z11764" t="s">
        <v>18</v>
      </c>
      <c r="AA11764">
        <v>-2.2000000000000002</v>
      </c>
      <c r="AB11764">
        <v>1</v>
      </c>
      <c r="AC11764">
        <v>8</v>
      </c>
      <c r="AD11764">
        <v>1.47</v>
      </c>
      <c r="AE11764">
        <v>230.69</v>
      </c>
      <c r="AF11764" t="s">
        <v>19</v>
      </c>
      <c r="AG11764" t="s">
        <v>8</v>
      </c>
      <c r="AH11764">
        <v>270</v>
      </c>
      <c r="AI11764" t="s">
        <v>9</v>
      </c>
      <c r="AJ11764">
        <v>0</v>
      </c>
      <c r="AK11764">
        <v>0</v>
      </c>
      <c r="AL11764" t="s">
        <v>10</v>
      </c>
      <c r="AM11764">
        <v>0</v>
      </c>
      <c r="AN11764">
        <v>0</v>
      </c>
      <c r="AO11764">
        <v>0</v>
      </c>
      <c r="AP11764" t="s">
        <v>11</v>
      </c>
      <c r="AQ11764">
        <v>0</v>
      </c>
      <c r="AR11764">
        <v>0</v>
      </c>
      <c r="AS11764" t="s">
        <v>12</v>
      </c>
      <c r="AT11764">
        <v>0</v>
      </c>
      <c r="AU11764">
        <v>0</v>
      </c>
      <c r="AV11764" t="s">
        <v>13</v>
      </c>
      <c r="AW11764">
        <v>0</v>
      </c>
      <c r="AX11764">
        <v>0</v>
      </c>
      <c r="AY11764" t="s">
        <v>14</v>
      </c>
      <c r="AZ11764">
        <v>0</v>
      </c>
      <c r="BA11764">
        <v>0</v>
      </c>
      <c r="BB11764" t="s">
        <v>15</v>
      </c>
      <c r="BC11764">
        <v>0</v>
      </c>
      <c r="BD11764" t="s">
        <v>16</v>
      </c>
      <c r="BE11764">
        <v>101</v>
      </c>
      <c r="BF11764">
        <v>10</v>
      </c>
      <c r="BG11764">
        <v>2</v>
      </c>
    </row>
    <row r="11765" spans="1:59" x14ac:dyDescent="0.25">
      <c r="A11765" t="s">
        <v>0</v>
      </c>
      <c r="B11765" t="s">
        <v>1</v>
      </c>
      <c r="C11765">
        <v>1766370</v>
      </c>
      <c r="D11765" t="s">
        <v>2</v>
      </c>
      <c r="E11765">
        <v>101</v>
      </c>
      <c r="F11765">
        <v>135</v>
      </c>
      <c r="G11765">
        <v>-5</v>
      </c>
      <c r="H11765" t="s">
        <v>3</v>
      </c>
      <c r="I11765">
        <v>151</v>
      </c>
      <c r="J11765">
        <v>7</v>
      </c>
      <c r="K11765">
        <v>-15</v>
      </c>
      <c r="L11765" t="s">
        <v>4</v>
      </c>
      <c r="M11765">
        <v>-0.33229999999999998</v>
      </c>
      <c r="N11765">
        <v>-0.15110000000000001</v>
      </c>
      <c r="O11765">
        <v>0.93310000000000004</v>
      </c>
      <c r="P11765" t="s">
        <v>5</v>
      </c>
      <c r="Q11765">
        <v>-0.71030000000000004</v>
      </c>
      <c r="R11765">
        <v>-4.6207000000000003</v>
      </c>
      <c r="S11765">
        <v>-1.4504999999999999</v>
      </c>
      <c r="T11765" t="s">
        <v>6</v>
      </c>
      <c r="U11765">
        <v>260519</v>
      </c>
      <c r="V11765">
        <v>90836</v>
      </c>
      <c r="W11765">
        <v>51.441356659999997</v>
      </c>
      <c r="X11765" t="s">
        <v>17</v>
      </c>
      <c r="Y11765">
        <v>0.26714167</v>
      </c>
      <c r="Z11765" t="s">
        <v>18</v>
      </c>
      <c r="AA11765">
        <v>-2.2000000000000002</v>
      </c>
      <c r="AB11765">
        <v>1</v>
      </c>
      <c r="AC11765">
        <v>8</v>
      </c>
      <c r="AD11765">
        <v>1.47</v>
      </c>
      <c r="AE11765">
        <v>230.69</v>
      </c>
      <c r="AF11765" t="s">
        <v>19</v>
      </c>
      <c r="AG11765" t="s">
        <v>8</v>
      </c>
      <c r="AH11765">
        <v>270</v>
      </c>
      <c r="AI11765" t="s">
        <v>9</v>
      </c>
      <c r="AJ11765">
        <v>0</v>
      </c>
      <c r="AK11765">
        <v>0</v>
      </c>
      <c r="AL11765" t="s">
        <v>10</v>
      </c>
      <c r="AM11765">
        <v>0</v>
      </c>
      <c r="AN11765">
        <v>0</v>
      </c>
      <c r="AO11765">
        <v>0</v>
      </c>
      <c r="AP11765" t="s">
        <v>11</v>
      </c>
      <c r="AQ11765">
        <v>0</v>
      </c>
      <c r="AR11765">
        <v>0</v>
      </c>
      <c r="AS11765" t="s">
        <v>12</v>
      </c>
      <c r="AT11765">
        <v>0</v>
      </c>
      <c r="AU11765">
        <v>0</v>
      </c>
      <c r="AV11765" t="s">
        <v>13</v>
      </c>
      <c r="AW11765">
        <v>0</v>
      </c>
      <c r="AX11765">
        <v>0</v>
      </c>
      <c r="AY11765" t="s">
        <v>14</v>
      </c>
      <c r="AZ11765">
        <v>0</v>
      </c>
      <c r="BA11765">
        <v>0</v>
      </c>
      <c r="BB11765" t="s">
        <v>15</v>
      </c>
      <c r="BC11765">
        <v>0</v>
      </c>
      <c r="BD11765" t="s">
        <v>16</v>
      </c>
      <c r="BE11765">
        <v>101</v>
      </c>
      <c r="BF11765">
        <v>10</v>
      </c>
      <c r="BG11765">
        <v>2</v>
      </c>
    </row>
    <row r="11766" spans="1:59" x14ac:dyDescent="0.25">
      <c r="A11766" t="s">
        <v>0</v>
      </c>
      <c r="B11766" t="s">
        <v>1</v>
      </c>
      <c r="C11766">
        <v>1766506</v>
      </c>
      <c r="D11766" t="s">
        <v>2</v>
      </c>
      <c r="E11766">
        <v>101</v>
      </c>
      <c r="F11766">
        <v>135</v>
      </c>
      <c r="G11766">
        <v>-6</v>
      </c>
      <c r="H11766" t="s">
        <v>3</v>
      </c>
      <c r="I11766">
        <v>151</v>
      </c>
      <c r="J11766">
        <v>7</v>
      </c>
      <c r="K11766">
        <v>-14</v>
      </c>
      <c r="L11766" t="s">
        <v>4</v>
      </c>
      <c r="M11766">
        <v>-0.28610000000000002</v>
      </c>
      <c r="N11766">
        <v>-0.1472</v>
      </c>
      <c r="O11766">
        <v>0.93469999999999998</v>
      </c>
      <c r="P11766" t="s">
        <v>5</v>
      </c>
      <c r="Q11766">
        <v>-0.33650000000000002</v>
      </c>
      <c r="R11766">
        <v>-3.903</v>
      </c>
      <c r="S11766">
        <v>-2.1309</v>
      </c>
      <c r="T11766" t="s">
        <v>6</v>
      </c>
      <c r="U11766">
        <v>260519</v>
      </c>
      <c r="V11766">
        <v>90836</v>
      </c>
      <c r="W11766">
        <v>51.441356659999997</v>
      </c>
      <c r="X11766" t="s">
        <v>17</v>
      </c>
      <c r="Y11766">
        <v>0.26714167</v>
      </c>
      <c r="Z11766" t="s">
        <v>18</v>
      </c>
      <c r="AA11766">
        <v>-2.2000000000000002</v>
      </c>
      <c r="AB11766">
        <v>1</v>
      </c>
      <c r="AC11766">
        <v>8</v>
      </c>
      <c r="AD11766">
        <v>1.47</v>
      </c>
      <c r="AE11766">
        <v>230.69</v>
      </c>
      <c r="AF11766" t="s">
        <v>19</v>
      </c>
      <c r="AG11766" t="s">
        <v>8</v>
      </c>
      <c r="AH11766">
        <v>270</v>
      </c>
      <c r="AI11766" t="s">
        <v>9</v>
      </c>
      <c r="AJ11766">
        <v>0</v>
      </c>
      <c r="AK11766">
        <v>0</v>
      </c>
      <c r="AL11766" t="s">
        <v>10</v>
      </c>
      <c r="AM11766">
        <v>0</v>
      </c>
      <c r="AN11766">
        <v>0</v>
      </c>
      <c r="AO11766">
        <v>0</v>
      </c>
      <c r="AP11766" t="s">
        <v>11</v>
      </c>
      <c r="AQ11766">
        <v>0</v>
      </c>
      <c r="AR11766">
        <v>0</v>
      </c>
      <c r="AS11766" t="s">
        <v>12</v>
      </c>
      <c r="AT11766">
        <v>0</v>
      </c>
      <c r="AU11766">
        <v>0</v>
      </c>
      <c r="AV11766" t="s">
        <v>13</v>
      </c>
      <c r="AW11766">
        <v>0</v>
      </c>
      <c r="AX11766">
        <v>0</v>
      </c>
      <c r="AY11766" t="s">
        <v>14</v>
      </c>
      <c r="AZ11766">
        <v>0</v>
      </c>
      <c r="BA11766">
        <v>0</v>
      </c>
      <c r="BB11766" t="s">
        <v>15</v>
      </c>
      <c r="BC11766">
        <v>0</v>
      </c>
      <c r="BD11766" t="s">
        <v>16</v>
      </c>
      <c r="BE11766">
        <v>101</v>
      </c>
      <c r="BF11766">
        <v>10</v>
      </c>
      <c r="BG11766">
        <v>2</v>
      </c>
    </row>
    <row r="11767" spans="1:59" x14ac:dyDescent="0.25">
      <c r="A11767" t="s">
        <v>0</v>
      </c>
      <c r="B11767" t="s">
        <v>1</v>
      </c>
      <c r="C11767">
        <v>1766640</v>
      </c>
      <c r="D11767" t="s">
        <v>2</v>
      </c>
      <c r="E11767">
        <v>101</v>
      </c>
      <c r="F11767">
        <v>135</v>
      </c>
      <c r="G11767">
        <v>-5</v>
      </c>
      <c r="H11767" t="s">
        <v>3</v>
      </c>
      <c r="I11767">
        <v>152</v>
      </c>
      <c r="J11767">
        <v>7</v>
      </c>
      <c r="K11767">
        <v>-13</v>
      </c>
      <c r="L11767" t="s">
        <v>4</v>
      </c>
      <c r="M11767">
        <v>-0.27139999999999997</v>
      </c>
      <c r="N11767">
        <v>-0.1404</v>
      </c>
      <c r="O11767">
        <v>0.96189999999999998</v>
      </c>
      <c r="P11767" t="s">
        <v>5</v>
      </c>
      <c r="Q11767">
        <v>0.501</v>
      </c>
      <c r="R11767">
        <v>-2.1682999999999999</v>
      </c>
      <c r="S11767">
        <v>-2.6318999999999999</v>
      </c>
      <c r="T11767" t="s">
        <v>6</v>
      </c>
      <c r="U11767">
        <v>260519</v>
      </c>
      <c r="V11767">
        <v>90837</v>
      </c>
      <c r="W11767">
        <v>51.441349029999998</v>
      </c>
      <c r="X11767" t="s">
        <v>17</v>
      </c>
      <c r="Y11767">
        <v>0.26714501000000002</v>
      </c>
      <c r="Z11767" t="s">
        <v>18</v>
      </c>
      <c r="AA11767">
        <v>-2.2000000000000002</v>
      </c>
      <c r="AB11767">
        <v>1</v>
      </c>
      <c r="AC11767">
        <v>8</v>
      </c>
      <c r="AD11767">
        <v>1.47</v>
      </c>
      <c r="AE11767">
        <v>230.69</v>
      </c>
      <c r="AF11767" t="s">
        <v>19</v>
      </c>
      <c r="AG11767" t="s">
        <v>8</v>
      </c>
      <c r="AH11767">
        <v>270</v>
      </c>
      <c r="AI11767" t="s">
        <v>9</v>
      </c>
      <c r="AJ11767">
        <v>0</v>
      </c>
      <c r="AK11767">
        <v>0</v>
      </c>
      <c r="AL11767" t="s">
        <v>10</v>
      </c>
      <c r="AM11767">
        <v>0</v>
      </c>
      <c r="AN11767">
        <v>0</v>
      </c>
      <c r="AO11767">
        <v>0</v>
      </c>
      <c r="AP11767" t="s">
        <v>11</v>
      </c>
      <c r="AQ11767">
        <v>0</v>
      </c>
      <c r="AR11767">
        <v>0</v>
      </c>
      <c r="AS11767" t="s">
        <v>12</v>
      </c>
      <c r="AT11767">
        <v>0</v>
      </c>
      <c r="AU11767">
        <v>0</v>
      </c>
      <c r="AV11767" t="s">
        <v>13</v>
      </c>
      <c r="AW11767">
        <v>0</v>
      </c>
      <c r="AX11767">
        <v>0</v>
      </c>
      <c r="AY11767" t="s">
        <v>14</v>
      </c>
      <c r="AZ11767">
        <v>0</v>
      </c>
      <c r="BA11767">
        <v>0</v>
      </c>
      <c r="BB11767" t="s">
        <v>15</v>
      </c>
      <c r="BC11767">
        <v>0</v>
      </c>
      <c r="BD11767" t="s">
        <v>16</v>
      </c>
      <c r="BE11767">
        <v>101</v>
      </c>
      <c r="BF11767">
        <v>10</v>
      </c>
      <c r="BG11767">
        <v>2</v>
      </c>
    </row>
    <row r="11768" spans="1:59" x14ac:dyDescent="0.25">
      <c r="A11768" t="s">
        <v>0</v>
      </c>
      <c r="B11768" t="s">
        <v>1</v>
      </c>
      <c r="C11768">
        <v>1766778</v>
      </c>
      <c r="D11768" t="s">
        <v>2</v>
      </c>
      <c r="E11768">
        <v>101</v>
      </c>
      <c r="F11768">
        <v>135</v>
      </c>
      <c r="G11768">
        <v>-5</v>
      </c>
      <c r="H11768" t="s">
        <v>3</v>
      </c>
      <c r="I11768">
        <v>153</v>
      </c>
      <c r="J11768">
        <v>6</v>
      </c>
      <c r="K11768">
        <v>-13</v>
      </c>
      <c r="L11768" t="s">
        <v>4</v>
      </c>
      <c r="M11768">
        <v>-0.28089999999999998</v>
      </c>
      <c r="N11768">
        <v>-0.14219999999999999</v>
      </c>
      <c r="O11768">
        <v>0.96050000000000002</v>
      </c>
      <c r="P11768" t="s">
        <v>5</v>
      </c>
      <c r="Q11768">
        <v>-8.9700000000000002E-2</v>
      </c>
      <c r="R11768">
        <v>-0.60560000000000003</v>
      </c>
      <c r="S11768">
        <v>-3.0131999999999999</v>
      </c>
      <c r="T11768" t="s">
        <v>6</v>
      </c>
      <c r="U11768">
        <v>260519</v>
      </c>
      <c r="V11768">
        <v>90837</v>
      </c>
      <c r="W11768">
        <v>51.441349029999998</v>
      </c>
      <c r="X11768" t="s">
        <v>17</v>
      </c>
      <c r="Y11768">
        <v>0.26714501000000002</v>
      </c>
      <c r="Z11768" t="s">
        <v>18</v>
      </c>
      <c r="AA11768">
        <v>-2.2000000000000002</v>
      </c>
      <c r="AB11768">
        <v>1</v>
      </c>
      <c r="AC11768">
        <v>8</v>
      </c>
      <c r="AD11768">
        <v>1.47</v>
      </c>
      <c r="AE11768">
        <v>230.69</v>
      </c>
      <c r="AF11768" t="s">
        <v>19</v>
      </c>
      <c r="AG11768" t="s">
        <v>8</v>
      </c>
      <c r="AH11768">
        <v>270</v>
      </c>
      <c r="AI11768" t="s">
        <v>9</v>
      </c>
      <c r="AJ11768">
        <v>0</v>
      </c>
      <c r="AK11768">
        <v>0</v>
      </c>
      <c r="AL11768" t="s">
        <v>10</v>
      </c>
      <c r="AM11768">
        <v>0</v>
      </c>
      <c r="AN11768">
        <v>0</v>
      </c>
      <c r="AO11768">
        <v>0</v>
      </c>
      <c r="AP11768" t="s">
        <v>11</v>
      </c>
      <c r="AQ11768">
        <v>0</v>
      </c>
      <c r="AR11768">
        <v>0</v>
      </c>
      <c r="AS11768" t="s">
        <v>12</v>
      </c>
      <c r="AT11768">
        <v>0</v>
      </c>
      <c r="AU11768">
        <v>0</v>
      </c>
      <c r="AV11768" t="s">
        <v>13</v>
      </c>
      <c r="AW11768">
        <v>0</v>
      </c>
      <c r="AX11768">
        <v>0</v>
      </c>
      <c r="AY11768" t="s">
        <v>14</v>
      </c>
      <c r="AZ11768">
        <v>0</v>
      </c>
      <c r="BA11768">
        <v>0</v>
      </c>
      <c r="BB11768" t="s">
        <v>15</v>
      </c>
      <c r="BC11768">
        <v>0</v>
      </c>
      <c r="BD11768" t="s">
        <v>16</v>
      </c>
      <c r="BE11768">
        <v>101</v>
      </c>
      <c r="BF11768">
        <v>10</v>
      </c>
      <c r="BG11768">
        <v>2</v>
      </c>
    </row>
    <row r="11769" spans="1:59" x14ac:dyDescent="0.25">
      <c r="A11769" t="s">
        <v>0</v>
      </c>
      <c r="B11769" t="s">
        <v>1</v>
      </c>
      <c r="C11769">
        <v>1766914</v>
      </c>
      <c r="D11769" t="s">
        <v>2</v>
      </c>
      <c r="E11769">
        <v>101</v>
      </c>
      <c r="F11769">
        <v>135</v>
      </c>
      <c r="G11769">
        <v>-5</v>
      </c>
      <c r="H11769" t="s">
        <v>3</v>
      </c>
      <c r="I11769">
        <v>153</v>
      </c>
      <c r="J11769">
        <v>6</v>
      </c>
      <c r="K11769">
        <v>-12</v>
      </c>
      <c r="L11769" t="s">
        <v>4</v>
      </c>
      <c r="M11769">
        <v>-0.2485</v>
      </c>
      <c r="N11769">
        <v>-0.14230000000000001</v>
      </c>
      <c r="O11769">
        <v>0.93700000000000006</v>
      </c>
      <c r="P11769" t="s">
        <v>5</v>
      </c>
      <c r="Q11769">
        <v>0.41120000000000001</v>
      </c>
      <c r="R11769">
        <v>-0.55330000000000001</v>
      </c>
      <c r="S11769">
        <v>-1.3757999999999999</v>
      </c>
      <c r="T11769" t="s">
        <v>6</v>
      </c>
      <c r="U11769">
        <v>260519</v>
      </c>
      <c r="V11769">
        <v>90837</v>
      </c>
      <c r="W11769">
        <v>51.441349029999998</v>
      </c>
      <c r="X11769" t="s">
        <v>17</v>
      </c>
      <c r="Y11769">
        <v>0.26714501000000002</v>
      </c>
      <c r="Z11769" t="s">
        <v>18</v>
      </c>
      <c r="AA11769">
        <v>-2.2000000000000002</v>
      </c>
      <c r="AB11769">
        <v>1</v>
      </c>
      <c r="AC11769">
        <v>8</v>
      </c>
      <c r="AD11769">
        <v>1.0900000000000001</v>
      </c>
      <c r="AE11769">
        <v>197.51</v>
      </c>
      <c r="AF11769" t="s">
        <v>19</v>
      </c>
      <c r="AG11769" t="s">
        <v>8</v>
      </c>
      <c r="AH11769">
        <v>270</v>
      </c>
      <c r="AI11769" t="s">
        <v>9</v>
      </c>
      <c r="AJ11769">
        <v>0</v>
      </c>
      <c r="AK11769">
        <v>0</v>
      </c>
      <c r="AL11769" t="s">
        <v>10</v>
      </c>
      <c r="AM11769">
        <v>0</v>
      </c>
      <c r="AN11769">
        <v>0</v>
      </c>
      <c r="AO11769">
        <v>0</v>
      </c>
      <c r="AP11769" t="s">
        <v>11</v>
      </c>
      <c r="AQ11769">
        <v>0</v>
      </c>
      <c r="AR11769">
        <v>0</v>
      </c>
      <c r="AS11769" t="s">
        <v>12</v>
      </c>
      <c r="AT11769">
        <v>0</v>
      </c>
      <c r="AU11769">
        <v>0</v>
      </c>
      <c r="AV11769" t="s">
        <v>13</v>
      </c>
      <c r="AW11769">
        <v>0</v>
      </c>
      <c r="AX11769">
        <v>0</v>
      </c>
      <c r="AY11769" t="s">
        <v>14</v>
      </c>
      <c r="AZ11769">
        <v>0</v>
      </c>
      <c r="BA11769">
        <v>0</v>
      </c>
      <c r="BB11769" t="s">
        <v>15</v>
      </c>
      <c r="BC11769">
        <v>0</v>
      </c>
      <c r="BD11769" t="s">
        <v>16</v>
      </c>
      <c r="BE11769">
        <v>101</v>
      </c>
      <c r="BF11769">
        <v>10</v>
      </c>
      <c r="BG11769">
        <v>2</v>
      </c>
    </row>
    <row r="11770" spans="1:59" x14ac:dyDescent="0.25">
      <c r="A11770" t="s">
        <v>0</v>
      </c>
      <c r="B11770" t="s">
        <v>1</v>
      </c>
      <c r="C11770">
        <v>1767048</v>
      </c>
      <c r="D11770" t="s">
        <v>2</v>
      </c>
      <c r="E11770">
        <v>101</v>
      </c>
      <c r="F11770">
        <v>135</v>
      </c>
      <c r="G11770">
        <v>-5</v>
      </c>
      <c r="H11770" t="s">
        <v>3</v>
      </c>
      <c r="I11770">
        <v>153</v>
      </c>
      <c r="J11770">
        <v>6</v>
      </c>
      <c r="K11770">
        <v>-13</v>
      </c>
      <c r="L11770" t="s">
        <v>4</v>
      </c>
      <c r="M11770">
        <v>-0.29239999999999999</v>
      </c>
      <c r="N11770">
        <v>-0.1353</v>
      </c>
      <c r="O11770">
        <v>0.96870000000000001</v>
      </c>
      <c r="P11770" t="s">
        <v>5</v>
      </c>
      <c r="Q11770">
        <v>0.29160000000000003</v>
      </c>
      <c r="R11770">
        <v>-0.78510000000000002</v>
      </c>
      <c r="S11770">
        <v>-1.3832</v>
      </c>
      <c r="T11770" t="s">
        <v>6</v>
      </c>
      <c r="U11770">
        <v>260519</v>
      </c>
      <c r="V11770">
        <v>90837</v>
      </c>
      <c r="W11770">
        <v>51.441349029999998</v>
      </c>
      <c r="X11770" t="s">
        <v>17</v>
      </c>
      <c r="Y11770">
        <v>0.26714501000000002</v>
      </c>
      <c r="Z11770" t="s">
        <v>18</v>
      </c>
      <c r="AA11770">
        <v>-2.2000000000000002</v>
      </c>
      <c r="AB11770">
        <v>1</v>
      </c>
      <c r="AC11770">
        <v>8</v>
      </c>
      <c r="AD11770">
        <v>1.0900000000000001</v>
      </c>
      <c r="AE11770">
        <v>197.51</v>
      </c>
      <c r="AF11770" t="s">
        <v>19</v>
      </c>
      <c r="AG11770" t="s">
        <v>8</v>
      </c>
      <c r="AH11770">
        <v>270</v>
      </c>
      <c r="AI11770" t="s">
        <v>9</v>
      </c>
      <c r="AJ11770">
        <v>0</v>
      </c>
      <c r="AK11770">
        <v>0</v>
      </c>
      <c r="AL11770" t="s">
        <v>10</v>
      </c>
      <c r="AM11770">
        <v>0</v>
      </c>
      <c r="AN11770">
        <v>0</v>
      </c>
      <c r="AO11770">
        <v>0</v>
      </c>
      <c r="AP11770" t="s">
        <v>11</v>
      </c>
      <c r="AQ11770">
        <v>0</v>
      </c>
      <c r="AR11770">
        <v>0</v>
      </c>
      <c r="AS11770" t="s">
        <v>12</v>
      </c>
      <c r="AT11770">
        <v>0</v>
      </c>
      <c r="AU11770">
        <v>0</v>
      </c>
      <c r="AV11770" t="s">
        <v>13</v>
      </c>
      <c r="AW11770">
        <v>0</v>
      </c>
      <c r="AX11770">
        <v>0</v>
      </c>
      <c r="AY11770" t="s">
        <v>14</v>
      </c>
      <c r="AZ11770">
        <v>0</v>
      </c>
      <c r="BA11770">
        <v>0</v>
      </c>
      <c r="BB11770" t="s">
        <v>15</v>
      </c>
      <c r="BC11770">
        <v>0</v>
      </c>
      <c r="BD11770" t="s">
        <v>16</v>
      </c>
      <c r="BE11770">
        <v>101</v>
      </c>
      <c r="BF11770">
        <v>10</v>
      </c>
      <c r="BG11770">
        <v>2</v>
      </c>
    </row>
    <row r="11771" spans="1:59" x14ac:dyDescent="0.25">
      <c r="A11771" t="s">
        <v>0</v>
      </c>
      <c r="B11771" t="s">
        <v>1</v>
      </c>
      <c r="C11771">
        <v>1767186</v>
      </c>
      <c r="D11771" t="s">
        <v>2</v>
      </c>
      <c r="E11771">
        <v>101</v>
      </c>
      <c r="F11771">
        <v>135</v>
      </c>
      <c r="G11771">
        <v>-5</v>
      </c>
      <c r="H11771" t="s">
        <v>3</v>
      </c>
      <c r="I11771">
        <v>154</v>
      </c>
      <c r="J11771">
        <v>6</v>
      </c>
      <c r="K11771">
        <v>-13</v>
      </c>
      <c r="L11771" t="s">
        <v>4</v>
      </c>
      <c r="M11771">
        <v>-0.29049999999999998</v>
      </c>
      <c r="N11771">
        <v>-0.14119999999999999</v>
      </c>
      <c r="O11771">
        <v>0.94689999999999996</v>
      </c>
      <c r="P11771" t="s">
        <v>5</v>
      </c>
      <c r="Q11771">
        <v>0.12709999999999999</v>
      </c>
      <c r="R11771">
        <v>-1.5851</v>
      </c>
      <c r="S11771">
        <v>-2.1383999999999999</v>
      </c>
      <c r="T11771" t="s">
        <v>6</v>
      </c>
      <c r="U11771">
        <v>260519</v>
      </c>
      <c r="V11771">
        <v>90837</v>
      </c>
      <c r="W11771">
        <v>51.441349029999998</v>
      </c>
      <c r="X11771" t="s">
        <v>17</v>
      </c>
      <c r="Y11771">
        <v>0.26714501000000002</v>
      </c>
      <c r="Z11771" t="s">
        <v>18</v>
      </c>
      <c r="AA11771">
        <v>-2.2000000000000002</v>
      </c>
      <c r="AB11771">
        <v>1</v>
      </c>
      <c r="AC11771">
        <v>8</v>
      </c>
      <c r="AD11771">
        <v>1.0900000000000001</v>
      </c>
      <c r="AE11771">
        <v>197.51</v>
      </c>
      <c r="AF11771" t="s">
        <v>19</v>
      </c>
      <c r="AG11771" t="s">
        <v>8</v>
      </c>
      <c r="AH11771">
        <v>270</v>
      </c>
      <c r="AI11771" t="s">
        <v>9</v>
      </c>
      <c r="AJ11771">
        <v>0</v>
      </c>
      <c r="AK11771">
        <v>0</v>
      </c>
      <c r="AL11771" t="s">
        <v>10</v>
      </c>
      <c r="AM11771">
        <v>0</v>
      </c>
      <c r="AN11771">
        <v>0</v>
      </c>
      <c r="AO11771">
        <v>0</v>
      </c>
      <c r="AP11771" t="s">
        <v>11</v>
      </c>
      <c r="AQ11771">
        <v>0</v>
      </c>
      <c r="AR11771">
        <v>0</v>
      </c>
      <c r="AS11771" t="s">
        <v>12</v>
      </c>
      <c r="AT11771">
        <v>0</v>
      </c>
      <c r="AU11771">
        <v>0</v>
      </c>
      <c r="AV11771" t="s">
        <v>13</v>
      </c>
      <c r="AW11771">
        <v>0</v>
      </c>
      <c r="AX11771">
        <v>0</v>
      </c>
      <c r="AY11771" t="s">
        <v>14</v>
      </c>
      <c r="AZ11771">
        <v>0</v>
      </c>
      <c r="BA11771">
        <v>0</v>
      </c>
      <c r="BB11771" t="s">
        <v>15</v>
      </c>
      <c r="BC11771">
        <v>0</v>
      </c>
      <c r="BD11771" t="s">
        <v>16</v>
      </c>
      <c r="BE11771">
        <v>101</v>
      </c>
      <c r="BF11771">
        <v>10</v>
      </c>
      <c r="BG11771">
        <v>2</v>
      </c>
    </row>
    <row r="11772" spans="1:59" x14ac:dyDescent="0.25">
      <c r="A11772" t="s">
        <v>0</v>
      </c>
      <c r="B11772" t="s">
        <v>1</v>
      </c>
      <c r="C11772">
        <v>1767322</v>
      </c>
      <c r="D11772" t="s">
        <v>2</v>
      </c>
      <c r="E11772">
        <v>101</v>
      </c>
      <c r="F11772">
        <v>135</v>
      </c>
      <c r="G11772">
        <v>-5</v>
      </c>
      <c r="H11772" t="s">
        <v>3</v>
      </c>
      <c r="I11772">
        <v>154</v>
      </c>
      <c r="J11772">
        <v>6</v>
      </c>
      <c r="K11772">
        <v>-12</v>
      </c>
      <c r="L11772" t="s">
        <v>4</v>
      </c>
      <c r="M11772">
        <v>-0.27789999999999998</v>
      </c>
      <c r="N11772">
        <v>-0.13950000000000001</v>
      </c>
      <c r="O11772">
        <v>0.93600000000000005</v>
      </c>
      <c r="P11772" t="s">
        <v>5</v>
      </c>
      <c r="Q11772">
        <v>0.27660000000000001</v>
      </c>
      <c r="R11772">
        <v>-2.8860999999999999</v>
      </c>
      <c r="S11772">
        <v>-2.6168999999999998</v>
      </c>
      <c r="T11772" t="s">
        <v>6</v>
      </c>
      <c r="U11772">
        <v>260519</v>
      </c>
      <c r="V11772">
        <v>90837</v>
      </c>
      <c r="W11772">
        <v>51.441349029999998</v>
      </c>
      <c r="X11772" t="s">
        <v>17</v>
      </c>
      <c r="Y11772">
        <v>0.26714501000000002</v>
      </c>
      <c r="Z11772" t="s">
        <v>18</v>
      </c>
      <c r="AA11772">
        <v>-2.2000000000000002</v>
      </c>
      <c r="AB11772">
        <v>1</v>
      </c>
      <c r="AC11772">
        <v>8</v>
      </c>
      <c r="AD11772">
        <v>1.0900000000000001</v>
      </c>
      <c r="AE11772">
        <v>197.51</v>
      </c>
      <c r="AF11772" t="s">
        <v>19</v>
      </c>
      <c r="AG11772" t="s">
        <v>8</v>
      </c>
      <c r="AH11772">
        <v>270</v>
      </c>
      <c r="AI11772" t="s">
        <v>9</v>
      </c>
      <c r="AJ11772">
        <v>0</v>
      </c>
      <c r="AK11772">
        <v>0</v>
      </c>
      <c r="AL11772" t="s">
        <v>10</v>
      </c>
      <c r="AM11772">
        <v>0</v>
      </c>
      <c r="AN11772">
        <v>0</v>
      </c>
      <c r="AO11772">
        <v>0</v>
      </c>
      <c r="AP11772" t="s">
        <v>11</v>
      </c>
      <c r="AQ11772">
        <v>0</v>
      </c>
      <c r="AR11772">
        <v>0</v>
      </c>
      <c r="AS11772" t="s">
        <v>12</v>
      </c>
      <c r="AT11772">
        <v>0</v>
      </c>
      <c r="AU11772">
        <v>0</v>
      </c>
      <c r="AV11772" t="s">
        <v>13</v>
      </c>
      <c r="AW11772">
        <v>0</v>
      </c>
      <c r="AX11772">
        <v>0</v>
      </c>
      <c r="AY11772" t="s">
        <v>14</v>
      </c>
      <c r="AZ11772">
        <v>0</v>
      </c>
      <c r="BA11772">
        <v>0</v>
      </c>
      <c r="BB11772" t="s">
        <v>15</v>
      </c>
      <c r="BC11772">
        <v>0</v>
      </c>
      <c r="BD11772" t="s">
        <v>16</v>
      </c>
      <c r="BE11772">
        <v>101</v>
      </c>
      <c r="BF11772">
        <v>10</v>
      </c>
      <c r="BG11772">
        <v>2</v>
      </c>
    </row>
    <row r="11773" spans="1:59" x14ac:dyDescent="0.25">
      <c r="A11773" t="s">
        <v>0</v>
      </c>
      <c r="B11773" t="s">
        <v>1</v>
      </c>
      <c r="C11773">
        <v>1767458</v>
      </c>
      <c r="D11773" t="s">
        <v>2</v>
      </c>
      <c r="E11773">
        <v>101</v>
      </c>
      <c r="F11773">
        <v>135</v>
      </c>
      <c r="G11773">
        <v>-5</v>
      </c>
      <c r="H11773" t="s">
        <v>3</v>
      </c>
      <c r="I11773">
        <v>155</v>
      </c>
      <c r="J11773">
        <v>6</v>
      </c>
      <c r="K11773">
        <v>-11</v>
      </c>
      <c r="L11773" t="s">
        <v>4</v>
      </c>
      <c r="M11773">
        <v>-0.25740000000000002</v>
      </c>
      <c r="N11773">
        <v>-0.1356</v>
      </c>
      <c r="O11773">
        <v>0.97729999999999995</v>
      </c>
      <c r="P11773" t="s">
        <v>5</v>
      </c>
      <c r="Q11773">
        <v>-0.21679999999999999</v>
      </c>
      <c r="R11773">
        <v>-3.4618000000000002</v>
      </c>
      <c r="S11773">
        <v>-2.4748999999999999</v>
      </c>
      <c r="T11773" t="s">
        <v>6</v>
      </c>
      <c r="U11773">
        <v>260519</v>
      </c>
      <c r="V11773">
        <v>90837</v>
      </c>
      <c r="W11773">
        <v>51.441349029999998</v>
      </c>
      <c r="X11773" t="s">
        <v>17</v>
      </c>
      <c r="Y11773">
        <v>0.26714501000000002</v>
      </c>
      <c r="Z11773" t="s">
        <v>18</v>
      </c>
      <c r="AA11773">
        <v>-2.2000000000000002</v>
      </c>
      <c r="AB11773">
        <v>1</v>
      </c>
      <c r="AC11773">
        <v>8</v>
      </c>
      <c r="AD11773">
        <v>1.0900000000000001</v>
      </c>
      <c r="AE11773">
        <v>197.51</v>
      </c>
      <c r="AF11773" t="s">
        <v>19</v>
      </c>
      <c r="AG11773" t="s">
        <v>8</v>
      </c>
      <c r="AH11773">
        <v>270</v>
      </c>
      <c r="AI11773" t="s">
        <v>9</v>
      </c>
      <c r="AJ11773">
        <v>0</v>
      </c>
      <c r="AK11773">
        <v>0</v>
      </c>
      <c r="AL11773" t="s">
        <v>10</v>
      </c>
      <c r="AM11773">
        <v>0</v>
      </c>
      <c r="AN11773">
        <v>0</v>
      </c>
      <c r="AO11773">
        <v>0</v>
      </c>
      <c r="AP11773" t="s">
        <v>11</v>
      </c>
      <c r="AQ11773">
        <v>0</v>
      </c>
      <c r="AR11773">
        <v>0</v>
      </c>
      <c r="AS11773" t="s">
        <v>12</v>
      </c>
      <c r="AT11773">
        <v>0</v>
      </c>
      <c r="AU11773">
        <v>0</v>
      </c>
      <c r="AV11773" t="s">
        <v>13</v>
      </c>
      <c r="AW11773">
        <v>0</v>
      </c>
      <c r="AX11773">
        <v>0</v>
      </c>
      <c r="AY11773" t="s">
        <v>14</v>
      </c>
      <c r="AZ11773">
        <v>0</v>
      </c>
      <c r="BA11773">
        <v>0</v>
      </c>
      <c r="BB11773" t="s">
        <v>15</v>
      </c>
      <c r="BC11773">
        <v>0</v>
      </c>
      <c r="BD11773" t="s">
        <v>16</v>
      </c>
      <c r="BE11773">
        <v>101</v>
      </c>
      <c r="BF11773">
        <v>10</v>
      </c>
      <c r="BG11773">
        <v>2</v>
      </c>
    </row>
    <row r="11774" spans="1:59" x14ac:dyDescent="0.25">
      <c r="A11774" t="s">
        <v>0</v>
      </c>
      <c r="B11774" t="s">
        <v>1</v>
      </c>
      <c r="C11774">
        <v>1767592</v>
      </c>
      <c r="D11774" t="s">
        <v>2</v>
      </c>
      <c r="E11774">
        <v>101</v>
      </c>
      <c r="F11774">
        <v>135</v>
      </c>
      <c r="G11774">
        <v>-5</v>
      </c>
      <c r="H11774" t="s">
        <v>3</v>
      </c>
      <c r="I11774">
        <v>154</v>
      </c>
      <c r="J11774">
        <v>6</v>
      </c>
      <c r="K11774">
        <v>-10</v>
      </c>
      <c r="L11774" t="s">
        <v>4</v>
      </c>
      <c r="M11774">
        <v>-0.2427</v>
      </c>
      <c r="N11774">
        <v>-0.1353</v>
      </c>
      <c r="O11774">
        <v>0.95689999999999997</v>
      </c>
      <c r="P11774" t="s">
        <v>5</v>
      </c>
      <c r="Q11774">
        <v>0.3589</v>
      </c>
      <c r="R11774">
        <v>-4.8151000000000002</v>
      </c>
      <c r="S11774">
        <v>-1.9140999999999999</v>
      </c>
      <c r="T11774" t="s">
        <v>6</v>
      </c>
      <c r="U11774">
        <v>260519</v>
      </c>
      <c r="V11774">
        <v>90838</v>
      </c>
      <c r="W11774">
        <v>51.441349029999998</v>
      </c>
      <c r="X11774" t="s">
        <v>17</v>
      </c>
      <c r="Y11774">
        <v>0.26715168</v>
      </c>
      <c r="Z11774" t="s">
        <v>18</v>
      </c>
      <c r="AA11774">
        <v>-2.2000000000000002</v>
      </c>
      <c r="AB11774">
        <v>1</v>
      </c>
      <c r="AC11774">
        <v>8</v>
      </c>
      <c r="AD11774">
        <v>1.0900000000000001</v>
      </c>
      <c r="AE11774">
        <v>197.51</v>
      </c>
      <c r="AF11774" t="s">
        <v>19</v>
      </c>
      <c r="AG11774" t="s">
        <v>8</v>
      </c>
      <c r="AH11774">
        <v>270</v>
      </c>
      <c r="AI11774" t="s">
        <v>9</v>
      </c>
      <c r="AJ11774">
        <v>0</v>
      </c>
      <c r="AK11774">
        <v>0</v>
      </c>
      <c r="AL11774" t="s">
        <v>10</v>
      </c>
      <c r="AM11774">
        <v>0</v>
      </c>
      <c r="AN11774">
        <v>0</v>
      </c>
      <c r="AO11774">
        <v>0</v>
      </c>
      <c r="AP11774" t="s">
        <v>11</v>
      </c>
      <c r="AQ11774">
        <v>0</v>
      </c>
      <c r="AR11774">
        <v>0</v>
      </c>
      <c r="AS11774" t="s">
        <v>12</v>
      </c>
      <c r="AT11774">
        <v>0</v>
      </c>
      <c r="AU11774">
        <v>0</v>
      </c>
      <c r="AV11774" t="s">
        <v>13</v>
      </c>
      <c r="AW11774">
        <v>0</v>
      </c>
      <c r="AX11774">
        <v>0</v>
      </c>
      <c r="AY11774" t="s">
        <v>14</v>
      </c>
      <c r="AZ11774">
        <v>0</v>
      </c>
      <c r="BA11774">
        <v>0</v>
      </c>
      <c r="BB11774" t="s">
        <v>15</v>
      </c>
      <c r="BC11774">
        <v>0</v>
      </c>
      <c r="BD11774" t="s">
        <v>16</v>
      </c>
      <c r="BE11774">
        <v>101</v>
      </c>
      <c r="BF11774">
        <v>10</v>
      </c>
      <c r="BG11774">
        <v>2</v>
      </c>
    </row>
    <row r="11775" spans="1:59" x14ac:dyDescent="0.25">
      <c r="A11775" t="s">
        <v>0</v>
      </c>
      <c r="B11775" t="s">
        <v>1</v>
      </c>
      <c r="C11775">
        <v>1767730</v>
      </c>
      <c r="D11775" t="s">
        <v>2</v>
      </c>
      <c r="E11775">
        <v>101</v>
      </c>
      <c r="F11775">
        <v>135</v>
      </c>
      <c r="G11775">
        <v>-5</v>
      </c>
      <c r="H11775" t="s">
        <v>3</v>
      </c>
      <c r="I11775">
        <v>154</v>
      </c>
      <c r="J11775">
        <v>6</v>
      </c>
      <c r="K11775">
        <v>-9</v>
      </c>
      <c r="L11775" t="s">
        <v>4</v>
      </c>
      <c r="M11775">
        <v>-0.2261</v>
      </c>
      <c r="N11775">
        <v>-0.1346</v>
      </c>
      <c r="O11775">
        <v>0.94430000000000003</v>
      </c>
      <c r="P11775" t="s">
        <v>5</v>
      </c>
      <c r="Q11775">
        <v>0.77010000000000001</v>
      </c>
      <c r="R11775">
        <v>-4.4039000000000001</v>
      </c>
      <c r="S11775">
        <v>-2.1459000000000001</v>
      </c>
      <c r="T11775" t="s">
        <v>6</v>
      </c>
      <c r="U11775">
        <v>260519</v>
      </c>
      <c r="V11775">
        <v>90838</v>
      </c>
      <c r="W11775">
        <v>51.441349029999998</v>
      </c>
      <c r="X11775" t="s">
        <v>17</v>
      </c>
      <c r="Y11775">
        <v>0.26715168</v>
      </c>
      <c r="Z11775" t="s">
        <v>18</v>
      </c>
      <c r="AA11775">
        <v>-2.2000000000000002</v>
      </c>
      <c r="AB11775">
        <v>1</v>
      </c>
      <c r="AC11775">
        <v>8</v>
      </c>
      <c r="AD11775">
        <v>1.01</v>
      </c>
      <c r="AE11775">
        <v>162.18</v>
      </c>
      <c r="AF11775" t="s">
        <v>19</v>
      </c>
      <c r="AG11775" t="s">
        <v>8</v>
      </c>
      <c r="AH11775">
        <v>270</v>
      </c>
      <c r="AI11775" t="s">
        <v>9</v>
      </c>
      <c r="AJ11775">
        <v>0</v>
      </c>
      <c r="AK11775">
        <v>0</v>
      </c>
      <c r="AL11775" t="s">
        <v>10</v>
      </c>
      <c r="AM11775">
        <v>0</v>
      </c>
      <c r="AN11775">
        <v>0</v>
      </c>
      <c r="AO11775">
        <v>0</v>
      </c>
      <c r="AP11775" t="s">
        <v>11</v>
      </c>
      <c r="AQ11775">
        <v>0</v>
      </c>
      <c r="AR11775">
        <v>0</v>
      </c>
      <c r="AS11775" t="s">
        <v>12</v>
      </c>
      <c r="AT11775">
        <v>0</v>
      </c>
      <c r="AU11775">
        <v>0</v>
      </c>
      <c r="AV11775" t="s">
        <v>13</v>
      </c>
      <c r="AW11775">
        <v>0</v>
      </c>
      <c r="AX11775">
        <v>0</v>
      </c>
      <c r="AY11775" t="s">
        <v>14</v>
      </c>
      <c r="AZ11775">
        <v>0</v>
      </c>
      <c r="BA11775">
        <v>0</v>
      </c>
      <c r="BB11775" t="s">
        <v>15</v>
      </c>
      <c r="BC11775">
        <v>0</v>
      </c>
      <c r="BD11775" t="s">
        <v>16</v>
      </c>
      <c r="BE11775">
        <v>101</v>
      </c>
      <c r="BF11775">
        <v>10</v>
      </c>
      <c r="BG11775">
        <v>2</v>
      </c>
    </row>
    <row r="11776" spans="1:59" x14ac:dyDescent="0.25">
      <c r="A11776" t="s">
        <v>0</v>
      </c>
      <c r="B11776" t="s">
        <v>1</v>
      </c>
      <c r="C11776">
        <v>1767866</v>
      </c>
      <c r="D11776" t="s">
        <v>2</v>
      </c>
      <c r="E11776">
        <v>106</v>
      </c>
      <c r="F11776">
        <v>135</v>
      </c>
      <c r="G11776">
        <v>-6</v>
      </c>
      <c r="H11776" t="s">
        <v>3</v>
      </c>
      <c r="I11776">
        <v>155</v>
      </c>
      <c r="J11776">
        <v>5</v>
      </c>
      <c r="K11776">
        <v>-7</v>
      </c>
      <c r="L11776" t="s">
        <v>4</v>
      </c>
      <c r="M11776">
        <v>-0.17960000000000001</v>
      </c>
      <c r="N11776">
        <v>-0.12509999999999999</v>
      </c>
      <c r="O11776">
        <v>0.96099999999999997</v>
      </c>
      <c r="P11776" t="s">
        <v>5</v>
      </c>
      <c r="Q11776">
        <v>1.129</v>
      </c>
      <c r="R11776">
        <v>-3.4468999999999999</v>
      </c>
      <c r="S11776">
        <v>-1.4131</v>
      </c>
      <c r="T11776" t="s">
        <v>6</v>
      </c>
      <c r="U11776">
        <v>260519</v>
      </c>
      <c r="V11776">
        <v>90838</v>
      </c>
      <c r="W11776">
        <v>51.441349029999998</v>
      </c>
      <c r="X11776" t="s">
        <v>17</v>
      </c>
      <c r="Y11776">
        <v>0.26715168</v>
      </c>
      <c r="Z11776" t="s">
        <v>18</v>
      </c>
      <c r="AA11776">
        <v>-2.2000000000000002</v>
      </c>
      <c r="AB11776">
        <v>1</v>
      </c>
      <c r="AC11776">
        <v>8</v>
      </c>
      <c r="AD11776">
        <v>1.01</v>
      </c>
      <c r="AE11776">
        <v>162.18</v>
      </c>
      <c r="AF11776" t="s">
        <v>19</v>
      </c>
      <c r="AG11776" t="s">
        <v>8</v>
      </c>
      <c r="AH11776">
        <v>270</v>
      </c>
      <c r="AI11776" t="s">
        <v>9</v>
      </c>
      <c r="AJ11776">
        <v>0</v>
      </c>
      <c r="AK11776">
        <v>0</v>
      </c>
      <c r="AL11776" t="s">
        <v>10</v>
      </c>
      <c r="AM11776">
        <v>0</v>
      </c>
      <c r="AN11776">
        <v>0</v>
      </c>
      <c r="AO11776">
        <v>0</v>
      </c>
      <c r="AP11776" t="s">
        <v>11</v>
      </c>
      <c r="AQ11776">
        <v>0</v>
      </c>
      <c r="AR11776">
        <v>0</v>
      </c>
      <c r="AS11776" t="s">
        <v>12</v>
      </c>
      <c r="AT11776">
        <v>0</v>
      </c>
      <c r="AU11776">
        <v>0</v>
      </c>
      <c r="AV11776" t="s">
        <v>13</v>
      </c>
      <c r="AW11776">
        <v>0</v>
      </c>
      <c r="AX11776">
        <v>0</v>
      </c>
      <c r="AY11776" t="s">
        <v>14</v>
      </c>
      <c r="AZ11776">
        <v>0</v>
      </c>
      <c r="BA11776">
        <v>0</v>
      </c>
      <c r="BB11776" t="s">
        <v>15</v>
      </c>
      <c r="BC11776">
        <v>0</v>
      </c>
      <c r="BD11776" t="s">
        <v>16</v>
      </c>
      <c r="BE11776">
        <v>106</v>
      </c>
      <c r="BF11776">
        <v>10</v>
      </c>
      <c r="BG11776">
        <v>2</v>
      </c>
    </row>
    <row r="11777" spans="1:59" x14ac:dyDescent="0.25">
      <c r="A11777" t="s">
        <v>0</v>
      </c>
      <c r="B11777" t="s">
        <v>1</v>
      </c>
      <c r="C11777">
        <v>1768000</v>
      </c>
      <c r="D11777" t="s">
        <v>2</v>
      </c>
      <c r="E11777">
        <v>110</v>
      </c>
      <c r="F11777">
        <v>135</v>
      </c>
      <c r="G11777">
        <v>-5</v>
      </c>
      <c r="H11777" t="s">
        <v>3</v>
      </c>
      <c r="I11777">
        <v>155</v>
      </c>
      <c r="J11777">
        <v>5</v>
      </c>
      <c r="K11777">
        <v>-6</v>
      </c>
      <c r="L11777" t="s">
        <v>4</v>
      </c>
      <c r="M11777">
        <v>-0.17430000000000001</v>
      </c>
      <c r="N11777">
        <v>-0.1208</v>
      </c>
      <c r="O11777">
        <v>0.99</v>
      </c>
      <c r="P11777" t="s">
        <v>5</v>
      </c>
      <c r="Q11777">
        <v>0.23180000000000001</v>
      </c>
      <c r="R11777">
        <v>-3.1328</v>
      </c>
      <c r="S11777">
        <v>-0.95699999999999996</v>
      </c>
      <c r="T11777" t="s">
        <v>6</v>
      </c>
      <c r="U11777">
        <v>260519</v>
      </c>
      <c r="V11777">
        <v>90838</v>
      </c>
      <c r="W11777">
        <v>51.441349029999998</v>
      </c>
      <c r="X11777" t="s">
        <v>17</v>
      </c>
      <c r="Y11777">
        <v>0.26715168</v>
      </c>
      <c r="Z11777" t="s">
        <v>18</v>
      </c>
      <c r="AA11777">
        <v>-2.2000000000000002</v>
      </c>
      <c r="AB11777">
        <v>1</v>
      </c>
      <c r="AC11777">
        <v>8</v>
      </c>
      <c r="AD11777">
        <v>1.01</v>
      </c>
      <c r="AE11777">
        <v>162.18</v>
      </c>
      <c r="AF11777" t="s">
        <v>19</v>
      </c>
      <c r="AG11777" t="s">
        <v>8</v>
      </c>
      <c r="AH11777">
        <v>270</v>
      </c>
      <c r="AI11777" t="s">
        <v>9</v>
      </c>
      <c r="AJ11777">
        <v>0</v>
      </c>
      <c r="AK11777">
        <v>0</v>
      </c>
      <c r="AL11777" t="s">
        <v>10</v>
      </c>
      <c r="AM11777">
        <v>0</v>
      </c>
      <c r="AN11777">
        <v>0</v>
      </c>
      <c r="AO11777">
        <v>0</v>
      </c>
      <c r="AP11777" t="s">
        <v>11</v>
      </c>
      <c r="AQ11777">
        <v>0</v>
      </c>
      <c r="AR11777">
        <v>0</v>
      </c>
      <c r="AS11777" t="s">
        <v>12</v>
      </c>
      <c r="AT11777">
        <v>0</v>
      </c>
      <c r="AU11777">
        <v>0</v>
      </c>
      <c r="AV11777" t="s">
        <v>13</v>
      </c>
      <c r="AW11777">
        <v>0</v>
      </c>
      <c r="AX11777">
        <v>0</v>
      </c>
      <c r="AY11777" t="s">
        <v>14</v>
      </c>
      <c r="AZ11777">
        <v>0</v>
      </c>
      <c r="BA11777">
        <v>0</v>
      </c>
      <c r="BB11777" t="s">
        <v>15</v>
      </c>
      <c r="BC11777">
        <v>0</v>
      </c>
      <c r="BD11777" t="s">
        <v>16</v>
      </c>
      <c r="BE11777">
        <v>110</v>
      </c>
      <c r="BF11777">
        <v>10</v>
      </c>
      <c r="BG11777">
        <v>2</v>
      </c>
    </row>
    <row r="11778" spans="1:59" x14ac:dyDescent="0.25">
      <c r="A11778" t="s">
        <v>0</v>
      </c>
      <c r="B11778" t="s">
        <v>1</v>
      </c>
      <c r="C11778">
        <v>1768138</v>
      </c>
      <c r="D11778" t="s">
        <v>2</v>
      </c>
      <c r="E11778">
        <v>111</v>
      </c>
      <c r="F11778">
        <v>135</v>
      </c>
      <c r="G11778">
        <v>-5</v>
      </c>
      <c r="H11778" t="s">
        <v>3</v>
      </c>
      <c r="I11778">
        <v>154</v>
      </c>
      <c r="J11778">
        <v>5</v>
      </c>
      <c r="K11778">
        <v>-5</v>
      </c>
      <c r="L11778" t="s">
        <v>4</v>
      </c>
      <c r="M11778">
        <v>-0.15240000000000001</v>
      </c>
      <c r="N11778">
        <v>-0.12709999999999999</v>
      </c>
      <c r="O11778">
        <v>0.95089999999999997</v>
      </c>
      <c r="P11778" t="s">
        <v>5</v>
      </c>
      <c r="Q11778">
        <v>-1.63</v>
      </c>
      <c r="R11778">
        <v>-2.2879</v>
      </c>
      <c r="S11778">
        <v>0</v>
      </c>
      <c r="T11778" t="s">
        <v>6</v>
      </c>
      <c r="U11778">
        <v>260519</v>
      </c>
      <c r="V11778">
        <v>90838</v>
      </c>
      <c r="W11778">
        <v>51.441349029999998</v>
      </c>
      <c r="X11778" t="s">
        <v>17</v>
      </c>
      <c r="Y11778">
        <v>0.26715168</v>
      </c>
      <c r="Z11778" t="s">
        <v>18</v>
      </c>
      <c r="AA11778">
        <v>-2.2000000000000002</v>
      </c>
      <c r="AB11778">
        <v>1</v>
      </c>
      <c r="AC11778">
        <v>8</v>
      </c>
      <c r="AD11778">
        <v>1.01</v>
      </c>
      <c r="AE11778">
        <v>162.18</v>
      </c>
      <c r="AF11778" t="s">
        <v>19</v>
      </c>
      <c r="AG11778" t="s">
        <v>8</v>
      </c>
      <c r="AH11778">
        <v>270</v>
      </c>
      <c r="AI11778" t="s">
        <v>9</v>
      </c>
      <c r="AJ11778">
        <v>0</v>
      </c>
      <c r="AK11778">
        <v>0</v>
      </c>
      <c r="AL11778" t="s">
        <v>10</v>
      </c>
      <c r="AM11778">
        <v>0</v>
      </c>
      <c r="AN11778">
        <v>0</v>
      </c>
      <c r="AO11778">
        <v>0</v>
      </c>
      <c r="AP11778" t="s">
        <v>11</v>
      </c>
      <c r="AQ11778">
        <v>0</v>
      </c>
      <c r="AR11778">
        <v>0</v>
      </c>
      <c r="AS11778" t="s">
        <v>12</v>
      </c>
      <c r="AT11778">
        <v>0</v>
      </c>
      <c r="AU11778">
        <v>0</v>
      </c>
      <c r="AV11778" t="s">
        <v>13</v>
      </c>
      <c r="AW11778">
        <v>0</v>
      </c>
      <c r="AX11778">
        <v>0</v>
      </c>
      <c r="AY11778" t="s">
        <v>14</v>
      </c>
      <c r="AZ11778">
        <v>0</v>
      </c>
      <c r="BA11778">
        <v>0</v>
      </c>
      <c r="BB11778" t="s">
        <v>15</v>
      </c>
      <c r="BC11778">
        <v>0</v>
      </c>
      <c r="BD11778" t="s">
        <v>16</v>
      </c>
      <c r="BE11778">
        <v>111</v>
      </c>
      <c r="BF11778">
        <v>10</v>
      </c>
      <c r="BG11778">
        <v>2</v>
      </c>
    </row>
    <row r="11779" spans="1:59" x14ac:dyDescent="0.25">
      <c r="A11779" t="s">
        <v>0</v>
      </c>
      <c r="B11779" t="s">
        <v>1</v>
      </c>
      <c r="C11779">
        <v>1768274</v>
      </c>
      <c r="D11779" t="s">
        <v>2</v>
      </c>
      <c r="E11779">
        <v>111</v>
      </c>
      <c r="F11779">
        <v>135</v>
      </c>
      <c r="G11779">
        <v>-5</v>
      </c>
      <c r="H11779" t="s">
        <v>3</v>
      </c>
      <c r="I11779">
        <v>153</v>
      </c>
      <c r="J11779">
        <v>6</v>
      </c>
      <c r="K11779">
        <v>-5</v>
      </c>
      <c r="L11779" t="s">
        <v>4</v>
      </c>
      <c r="M11779">
        <v>-0.14510000000000001</v>
      </c>
      <c r="N11779">
        <v>-0.12920000000000001</v>
      </c>
      <c r="O11779">
        <v>0.94689999999999996</v>
      </c>
      <c r="P11779" t="s">
        <v>5</v>
      </c>
      <c r="Q11779">
        <v>0.2243</v>
      </c>
      <c r="R11779">
        <v>-2.3776999999999999</v>
      </c>
      <c r="S11779">
        <v>1.3683000000000001</v>
      </c>
      <c r="T11779" t="s">
        <v>6</v>
      </c>
      <c r="U11779">
        <v>260519</v>
      </c>
      <c r="V11779">
        <v>90838</v>
      </c>
      <c r="W11779">
        <v>51.441349029999998</v>
      </c>
      <c r="X11779" t="s">
        <v>17</v>
      </c>
      <c r="Y11779">
        <v>0.26715168</v>
      </c>
      <c r="Z11779" t="s">
        <v>18</v>
      </c>
      <c r="AA11779">
        <v>-2.2000000000000002</v>
      </c>
      <c r="AB11779">
        <v>1</v>
      </c>
      <c r="AC11779">
        <v>8</v>
      </c>
      <c r="AD11779">
        <v>1.01</v>
      </c>
      <c r="AE11779">
        <v>162.18</v>
      </c>
      <c r="AF11779" t="s">
        <v>19</v>
      </c>
      <c r="AG11779" t="s">
        <v>8</v>
      </c>
      <c r="AH11779">
        <v>270</v>
      </c>
      <c r="AI11779" t="s">
        <v>9</v>
      </c>
      <c r="AJ11779">
        <v>0</v>
      </c>
      <c r="AK11779">
        <v>0</v>
      </c>
      <c r="AL11779" t="s">
        <v>10</v>
      </c>
      <c r="AM11779">
        <v>0</v>
      </c>
      <c r="AN11779">
        <v>0</v>
      </c>
      <c r="AO11779">
        <v>0</v>
      </c>
      <c r="AP11779" t="s">
        <v>11</v>
      </c>
      <c r="AQ11779">
        <v>0</v>
      </c>
      <c r="AR11779">
        <v>0</v>
      </c>
      <c r="AS11779" t="s">
        <v>12</v>
      </c>
      <c r="AT11779">
        <v>0</v>
      </c>
      <c r="AU11779">
        <v>0</v>
      </c>
      <c r="AV11779" t="s">
        <v>13</v>
      </c>
      <c r="AW11779">
        <v>0</v>
      </c>
      <c r="AX11779">
        <v>0</v>
      </c>
      <c r="AY11779" t="s">
        <v>14</v>
      </c>
      <c r="AZ11779">
        <v>0</v>
      </c>
      <c r="BA11779">
        <v>0</v>
      </c>
      <c r="BB11779" t="s">
        <v>15</v>
      </c>
      <c r="BC11779">
        <v>0</v>
      </c>
      <c r="BD11779" t="s">
        <v>16</v>
      </c>
      <c r="BE11779">
        <v>111</v>
      </c>
      <c r="BF11779">
        <v>10</v>
      </c>
      <c r="BG11779">
        <v>2</v>
      </c>
    </row>
    <row r="11780" spans="1:59" x14ac:dyDescent="0.25">
      <c r="A11780" t="s">
        <v>0</v>
      </c>
      <c r="B11780" t="s">
        <v>1</v>
      </c>
      <c r="C11780">
        <v>1768410</v>
      </c>
      <c r="D11780" t="s">
        <v>2</v>
      </c>
      <c r="E11780">
        <v>111</v>
      </c>
      <c r="F11780">
        <v>135</v>
      </c>
      <c r="G11780">
        <v>-5</v>
      </c>
      <c r="H11780" t="s">
        <v>3</v>
      </c>
      <c r="I11780">
        <v>152</v>
      </c>
      <c r="J11780">
        <v>5</v>
      </c>
      <c r="K11780">
        <v>-4</v>
      </c>
      <c r="L11780" t="s">
        <v>4</v>
      </c>
      <c r="M11780">
        <v>-0.13980000000000001</v>
      </c>
      <c r="N11780">
        <v>-0.1212</v>
      </c>
      <c r="O11780">
        <v>0.98160000000000003</v>
      </c>
      <c r="P11780" t="s">
        <v>5</v>
      </c>
      <c r="Q11780">
        <v>0.39629999999999999</v>
      </c>
      <c r="R11780">
        <v>-2.2654999999999998</v>
      </c>
      <c r="S11780">
        <v>2.3776999999999999</v>
      </c>
      <c r="T11780" t="s">
        <v>6</v>
      </c>
      <c r="U11780">
        <v>260519</v>
      </c>
      <c r="V11780">
        <v>90838</v>
      </c>
      <c r="W11780">
        <v>51.441349029999998</v>
      </c>
      <c r="X11780" t="s">
        <v>17</v>
      </c>
      <c r="Y11780">
        <v>0.26715168</v>
      </c>
      <c r="Z11780" t="s">
        <v>18</v>
      </c>
      <c r="AA11780">
        <v>-2.2000000000000002</v>
      </c>
      <c r="AB11780">
        <v>1</v>
      </c>
      <c r="AC11780">
        <v>8</v>
      </c>
      <c r="AD11780">
        <v>1.01</v>
      </c>
      <c r="AE11780">
        <v>162.18</v>
      </c>
      <c r="AF11780" t="s">
        <v>19</v>
      </c>
      <c r="AG11780" t="s">
        <v>8</v>
      </c>
      <c r="AH11780">
        <v>270</v>
      </c>
      <c r="AI11780" t="s">
        <v>9</v>
      </c>
      <c r="AJ11780">
        <v>0</v>
      </c>
      <c r="AK11780">
        <v>0</v>
      </c>
      <c r="AL11780" t="s">
        <v>10</v>
      </c>
      <c r="AM11780">
        <v>0</v>
      </c>
      <c r="AN11780">
        <v>0</v>
      </c>
      <c r="AO11780">
        <v>0</v>
      </c>
      <c r="AP11780" t="s">
        <v>11</v>
      </c>
      <c r="AQ11780">
        <v>0</v>
      </c>
      <c r="AR11780">
        <v>0</v>
      </c>
      <c r="AS11780" t="s">
        <v>12</v>
      </c>
      <c r="AT11780">
        <v>0</v>
      </c>
      <c r="AU11780">
        <v>0</v>
      </c>
      <c r="AV11780" t="s">
        <v>13</v>
      </c>
      <c r="AW11780">
        <v>0</v>
      </c>
      <c r="AX11780">
        <v>0</v>
      </c>
      <c r="AY11780" t="s">
        <v>14</v>
      </c>
      <c r="AZ11780">
        <v>0</v>
      </c>
      <c r="BA11780">
        <v>0</v>
      </c>
      <c r="BB11780" t="s">
        <v>15</v>
      </c>
      <c r="BC11780">
        <v>0</v>
      </c>
      <c r="BD11780" t="s">
        <v>16</v>
      </c>
      <c r="BE11780">
        <v>111</v>
      </c>
      <c r="BF11780">
        <v>10</v>
      </c>
      <c r="BG11780">
        <v>2</v>
      </c>
    </row>
    <row r="11781" spans="1:59" x14ac:dyDescent="0.25">
      <c r="A11781" t="s">
        <v>0</v>
      </c>
      <c r="B11781" t="s">
        <v>1</v>
      </c>
      <c r="C11781">
        <v>1768544</v>
      </c>
      <c r="D11781" t="s">
        <v>2</v>
      </c>
      <c r="E11781">
        <v>111</v>
      </c>
      <c r="F11781">
        <v>135</v>
      </c>
      <c r="G11781">
        <v>-5</v>
      </c>
      <c r="H11781" t="s">
        <v>3</v>
      </c>
      <c r="I11781">
        <v>151</v>
      </c>
      <c r="J11781">
        <v>5</v>
      </c>
      <c r="K11781">
        <v>-3</v>
      </c>
      <c r="L11781" t="s">
        <v>4</v>
      </c>
      <c r="M11781">
        <v>-0.13969999999999999</v>
      </c>
      <c r="N11781">
        <v>-0.124</v>
      </c>
      <c r="O11781">
        <v>0.98089999999999999</v>
      </c>
      <c r="P11781" t="s">
        <v>5</v>
      </c>
      <c r="Q11781">
        <v>-9.7199999999999995E-2</v>
      </c>
      <c r="R11781">
        <v>-0.95699999999999996</v>
      </c>
      <c r="S11781">
        <v>3.1553</v>
      </c>
      <c r="T11781" t="s">
        <v>6</v>
      </c>
      <c r="U11781">
        <v>260519</v>
      </c>
      <c r="V11781">
        <v>90839</v>
      </c>
      <c r="W11781">
        <v>51.441341399999999</v>
      </c>
      <c r="X11781" t="s">
        <v>17</v>
      </c>
      <c r="Y11781">
        <v>0.26715502000000002</v>
      </c>
      <c r="Z11781" t="s">
        <v>18</v>
      </c>
      <c r="AA11781">
        <v>-2.2999999999999998</v>
      </c>
      <c r="AB11781">
        <v>1</v>
      </c>
      <c r="AC11781">
        <v>8</v>
      </c>
      <c r="AD11781">
        <v>1.01</v>
      </c>
      <c r="AE11781">
        <v>162.18</v>
      </c>
      <c r="AF11781" t="s">
        <v>19</v>
      </c>
      <c r="AG11781" t="s">
        <v>8</v>
      </c>
      <c r="AH11781">
        <v>270</v>
      </c>
      <c r="AI11781" t="s">
        <v>9</v>
      </c>
      <c r="AJ11781">
        <v>0</v>
      </c>
      <c r="AK11781">
        <v>0</v>
      </c>
      <c r="AL11781" t="s">
        <v>10</v>
      </c>
      <c r="AM11781">
        <v>0</v>
      </c>
      <c r="AN11781">
        <v>0</v>
      </c>
      <c r="AO11781">
        <v>0</v>
      </c>
      <c r="AP11781" t="s">
        <v>11</v>
      </c>
      <c r="AQ11781">
        <v>0</v>
      </c>
      <c r="AR11781">
        <v>0</v>
      </c>
      <c r="AS11781" t="s">
        <v>12</v>
      </c>
      <c r="AT11781">
        <v>0</v>
      </c>
      <c r="AU11781">
        <v>0</v>
      </c>
      <c r="AV11781" t="s">
        <v>13</v>
      </c>
      <c r="AW11781">
        <v>0</v>
      </c>
      <c r="AX11781">
        <v>0</v>
      </c>
      <c r="AY11781" t="s">
        <v>14</v>
      </c>
      <c r="AZ11781">
        <v>0</v>
      </c>
      <c r="BA11781">
        <v>0</v>
      </c>
      <c r="BB11781" t="s">
        <v>15</v>
      </c>
      <c r="BC11781">
        <v>0</v>
      </c>
      <c r="BD11781" t="s">
        <v>16</v>
      </c>
      <c r="BE11781">
        <v>111</v>
      </c>
      <c r="BF11781">
        <v>10</v>
      </c>
      <c r="BG11781">
        <v>2</v>
      </c>
    </row>
    <row r="11782" spans="1:59" x14ac:dyDescent="0.25">
      <c r="A11782" t="s">
        <v>0</v>
      </c>
      <c r="B11782" t="s">
        <v>1</v>
      </c>
      <c r="C11782">
        <v>1768682</v>
      </c>
      <c r="D11782" t="s">
        <v>2</v>
      </c>
      <c r="E11782">
        <v>111</v>
      </c>
      <c r="F11782">
        <v>135</v>
      </c>
      <c r="G11782">
        <v>-5</v>
      </c>
      <c r="H11782" t="s">
        <v>3</v>
      </c>
      <c r="I11782">
        <v>150</v>
      </c>
      <c r="J11782">
        <v>5</v>
      </c>
      <c r="K11782">
        <v>-4</v>
      </c>
      <c r="L11782" t="s">
        <v>4</v>
      </c>
      <c r="M11782">
        <v>-0.14949999999999999</v>
      </c>
      <c r="N11782">
        <v>-0.1239</v>
      </c>
      <c r="O11782">
        <v>0.96579999999999999</v>
      </c>
      <c r="P11782" t="s">
        <v>5</v>
      </c>
      <c r="Q11782">
        <v>-0.93459999999999999</v>
      </c>
      <c r="R11782">
        <v>-0.12709999999999999</v>
      </c>
      <c r="S11782">
        <v>3.5889000000000002</v>
      </c>
      <c r="T11782" t="s">
        <v>6</v>
      </c>
      <c r="U11782">
        <v>260519</v>
      </c>
      <c r="V11782">
        <v>90839</v>
      </c>
      <c r="W11782">
        <v>51.441341399999999</v>
      </c>
      <c r="X11782" t="s">
        <v>17</v>
      </c>
      <c r="Y11782">
        <v>0.26715502000000002</v>
      </c>
      <c r="Z11782" t="s">
        <v>18</v>
      </c>
      <c r="AA11782">
        <v>-2.2999999999999998</v>
      </c>
      <c r="AB11782">
        <v>1</v>
      </c>
      <c r="AC11782">
        <v>8</v>
      </c>
      <c r="AD11782">
        <v>1.07</v>
      </c>
      <c r="AE11782">
        <v>154.63999999999999</v>
      </c>
      <c r="AF11782" t="s">
        <v>19</v>
      </c>
      <c r="AG11782" t="s">
        <v>8</v>
      </c>
      <c r="AH11782">
        <v>270</v>
      </c>
      <c r="AI11782" t="s">
        <v>9</v>
      </c>
      <c r="AJ11782">
        <v>0</v>
      </c>
      <c r="AK11782">
        <v>0</v>
      </c>
      <c r="AL11782" t="s">
        <v>10</v>
      </c>
      <c r="AM11782">
        <v>0</v>
      </c>
      <c r="AN11782">
        <v>0</v>
      </c>
      <c r="AO11782">
        <v>0</v>
      </c>
      <c r="AP11782" t="s">
        <v>11</v>
      </c>
      <c r="AQ11782">
        <v>0</v>
      </c>
      <c r="AR11782">
        <v>0</v>
      </c>
      <c r="AS11782" t="s">
        <v>12</v>
      </c>
      <c r="AT11782">
        <v>0</v>
      </c>
      <c r="AU11782">
        <v>0</v>
      </c>
      <c r="AV11782" t="s">
        <v>13</v>
      </c>
      <c r="AW11782">
        <v>0</v>
      </c>
      <c r="AX11782">
        <v>0</v>
      </c>
      <c r="AY11782" t="s">
        <v>14</v>
      </c>
      <c r="AZ11782">
        <v>0</v>
      </c>
      <c r="BA11782">
        <v>0</v>
      </c>
      <c r="BB11782" t="s">
        <v>15</v>
      </c>
      <c r="BC11782">
        <v>0</v>
      </c>
      <c r="BD11782" t="s">
        <v>16</v>
      </c>
      <c r="BE11782">
        <v>111</v>
      </c>
      <c r="BF11782">
        <v>10</v>
      </c>
      <c r="BG11782">
        <v>2</v>
      </c>
    </row>
    <row r="11783" spans="1:59" x14ac:dyDescent="0.25">
      <c r="A11783" t="s">
        <v>0</v>
      </c>
      <c r="B11783" t="s">
        <v>1</v>
      </c>
      <c r="C11783">
        <v>1768818</v>
      </c>
      <c r="D11783" t="s">
        <v>2</v>
      </c>
      <c r="E11783">
        <v>108</v>
      </c>
      <c r="F11783">
        <v>135</v>
      </c>
      <c r="G11783">
        <v>-6</v>
      </c>
      <c r="H11783" t="s">
        <v>3</v>
      </c>
      <c r="I11783">
        <v>150</v>
      </c>
      <c r="J11783">
        <v>5</v>
      </c>
      <c r="K11783">
        <v>-4</v>
      </c>
      <c r="L11783" t="s">
        <v>4</v>
      </c>
      <c r="M11783">
        <v>-0.154</v>
      </c>
      <c r="N11783">
        <v>-0.1211</v>
      </c>
      <c r="O11783">
        <v>0.96519999999999995</v>
      </c>
      <c r="P11783" t="s">
        <v>5</v>
      </c>
      <c r="Q11783">
        <v>-0.63549999999999995</v>
      </c>
      <c r="R11783">
        <v>0.5907</v>
      </c>
      <c r="S11783">
        <v>3.7010999999999998</v>
      </c>
      <c r="T11783" t="s">
        <v>6</v>
      </c>
      <c r="U11783">
        <v>260519</v>
      </c>
      <c r="V11783">
        <v>90839</v>
      </c>
      <c r="W11783">
        <v>51.441341399999999</v>
      </c>
      <c r="X11783" t="s">
        <v>17</v>
      </c>
      <c r="Y11783">
        <v>0.26715502000000002</v>
      </c>
      <c r="Z11783" t="s">
        <v>18</v>
      </c>
      <c r="AA11783">
        <v>-2.2999999999999998</v>
      </c>
      <c r="AB11783">
        <v>1</v>
      </c>
      <c r="AC11783">
        <v>8</v>
      </c>
      <c r="AD11783">
        <v>1.07</v>
      </c>
      <c r="AE11783">
        <v>154.63999999999999</v>
      </c>
      <c r="AF11783" t="s">
        <v>19</v>
      </c>
      <c r="AG11783" t="s">
        <v>8</v>
      </c>
      <c r="AH11783">
        <v>270</v>
      </c>
      <c r="AI11783" t="s">
        <v>9</v>
      </c>
      <c r="AJ11783">
        <v>0</v>
      </c>
      <c r="AK11783">
        <v>0</v>
      </c>
      <c r="AL11783" t="s">
        <v>10</v>
      </c>
      <c r="AM11783">
        <v>0</v>
      </c>
      <c r="AN11783">
        <v>0</v>
      </c>
      <c r="AO11783">
        <v>0</v>
      </c>
      <c r="AP11783" t="s">
        <v>11</v>
      </c>
      <c r="AQ11783">
        <v>0</v>
      </c>
      <c r="AR11783">
        <v>0</v>
      </c>
      <c r="AS11783" t="s">
        <v>12</v>
      </c>
      <c r="AT11783">
        <v>0</v>
      </c>
      <c r="AU11783">
        <v>0</v>
      </c>
      <c r="AV11783" t="s">
        <v>13</v>
      </c>
      <c r="AW11783">
        <v>0</v>
      </c>
      <c r="AX11783">
        <v>0</v>
      </c>
      <c r="AY11783" t="s">
        <v>14</v>
      </c>
      <c r="AZ11783">
        <v>0</v>
      </c>
      <c r="BA11783">
        <v>0</v>
      </c>
      <c r="BB11783" t="s">
        <v>15</v>
      </c>
      <c r="BC11783">
        <v>0</v>
      </c>
      <c r="BD11783" t="s">
        <v>16</v>
      </c>
      <c r="BE11783">
        <v>108</v>
      </c>
      <c r="BF11783">
        <v>10</v>
      </c>
      <c r="BG11783">
        <v>2</v>
      </c>
    </row>
    <row r="11784" spans="1:59" x14ac:dyDescent="0.25">
      <c r="A11784" t="s">
        <v>0</v>
      </c>
      <c r="B11784" t="s">
        <v>1</v>
      </c>
      <c r="C11784">
        <v>1768954</v>
      </c>
      <c r="D11784" t="s">
        <v>2</v>
      </c>
      <c r="E11784">
        <v>103</v>
      </c>
      <c r="F11784">
        <v>135</v>
      </c>
      <c r="G11784">
        <v>-5</v>
      </c>
      <c r="H11784" t="s">
        <v>3</v>
      </c>
      <c r="I11784">
        <v>149</v>
      </c>
      <c r="J11784">
        <v>5</v>
      </c>
      <c r="K11784">
        <v>-5</v>
      </c>
      <c r="L11784" t="s">
        <v>4</v>
      </c>
      <c r="M11784">
        <v>-0.1772</v>
      </c>
      <c r="N11784">
        <v>-0.1295</v>
      </c>
      <c r="O11784">
        <v>0.98109999999999997</v>
      </c>
      <c r="P11784" t="s">
        <v>5</v>
      </c>
      <c r="Q11784">
        <v>-1.1365000000000001</v>
      </c>
      <c r="R11784">
        <v>0.88229999999999997</v>
      </c>
      <c r="S11784">
        <v>2.7440000000000002</v>
      </c>
      <c r="T11784" t="s">
        <v>6</v>
      </c>
      <c r="U11784">
        <v>260519</v>
      </c>
      <c r="V11784">
        <v>90839</v>
      </c>
      <c r="W11784">
        <v>51.441341399999999</v>
      </c>
      <c r="X11784" t="s">
        <v>17</v>
      </c>
      <c r="Y11784">
        <v>0.26715502000000002</v>
      </c>
      <c r="Z11784" t="s">
        <v>18</v>
      </c>
      <c r="AA11784">
        <v>-2.2999999999999998</v>
      </c>
      <c r="AB11784">
        <v>1</v>
      </c>
      <c r="AC11784">
        <v>8</v>
      </c>
      <c r="AD11784">
        <v>1.07</v>
      </c>
      <c r="AE11784">
        <v>154.63999999999999</v>
      </c>
      <c r="AF11784" t="s">
        <v>19</v>
      </c>
      <c r="AG11784" t="s">
        <v>8</v>
      </c>
      <c r="AH11784">
        <v>270</v>
      </c>
      <c r="AI11784" t="s">
        <v>9</v>
      </c>
      <c r="AJ11784">
        <v>0</v>
      </c>
      <c r="AK11784">
        <v>0</v>
      </c>
      <c r="AL11784" t="s">
        <v>10</v>
      </c>
      <c r="AM11784">
        <v>0</v>
      </c>
      <c r="AN11784">
        <v>0</v>
      </c>
      <c r="AO11784">
        <v>0</v>
      </c>
      <c r="AP11784" t="s">
        <v>11</v>
      </c>
      <c r="AQ11784">
        <v>0</v>
      </c>
      <c r="AR11784">
        <v>0</v>
      </c>
      <c r="AS11784" t="s">
        <v>12</v>
      </c>
      <c r="AT11784">
        <v>0</v>
      </c>
      <c r="AU11784">
        <v>0</v>
      </c>
      <c r="AV11784" t="s">
        <v>13</v>
      </c>
      <c r="AW11784">
        <v>0</v>
      </c>
      <c r="AX11784">
        <v>0</v>
      </c>
      <c r="AY11784" t="s">
        <v>14</v>
      </c>
      <c r="AZ11784">
        <v>0</v>
      </c>
      <c r="BA11784">
        <v>0</v>
      </c>
      <c r="BB11784" t="s">
        <v>15</v>
      </c>
      <c r="BC11784">
        <v>0</v>
      </c>
      <c r="BD11784" t="s">
        <v>16</v>
      </c>
      <c r="BE11784">
        <v>103</v>
      </c>
      <c r="BF11784">
        <v>10</v>
      </c>
      <c r="BG11784">
        <v>2</v>
      </c>
    </row>
    <row r="11785" spans="1:59" x14ac:dyDescent="0.25">
      <c r="A11785" t="s">
        <v>0</v>
      </c>
      <c r="B11785" t="s">
        <v>1</v>
      </c>
      <c r="C11785">
        <v>1769088</v>
      </c>
      <c r="D11785" t="s">
        <v>2</v>
      </c>
      <c r="E11785">
        <v>101</v>
      </c>
      <c r="F11785">
        <v>135</v>
      </c>
      <c r="G11785">
        <v>-5</v>
      </c>
      <c r="H11785" t="s">
        <v>3</v>
      </c>
      <c r="I11785">
        <v>149</v>
      </c>
      <c r="J11785">
        <v>5</v>
      </c>
      <c r="K11785">
        <v>-6</v>
      </c>
      <c r="L11785" t="s">
        <v>4</v>
      </c>
      <c r="M11785">
        <v>-0.1948</v>
      </c>
      <c r="N11785">
        <v>-0.13020000000000001</v>
      </c>
      <c r="O11785">
        <v>0.95720000000000005</v>
      </c>
      <c r="P11785" t="s">
        <v>5</v>
      </c>
      <c r="Q11785">
        <v>-0.90469999999999995</v>
      </c>
      <c r="R11785">
        <v>4.4900000000000002E-2</v>
      </c>
      <c r="S11785">
        <v>1.4430000000000001</v>
      </c>
      <c r="T11785" t="s">
        <v>6</v>
      </c>
      <c r="U11785">
        <v>260519</v>
      </c>
      <c r="V11785">
        <v>90839</v>
      </c>
      <c r="W11785">
        <v>51.441341399999999</v>
      </c>
      <c r="X11785" t="s">
        <v>17</v>
      </c>
      <c r="Y11785">
        <v>0.26715502000000002</v>
      </c>
      <c r="Z11785" t="s">
        <v>18</v>
      </c>
      <c r="AA11785">
        <v>-2.2999999999999998</v>
      </c>
      <c r="AB11785">
        <v>1</v>
      </c>
      <c r="AC11785">
        <v>8</v>
      </c>
      <c r="AD11785">
        <v>1.07</v>
      </c>
      <c r="AE11785">
        <v>154.63999999999999</v>
      </c>
      <c r="AF11785" t="s">
        <v>19</v>
      </c>
      <c r="AG11785" t="s">
        <v>8</v>
      </c>
      <c r="AH11785">
        <v>270</v>
      </c>
      <c r="AI11785" t="s">
        <v>9</v>
      </c>
      <c r="AJ11785">
        <v>0</v>
      </c>
      <c r="AK11785">
        <v>0</v>
      </c>
      <c r="AL11785" t="s">
        <v>10</v>
      </c>
      <c r="AM11785">
        <v>0</v>
      </c>
      <c r="AN11785">
        <v>0</v>
      </c>
      <c r="AO11785">
        <v>0</v>
      </c>
      <c r="AP11785" t="s">
        <v>11</v>
      </c>
      <c r="AQ11785">
        <v>0</v>
      </c>
      <c r="AR11785">
        <v>0</v>
      </c>
      <c r="AS11785" t="s">
        <v>12</v>
      </c>
      <c r="AT11785">
        <v>0</v>
      </c>
      <c r="AU11785">
        <v>0</v>
      </c>
      <c r="AV11785" t="s">
        <v>13</v>
      </c>
      <c r="AW11785">
        <v>0</v>
      </c>
      <c r="AX11785">
        <v>0</v>
      </c>
      <c r="AY11785" t="s">
        <v>14</v>
      </c>
      <c r="AZ11785">
        <v>0</v>
      </c>
      <c r="BA11785">
        <v>0</v>
      </c>
      <c r="BB11785" t="s">
        <v>15</v>
      </c>
      <c r="BC11785">
        <v>0</v>
      </c>
      <c r="BD11785" t="s">
        <v>16</v>
      </c>
      <c r="BE11785">
        <v>101</v>
      </c>
      <c r="BF11785">
        <v>10</v>
      </c>
      <c r="BG11785">
        <v>2</v>
      </c>
    </row>
    <row r="11786" spans="1:59" x14ac:dyDescent="0.25">
      <c r="A11786" t="s">
        <v>0</v>
      </c>
      <c r="B11786" t="s">
        <v>1</v>
      </c>
      <c r="C11786">
        <v>1769226</v>
      </c>
      <c r="D11786" t="s">
        <v>2</v>
      </c>
      <c r="E11786">
        <v>101</v>
      </c>
      <c r="F11786">
        <v>135</v>
      </c>
      <c r="G11786">
        <v>-5</v>
      </c>
      <c r="H11786" t="s">
        <v>3</v>
      </c>
      <c r="I11786">
        <v>149</v>
      </c>
      <c r="J11786">
        <v>6</v>
      </c>
      <c r="K11786">
        <v>-7</v>
      </c>
      <c r="L11786" t="s">
        <v>4</v>
      </c>
      <c r="M11786">
        <v>-0.19389999999999999</v>
      </c>
      <c r="N11786">
        <v>-0.13020000000000001</v>
      </c>
      <c r="O11786">
        <v>0.95909999999999995</v>
      </c>
      <c r="P11786" t="s">
        <v>5</v>
      </c>
      <c r="Q11786">
        <v>0.88980000000000004</v>
      </c>
      <c r="R11786">
        <v>-0.49349999999999999</v>
      </c>
      <c r="S11786">
        <v>0.8</v>
      </c>
      <c r="T11786" t="s">
        <v>6</v>
      </c>
      <c r="U11786">
        <v>260519</v>
      </c>
      <c r="V11786">
        <v>90839</v>
      </c>
      <c r="W11786">
        <v>51.441341399999999</v>
      </c>
      <c r="X11786" t="s">
        <v>17</v>
      </c>
      <c r="Y11786">
        <v>0.26715502000000002</v>
      </c>
      <c r="Z11786" t="s">
        <v>18</v>
      </c>
      <c r="AA11786">
        <v>-2.2999999999999998</v>
      </c>
      <c r="AB11786">
        <v>1</v>
      </c>
      <c r="AC11786">
        <v>8</v>
      </c>
      <c r="AD11786">
        <v>1.07</v>
      </c>
      <c r="AE11786">
        <v>154.63999999999999</v>
      </c>
      <c r="AF11786" t="s">
        <v>19</v>
      </c>
      <c r="AG11786" t="s">
        <v>8</v>
      </c>
      <c r="AH11786">
        <v>270</v>
      </c>
      <c r="AI11786" t="s">
        <v>9</v>
      </c>
      <c r="AJ11786">
        <v>0</v>
      </c>
      <c r="AK11786">
        <v>0</v>
      </c>
      <c r="AL11786" t="s">
        <v>10</v>
      </c>
      <c r="AM11786">
        <v>0</v>
      </c>
      <c r="AN11786">
        <v>0</v>
      </c>
      <c r="AO11786">
        <v>0</v>
      </c>
      <c r="AP11786" t="s">
        <v>11</v>
      </c>
      <c r="AQ11786">
        <v>0</v>
      </c>
      <c r="AR11786">
        <v>0</v>
      </c>
      <c r="AS11786" t="s">
        <v>12</v>
      </c>
      <c r="AT11786">
        <v>0</v>
      </c>
      <c r="AU11786">
        <v>0</v>
      </c>
      <c r="AV11786" t="s">
        <v>13</v>
      </c>
      <c r="AW11786">
        <v>0</v>
      </c>
      <c r="AX11786">
        <v>0</v>
      </c>
      <c r="AY11786" t="s">
        <v>14</v>
      </c>
      <c r="AZ11786">
        <v>0</v>
      </c>
      <c r="BA11786">
        <v>0</v>
      </c>
      <c r="BB11786" t="s">
        <v>15</v>
      </c>
      <c r="BC11786">
        <v>0</v>
      </c>
      <c r="BD11786" t="s">
        <v>16</v>
      </c>
      <c r="BE11786">
        <v>101</v>
      </c>
      <c r="BF11786">
        <v>10</v>
      </c>
      <c r="BG11786">
        <v>2</v>
      </c>
    </row>
    <row r="11787" spans="1:59" x14ac:dyDescent="0.25">
      <c r="A11787" t="s">
        <v>0</v>
      </c>
      <c r="B11787" t="s">
        <v>1</v>
      </c>
      <c r="C11787">
        <v>1769362</v>
      </c>
      <c r="D11787" t="s">
        <v>2</v>
      </c>
      <c r="E11787">
        <v>101</v>
      </c>
      <c r="F11787">
        <v>135</v>
      </c>
      <c r="G11787">
        <v>-5</v>
      </c>
      <c r="H11787" t="s">
        <v>3</v>
      </c>
      <c r="I11787">
        <v>149</v>
      </c>
      <c r="J11787">
        <v>5</v>
      </c>
      <c r="K11787">
        <v>-7</v>
      </c>
      <c r="L11787" t="s">
        <v>4</v>
      </c>
      <c r="M11787">
        <v>-0.19389999999999999</v>
      </c>
      <c r="N11787">
        <v>-0.12520000000000001</v>
      </c>
      <c r="O11787">
        <v>0.96709999999999996</v>
      </c>
      <c r="P11787" t="s">
        <v>5</v>
      </c>
      <c r="Q11787">
        <v>-0.27660000000000001</v>
      </c>
      <c r="R11787">
        <v>-1.0915999999999999</v>
      </c>
      <c r="S11787">
        <v>0.47099999999999997</v>
      </c>
      <c r="T11787" t="s">
        <v>6</v>
      </c>
      <c r="U11787">
        <v>260519</v>
      </c>
      <c r="V11787">
        <v>90839</v>
      </c>
      <c r="W11787">
        <v>51.441341399999999</v>
      </c>
      <c r="X11787" t="s">
        <v>17</v>
      </c>
      <c r="Y11787">
        <v>0.26715502000000002</v>
      </c>
      <c r="Z11787" t="s">
        <v>18</v>
      </c>
      <c r="AA11787">
        <v>-2.2999999999999998</v>
      </c>
      <c r="AB11787">
        <v>1</v>
      </c>
      <c r="AC11787">
        <v>8</v>
      </c>
      <c r="AD11787">
        <v>1.07</v>
      </c>
      <c r="AE11787">
        <v>154.63999999999999</v>
      </c>
      <c r="AF11787" t="s">
        <v>19</v>
      </c>
      <c r="AG11787" t="s">
        <v>8</v>
      </c>
      <c r="AH11787">
        <v>270</v>
      </c>
      <c r="AI11787" t="s">
        <v>9</v>
      </c>
      <c r="AJ11787">
        <v>0</v>
      </c>
      <c r="AK11787">
        <v>0</v>
      </c>
      <c r="AL11787" t="s">
        <v>10</v>
      </c>
      <c r="AM11787">
        <v>0</v>
      </c>
      <c r="AN11787">
        <v>0</v>
      </c>
      <c r="AO11787">
        <v>0</v>
      </c>
      <c r="AP11787" t="s">
        <v>11</v>
      </c>
      <c r="AQ11787">
        <v>0</v>
      </c>
      <c r="AR11787">
        <v>0</v>
      </c>
      <c r="AS11787" t="s">
        <v>12</v>
      </c>
      <c r="AT11787">
        <v>0</v>
      </c>
      <c r="AU11787">
        <v>0</v>
      </c>
      <c r="AV11787" t="s">
        <v>13</v>
      </c>
      <c r="AW11787">
        <v>0</v>
      </c>
      <c r="AX11787">
        <v>0</v>
      </c>
      <c r="AY11787" t="s">
        <v>14</v>
      </c>
      <c r="AZ11787">
        <v>0</v>
      </c>
      <c r="BA11787">
        <v>0</v>
      </c>
      <c r="BB11787" t="s">
        <v>15</v>
      </c>
      <c r="BC11787">
        <v>0</v>
      </c>
      <c r="BD11787" t="s">
        <v>16</v>
      </c>
      <c r="BE11787">
        <v>101</v>
      </c>
      <c r="BF11787">
        <v>10</v>
      </c>
      <c r="BG11787">
        <v>2</v>
      </c>
    </row>
    <row r="11788" spans="1:59" x14ac:dyDescent="0.25">
      <c r="A11788" t="s">
        <v>0</v>
      </c>
      <c r="B11788" t="s">
        <v>1</v>
      </c>
      <c r="C11788">
        <v>1769496</v>
      </c>
      <c r="D11788" t="s">
        <v>2</v>
      </c>
      <c r="E11788">
        <v>101</v>
      </c>
      <c r="F11788">
        <v>135</v>
      </c>
      <c r="G11788">
        <v>-5</v>
      </c>
      <c r="H11788" t="s">
        <v>3</v>
      </c>
      <c r="I11788">
        <v>149</v>
      </c>
      <c r="J11788">
        <v>5</v>
      </c>
      <c r="K11788">
        <v>-7</v>
      </c>
      <c r="L11788" t="s">
        <v>4</v>
      </c>
      <c r="M11788">
        <v>-0.1963</v>
      </c>
      <c r="N11788">
        <v>-0.1265</v>
      </c>
      <c r="O11788">
        <v>0.97629999999999995</v>
      </c>
      <c r="P11788" t="s">
        <v>5</v>
      </c>
      <c r="Q11788">
        <v>-1.0168999999999999</v>
      </c>
      <c r="R11788">
        <v>-1.5926</v>
      </c>
      <c r="S11788">
        <v>-0.53090000000000004</v>
      </c>
      <c r="T11788" t="s">
        <v>6</v>
      </c>
      <c r="U11788">
        <v>260519</v>
      </c>
      <c r="V11788">
        <v>90840</v>
      </c>
      <c r="W11788">
        <v>51.441341399999999</v>
      </c>
      <c r="X11788" t="s">
        <v>17</v>
      </c>
      <c r="Y11788">
        <v>0.26716000000000001</v>
      </c>
      <c r="Z11788" t="s">
        <v>18</v>
      </c>
      <c r="AA11788">
        <v>-2.2000000000000002</v>
      </c>
      <c r="AB11788">
        <v>1</v>
      </c>
      <c r="AC11788">
        <v>8</v>
      </c>
      <c r="AD11788">
        <v>1.07</v>
      </c>
      <c r="AE11788">
        <v>154.63999999999999</v>
      </c>
      <c r="AF11788" t="s">
        <v>19</v>
      </c>
      <c r="AG11788" t="s">
        <v>8</v>
      </c>
      <c r="AH11788">
        <v>270</v>
      </c>
      <c r="AI11788" t="s">
        <v>9</v>
      </c>
      <c r="AJ11788">
        <v>0</v>
      </c>
      <c r="AK11788">
        <v>0</v>
      </c>
      <c r="AL11788" t="s">
        <v>10</v>
      </c>
      <c r="AM11788">
        <v>0</v>
      </c>
      <c r="AN11788">
        <v>0</v>
      </c>
      <c r="AO11788">
        <v>0</v>
      </c>
      <c r="AP11788" t="s">
        <v>11</v>
      </c>
      <c r="AQ11788">
        <v>0</v>
      </c>
      <c r="AR11788">
        <v>0</v>
      </c>
      <c r="AS11788" t="s">
        <v>12</v>
      </c>
      <c r="AT11788">
        <v>0</v>
      </c>
      <c r="AU11788">
        <v>0</v>
      </c>
      <c r="AV11788" t="s">
        <v>13</v>
      </c>
      <c r="AW11788">
        <v>0</v>
      </c>
      <c r="AX11788">
        <v>0</v>
      </c>
      <c r="AY11788" t="s">
        <v>14</v>
      </c>
      <c r="AZ11788">
        <v>0</v>
      </c>
      <c r="BA11788">
        <v>0</v>
      </c>
      <c r="BB11788" t="s">
        <v>15</v>
      </c>
      <c r="BC11788">
        <v>0</v>
      </c>
      <c r="BD11788" t="s">
        <v>16</v>
      </c>
      <c r="BE11788">
        <v>101</v>
      </c>
      <c r="BF11788">
        <v>10</v>
      </c>
      <c r="BG11788">
        <v>2</v>
      </c>
    </row>
    <row r="11789" spans="1:59" x14ac:dyDescent="0.25">
      <c r="A11789" t="s">
        <v>0</v>
      </c>
      <c r="B11789" t="s">
        <v>1</v>
      </c>
      <c r="C11789">
        <v>1769634</v>
      </c>
      <c r="D11789" t="s">
        <v>2</v>
      </c>
      <c r="E11789">
        <v>101</v>
      </c>
      <c r="F11789">
        <v>135</v>
      </c>
      <c r="G11789">
        <v>-5</v>
      </c>
      <c r="H11789" t="s">
        <v>3</v>
      </c>
      <c r="I11789">
        <v>149</v>
      </c>
      <c r="J11789">
        <v>6</v>
      </c>
      <c r="K11789">
        <v>-6</v>
      </c>
      <c r="L11789" t="s">
        <v>4</v>
      </c>
      <c r="M11789">
        <v>-0.1835</v>
      </c>
      <c r="N11789">
        <v>-0.13170000000000001</v>
      </c>
      <c r="O11789">
        <v>0.9597</v>
      </c>
      <c r="P11789" t="s">
        <v>5</v>
      </c>
      <c r="Q11789">
        <v>-0.19439999999999999</v>
      </c>
      <c r="R11789">
        <v>-2.4599000000000002</v>
      </c>
      <c r="S11789">
        <v>-0.57569999999999999</v>
      </c>
      <c r="T11789" t="s">
        <v>6</v>
      </c>
      <c r="U11789">
        <v>260519</v>
      </c>
      <c r="V11789">
        <v>90840</v>
      </c>
      <c r="W11789">
        <v>51.441341399999999</v>
      </c>
      <c r="X11789" t="s">
        <v>17</v>
      </c>
      <c r="Y11789">
        <v>0.26716000000000001</v>
      </c>
      <c r="Z11789" t="s">
        <v>18</v>
      </c>
      <c r="AA11789">
        <v>-2.2000000000000002</v>
      </c>
      <c r="AB11789">
        <v>1</v>
      </c>
      <c r="AC11789">
        <v>8</v>
      </c>
      <c r="AD11789">
        <v>1.19</v>
      </c>
      <c r="AE11789">
        <v>152.34</v>
      </c>
      <c r="AF11789" t="s">
        <v>19</v>
      </c>
      <c r="AG11789" t="s">
        <v>8</v>
      </c>
      <c r="AH11789">
        <v>270</v>
      </c>
      <c r="AI11789" t="s">
        <v>9</v>
      </c>
      <c r="AJ11789">
        <v>0</v>
      </c>
      <c r="AK11789">
        <v>0</v>
      </c>
      <c r="AL11789" t="s">
        <v>10</v>
      </c>
      <c r="AM11789">
        <v>0</v>
      </c>
      <c r="AN11789">
        <v>0</v>
      </c>
      <c r="AO11789">
        <v>0</v>
      </c>
      <c r="AP11789" t="s">
        <v>11</v>
      </c>
      <c r="AQ11789">
        <v>0</v>
      </c>
      <c r="AR11789">
        <v>0</v>
      </c>
      <c r="AS11789" t="s">
        <v>12</v>
      </c>
      <c r="AT11789">
        <v>0</v>
      </c>
      <c r="AU11789">
        <v>0</v>
      </c>
      <c r="AV11789" t="s">
        <v>13</v>
      </c>
      <c r="AW11789">
        <v>0</v>
      </c>
      <c r="AX11789">
        <v>0</v>
      </c>
      <c r="AY11789" t="s">
        <v>14</v>
      </c>
      <c r="AZ11789">
        <v>0</v>
      </c>
      <c r="BA11789">
        <v>0</v>
      </c>
      <c r="BB11789" t="s">
        <v>15</v>
      </c>
      <c r="BC11789">
        <v>0</v>
      </c>
      <c r="BD11789" t="s">
        <v>16</v>
      </c>
      <c r="BE11789">
        <v>101</v>
      </c>
      <c r="BF11789">
        <v>10</v>
      </c>
      <c r="BG11789">
        <v>2</v>
      </c>
    </row>
    <row r="11790" spans="1:59" x14ac:dyDescent="0.25">
      <c r="A11790" t="s">
        <v>0</v>
      </c>
      <c r="B11790" t="s">
        <v>1</v>
      </c>
      <c r="C11790">
        <v>1769770</v>
      </c>
      <c r="D11790" t="s">
        <v>2</v>
      </c>
      <c r="E11790">
        <v>101</v>
      </c>
      <c r="F11790">
        <v>135</v>
      </c>
      <c r="G11790">
        <v>-5</v>
      </c>
      <c r="H11790" t="s">
        <v>3</v>
      </c>
      <c r="I11790">
        <v>149</v>
      </c>
      <c r="J11790">
        <v>5</v>
      </c>
      <c r="K11790">
        <v>-6</v>
      </c>
      <c r="L11790" t="s">
        <v>4</v>
      </c>
      <c r="M11790">
        <v>-0.17929999999999999</v>
      </c>
      <c r="N11790">
        <v>-0.12670000000000001</v>
      </c>
      <c r="O11790">
        <v>0.96950000000000003</v>
      </c>
      <c r="P11790" t="s">
        <v>5</v>
      </c>
      <c r="Q11790">
        <v>3.7400000000000003E-2</v>
      </c>
      <c r="R11790">
        <v>-2.9459</v>
      </c>
      <c r="S11790">
        <v>-0.30659999999999998</v>
      </c>
      <c r="T11790" t="s">
        <v>6</v>
      </c>
      <c r="U11790">
        <v>260519</v>
      </c>
      <c r="V11790">
        <v>90840</v>
      </c>
      <c r="W11790">
        <v>51.441341399999999</v>
      </c>
      <c r="X11790" t="s">
        <v>17</v>
      </c>
      <c r="Y11790">
        <v>0.26716000000000001</v>
      </c>
      <c r="Z11790" t="s">
        <v>18</v>
      </c>
      <c r="AA11790">
        <v>-2.2000000000000002</v>
      </c>
      <c r="AB11790">
        <v>1</v>
      </c>
      <c r="AC11790">
        <v>8</v>
      </c>
      <c r="AD11790">
        <v>1.19</v>
      </c>
      <c r="AE11790">
        <v>152.34</v>
      </c>
      <c r="AF11790" t="s">
        <v>19</v>
      </c>
      <c r="AG11790" t="s">
        <v>8</v>
      </c>
      <c r="AH11790">
        <v>270</v>
      </c>
      <c r="AI11790" t="s">
        <v>9</v>
      </c>
      <c r="AJ11790">
        <v>0</v>
      </c>
      <c r="AK11790">
        <v>0</v>
      </c>
      <c r="AL11790" t="s">
        <v>10</v>
      </c>
      <c r="AM11790">
        <v>0</v>
      </c>
      <c r="AN11790">
        <v>0</v>
      </c>
      <c r="AO11790">
        <v>0</v>
      </c>
      <c r="AP11790" t="s">
        <v>11</v>
      </c>
      <c r="AQ11790">
        <v>0</v>
      </c>
      <c r="AR11790">
        <v>0</v>
      </c>
      <c r="AS11790" t="s">
        <v>12</v>
      </c>
      <c r="AT11790">
        <v>0</v>
      </c>
      <c r="AU11790">
        <v>0</v>
      </c>
      <c r="AV11790" t="s">
        <v>13</v>
      </c>
      <c r="AW11790">
        <v>0</v>
      </c>
      <c r="AX11790">
        <v>0</v>
      </c>
      <c r="AY11790" t="s">
        <v>14</v>
      </c>
      <c r="AZ11790">
        <v>0</v>
      </c>
      <c r="BA11790">
        <v>0</v>
      </c>
      <c r="BB11790" t="s">
        <v>15</v>
      </c>
      <c r="BC11790">
        <v>0</v>
      </c>
      <c r="BD11790" t="s">
        <v>16</v>
      </c>
      <c r="BE11790">
        <v>101</v>
      </c>
      <c r="BF11790">
        <v>10</v>
      </c>
      <c r="BG11790">
        <v>2</v>
      </c>
    </row>
    <row r="11791" spans="1:59" x14ac:dyDescent="0.25">
      <c r="A11791" t="s">
        <v>0</v>
      </c>
      <c r="B11791" t="s">
        <v>1</v>
      </c>
      <c r="C11791">
        <v>1769906</v>
      </c>
      <c r="D11791" t="s">
        <v>2</v>
      </c>
      <c r="E11791">
        <v>101</v>
      </c>
      <c r="F11791">
        <v>135</v>
      </c>
      <c r="G11791">
        <v>-5</v>
      </c>
      <c r="H11791" t="s">
        <v>3</v>
      </c>
      <c r="I11791">
        <v>148</v>
      </c>
      <c r="J11791">
        <v>5</v>
      </c>
      <c r="K11791">
        <v>-5</v>
      </c>
      <c r="L11791" t="s">
        <v>4</v>
      </c>
      <c r="M11791">
        <v>-0.17080000000000001</v>
      </c>
      <c r="N11791">
        <v>-0.1183</v>
      </c>
      <c r="O11791">
        <v>0.9758</v>
      </c>
      <c r="P11791" t="s">
        <v>5</v>
      </c>
      <c r="Q11791">
        <v>-0.37380000000000002</v>
      </c>
      <c r="R11791">
        <v>-1.4879</v>
      </c>
      <c r="S11791">
        <v>0.157</v>
      </c>
      <c r="T11791" t="s">
        <v>6</v>
      </c>
      <c r="U11791">
        <v>260519</v>
      </c>
      <c r="V11791">
        <v>90840</v>
      </c>
      <c r="W11791">
        <v>51.441341399999999</v>
      </c>
      <c r="X11791" t="s">
        <v>17</v>
      </c>
      <c r="Y11791">
        <v>0.26716000000000001</v>
      </c>
      <c r="Z11791" t="s">
        <v>18</v>
      </c>
      <c r="AA11791">
        <v>-2.2000000000000002</v>
      </c>
      <c r="AB11791">
        <v>1</v>
      </c>
      <c r="AC11791">
        <v>8</v>
      </c>
      <c r="AD11791">
        <v>1.19</v>
      </c>
      <c r="AE11791">
        <v>152.34</v>
      </c>
      <c r="AF11791" t="s">
        <v>19</v>
      </c>
      <c r="AG11791" t="s">
        <v>8</v>
      </c>
      <c r="AH11791">
        <v>270</v>
      </c>
      <c r="AI11791" t="s">
        <v>9</v>
      </c>
      <c r="AJ11791">
        <v>0</v>
      </c>
      <c r="AK11791">
        <v>0</v>
      </c>
      <c r="AL11791" t="s">
        <v>10</v>
      </c>
      <c r="AM11791">
        <v>0</v>
      </c>
      <c r="AN11791">
        <v>0</v>
      </c>
      <c r="AO11791">
        <v>0</v>
      </c>
      <c r="AP11791" t="s">
        <v>11</v>
      </c>
      <c r="AQ11791">
        <v>0</v>
      </c>
      <c r="AR11791">
        <v>0</v>
      </c>
      <c r="AS11791" t="s">
        <v>12</v>
      </c>
      <c r="AT11791">
        <v>0</v>
      </c>
      <c r="AU11791">
        <v>0</v>
      </c>
      <c r="AV11791" t="s">
        <v>13</v>
      </c>
      <c r="AW11791">
        <v>0</v>
      </c>
      <c r="AX11791">
        <v>0</v>
      </c>
      <c r="AY11791" t="s">
        <v>14</v>
      </c>
      <c r="AZ11791">
        <v>0</v>
      </c>
      <c r="BA11791">
        <v>0</v>
      </c>
      <c r="BB11791" t="s">
        <v>15</v>
      </c>
      <c r="BC11791">
        <v>0</v>
      </c>
      <c r="BD11791" t="s">
        <v>16</v>
      </c>
      <c r="BE11791">
        <v>101</v>
      </c>
      <c r="BF11791">
        <v>10</v>
      </c>
      <c r="BG11791">
        <v>2</v>
      </c>
    </row>
    <row r="11792" spans="1:59" x14ac:dyDescent="0.25">
      <c r="A11792" t="s">
        <v>0</v>
      </c>
      <c r="B11792" t="s">
        <v>1</v>
      </c>
      <c r="C11792">
        <v>1770040</v>
      </c>
      <c r="D11792" t="s">
        <v>2</v>
      </c>
      <c r="E11792">
        <v>101</v>
      </c>
      <c r="F11792">
        <v>135</v>
      </c>
      <c r="G11792">
        <v>-5</v>
      </c>
      <c r="H11792" t="s">
        <v>3</v>
      </c>
      <c r="I11792">
        <v>148</v>
      </c>
      <c r="J11792">
        <v>5</v>
      </c>
      <c r="K11792">
        <v>-5</v>
      </c>
      <c r="L11792" t="s">
        <v>4</v>
      </c>
      <c r="M11792">
        <v>-0.18240000000000001</v>
      </c>
      <c r="N11792">
        <v>-0.12570000000000001</v>
      </c>
      <c r="O11792">
        <v>0.96909999999999996</v>
      </c>
      <c r="P11792" t="s">
        <v>5</v>
      </c>
      <c r="Q11792">
        <v>-0.64300000000000002</v>
      </c>
      <c r="R11792">
        <v>-1.3532999999999999</v>
      </c>
      <c r="S11792">
        <v>-0.91969999999999996</v>
      </c>
      <c r="T11792" t="s">
        <v>6</v>
      </c>
      <c r="U11792">
        <v>260519</v>
      </c>
      <c r="V11792">
        <v>90840</v>
      </c>
      <c r="W11792">
        <v>51.441341399999999</v>
      </c>
      <c r="X11792" t="s">
        <v>17</v>
      </c>
      <c r="Y11792">
        <v>0.26716000000000001</v>
      </c>
      <c r="Z11792" t="s">
        <v>18</v>
      </c>
      <c r="AA11792">
        <v>-2.2000000000000002</v>
      </c>
      <c r="AB11792">
        <v>1</v>
      </c>
      <c r="AC11792">
        <v>8</v>
      </c>
      <c r="AD11792">
        <v>1.19</v>
      </c>
      <c r="AE11792">
        <v>152.34</v>
      </c>
      <c r="AF11792" t="s">
        <v>19</v>
      </c>
      <c r="AG11792" t="s">
        <v>8</v>
      </c>
      <c r="AH11792">
        <v>270</v>
      </c>
      <c r="AI11792" t="s">
        <v>9</v>
      </c>
      <c r="AJ11792">
        <v>0</v>
      </c>
      <c r="AK11792">
        <v>0</v>
      </c>
      <c r="AL11792" t="s">
        <v>10</v>
      </c>
      <c r="AM11792">
        <v>0</v>
      </c>
      <c r="AN11792">
        <v>0</v>
      </c>
      <c r="AO11792">
        <v>0</v>
      </c>
      <c r="AP11792" t="s">
        <v>11</v>
      </c>
      <c r="AQ11792">
        <v>0</v>
      </c>
      <c r="AR11792">
        <v>0</v>
      </c>
      <c r="AS11792" t="s">
        <v>12</v>
      </c>
      <c r="AT11792">
        <v>0</v>
      </c>
      <c r="AU11792">
        <v>0</v>
      </c>
      <c r="AV11792" t="s">
        <v>13</v>
      </c>
      <c r="AW11792">
        <v>0</v>
      </c>
      <c r="AX11792">
        <v>0</v>
      </c>
      <c r="AY11792" t="s">
        <v>14</v>
      </c>
      <c r="AZ11792">
        <v>0</v>
      </c>
      <c r="BA11792">
        <v>0</v>
      </c>
      <c r="BB11792" t="s">
        <v>15</v>
      </c>
      <c r="BC11792">
        <v>0</v>
      </c>
      <c r="BD11792" t="s">
        <v>16</v>
      </c>
      <c r="BE11792">
        <v>101</v>
      </c>
      <c r="BF11792">
        <v>10</v>
      </c>
      <c r="BG11792">
        <v>2</v>
      </c>
    </row>
    <row r="11793" spans="1:59" x14ac:dyDescent="0.25">
      <c r="A11793" t="s">
        <v>0</v>
      </c>
      <c r="B11793" t="s">
        <v>1</v>
      </c>
      <c r="C11793">
        <v>1770178</v>
      </c>
      <c r="D11793" t="s">
        <v>2</v>
      </c>
      <c r="E11793">
        <v>101</v>
      </c>
      <c r="F11793">
        <v>135</v>
      </c>
      <c r="G11793">
        <v>-5</v>
      </c>
      <c r="H11793" t="s">
        <v>3</v>
      </c>
      <c r="I11793">
        <v>149</v>
      </c>
      <c r="J11793">
        <v>5</v>
      </c>
      <c r="K11793">
        <v>-5</v>
      </c>
      <c r="L11793" t="s">
        <v>4</v>
      </c>
      <c r="M11793">
        <v>-0.1426</v>
      </c>
      <c r="N11793">
        <v>-0.1275</v>
      </c>
      <c r="O11793">
        <v>0.95779999999999998</v>
      </c>
      <c r="P11793" t="s">
        <v>5</v>
      </c>
      <c r="Q11793">
        <v>0.1794</v>
      </c>
      <c r="R11793">
        <v>-1.7571000000000001</v>
      </c>
      <c r="S11793">
        <v>-0.88980000000000004</v>
      </c>
      <c r="T11793" t="s">
        <v>6</v>
      </c>
      <c r="U11793">
        <v>260519</v>
      </c>
      <c r="V11793">
        <v>90840</v>
      </c>
      <c r="W11793">
        <v>51.441341399999999</v>
      </c>
      <c r="X11793" t="s">
        <v>17</v>
      </c>
      <c r="Y11793">
        <v>0.26716000000000001</v>
      </c>
      <c r="Z11793" t="s">
        <v>18</v>
      </c>
      <c r="AA11793">
        <v>-2.2000000000000002</v>
      </c>
      <c r="AB11793">
        <v>1</v>
      </c>
      <c r="AC11793">
        <v>8</v>
      </c>
      <c r="AD11793">
        <v>1.19</v>
      </c>
      <c r="AE11793">
        <v>152.34</v>
      </c>
      <c r="AF11793" t="s">
        <v>19</v>
      </c>
      <c r="AG11793" t="s">
        <v>8</v>
      </c>
      <c r="AH11793">
        <v>270</v>
      </c>
      <c r="AI11793" t="s">
        <v>9</v>
      </c>
      <c r="AJ11793">
        <v>0</v>
      </c>
      <c r="AK11793">
        <v>0</v>
      </c>
      <c r="AL11793" t="s">
        <v>10</v>
      </c>
      <c r="AM11793">
        <v>0</v>
      </c>
      <c r="AN11793">
        <v>0</v>
      </c>
      <c r="AO11793">
        <v>0</v>
      </c>
      <c r="AP11793" t="s">
        <v>11</v>
      </c>
      <c r="AQ11793">
        <v>0</v>
      </c>
      <c r="AR11793">
        <v>0</v>
      </c>
      <c r="AS11793" t="s">
        <v>12</v>
      </c>
      <c r="AT11793">
        <v>0</v>
      </c>
      <c r="AU11793">
        <v>0</v>
      </c>
      <c r="AV11793" t="s">
        <v>13</v>
      </c>
      <c r="AW11793">
        <v>0</v>
      </c>
      <c r="AX11793">
        <v>0</v>
      </c>
      <c r="AY11793" t="s">
        <v>14</v>
      </c>
      <c r="AZ11793">
        <v>0</v>
      </c>
      <c r="BA11793">
        <v>0</v>
      </c>
      <c r="BB11793" t="s">
        <v>15</v>
      </c>
      <c r="BC11793">
        <v>0</v>
      </c>
      <c r="BD11793" t="s">
        <v>16</v>
      </c>
      <c r="BE11793">
        <v>101</v>
      </c>
      <c r="BF11793">
        <v>10</v>
      </c>
      <c r="BG11793">
        <v>2</v>
      </c>
    </row>
    <row r="11794" spans="1:59" x14ac:dyDescent="0.25">
      <c r="A11794" t="s">
        <v>0</v>
      </c>
      <c r="B11794" t="s">
        <v>1</v>
      </c>
      <c r="C11794">
        <v>1770314</v>
      </c>
      <c r="D11794" t="s">
        <v>2</v>
      </c>
      <c r="E11794">
        <v>101</v>
      </c>
      <c r="F11794">
        <v>135</v>
      </c>
      <c r="G11794">
        <v>-5</v>
      </c>
      <c r="H11794" t="s">
        <v>3</v>
      </c>
      <c r="I11794">
        <v>148</v>
      </c>
      <c r="J11794">
        <v>5</v>
      </c>
      <c r="K11794">
        <v>-4</v>
      </c>
      <c r="L11794" t="s">
        <v>4</v>
      </c>
      <c r="M11794">
        <v>-0.1434</v>
      </c>
      <c r="N11794">
        <v>-0.1235</v>
      </c>
      <c r="O11794">
        <v>0.96960000000000002</v>
      </c>
      <c r="P11794" t="s">
        <v>5</v>
      </c>
      <c r="Q11794">
        <v>-0.19439999999999999</v>
      </c>
      <c r="R11794">
        <v>-2.2654999999999998</v>
      </c>
      <c r="S11794">
        <v>-2.24E-2</v>
      </c>
      <c r="T11794" t="s">
        <v>6</v>
      </c>
      <c r="U11794">
        <v>260519</v>
      </c>
      <c r="V11794">
        <v>90840</v>
      </c>
      <c r="W11794">
        <v>51.441341399999999</v>
      </c>
      <c r="X11794" t="s">
        <v>17</v>
      </c>
      <c r="Y11794">
        <v>0.26716000000000001</v>
      </c>
      <c r="Z11794" t="s">
        <v>18</v>
      </c>
      <c r="AA11794">
        <v>-2.2000000000000002</v>
      </c>
      <c r="AB11794">
        <v>1</v>
      </c>
      <c r="AC11794">
        <v>8</v>
      </c>
      <c r="AD11794">
        <v>1.19</v>
      </c>
      <c r="AE11794">
        <v>152.34</v>
      </c>
      <c r="AF11794" t="s">
        <v>19</v>
      </c>
      <c r="AG11794" t="s">
        <v>8</v>
      </c>
      <c r="AH11794">
        <v>270</v>
      </c>
      <c r="AI11794" t="s">
        <v>9</v>
      </c>
      <c r="AJ11794">
        <v>0</v>
      </c>
      <c r="AK11794">
        <v>0</v>
      </c>
      <c r="AL11794" t="s">
        <v>10</v>
      </c>
      <c r="AM11794">
        <v>0</v>
      </c>
      <c r="AN11794">
        <v>0</v>
      </c>
      <c r="AO11794">
        <v>0</v>
      </c>
      <c r="AP11794" t="s">
        <v>11</v>
      </c>
      <c r="AQ11794">
        <v>0</v>
      </c>
      <c r="AR11794">
        <v>0</v>
      </c>
      <c r="AS11794" t="s">
        <v>12</v>
      </c>
      <c r="AT11794">
        <v>0</v>
      </c>
      <c r="AU11794">
        <v>0</v>
      </c>
      <c r="AV11794" t="s">
        <v>13</v>
      </c>
      <c r="AW11794">
        <v>0</v>
      </c>
      <c r="AX11794">
        <v>0</v>
      </c>
      <c r="AY11794" t="s">
        <v>14</v>
      </c>
      <c r="AZ11794">
        <v>0</v>
      </c>
      <c r="BA11794">
        <v>0</v>
      </c>
      <c r="BB11794" t="s">
        <v>15</v>
      </c>
      <c r="BC11794">
        <v>0</v>
      </c>
      <c r="BD11794" t="s">
        <v>16</v>
      </c>
      <c r="BE11794">
        <v>101</v>
      </c>
      <c r="BF11794">
        <v>10</v>
      </c>
      <c r="BG11794">
        <v>2</v>
      </c>
    </row>
    <row r="11795" spans="1:59" x14ac:dyDescent="0.25">
      <c r="A11795" t="s">
        <v>0</v>
      </c>
      <c r="B11795" t="s">
        <v>1</v>
      </c>
      <c r="C11795">
        <v>1770448</v>
      </c>
      <c r="D11795" t="s">
        <v>2</v>
      </c>
      <c r="E11795">
        <v>101</v>
      </c>
      <c r="F11795">
        <v>135</v>
      </c>
      <c r="G11795">
        <v>-5</v>
      </c>
      <c r="H11795" t="s">
        <v>3</v>
      </c>
      <c r="I11795">
        <v>148</v>
      </c>
      <c r="J11795">
        <v>5</v>
      </c>
      <c r="K11795">
        <v>-4</v>
      </c>
      <c r="L11795" t="s">
        <v>4</v>
      </c>
      <c r="M11795">
        <v>-0.1358</v>
      </c>
      <c r="N11795">
        <v>-0.12429999999999999</v>
      </c>
      <c r="O11795">
        <v>0.97430000000000005</v>
      </c>
      <c r="P11795" t="s">
        <v>5</v>
      </c>
      <c r="Q11795">
        <v>-0.78510000000000002</v>
      </c>
      <c r="R11795">
        <v>-1.9814000000000001</v>
      </c>
      <c r="S11795">
        <v>-0.60560000000000003</v>
      </c>
      <c r="T11795" t="s">
        <v>6</v>
      </c>
      <c r="U11795">
        <v>260519</v>
      </c>
      <c r="V11795">
        <v>90840</v>
      </c>
      <c r="W11795">
        <v>51.441341399999999</v>
      </c>
      <c r="X11795" t="s">
        <v>17</v>
      </c>
      <c r="Y11795">
        <v>0.26716000000000001</v>
      </c>
      <c r="Z11795" t="s">
        <v>18</v>
      </c>
      <c r="AA11795">
        <v>-2.2000000000000002</v>
      </c>
      <c r="AB11795">
        <v>1</v>
      </c>
      <c r="AC11795">
        <v>8</v>
      </c>
      <c r="AD11795">
        <v>1.19</v>
      </c>
      <c r="AE11795">
        <v>152.34</v>
      </c>
      <c r="AF11795" t="s">
        <v>19</v>
      </c>
      <c r="AG11795" t="s">
        <v>8</v>
      </c>
      <c r="AH11795">
        <v>270</v>
      </c>
      <c r="AI11795" t="s">
        <v>9</v>
      </c>
      <c r="AJ11795">
        <v>0</v>
      </c>
      <c r="AK11795">
        <v>0</v>
      </c>
      <c r="AL11795" t="s">
        <v>10</v>
      </c>
      <c r="AM11795">
        <v>0</v>
      </c>
      <c r="AN11795">
        <v>0</v>
      </c>
      <c r="AO11795">
        <v>0</v>
      </c>
      <c r="AP11795" t="s">
        <v>11</v>
      </c>
      <c r="AQ11795">
        <v>0</v>
      </c>
      <c r="AR11795">
        <v>0</v>
      </c>
      <c r="AS11795" t="s">
        <v>12</v>
      </c>
      <c r="AT11795">
        <v>0</v>
      </c>
      <c r="AU11795">
        <v>0</v>
      </c>
      <c r="AV11795" t="s">
        <v>13</v>
      </c>
      <c r="AW11795">
        <v>0</v>
      </c>
      <c r="AX11795">
        <v>0</v>
      </c>
      <c r="AY11795" t="s">
        <v>14</v>
      </c>
      <c r="AZ11795">
        <v>0</v>
      </c>
      <c r="BA11795">
        <v>0</v>
      </c>
      <c r="BB11795" t="s">
        <v>15</v>
      </c>
      <c r="BC11795">
        <v>0</v>
      </c>
      <c r="BD11795" t="s">
        <v>16</v>
      </c>
      <c r="BE11795">
        <v>101</v>
      </c>
      <c r="BF11795">
        <v>10</v>
      </c>
      <c r="BG11795">
        <v>2</v>
      </c>
    </row>
    <row r="11796" spans="1:59" x14ac:dyDescent="0.25">
      <c r="A11796" t="s">
        <v>0</v>
      </c>
      <c r="B11796" t="s">
        <v>1</v>
      </c>
      <c r="C11796">
        <v>1770586</v>
      </c>
      <c r="D11796" t="s">
        <v>2</v>
      </c>
      <c r="E11796">
        <v>101</v>
      </c>
      <c r="F11796">
        <v>135</v>
      </c>
      <c r="G11796">
        <v>-5</v>
      </c>
      <c r="H11796" t="s">
        <v>3</v>
      </c>
      <c r="I11796">
        <v>148</v>
      </c>
      <c r="J11796">
        <v>5</v>
      </c>
      <c r="K11796">
        <v>-4</v>
      </c>
      <c r="L11796" t="s">
        <v>4</v>
      </c>
      <c r="M11796">
        <v>-0.13289999999999999</v>
      </c>
      <c r="N11796">
        <v>-0.1263</v>
      </c>
      <c r="O11796">
        <v>0.94279999999999997</v>
      </c>
      <c r="P11796" t="s">
        <v>5</v>
      </c>
      <c r="Q11796">
        <v>-0.1047</v>
      </c>
      <c r="R11796">
        <v>-1.4803999999999999</v>
      </c>
      <c r="S11796">
        <v>0.58320000000000005</v>
      </c>
      <c r="T11796" t="s">
        <v>6</v>
      </c>
      <c r="U11796">
        <v>260519</v>
      </c>
      <c r="V11796">
        <v>90841</v>
      </c>
      <c r="W11796">
        <v>51.44133377</v>
      </c>
      <c r="X11796" t="s">
        <v>17</v>
      </c>
      <c r="Y11796">
        <v>0.26716500999999998</v>
      </c>
      <c r="Z11796" t="s">
        <v>18</v>
      </c>
      <c r="AA11796">
        <v>-2.2999999999999998</v>
      </c>
      <c r="AB11796">
        <v>1</v>
      </c>
      <c r="AC11796">
        <v>8</v>
      </c>
      <c r="AD11796">
        <v>1.19</v>
      </c>
      <c r="AE11796">
        <v>152.34</v>
      </c>
      <c r="AF11796" t="s">
        <v>19</v>
      </c>
      <c r="AG11796" t="s">
        <v>8</v>
      </c>
      <c r="AH11796">
        <v>270</v>
      </c>
      <c r="AI11796" t="s">
        <v>9</v>
      </c>
      <c r="AJ11796">
        <v>0</v>
      </c>
      <c r="AK11796">
        <v>0</v>
      </c>
      <c r="AL11796" t="s">
        <v>10</v>
      </c>
      <c r="AM11796">
        <v>0</v>
      </c>
      <c r="AN11796">
        <v>0</v>
      </c>
      <c r="AO11796">
        <v>0</v>
      </c>
      <c r="AP11796" t="s">
        <v>11</v>
      </c>
      <c r="AQ11796">
        <v>0</v>
      </c>
      <c r="AR11796">
        <v>0</v>
      </c>
      <c r="AS11796" t="s">
        <v>12</v>
      </c>
      <c r="AT11796">
        <v>0</v>
      </c>
      <c r="AU11796">
        <v>0</v>
      </c>
      <c r="AV11796" t="s">
        <v>13</v>
      </c>
      <c r="AW11796">
        <v>0</v>
      </c>
      <c r="AX11796">
        <v>0</v>
      </c>
      <c r="AY11796" t="s">
        <v>14</v>
      </c>
      <c r="AZ11796">
        <v>0</v>
      </c>
      <c r="BA11796">
        <v>0</v>
      </c>
      <c r="BB11796" t="s">
        <v>15</v>
      </c>
      <c r="BC11796">
        <v>0</v>
      </c>
      <c r="BD11796" t="s">
        <v>16</v>
      </c>
      <c r="BE11796">
        <v>101</v>
      </c>
      <c r="BF11796">
        <v>10</v>
      </c>
      <c r="BG11796">
        <v>2</v>
      </c>
    </row>
    <row r="11797" spans="1:59" x14ac:dyDescent="0.25">
      <c r="A11797" t="s">
        <v>0</v>
      </c>
      <c r="B11797" t="s">
        <v>1</v>
      </c>
      <c r="C11797">
        <v>1770722</v>
      </c>
      <c r="D11797" t="s">
        <v>2</v>
      </c>
      <c r="E11797">
        <v>101</v>
      </c>
      <c r="F11797">
        <v>135</v>
      </c>
      <c r="G11797">
        <v>-5</v>
      </c>
      <c r="H11797" t="s">
        <v>3</v>
      </c>
      <c r="I11797">
        <v>148</v>
      </c>
      <c r="J11797">
        <v>5</v>
      </c>
      <c r="K11797">
        <v>-3</v>
      </c>
      <c r="L11797" t="s">
        <v>4</v>
      </c>
      <c r="M11797">
        <v>-0.14499999999999999</v>
      </c>
      <c r="N11797">
        <v>-0.1285</v>
      </c>
      <c r="O11797">
        <v>0.96870000000000001</v>
      </c>
      <c r="P11797" t="s">
        <v>5</v>
      </c>
      <c r="Q11797">
        <v>-0.30659999999999998</v>
      </c>
      <c r="R11797">
        <v>-0.86729999999999996</v>
      </c>
      <c r="S11797">
        <v>0.29909999999999998</v>
      </c>
      <c r="T11797" t="s">
        <v>6</v>
      </c>
      <c r="U11797">
        <v>260519</v>
      </c>
      <c r="V11797">
        <v>90841</v>
      </c>
      <c r="W11797">
        <v>51.44133377</v>
      </c>
      <c r="X11797" t="s">
        <v>17</v>
      </c>
      <c r="Y11797">
        <v>0.26716500999999998</v>
      </c>
      <c r="Z11797" t="s">
        <v>18</v>
      </c>
      <c r="AA11797">
        <v>-2.2999999999999998</v>
      </c>
      <c r="AB11797">
        <v>1</v>
      </c>
      <c r="AC11797">
        <v>8</v>
      </c>
      <c r="AD11797">
        <v>1.26</v>
      </c>
      <c r="AE11797">
        <v>149.19</v>
      </c>
      <c r="AF11797" t="s">
        <v>19</v>
      </c>
      <c r="AG11797" t="s">
        <v>8</v>
      </c>
      <c r="AH11797">
        <v>270</v>
      </c>
      <c r="AI11797" t="s">
        <v>9</v>
      </c>
      <c r="AJ11797">
        <v>0</v>
      </c>
      <c r="AK11797">
        <v>0</v>
      </c>
      <c r="AL11797" t="s">
        <v>10</v>
      </c>
      <c r="AM11797">
        <v>0</v>
      </c>
      <c r="AN11797">
        <v>0</v>
      </c>
      <c r="AO11797">
        <v>0</v>
      </c>
      <c r="AP11797" t="s">
        <v>11</v>
      </c>
      <c r="AQ11797">
        <v>0</v>
      </c>
      <c r="AR11797">
        <v>0</v>
      </c>
      <c r="AS11797" t="s">
        <v>12</v>
      </c>
      <c r="AT11797">
        <v>0</v>
      </c>
      <c r="AU11797">
        <v>0</v>
      </c>
      <c r="AV11797" t="s">
        <v>13</v>
      </c>
      <c r="AW11797">
        <v>0</v>
      </c>
      <c r="AX11797">
        <v>0</v>
      </c>
      <c r="AY11797" t="s">
        <v>14</v>
      </c>
      <c r="AZ11797">
        <v>0</v>
      </c>
      <c r="BA11797">
        <v>0</v>
      </c>
      <c r="BB11797" t="s">
        <v>15</v>
      </c>
      <c r="BC11797">
        <v>0</v>
      </c>
      <c r="BD11797" t="s">
        <v>16</v>
      </c>
      <c r="BE11797">
        <v>101</v>
      </c>
      <c r="BF11797">
        <v>10</v>
      </c>
      <c r="BG11797">
        <v>2</v>
      </c>
    </row>
    <row r="11798" spans="1:59" x14ac:dyDescent="0.25">
      <c r="A11798" t="s">
        <v>0</v>
      </c>
      <c r="B11798" t="s">
        <v>1</v>
      </c>
      <c r="C11798">
        <v>1770872</v>
      </c>
      <c r="D11798" t="s">
        <v>2</v>
      </c>
      <c r="E11798">
        <v>101</v>
      </c>
      <c r="F11798">
        <v>135</v>
      </c>
      <c r="G11798">
        <v>-5</v>
      </c>
      <c r="H11798" t="s">
        <v>3</v>
      </c>
      <c r="I11798">
        <v>148</v>
      </c>
      <c r="J11798">
        <v>5</v>
      </c>
      <c r="K11798">
        <v>-4</v>
      </c>
      <c r="L11798" t="s">
        <v>4</v>
      </c>
      <c r="M11798">
        <v>-0.13700000000000001</v>
      </c>
      <c r="N11798">
        <v>-0.12180000000000001</v>
      </c>
      <c r="O11798">
        <v>0.98129999999999995</v>
      </c>
      <c r="P11798" t="s">
        <v>5</v>
      </c>
      <c r="Q11798">
        <v>0.19439999999999999</v>
      </c>
      <c r="R11798">
        <v>-0.85980000000000001</v>
      </c>
      <c r="S11798">
        <v>-0.3589</v>
      </c>
      <c r="T11798" t="s">
        <v>6</v>
      </c>
      <c r="U11798">
        <v>260519</v>
      </c>
      <c r="V11798">
        <v>90841</v>
      </c>
      <c r="W11798">
        <v>51.44133377</v>
      </c>
      <c r="X11798" t="s">
        <v>17</v>
      </c>
      <c r="Y11798">
        <v>0.26716500999999998</v>
      </c>
      <c r="Z11798" t="s">
        <v>18</v>
      </c>
      <c r="AA11798">
        <v>-2.2999999999999998</v>
      </c>
      <c r="AB11798">
        <v>1</v>
      </c>
      <c r="AC11798">
        <v>8</v>
      </c>
      <c r="AD11798">
        <v>1.26</v>
      </c>
      <c r="AE11798">
        <v>149.19</v>
      </c>
      <c r="AF11798" t="s">
        <v>19</v>
      </c>
      <c r="AG11798" t="s">
        <v>8</v>
      </c>
      <c r="AH11798">
        <v>270</v>
      </c>
      <c r="AI11798" t="s">
        <v>9</v>
      </c>
      <c r="AJ11798">
        <v>0</v>
      </c>
      <c r="AK11798">
        <v>0</v>
      </c>
      <c r="AL11798" t="s">
        <v>10</v>
      </c>
      <c r="AM11798">
        <v>0</v>
      </c>
      <c r="AN11798">
        <v>0</v>
      </c>
      <c r="AO11798">
        <v>0</v>
      </c>
      <c r="AP11798" t="s">
        <v>11</v>
      </c>
      <c r="AQ11798">
        <v>0</v>
      </c>
      <c r="AR11798">
        <v>0</v>
      </c>
      <c r="AS11798" t="s">
        <v>12</v>
      </c>
      <c r="AT11798">
        <v>0</v>
      </c>
      <c r="AU11798">
        <v>0</v>
      </c>
      <c r="AV11798" t="s">
        <v>13</v>
      </c>
      <c r="AW11798">
        <v>0</v>
      </c>
      <c r="AX11798">
        <v>0</v>
      </c>
      <c r="AY11798" t="s">
        <v>14</v>
      </c>
      <c r="AZ11798">
        <v>0</v>
      </c>
      <c r="BA11798">
        <v>0</v>
      </c>
      <c r="BB11798" t="s">
        <v>15</v>
      </c>
      <c r="BC11798">
        <v>0</v>
      </c>
      <c r="BD11798" t="s">
        <v>16</v>
      </c>
      <c r="BE11798">
        <v>101</v>
      </c>
      <c r="BF11798">
        <v>10</v>
      </c>
      <c r="BG11798">
        <v>2</v>
      </c>
    </row>
    <row r="11799" spans="1:59" x14ac:dyDescent="0.25">
      <c r="A11799" t="s">
        <v>0</v>
      </c>
      <c r="B11799" t="s">
        <v>1</v>
      </c>
      <c r="C11799">
        <v>1771019</v>
      </c>
      <c r="D11799" t="s">
        <v>2</v>
      </c>
      <c r="E11799">
        <v>101</v>
      </c>
      <c r="F11799">
        <v>135</v>
      </c>
      <c r="G11799">
        <v>-6</v>
      </c>
      <c r="H11799" t="s">
        <v>3</v>
      </c>
      <c r="I11799">
        <v>148</v>
      </c>
      <c r="J11799">
        <v>5</v>
      </c>
      <c r="K11799">
        <v>-3</v>
      </c>
      <c r="L11799" t="s">
        <v>4</v>
      </c>
      <c r="M11799">
        <v>-0.13930000000000001</v>
      </c>
      <c r="N11799">
        <v>-0.12529999999999999</v>
      </c>
      <c r="O11799">
        <v>0.98599999999999999</v>
      </c>
      <c r="P11799" t="s">
        <v>5</v>
      </c>
      <c r="Q11799">
        <v>-0.39629999999999999</v>
      </c>
      <c r="R11799">
        <v>-0.57569999999999999</v>
      </c>
      <c r="S11799">
        <v>0.2019</v>
      </c>
      <c r="T11799" t="s">
        <v>6</v>
      </c>
      <c r="U11799">
        <v>260519</v>
      </c>
      <c r="V11799">
        <v>90841</v>
      </c>
      <c r="W11799">
        <v>51.44133377</v>
      </c>
      <c r="X11799" t="s">
        <v>17</v>
      </c>
      <c r="Y11799">
        <v>0.26716500999999998</v>
      </c>
      <c r="Z11799" t="s">
        <v>18</v>
      </c>
      <c r="AA11799">
        <v>-2.2999999999999998</v>
      </c>
      <c r="AB11799">
        <v>1</v>
      </c>
      <c r="AC11799">
        <v>8</v>
      </c>
      <c r="AD11799">
        <v>1.26</v>
      </c>
      <c r="AE11799">
        <v>149.19</v>
      </c>
      <c r="AF11799" t="s">
        <v>19</v>
      </c>
      <c r="AG11799" t="s">
        <v>8</v>
      </c>
      <c r="AH11799">
        <v>270</v>
      </c>
      <c r="AI11799" t="s">
        <v>9</v>
      </c>
      <c r="AJ11799">
        <v>0</v>
      </c>
      <c r="AK11799">
        <v>0</v>
      </c>
      <c r="AL11799" t="s">
        <v>10</v>
      </c>
      <c r="AM11799">
        <v>0</v>
      </c>
      <c r="AN11799">
        <v>0</v>
      </c>
      <c r="AO11799">
        <v>0</v>
      </c>
      <c r="AP11799" t="s">
        <v>11</v>
      </c>
      <c r="AQ11799">
        <v>0</v>
      </c>
      <c r="AR11799">
        <v>0</v>
      </c>
      <c r="AS11799" t="s">
        <v>12</v>
      </c>
      <c r="AT11799">
        <v>0</v>
      </c>
      <c r="AU11799">
        <v>0</v>
      </c>
      <c r="AV11799" t="s">
        <v>13</v>
      </c>
      <c r="AW11799">
        <v>0</v>
      </c>
      <c r="AX11799">
        <v>0</v>
      </c>
      <c r="AY11799" t="s">
        <v>14</v>
      </c>
      <c r="AZ11799">
        <v>0</v>
      </c>
      <c r="BA11799">
        <v>0</v>
      </c>
      <c r="BB11799" t="s">
        <v>15</v>
      </c>
      <c r="BC11799">
        <v>0</v>
      </c>
      <c r="BD11799" t="s">
        <v>16</v>
      </c>
      <c r="BE11799">
        <v>101</v>
      </c>
      <c r="BF11799">
        <v>10</v>
      </c>
      <c r="BG11799">
        <v>2</v>
      </c>
    </row>
    <row r="11800" spans="1:59" x14ac:dyDescent="0.25">
      <c r="A11800" t="s">
        <v>0</v>
      </c>
      <c r="B11800" t="s">
        <v>1</v>
      </c>
      <c r="C11800">
        <v>1771157</v>
      </c>
      <c r="D11800" t="s">
        <v>2</v>
      </c>
      <c r="E11800">
        <v>101</v>
      </c>
      <c r="F11800">
        <v>135</v>
      </c>
      <c r="G11800">
        <v>-5</v>
      </c>
      <c r="H11800" t="s">
        <v>3</v>
      </c>
      <c r="I11800">
        <v>147</v>
      </c>
      <c r="J11800">
        <v>5</v>
      </c>
      <c r="K11800">
        <v>-3</v>
      </c>
      <c r="L11800" t="s">
        <v>4</v>
      </c>
      <c r="M11800">
        <v>-0.13059999999999999</v>
      </c>
      <c r="N11800">
        <v>-0.12820000000000001</v>
      </c>
      <c r="O11800">
        <v>0.95299999999999996</v>
      </c>
      <c r="P11800" t="s">
        <v>5</v>
      </c>
      <c r="Q11800">
        <v>-0.55330000000000001</v>
      </c>
      <c r="R11800">
        <v>-0.2243</v>
      </c>
      <c r="S11800">
        <v>0.55330000000000001</v>
      </c>
      <c r="T11800" t="s">
        <v>6</v>
      </c>
      <c r="U11800">
        <v>260519</v>
      </c>
      <c r="V11800">
        <v>90841</v>
      </c>
      <c r="W11800">
        <v>51.44133377</v>
      </c>
      <c r="X11800" t="s">
        <v>17</v>
      </c>
      <c r="Y11800">
        <v>0.26716500999999998</v>
      </c>
      <c r="Z11800" t="s">
        <v>18</v>
      </c>
      <c r="AA11800">
        <v>-2.2999999999999998</v>
      </c>
      <c r="AB11800">
        <v>1</v>
      </c>
      <c r="AC11800">
        <v>8</v>
      </c>
      <c r="AD11800">
        <v>1.26</v>
      </c>
      <c r="AE11800">
        <v>149.19</v>
      </c>
      <c r="AF11800" t="s">
        <v>19</v>
      </c>
      <c r="AG11800" t="s">
        <v>8</v>
      </c>
      <c r="AH11800">
        <v>270</v>
      </c>
      <c r="AI11800" t="s">
        <v>9</v>
      </c>
      <c r="AJ11800">
        <v>0</v>
      </c>
      <c r="AK11800">
        <v>0</v>
      </c>
      <c r="AL11800" t="s">
        <v>10</v>
      </c>
      <c r="AM11800">
        <v>0</v>
      </c>
      <c r="AN11800">
        <v>0</v>
      </c>
      <c r="AO11800">
        <v>0</v>
      </c>
      <c r="AP11800" t="s">
        <v>11</v>
      </c>
      <c r="AQ11800">
        <v>0</v>
      </c>
      <c r="AR11800">
        <v>0</v>
      </c>
      <c r="AS11800" t="s">
        <v>12</v>
      </c>
      <c r="AT11800">
        <v>0</v>
      </c>
      <c r="AU11800">
        <v>0</v>
      </c>
      <c r="AV11800" t="s">
        <v>13</v>
      </c>
      <c r="AW11800">
        <v>0</v>
      </c>
      <c r="AX11800">
        <v>0</v>
      </c>
      <c r="AY11800" t="s">
        <v>14</v>
      </c>
      <c r="AZ11800">
        <v>0</v>
      </c>
      <c r="BA11800">
        <v>0</v>
      </c>
      <c r="BB11800" t="s">
        <v>15</v>
      </c>
      <c r="BC11800">
        <v>0</v>
      </c>
      <c r="BD11800" t="s">
        <v>16</v>
      </c>
      <c r="BE11800">
        <v>101</v>
      </c>
      <c r="BF11800">
        <v>10</v>
      </c>
      <c r="BG11800">
        <v>2</v>
      </c>
    </row>
    <row r="11801" spans="1:59" x14ac:dyDescent="0.25">
      <c r="A11801" t="s">
        <v>0</v>
      </c>
      <c r="B11801" t="s">
        <v>1</v>
      </c>
      <c r="C11801">
        <v>1771293</v>
      </c>
      <c r="D11801" t="s">
        <v>2</v>
      </c>
      <c r="E11801">
        <v>101</v>
      </c>
      <c r="F11801">
        <v>135</v>
      </c>
      <c r="G11801">
        <v>-5</v>
      </c>
      <c r="H11801" t="s">
        <v>3</v>
      </c>
      <c r="I11801">
        <v>147</v>
      </c>
      <c r="J11801">
        <v>5</v>
      </c>
      <c r="K11801">
        <v>-4</v>
      </c>
      <c r="L11801" t="s">
        <v>4</v>
      </c>
      <c r="M11801">
        <v>-0.1469</v>
      </c>
      <c r="N11801">
        <v>-0.1265</v>
      </c>
      <c r="O11801">
        <v>0.96940000000000004</v>
      </c>
      <c r="P11801" t="s">
        <v>5</v>
      </c>
      <c r="Q11801">
        <v>7.4999999999999997E-3</v>
      </c>
      <c r="R11801">
        <v>0.16450000000000001</v>
      </c>
      <c r="S11801">
        <v>0.2467</v>
      </c>
      <c r="T11801" t="s">
        <v>6</v>
      </c>
      <c r="U11801">
        <v>260519</v>
      </c>
      <c r="V11801">
        <v>90841</v>
      </c>
      <c r="W11801">
        <v>51.44133377</v>
      </c>
      <c r="X11801" t="s">
        <v>17</v>
      </c>
      <c r="Y11801">
        <v>0.26716500999999998</v>
      </c>
      <c r="Z11801" t="s">
        <v>18</v>
      </c>
      <c r="AA11801">
        <v>-2.2999999999999998</v>
      </c>
      <c r="AB11801">
        <v>1</v>
      </c>
      <c r="AC11801">
        <v>8</v>
      </c>
      <c r="AD11801">
        <v>1.26</v>
      </c>
      <c r="AE11801">
        <v>149.19</v>
      </c>
      <c r="AF11801" t="s">
        <v>19</v>
      </c>
      <c r="AG11801" t="s">
        <v>8</v>
      </c>
      <c r="AH11801">
        <v>270</v>
      </c>
      <c r="AI11801" t="s">
        <v>9</v>
      </c>
      <c r="AJ11801">
        <v>0</v>
      </c>
      <c r="AK11801">
        <v>0</v>
      </c>
      <c r="AL11801" t="s">
        <v>10</v>
      </c>
      <c r="AM11801">
        <v>0</v>
      </c>
      <c r="AN11801">
        <v>0</v>
      </c>
      <c r="AO11801">
        <v>0</v>
      </c>
      <c r="AP11801" t="s">
        <v>11</v>
      </c>
      <c r="AQ11801">
        <v>0</v>
      </c>
      <c r="AR11801">
        <v>0</v>
      </c>
      <c r="AS11801" t="s">
        <v>12</v>
      </c>
      <c r="AT11801">
        <v>0</v>
      </c>
      <c r="AU11801">
        <v>0</v>
      </c>
      <c r="AV11801" t="s">
        <v>13</v>
      </c>
      <c r="AW11801">
        <v>0</v>
      </c>
      <c r="AX11801">
        <v>0</v>
      </c>
      <c r="AY11801" t="s">
        <v>14</v>
      </c>
      <c r="AZ11801">
        <v>0</v>
      </c>
      <c r="BA11801">
        <v>0</v>
      </c>
      <c r="BB11801" t="s">
        <v>15</v>
      </c>
      <c r="BC11801">
        <v>0</v>
      </c>
      <c r="BD11801" t="s">
        <v>16</v>
      </c>
      <c r="BE11801">
        <v>101</v>
      </c>
      <c r="BF11801">
        <v>10</v>
      </c>
      <c r="BG11801">
        <v>2</v>
      </c>
    </row>
    <row r="11802" spans="1:59" x14ac:dyDescent="0.25">
      <c r="A11802" t="s">
        <v>0</v>
      </c>
      <c r="B11802" t="s">
        <v>1</v>
      </c>
      <c r="C11802">
        <v>1771427</v>
      </c>
      <c r="D11802" t="s">
        <v>2</v>
      </c>
      <c r="E11802">
        <v>101</v>
      </c>
      <c r="F11802">
        <v>135</v>
      </c>
      <c r="G11802">
        <v>-5</v>
      </c>
      <c r="H11802" t="s">
        <v>3</v>
      </c>
      <c r="I11802">
        <v>147</v>
      </c>
      <c r="J11802">
        <v>5</v>
      </c>
      <c r="K11802">
        <v>-4</v>
      </c>
      <c r="L11802" t="s">
        <v>4</v>
      </c>
      <c r="M11802">
        <v>-0.15090000000000001</v>
      </c>
      <c r="N11802">
        <v>-0.128</v>
      </c>
      <c r="O11802">
        <v>0.97599999999999998</v>
      </c>
      <c r="P11802" t="s">
        <v>5</v>
      </c>
      <c r="Q11802">
        <v>-0.38879999999999998</v>
      </c>
      <c r="R11802">
        <v>-2.24E-2</v>
      </c>
      <c r="S11802">
        <v>0.12709999999999999</v>
      </c>
      <c r="T11802" t="s">
        <v>6</v>
      </c>
      <c r="U11802">
        <v>260519</v>
      </c>
      <c r="V11802">
        <v>90841</v>
      </c>
      <c r="W11802">
        <v>51.44133377</v>
      </c>
      <c r="X11802" t="s">
        <v>17</v>
      </c>
      <c r="Y11802">
        <v>0.26716500999999998</v>
      </c>
      <c r="Z11802" t="s">
        <v>18</v>
      </c>
      <c r="AA11802">
        <v>-2.2999999999999998</v>
      </c>
      <c r="AB11802">
        <v>1</v>
      </c>
      <c r="AC11802">
        <v>8</v>
      </c>
      <c r="AD11802">
        <v>1.26</v>
      </c>
      <c r="AE11802">
        <v>149.19</v>
      </c>
      <c r="AF11802" t="s">
        <v>19</v>
      </c>
      <c r="AG11802" t="s">
        <v>8</v>
      </c>
      <c r="AH11802">
        <v>270</v>
      </c>
      <c r="AI11802" t="s">
        <v>9</v>
      </c>
      <c r="AJ11802">
        <v>0</v>
      </c>
      <c r="AK11802">
        <v>0</v>
      </c>
      <c r="AL11802" t="s">
        <v>10</v>
      </c>
      <c r="AM11802">
        <v>0</v>
      </c>
      <c r="AN11802">
        <v>0</v>
      </c>
      <c r="AO11802">
        <v>0</v>
      </c>
      <c r="AP11802" t="s">
        <v>11</v>
      </c>
      <c r="AQ11802">
        <v>0</v>
      </c>
      <c r="AR11802">
        <v>0</v>
      </c>
      <c r="AS11802" t="s">
        <v>12</v>
      </c>
      <c r="AT11802">
        <v>0</v>
      </c>
      <c r="AU11802">
        <v>0</v>
      </c>
      <c r="AV11802" t="s">
        <v>13</v>
      </c>
      <c r="AW11802">
        <v>0</v>
      </c>
      <c r="AX11802">
        <v>0</v>
      </c>
      <c r="AY11802" t="s">
        <v>14</v>
      </c>
      <c r="AZ11802">
        <v>0</v>
      </c>
      <c r="BA11802">
        <v>0</v>
      </c>
      <c r="BB11802" t="s">
        <v>15</v>
      </c>
      <c r="BC11802">
        <v>0</v>
      </c>
      <c r="BD11802" t="s">
        <v>16</v>
      </c>
      <c r="BE11802">
        <v>101</v>
      </c>
      <c r="BF11802">
        <v>10</v>
      </c>
      <c r="BG11802">
        <v>2</v>
      </c>
    </row>
    <row r="11803" spans="1:59" x14ac:dyDescent="0.25">
      <c r="A11803" t="s">
        <v>0</v>
      </c>
      <c r="B11803" t="s">
        <v>1</v>
      </c>
      <c r="C11803">
        <v>1771565</v>
      </c>
      <c r="D11803" t="s">
        <v>2</v>
      </c>
      <c r="E11803">
        <v>101</v>
      </c>
      <c r="F11803">
        <v>135</v>
      </c>
      <c r="G11803">
        <v>-5</v>
      </c>
      <c r="H11803" t="s">
        <v>3</v>
      </c>
      <c r="I11803">
        <v>147</v>
      </c>
      <c r="J11803">
        <v>5</v>
      </c>
      <c r="K11803">
        <v>-4</v>
      </c>
      <c r="L11803" t="s">
        <v>4</v>
      </c>
      <c r="M11803">
        <v>-0.14979999999999999</v>
      </c>
      <c r="N11803">
        <v>-0.13100000000000001</v>
      </c>
      <c r="O11803">
        <v>0.96489999999999998</v>
      </c>
      <c r="P11803" t="s">
        <v>5</v>
      </c>
      <c r="Q11803">
        <v>-0.19439999999999999</v>
      </c>
      <c r="R11803">
        <v>-0.40379999999999999</v>
      </c>
      <c r="S11803">
        <v>0.47849999999999998</v>
      </c>
      <c r="T11803" t="s">
        <v>6</v>
      </c>
      <c r="U11803">
        <v>260519</v>
      </c>
      <c r="V11803">
        <v>90842</v>
      </c>
      <c r="W11803">
        <v>51.441326140000001</v>
      </c>
      <c r="X11803" t="s">
        <v>17</v>
      </c>
      <c r="Y11803">
        <v>0.26717331999999999</v>
      </c>
      <c r="Z11803" t="s">
        <v>18</v>
      </c>
      <c r="AA11803">
        <v>-2.2000000000000002</v>
      </c>
      <c r="AB11803">
        <v>1</v>
      </c>
      <c r="AC11803">
        <v>8</v>
      </c>
      <c r="AD11803">
        <v>1.26</v>
      </c>
      <c r="AE11803">
        <v>149.19</v>
      </c>
      <c r="AF11803" t="s">
        <v>19</v>
      </c>
      <c r="AG11803" t="s">
        <v>8</v>
      </c>
      <c r="AH11803">
        <v>270</v>
      </c>
      <c r="AI11803" t="s">
        <v>9</v>
      </c>
      <c r="AJ11803">
        <v>0</v>
      </c>
      <c r="AK11803">
        <v>0</v>
      </c>
      <c r="AL11803" t="s">
        <v>10</v>
      </c>
      <c r="AM11803">
        <v>0</v>
      </c>
      <c r="AN11803">
        <v>0</v>
      </c>
      <c r="AO11803">
        <v>0</v>
      </c>
      <c r="AP11803" t="s">
        <v>11</v>
      </c>
      <c r="AQ11803">
        <v>0</v>
      </c>
      <c r="AR11803">
        <v>0</v>
      </c>
      <c r="AS11803" t="s">
        <v>12</v>
      </c>
      <c r="AT11803">
        <v>0</v>
      </c>
      <c r="AU11803">
        <v>0</v>
      </c>
      <c r="AV11803" t="s">
        <v>13</v>
      </c>
      <c r="AW11803">
        <v>0</v>
      </c>
      <c r="AX11803">
        <v>0</v>
      </c>
      <c r="AY11803" t="s">
        <v>14</v>
      </c>
      <c r="AZ11803">
        <v>0</v>
      </c>
      <c r="BA11803">
        <v>0</v>
      </c>
      <c r="BB11803" t="s">
        <v>15</v>
      </c>
      <c r="BC11803">
        <v>0</v>
      </c>
      <c r="BD11803" t="s">
        <v>16</v>
      </c>
      <c r="BE11803">
        <v>101</v>
      </c>
      <c r="BF11803">
        <v>10</v>
      </c>
      <c r="BG11803">
        <v>2</v>
      </c>
    </row>
    <row r="11804" spans="1:59" x14ac:dyDescent="0.25">
      <c r="A11804" t="s">
        <v>0</v>
      </c>
      <c r="B11804" t="s">
        <v>1</v>
      </c>
      <c r="C11804">
        <v>1771701</v>
      </c>
      <c r="D11804" t="s">
        <v>2</v>
      </c>
      <c r="E11804">
        <v>101</v>
      </c>
      <c r="F11804">
        <v>135</v>
      </c>
      <c r="G11804">
        <v>-5</v>
      </c>
      <c r="H11804" t="s">
        <v>3</v>
      </c>
      <c r="I11804">
        <v>147</v>
      </c>
      <c r="J11804">
        <v>5</v>
      </c>
      <c r="K11804">
        <v>-5</v>
      </c>
      <c r="L11804" t="s">
        <v>4</v>
      </c>
      <c r="M11804">
        <v>-0.16470000000000001</v>
      </c>
      <c r="N11804">
        <v>-0.1295</v>
      </c>
      <c r="O11804">
        <v>0.96619999999999995</v>
      </c>
      <c r="P11804" t="s">
        <v>5</v>
      </c>
      <c r="Q11804">
        <v>-0.26919999999999999</v>
      </c>
      <c r="R11804">
        <v>-1.0991</v>
      </c>
      <c r="S11804">
        <v>0.3664</v>
      </c>
      <c r="T11804" t="s">
        <v>6</v>
      </c>
      <c r="U11804">
        <v>260519</v>
      </c>
      <c r="V11804">
        <v>90842</v>
      </c>
      <c r="W11804">
        <v>51.441326140000001</v>
      </c>
      <c r="X11804" t="s">
        <v>17</v>
      </c>
      <c r="Y11804">
        <v>0.26717331999999999</v>
      </c>
      <c r="Z11804" t="s">
        <v>18</v>
      </c>
      <c r="AA11804">
        <v>-2.2000000000000002</v>
      </c>
      <c r="AB11804">
        <v>1</v>
      </c>
      <c r="AC11804">
        <v>8</v>
      </c>
      <c r="AD11804">
        <v>1.26</v>
      </c>
      <c r="AE11804">
        <v>149.19</v>
      </c>
      <c r="AF11804" t="s">
        <v>19</v>
      </c>
      <c r="AG11804" t="s">
        <v>8</v>
      </c>
      <c r="AH11804">
        <v>270</v>
      </c>
      <c r="AI11804" t="s">
        <v>9</v>
      </c>
      <c r="AJ11804">
        <v>0</v>
      </c>
      <c r="AK11804">
        <v>0</v>
      </c>
      <c r="AL11804" t="s">
        <v>10</v>
      </c>
      <c r="AM11804">
        <v>0</v>
      </c>
      <c r="AN11804">
        <v>0</v>
      </c>
      <c r="AO11804">
        <v>0</v>
      </c>
      <c r="AP11804" t="s">
        <v>11</v>
      </c>
      <c r="AQ11804">
        <v>0</v>
      </c>
      <c r="AR11804">
        <v>0</v>
      </c>
      <c r="AS11804" t="s">
        <v>12</v>
      </c>
      <c r="AT11804">
        <v>0</v>
      </c>
      <c r="AU11804">
        <v>0</v>
      </c>
      <c r="AV11804" t="s">
        <v>13</v>
      </c>
      <c r="AW11804">
        <v>0</v>
      </c>
      <c r="AX11804">
        <v>0</v>
      </c>
      <c r="AY11804" t="s">
        <v>14</v>
      </c>
      <c r="AZ11804">
        <v>0</v>
      </c>
      <c r="BA11804">
        <v>0</v>
      </c>
      <c r="BB11804" t="s">
        <v>15</v>
      </c>
      <c r="BC11804">
        <v>0</v>
      </c>
      <c r="BD11804" t="s">
        <v>16</v>
      </c>
      <c r="BE11804">
        <v>101</v>
      </c>
      <c r="BF11804">
        <v>10</v>
      </c>
      <c r="BG11804">
        <v>2</v>
      </c>
    </row>
    <row r="11805" spans="1:59" x14ac:dyDescent="0.25">
      <c r="A11805" t="s">
        <v>0</v>
      </c>
      <c r="B11805" t="s">
        <v>1</v>
      </c>
      <c r="C11805">
        <v>1771837</v>
      </c>
      <c r="D11805" t="s">
        <v>2</v>
      </c>
      <c r="E11805">
        <v>101</v>
      </c>
      <c r="F11805">
        <v>135</v>
      </c>
      <c r="G11805">
        <v>-5</v>
      </c>
      <c r="H11805" t="s">
        <v>3</v>
      </c>
      <c r="I11805">
        <v>147</v>
      </c>
      <c r="J11805">
        <v>5</v>
      </c>
      <c r="K11805">
        <v>-5</v>
      </c>
      <c r="L11805" t="s">
        <v>4</v>
      </c>
      <c r="M11805">
        <v>-0.16439999999999999</v>
      </c>
      <c r="N11805">
        <v>-0.13039999999999999</v>
      </c>
      <c r="O11805">
        <v>0.96450000000000002</v>
      </c>
      <c r="P11805" t="s">
        <v>5</v>
      </c>
      <c r="Q11805">
        <v>-0.55330000000000001</v>
      </c>
      <c r="R11805">
        <v>-1.8916999999999999</v>
      </c>
      <c r="S11805">
        <v>-0.4486</v>
      </c>
      <c r="T11805" t="s">
        <v>6</v>
      </c>
      <c r="U11805">
        <v>260519</v>
      </c>
      <c r="V11805">
        <v>90842</v>
      </c>
      <c r="W11805">
        <v>51.441326140000001</v>
      </c>
      <c r="X11805" t="s">
        <v>17</v>
      </c>
      <c r="Y11805">
        <v>0.26717331999999999</v>
      </c>
      <c r="Z11805" t="s">
        <v>18</v>
      </c>
      <c r="AA11805">
        <v>-2.2000000000000002</v>
      </c>
      <c r="AB11805">
        <v>1</v>
      </c>
      <c r="AC11805">
        <v>8</v>
      </c>
      <c r="AD11805">
        <v>1.33</v>
      </c>
      <c r="AE11805">
        <v>141.69999999999999</v>
      </c>
      <c r="AF11805" t="s">
        <v>19</v>
      </c>
      <c r="AG11805" t="s">
        <v>8</v>
      </c>
      <c r="AH11805">
        <v>270</v>
      </c>
      <c r="AI11805" t="s">
        <v>9</v>
      </c>
      <c r="AJ11805">
        <v>0</v>
      </c>
      <c r="AK11805">
        <v>0</v>
      </c>
      <c r="AL11805" t="s">
        <v>10</v>
      </c>
      <c r="AM11805">
        <v>0</v>
      </c>
      <c r="AN11805">
        <v>0</v>
      </c>
      <c r="AO11805">
        <v>0</v>
      </c>
      <c r="AP11805" t="s">
        <v>11</v>
      </c>
      <c r="AQ11805">
        <v>0</v>
      </c>
      <c r="AR11805">
        <v>0</v>
      </c>
      <c r="AS11805" t="s">
        <v>12</v>
      </c>
      <c r="AT11805">
        <v>0</v>
      </c>
      <c r="AU11805">
        <v>0</v>
      </c>
      <c r="AV11805" t="s">
        <v>13</v>
      </c>
      <c r="AW11805">
        <v>0</v>
      </c>
      <c r="AX11805">
        <v>0</v>
      </c>
      <c r="AY11805" t="s">
        <v>14</v>
      </c>
      <c r="AZ11805">
        <v>0</v>
      </c>
      <c r="BA11805">
        <v>0</v>
      </c>
      <c r="BB11805" t="s">
        <v>15</v>
      </c>
      <c r="BC11805">
        <v>0</v>
      </c>
      <c r="BD11805" t="s">
        <v>16</v>
      </c>
      <c r="BE11805">
        <v>101</v>
      </c>
      <c r="BF11805">
        <v>10</v>
      </c>
      <c r="BG11805">
        <v>2</v>
      </c>
    </row>
    <row r="11806" spans="1:59" x14ac:dyDescent="0.25">
      <c r="A11806" t="s">
        <v>0</v>
      </c>
      <c r="B11806" t="s">
        <v>1</v>
      </c>
      <c r="C11806">
        <v>1771971</v>
      </c>
      <c r="D11806" t="s">
        <v>2</v>
      </c>
      <c r="E11806">
        <v>101</v>
      </c>
      <c r="F11806">
        <v>135</v>
      </c>
      <c r="G11806">
        <v>-5</v>
      </c>
      <c r="H11806" t="s">
        <v>3</v>
      </c>
      <c r="I11806">
        <v>147</v>
      </c>
      <c r="J11806">
        <v>5</v>
      </c>
      <c r="K11806">
        <v>-5</v>
      </c>
      <c r="L11806" t="s">
        <v>4</v>
      </c>
      <c r="M11806">
        <v>-0.15160000000000001</v>
      </c>
      <c r="N11806">
        <v>-0.12809999999999999</v>
      </c>
      <c r="O11806">
        <v>0.97829999999999995</v>
      </c>
      <c r="P11806" t="s">
        <v>5</v>
      </c>
      <c r="Q11806">
        <v>0.38129999999999997</v>
      </c>
      <c r="R11806">
        <v>-1.9216</v>
      </c>
      <c r="S11806">
        <v>-1.129</v>
      </c>
      <c r="T11806" t="s">
        <v>6</v>
      </c>
      <c r="U11806">
        <v>260519</v>
      </c>
      <c r="V11806">
        <v>90842</v>
      </c>
      <c r="W11806">
        <v>51.441326140000001</v>
      </c>
      <c r="X11806" t="s">
        <v>17</v>
      </c>
      <c r="Y11806">
        <v>0.26717331999999999</v>
      </c>
      <c r="Z11806" t="s">
        <v>18</v>
      </c>
      <c r="AA11806">
        <v>-2.2000000000000002</v>
      </c>
      <c r="AB11806">
        <v>1</v>
      </c>
      <c r="AC11806">
        <v>8</v>
      </c>
      <c r="AD11806">
        <v>1.33</v>
      </c>
      <c r="AE11806">
        <v>141.69999999999999</v>
      </c>
      <c r="AF11806" t="s">
        <v>19</v>
      </c>
      <c r="AG11806" t="s">
        <v>8</v>
      </c>
      <c r="AH11806">
        <v>270</v>
      </c>
      <c r="AI11806" t="s">
        <v>9</v>
      </c>
      <c r="AJ11806">
        <v>0</v>
      </c>
      <c r="AK11806">
        <v>0</v>
      </c>
      <c r="AL11806" t="s">
        <v>10</v>
      </c>
      <c r="AM11806">
        <v>0</v>
      </c>
      <c r="AN11806">
        <v>0</v>
      </c>
      <c r="AO11806">
        <v>0</v>
      </c>
      <c r="AP11806" t="s">
        <v>11</v>
      </c>
      <c r="AQ11806">
        <v>0</v>
      </c>
      <c r="AR11806">
        <v>0</v>
      </c>
      <c r="AS11806" t="s">
        <v>12</v>
      </c>
      <c r="AT11806">
        <v>0</v>
      </c>
      <c r="AU11806">
        <v>0</v>
      </c>
      <c r="AV11806" t="s">
        <v>13</v>
      </c>
      <c r="AW11806">
        <v>0</v>
      </c>
      <c r="AX11806">
        <v>0</v>
      </c>
      <c r="AY11806" t="s">
        <v>14</v>
      </c>
      <c r="AZ11806">
        <v>0</v>
      </c>
      <c r="BA11806">
        <v>0</v>
      </c>
      <c r="BB11806" t="s">
        <v>15</v>
      </c>
      <c r="BC11806">
        <v>0</v>
      </c>
      <c r="BD11806" t="s">
        <v>16</v>
      </c>
      <c r="BE11806">
        <v>101</v>
      </c>
      <c r="BF11806">
        <v>10</v>
      </c>
      <c r="BG11806">
        <v>2</v>
      </c>
    </row>
    <row r="11807" spans="1:59" x14ac:dyDescent="0.25">
      <c r="A11807" t="s">
        <v>0</v>
      </c>
      <c r="B11807" t="s">
        <v>1</v>
      </c>
      <c r="C11807">
        <v>1772109</v>
      </c>
      <c r="D11807" t="s">
        <v>2</v>
      </c>
      <c r="E11807">
        <v>101</v>
      </c>
      <c r="F11807">
        <v>135</v>
      </c>
      <c r="G11807">
        <v>-5</v>
      </c>
      <c r="H11807" t="s">
        <v>3</v>
      </c>
      <c r="I11807">
        <v>147</v>
      </c>
      <c r="J11807">
        <v>5</v>
      </c>
      <c r="K11807">
        <v>-4</v>
      </c>
      <c r="L11807" t="s">
        <v>4</v>
      </c>
      <c r="M11807">
        <v>-0.1366</v>
      </c>
      <c r="N11807">
        <v>-0.12709999999999999</v>
      </c>
      <c r="O11807">
        <v>0.96589999999999998</v>
      </c>
      <c r="P11807" t="s">
        <v>5</v>
      </c>
      <c r="Q11807">
        <v>-0.33650000000000002</v>
      </c>
      <c r="R11807">
        <v>-1.7421</v>
      </c>
      <c r="S11807">
        <v>-0.78510000000000002</v>
      </c>
      <c r="T11807" t="s">
        <v>6</v>
      </c>
      <c r="U11807">
        <v>260519</v>
      </c>
      <c r="V11807">
        <v>90842</v>
      </c>
      <c r="W11807">
        <v>51.441326140000001</v>
      </c>
      <c r="X11807" t="s">
        <v>17</v>
      </c>
      <c r="Y11807">
        <v>0.26717331999999999</v>
      </c>
      <c r="Z11807" t="s">
        <v>18</v>
      </c>
      <c r="AA11807">
        <v>-2.2000000000000002</v>
      </c>
      <c r="AB11807">
        <v>1</v>
      </c>
      <c r="AC11807">
        <v>8</v>
      </c>
      <c r="AD11807">
        <v>1.33</v>
      </c>
      <c r="AE11807">
        <v>141.69999999999999</v>
      </c>
      <c r="AF11807" t="s">
        <v>19</v>
      </c>
      <c r="AG11807" t="s">
        <v>8</v>
      </c>
      <c r="AH11807">
        <v>270</v>
      </c>
      <c r="AI11807" t="s">
        <v>9</v>
      </c>
      <c r="AJ11807">
        <v>0</v>
      </c>
      <c r="AK11807">
        <v>0</v>
      </c>
      <c r="AL11807" t="s">
        <v>10</v>
      </c>
      <c r="AM11807">
        <v>0</v>
      </c>
      <c r="AN11807">
        <v>0</v>
      </c>
      <c r="AO11807">
        <v>0</v>
      </c>
      <c r="AP11807" t="s">
        <v>11</v>
      </c>
      <c r="AQ11807">
        <v>0</v>
      </c>
      <c r="AR11807">
        <v>0</v>
      </c>
      <c r="AS11807" t="s">
        <v>12</v>
      </c>
      <c r="AT11807">
        <v>0</v>
      </c>
      <c r="AU11807">
        <v>0</v>
      </c>
      <c r="AV11807" t="s">
        <v>13</v>
      </c>
      <c r="AW11807">
        <v>0</v>
      </c>
      <c r="AX11807">
        <v>0</v>
      </c>
      <c r="AY11807" t="s">
        <v>14</v>
      </c>
      <c r="AZ11807">
        <v>0</v>
      </c>
      <c r="BA11807">
        <v>0</v>
      </c>
      <c r="BB11807" t="s">
        <v>15</v>
      </c>
      <c r="BC11807">
        <v>0</v>
      </c>
      <c r="BD11807" t="s">
        <v>16</v>
      </c>
      <c r="BE11807">
        <v>101</v>
      </c>
      <c r="BF11807">
        <v>10</v>
      </c>
      <c r="BG11807">
        <v>2</v>
      </c>
    </row>
    <row r="11808" spans="1:59" x14ac:dyDescent="0.25">
      <c r="A11808" t="s">
        <v>0</v>
      </c>
      <c r="B11808" t="s">
        <v>1</v>
      </c>
      <c r="C11808">
        <v>1772245</v>
      </c>
      <c r="D11808" t="s">
        <v>2</v>
      </c>
      <c r="E11808">
        <v>101</v>
      </c>
      <c r="F11808">
        <v>135</v>
      </c>
      <c r="G11808">
        <v>-6</v>
      </c>
      <c r="H11808" t="s">
        <v>3</v>
      </c>
      <c r="I11808">
        <v>147</v>
      </c>
      <c r="J11808">
        <v>5</v>
      </c>
      <c r="K11808">
        <v>-4</v>
      </c>
      <c r="L11808" t="s">
        <v>4</v>
      </c>
      <c r="M11808">
        <v>-0.13700000000000001</v>
      </c>
      <c r="N11808">
        <v>-0.12989999999999999</v>
      </c>
      <c r="O11808">
        <v>0.95889999999999997</v>
      </c>
      <c r="P11808" t="s">
        <v>5</v>
      </c>
      <c r="Q11808">
        <v>-0.16450000000000001</v>
      </c>
      <c r="R11808">
        <v>-1.3309</v>
      </c>
      <c r="S11808">
        <v>-0.38879999999999998</v>
      </c>
      <c r="T11808" t="s">
        <v>6</v>
      </c>
      <c r="U11808">
        <v>260519</v>
      </c>
      <c r="V11808">
        <v>90842</v>
      </c>
      <c r="W11808">
        <v>51.441326140000001</v>
      </c>
      <c r="X11808" t="s">
        <v>17</v>
      </c>
      <c r="Y11808">
        <v>0.26717331999999999</v>
      </c>
      <c r="Z11808" t="s">
        <v>18</v>
      </c>
      <c r="AA11808">
        <v>-2.2000000000000002</v>
      </c>
      <c r="AB11808">
        <v>1</v>
      </c>
      <c r="AC11808">
        <v>8</v>
      </c>
      <c r="AD11808">
        <v>1.33</v>
      </c>
      <c r="AE11808">
        <v>141.69999999999999</v>
      </c>
      <c r="AF11808" t="s">
        <v>19</v>
      </c>
      <c r="AG11808" t="s">
        <v>8</v>
      </c>
      <c r="AH11808">
        <v>270</v>
      </c>
      <c r="AI11808" t="s">
        <v>9</v>
      </c>
      <c r="AJ11808">
        <v>0</v>
      </c>
      <c r="AK11808">
        <v>0</v>
      </c>
      <c r="AL11808" t="s">
        <v>10</v>
      </c>
      <c r="AM11808">
        <v>0</v>
      </c>
      <c r="AN11808">
        <v>0</v>
      </c>
      <c r="AO11808">
        <v>0</v>
      </c>
      <c r="AP11808" t="s">
        <v>11</v>
      </c>
      <c r="AQ11808">
        <v>0</v>
      </c>
      <c r="AR11808">
        <v>0</v>
      </c>
      <c r="AS11808" t="s">
        <v>12</v>
      </c>
      <c r="AT11808">
        <v>0</v>
      </c>
      <c r="AU11808">
        <v>0</v>
      </c>
      <c r="AV11808" t="s">
        <v>13</v>
      </c>
      <c r="AW11808">
        <v>0</v>
      </c>
      <c r="AX11808">
        <v>0</v>
      </c>
      <c r="AY11808" t="s">
        <v>14</v>
      </c>
      <c r="AZ11808">
        <v>0</v>
      </c>
      <c r="BA11808">
        <v>0</v>
      </c>
      <c r="BB11808" t="s">
        <v>15</v>
      </c>
      <c r="BC11808">
        <v>0</v>
      </c>
      <c r="BD11808" t="s">
        <v>16</v>
      </c>
      <c r="BE11808">
        <v>101</v>
      </c>
      <c r="BF11808">
        <v>10</v>
      </c>
      <c r="BG11808">
        <v>2</v>
      </c>
    </row>
    <row r="11809" spans="1:59" x14ac:dyDescent="0.25">
      <c r="A11809" t="s">
        <v>0</v>
      </c>
      <c r="B11809" t="s">
        <v>1</v>
      </c>
      <c r="C11809">
        <v>1772381</v>
      </c>
      <c r="D11809" t="s">
        <v>2</v>
      </c>
      <c r="E11809">
        <v>102</v>
      </c>
      <c r="F11809">
        <v>135</v>
      </c>
      <c r="G11809">
        <v>-5</v>
      </c>
      <c r="H11809" t="s">
        <v>3</v>
      </c>
      <c r="I11809">
        <v>147</v>
      </c>
      <c r="J11809">
        <v>5</v>
      </c>
      <c r="K11809">
        <v>-4</v>
      </c>
      <c r="L11809" t="s">
        <v>4</v>
      </c>
      <c r="M11809">
        <v>-0.1376</v>
      </c>
      <c r="N11809">
        <v>-0.1244</v>
      </c>
      <c r="O11809">
        <v>0.96389999999999998</v>
      </c>
      <c r="P11809" t="s">
        <v>5</v>
      </c>
      <c r="Q11809">
        <v>0.35139999999999999</v>
      </c>
      <c r="R11809">
        <v>-1.5775999999999999</v>
      </c>
      <c r="S11809">
        <v>-0.77759999999999996</v>
      </c>
      <c r="T11809" t="s">
        <v>6</v>
      </c>
      <c r="U11809">
        <v>260519</v>
      </c>
      <c r="V11809">
        <v>90842</v>
      </c>
      <c r="W11809">
        <v>51.441326140000001</v>
      </c>
      <c r="X11809" t="s">
        <v>17</v>
      </c>
      <c r="Y11809">
        <v>0.26717331999999999</v>
      </c>
      <c r="Z11809" t="s">
        <v>18</v>
      </c>
      <c r="AA11809">
        <v>-2.2000000000000002</v>
      </c>
      <c r="AB11809">
        <v>1</v>
      </c>
      <c r="AC11809">
        <v>8</v>
      </c>
      <c r="AD11809">
        <v>1.33</v>
      </c>
      <c r="AE11809">
        <v>141.69999999999999</v>
      </c>
      <c r="AF11809" t="s">
        <v>19</v>
      </c>
      <c r="AG11809" t="s">
        <v>8</v>
      </c>
      <c r="AH11809">
        <v>270</v>
      </c>
      <c r="AI11809" t="s">
        <v>9</v>
      </c>
      <c r="AJ11809">
        <v>0</v>
      </c>
      <c r="AK11809">
        <v>0</v>
      </c>
      <c r="AL11809" t="s">
        <v>10</v>
      </c>
      <c r="AM11809">
        <v>0</v>
      </c>
      <c r="AN11809">
        <v>0</v>
      </c>
      <c r="AO11809">
        <v>0</v>
      </c>
      <c r="AP11809" t="s">
        <v>11</v>
      </c>
      <c r="AQ11809">
        <v>0</v>
      </c>
      <c r="AR11809">
        <v>0</v>
      </c>
      <c r="AS11809" t="s">
        <v>12</v>
      </c>
      <c r="AT11809">
        <v>0</v>
      </c>
      <c r="AU11809">
        <v>0</v>
      </c>
      <c r="AV11809" t="s">
        <v>13</v>
      </c>
      <c r="AW11809">
        <v>0</v>
      </c>
      <c r="AX11809">
        <v>0</v>
      </c>
      <c r="AY11809" t="s">
        <v>14</v>
      </c>
      <c r="AZ11809">
        <v>0</v>
      </c>
      <c r="BA11809">
        <v>0</v>
      </c>
      <c r="BB11809" t="s">
        <v>15</v>
      </c>
      <c r="BC11809">
        <v>0</v>
      </c>
      <c r="BD11809" t="s">
        <v>16</v>
      </c>
      <c r="BE11809">
        <v>102</v>
      </c>
      <c r="BF11809">
        <v>10</v>
      </c>
      <c r="BG11809">
        <v>2</v>
      </c>
    </row>
    <row r="11810" spans="1:59" x14ac:dyDescent="0.25">
      <c r="A11810" t="s">
        <v>0</v>
      </c>
      <c r="B11810" t="s">
        <v>1</v>
      </c>
      <c r="C11810">
        <v>1772515</v>
      </c>
      <c r="D11810" t="s">
        <v>2</v>
      </c>
      <c r="E11810">
        <v>110</v>
      </c>
      <c r="F11810">
        <v>135</v>
      </c>
      <c r="G11810">
        <v>-5</v>
      </c>
      <c r="H11810" t="s">
        <v>3</v>
      </c>
      <c r="I11810">
        <v>147</v>
      </c>
      <c r="J11810">
        <v>5</v>
      </c>
      <c r="K11810">
        <v>-3</v>
      </c>
      <c r="L11810" t="s">
        <v>4</v>
      </c>
      <c r="M11810">
        <v>-0.13250000000000001</v>
      </c>
      <c r="N11810">
        <v>-0.12570000000000001</v>
      </c>
      <c r="O11810">
        <v>0.97499999999999998</v>
      </c>
      <c r="P11810" t="s">
        <v>5</v>
      </c>
      <c r="Q11810">
        <v>-0.97199999999999998</v>
      </c>
      <c r="R11810">
        <v>-1.4280999999999999</v>
      </c>
      <c r="S11810">
        <v>-4.4900000000000002E-2</v>
      </c>
      <c r="T11810" t="s">
        <v>6</v>
      </c>
      <c r="U11810">
        <v>260519</v>
      </c>
      <c r="V11810">
        <v>90842</v>
      </c>
      <c r="W11810">
        <v>51.441326140000001</v>
      </c>
      <c r="X11810" t="s">
        <v>17</v>
      </c>
      <c r="Y11810">
        <v>0.26717331999999999</v>
      </c>
      <c r="Z11810" t="s">
        <v>18</v>
      </c>
      <c r="AA11810">
        <v>-2.2000000000000002</v>
      </c>
      <c r="AB11810">
        <v>1</v>
      </c>
      <c r="AC11810">
        <v>8</v>
      </c>
      <c r="AD11810">
        <v>1.33</v>
      </c>
      <c r="AE11810">
        <v>141.69999999999999</v>
      </c>
      <c r="AF11810" t="s">
        <v>19</v>
      </c>
      <c r="AG11810" t="s">
        <v>8</v>
      </c>
      <c r="AH11810">
        <v>270</v>
      </c>
      <c r="AI11810" t="s">
        <v>9</v>
      </c>
      <c r="AJ11810">
        <v>0</v>
      </c>
      <c r="AK11810">
        <v>0</v>
      </c>
      <c r="AL11810" t="s">
        <v>10</v>
      </c>
      <c r="AM11810">
        <v>0</v>
      </c>
      <c r="AN11810">
        <v>0</v>
      </c>
      <c r="AO11810">
        <v>0</v>
      </c>
      <c r="AP11810" t="s">
        <v>11</v>
      </c>
      <c r="AQ11810">
        <v>0</v>
      </c>
      <c r="AR11810">
        <v>0</v>
      </c>
      <c r="AS11810" t="s">
        <v>12</v>
      </c>
      <c r="AT11810">
        <v>0</v>
      </c>
      <c r="AU11810">
        <v>0</v>
      </c>
      <c r="AV11810" t="s">
        <v>13</v>
      </c>
      <c r="AW11810">
        <v>0</v>
      </c>
      <c r="AX11810">
        <v>0</v>
      </c>
      <c r="AY11810" t="s">
        <v>14</v>
      </c>
      <c r="AZ11810">
        <v>0</v>
      </c>
      <c r="BA11810">
        <v>0</v>
      </c>
      <c r="BB11810" t="s">
        <v>15</v>
      </c>
      <c r="BC11810">
        <v>0</v>
      </c>
      <c r="BD11810" t="s">
        <v>16</v>
      </c>
      <c r="BE11810">
        <v>110</v>
      </c>
      <c r="BF11810">
        <v>10</v>
      </c>
      <c r="BG11810">
        <v>2</v>
      </c>
    </row>
    <row r="11811" spans="1:59" x14ac:dyDescent="0.25">
      <c r="A11811" t="s">
        <v>0</v>
      </c>
      <c r="B11811" t="s">
        <v>1</v>
      </c>
      <c r="C11811">
        <v>1772653</v>
      </c>
      <c r="D11811" t="s">
        <v>2</v>
      </c>
      <c r="E11811">
        <v>115</v>
      </c>
      <c r="F11811">
        <v>135</v>
      </c>
      <c r="G11811">
        <v>-5</v>
      </c>
      <c r="H11811" t="s">
        <v>3</v>
      </c>
      <c r="I11811">
        <v>147</v>
      </c>
      <c r="J11811">
        <v>5</v>
      </c>
      <c r="K11811">
        <v>-3</v>
      </c>
      <c r="L11811" t="s">
        <v>4</v>
      </c>
      <c r="M11811">
        <v>-0.1346</v>
      </c>
      <c r="N11811">
        <v>-0.13150000000000001</v>
      </c>
      <c r="O11811">
        <v>0.96450000000000002</v>
      </c>
      <c r="P11811" t="s">
        <v>5</v>
      </c>
      <c r="Q11811">
        <v>-0.98699999999999999</v>
      </c>
      <c r="R11811">
        <v>-0.44109999999999999</v>
      </c>
      <c r="S11811">
        <v>0.82250000000000001</v>
      </c>
      <c r="T11811" t="s">
        <v>6</v>
      </c>
      <c r="U11811">
        <v>260519</v>
      </c>
      <c r="V11811">
        <v>90843</v>
      </c>
      <c r="W11811">
        <v>51.441326140000001</v>
      </c>
      <c r="X11811" t="s">
        <v>17</v>
      </c>
      <c r="Y11811">
        <v>0.26717999999999997</v>
      </c>
      <c r="Z11811" t="s">
        <v>18</v>
      </c>
      <c r="AA11811">
        <v>-2.2000000000000002</v>
      </c>
      <c r="AB11811">
        <v>1</v>
      </c>
      <c r="AC11811">
        <v>8</v>
      </c>
      <c r="AD11811">
        <v>1.33</v>
      </c>
      <c r="AE11811">
        <v>141.69999999999999</v>
      </c>
      <c r="AF11811" t="s">
        <v>19</v>
      </c>
      <c r="AG11811" t="s">
        <v>8</v>
      </c>
      <c r="AH11811">
        <v>270</v>
      </c>
      <c r="AI11811" t="s">
        <v>9</v>
      </c>
      <c r="AJ11811">
        <v>0</v>
      </c>
      <c r="AK11811">
        <v>0</v>
      </c>
      <c r="AL11811" t="s">
        <v>10</v>
      </c>
      <c r="AM11811">
        <v>0</v>
      </c>
      <c r="AN11811">
        <v>0</v>
      </c>
      <c r="AO11811">
        <v>0</v>
      </c>
      <c r="AP11811" t="s">
        <v>11</v>
      </c>
      <c r="AQ11811">
        <v>0</v>
      </c>
      <c r="AR11811">
        <v>0</v>
      </c>
      <c r="AS11811" t="s">
        <v>12</v>
      </c>
      <c r="AT11811">
        <v>0</v>
      </c>
      <c r="AU11811">
        <v>0</v>
      </c>
      <c r="AV11811" t="s">
        <v>13</v>
      </c>
      <c r="AW11811">
        <v>0</v>
      </c>
      <c r="AX11811">
        <v>0</v>
      </c>
      <c r="AY11811" t="s">
        <v>14</v>
      </c>
      <c r="AZ11811">
        <v>0</v>
      </c>
      <c r="BA11811">
        <v>0</v>
      </c>
      <c r="BB11811" t="s">
        <v>15</v>
      </c>
      <c r="BC11811">
        <v>0</v>
      </c>
      <c r="BD11811" t="s">
        <v>16</v>
      </c>
      <c r="BE11811">
        <v>115</v>
      </c>
      <c r="BF11811">
        <v>10</v>
      </c>
      <c r="BG11811">
        <v>2</v>
      </c>
    </row>
    <row r="11812" spans="1:59" x14ac:dyDescent="0.25">
      <c r="A11812" t="s">
        <v>0</v>
      </c>
      <c r="B11812" t="s">
        <v>1</v>
      </c>
      <c r="C11812">
        <v>1772789</v>
      </c>
      <c r="D11812" t="s">
        <v>2</v>
      </c>
      <c r="E11812">
        <v>117</v>
      </c>
      <c r="F11812">
        <v>135</v>
      </c>
      <c r="G11812">
        <v>-6</v>
      </c>
      <c r="H11812" t="s">
        <v>3</v>
      </c>
      <c r="I11812">
        <v>146</v>
      </c>
      <c r="J11812">
        <v>6</v>
      </c>
      <c r="K11812">
        <v>-3</v>
      </c>
      <c r="L11812" t="s">
        <v>4</v>
      </c>
      <c r="M11812">
        <v>-0.1061</v>
      </c>
      <c r="N11812">
        <v>-0.12659999999999999</v>
      </c>
      <c r="O11812">
        <v>0.95189999999999997</v>
      </c>
      <c r="P11812" t="s">
        <v>5</v>
      </c>
      <c r="Q11812">
        <v>-0.44109999999999999</v>
      </c>
      <c r="R11812">
        <v>-1.0019</v>
      </c>
      <c r="S11812">
        <v>1.3907</v>
      </c>
      <c r="T11812" t="s">
        <v>6</v>
      </c>
      <c r="U11812">
        <v>260519</v>
      </c>
      <c r="V11812">
        <v>90843</v>
      </c>
      <c r="W11812">
        <v>51.441326140000001</v>
      </c>
      <c r="X11812" t="s">
        <v>17</v>
      </c>
      <c r="Y11812">
        <v>0.26717999999999997</v>
      </c>
      <c r="Z11812" t="s">
        <v>18</v>
      </c>
      <c r="AA11812">
        <v>-2.2000000000000002</v>
      </c>
      <c r="AB11812">
        <v>1</v>
      </c>
      <c r="AC11812">
        <v>8</v>
      </c>
      <c r="AD11812">
        <v>1.26</v>
      </c>
      <c r="AE11812">
        <v>136.04</v>
      </c>
      <c r="AF11812" t="s">
        <v>19</v>
      </c>
      <c r="AG11812" t="s">
        <v>8</v>
      </c>
      <c r="AH11812">
        <v>270</v>
      </c>
      <c r="AI11812" t="s">
        <v>9</v>
      </c>
      <c r="AJ11812">
        <v>0</v>
      </c>
      <c r="AK11812">
        <v>0</v>
      </c>
      <c r="AL11812" t="s">
        <v>10</v>
      </c>
      <c r="AM11812">
        <v>0</v>
      </c>
      <c r="AN11812">
        <v>0</v>
      </c>
      <c r="AO11812">
        <v>0</v>
      </c>
      <c r="AP11812" t="s">
        <v>11</v>
      </c>
      <c r="AQ11812">
        <v>0</v>
      </c>
      <c r="AR11812">
        <v>0</v>
      </c>
      <c r="AS11812" t="s">
        <v>12</v>
      </c>
      <c r="AT11812">
        <v>0</v>
      </c>
      <c r="AU11812">
        <v>0</v>
      </c>
      <c r="AV11812" t="s">
        <v>13</v>
      </c>
      <c r="AW11812">
        <v>0</v>
      </c>
      <c r="AX11812">
        <v>0</v>
      </c>
      <c r="AY11812" t="s">
        <v>14</v>
      </c>
      <c r="AZ11812">
        <v>0</v>
      </c>
      <c r="BA11812">
        <v>0</v>
      </c>
      <c r="BB11812" t="s">
        <v>15</v>
      </c>
      <c r="BC11812">
        <v>0</v>
      </c>
      <c r="BD11812" t="s">
        <v>16</v>
      </c>
      <c r="BE11812">
        <v>117</v>
      </c>
      <c r="BF11812">
        <v>10</v>
      </c>
      <c r="BG11812">
        <v>2</v>
      </c>
    </row>
    <row r="11813" spans="1:59" x14ac:dyDescent="0.25">
      <c r="A11813" t="s">
        <v>0</v>
      </c>
      <c r="B11813" t="s">
        <v>1</v>
      </c>
      <c r="C11813">
        <v>1772923</v>
      </c>
      <c r="D11813" t="s">
        <v>2</v>
      </c>
      <c r="E11813">
        <v>112</v>
      </c>
      <c r="F11813">
        <v>135</v>
      </c>
      <c r="G11813">
        <v>-6</v>
      </c>
      <c r="H11813" t="s">
        <v>3</v>
      </c>
      <c r="I11813">
        <v>146</v>
      </c>
      <c r="J11813">
        <v>5</v>
      </c>
      <c r="K11813">
        <v>-3</v>
      </c>
      <c r="L11813" t="s">
        <v>4</v>
      </c>
      <c r="M11813">
        <v>-0.13420000000000001</v>
      </c>
      <c r="N11813">
        <v>-0.122</v>
      </c>
      <c r="O11813">
        <v>0.96489999999999998</v>
      </c>
      <c r="P11813" t="s">
        <v>5</v>
      </c>
      <c r="Q11813">
        <v>0.3664</v>
      </c>
      <c r="R11813">
        <v>8.2199999999999995E-2</v>
      </c>
      <c r="S11813">
        <v>2.4375</v>
      </c>
      <c r="T11813" t="s">
        <v>6</v>
      </c>
      <c r="U11813">
        <v>260519</v>
      </c>
      <c r="V11813">
        <v>90843</v>
      </c>
      <c r="W11813">
        <v>51.441326140000001</v>
      </c>
      <c r="X11813" t="s">
        <v>17</v>
      </c>
      <c r="Y11813">
        <v>0.26717999999999997</v>
      </c>
      <c r="Z11813" t="s">
        <v>18</v>
      </c>
      <c r="AA11813">
        <v>-2.2000000000000002</v>
      </c>
      <c r="AB11813">
        <v>1</v>
      </c>
      <c r="AC11813">
        <v>8</v>
      </c>
      <c r="AD11813">
        <v>1.26</v>
      </c>
      <c r="AE11813">
        <v>136.04</v>
      </c>
      <c r="AF11813" t="s">
        <v>19</v>
      </c>
      <c r="AG11813" t="s">
        <v>8</v>
      </c>
      <c r="AH11813">
        <v>270</v>
      </c>
      <c r="AI11813" t="s">
        <v>9</v>
      </c>
      <c r="AJ11813">
        <v>0</v>
      </c>
      <c r="AK11813">
        <v>0</v>
      </c>
      <c r="AL11813" t="s">
        <v>10</v>
      </c>
      <c r="AM11813">
        <v>0</v>
      </c>
      <c r="AN11813">
        <v>0</v>
      </c>
      <c r="AO11813">
        <v>0</v>
      </c>
      <c r="AP11813" t="s">
        <v>11</v>
      </c>
      <c r="AQ11813">
        <v>0</v>
      </c>
      <c r="AR11813">
        <v>0</v>
      </c>
      <c r="AS11813" t="s">
        <v>12</v>
      </c>
      <c r="AT11813">
        <v>0</v>
      </c>
      <c r="AU11813">
        <v>0</v>
      </c>
      <c r="AV11813" t="s">
        <v>13</v>
      </c>
      <c r="AW11813">
        <v>0</v>
      </c>
      <c r="AX11813">
        <v>0</v>
      </c>
      <c r="AY11813" t="s">
        <v>14</v>
      </c>
      <c r="AZ11813">
        <v>0</v>
      </c>
      <c r="BA11813">
        <v>0</v>
      </c>
      <c r="BB11813" t="s">
        <v>15</v>
      </c>
      <c r="BC11813">
        <v>0</v>
      </c>
      <c r="BD11813" t="s">
        <v>16</v>
      </c>
      <c r="BE11813">
        <v>112</v>
      </c>
      <c r="BF11813">
        <v>10</v>
      </c>
      <c r="BG11813">
        <v>2</v>
      </c>
    </row>
    <row r="11814" spans="1:59" x14ac:dyDescent="0.25">
      <c r="A11814" t="s">
        <v>0</v>
      </c>
      <c r="B11814" t="s">
        <v>1</v>
      </c>
      <c r="C11814">
        <v>1773061</v>
      </c>
      <c r="D11814" t="s">
        <v>2</v>
      </c>
      <c r="E11814">
        <v>101</v>
      </c>
      <c r="F11814">
        <v>135</v>
      </c>
      <c r="G11814">
        <v>-5</v>
      </c>
      <c r="H11814" t="s">
        <v>3</v>
      </c>
      <c r="I11814">
        <v>145</v>
      </c>
      <c r="J11814">
        <v>5</v>
      </c>
      <c r="K11814">
        <v>-3</v>
      </c>
      <c r="L11814" t="s">
        <v>4</v>
      </c>
      <c r="M11814">
        <v>-0.15379999999999999</v>
      </c>
      <c r="N11814">
        <v>-0.12659999999999999</v>
      </c>
      <c r="O11814">
        <v>0.97619999999999996</v>
      </c>
      <c r="P11814" t="s">
        <v>5</v>
      </c>
      <c r="Q11814">
        <v>-1.0617000000000001</v>
      </c>
      <c r="R11814">
        <v>2.24E-2</v>
      </c>
      <c r="S11814">
        <v>2.0038</v>
      </c>
      <c r="T11814" t="s">
        <v>6</v>
      </c>
      <c r="U11814">
        <v>260519</v>
      </c>
      <c r="V11814">
        <v>90843</v>
      </c>
      <c r="W11814">
        <v>51.441326140000001</v>
      </c>
      <c r="X11814" t="s">
        <v>17</v>
      </c>
      <c r="Y11814">
        <v>0.26717999999999997</v>
      </c>
      <c r="Z11814" t="s">
        <v>18</v>
      </c>
      <c r="AA11814">
        <v>-2.2000000000000002</v>
      </c>
      <c r="AB11814">
        <v>1</v>
      </c>
      <c r="AC11814">
        <v>8</v>
      </c>
      <c r="AD11814">
        <v>1.26</v>
      </c>
      <c r="AE11814">
        <v>136.04</v>
      </c>
      <c r="AF11814" t="s">
        <v>19</v>
      </c>
      <c r="AG11814" t="s">
        <v>8</v>
      </c>
      <c r="AH11814">
        <v>270</v>
      </c>
      <c r="AI11814" t="s">
        <v>9</v>
      </c>
      <c r="AJ11814">
        <v>0</v>
      </c>
      <c r="AK11814">
        <v>0</v>
      </c>
      <c r="AL11814" t="s">
        <v>10</v>
      </c>
      <c r="AM11814">
        <v>0</v>
      </c>
      <c r="AN11814">
        <v>0</v>
      </c>
      <c r="AO11814">
        <v>0</v>
      </c>
      <c r="AP11814" t="s">
        <v>11</v>
      </c>
      <c r="AQ11814">
        <v>0</v>
      </c>
      <c r="AR11814">
        <v>0</v>
      </c>
      <c r="AS11814" t="s">
        <v>12</v>
      </c>
      <c r="AT11814">
        <v>0</v>
      </c>
      <c r="AU11814">
        <v>0</v>
      </c>
      <c r="AV11814" t="s">
        <v>13</v>
      </c>
      <c r="AW11814">
        <v>0</v>
      </c>
      <c r="AX11814">
        <v>0</v>
      </c>
      <c r="AY11814" t="s">
        <v>14</v>
      </c>
      <c r="AZ11814">
        <v>0</v>
      </c>
      <c r="BA11814">
        <v>0</v>
      </c>
      <c r="BB11814" t="s">
        <v>15</v>
      </c>
      <c r="BC11814">
        <v>0</v>
      </c>
      <c r="BD11814" t="s">
        <v>16</v>
      </c>
      <c r="BE11814">
        <v>101</v>
      </c>
      <c r="BF11814">
        <v>10</v>
      </c>
      <c r="BG11814">
        <v>2</v>
      </c>
    </row>
    <row r="11815" spans="1:59" x14ac:dyDescent="0.25">
      <c r="A11815" t="s">
        <v>0</v>
      </c>
      <c r="B11815" t="s">
        <v>1</v>
      </c>
      <c r="C11815">
        <v>1773197</v>
      </c>
      <c r="D11815" t="s">
        <v>2</v>
      </c>
      <c r="E11815">
        <v>101</v>
      </c>
      <c r="F11815">
        <v>135</v>
      </c>
      <c r="G11815">
        <v>-5</v>
      </c>
      <c r="H11815" t="s">
        <v>3</v>
      </c>
      <c r="I11815">
        <v>146</v>
      </c>
      <c r="J11815">
        <v>5</v>
      </c>
      <c r="K11815">
        <v>-4</v>
      </c>
      <c r="L11815" t="s">
        <v>4</v>
      </c>
      <c r="M11815">
        <v>-0.1444</v>
      </c>
      <c r="N11815">
        <v>-0.1236</v>
      </c>
      <c r="O11815">
        <v>0.97409999999999997</v>
      </c>
      <c r="P11815" t="s">
        <v>5</v>
      </c>
      <c r="Q11815">
        <v>-0.49349999999999999</v>
      </c>
      <c r="R11815">
        <v>-1.5327999999999999</v>
      </c>
      <c r="S11815">
        <v>-3.7400000000000003E-2</v>
      </c>
      <c r="T11815" t="s">
        <v>6</v>
      </c>
      <c r="U11815">
        <v>260519</v>
      </c>
      <c r="V11815">
        <v>90843</v>
      </c>
      <c r="W11815">
        <v>51.441326140000001</v>
      </c>
      <c r="X11815" t="s">
        <v>17</v>
      </c>
      <c r="Y11815">
        <v>0.26717999999999997</v>
      </c>
      <c r="Z11815" t="s">
        <v>18</v>
      </c>
      <c r="AA11815">
        <v>-2.2000000000000002</v>
      </c>
      <c r="AB11815">
        <v>1</v>
      </c>
      <c r="AC11815">
        <v>8</v>
      </c>
      <c r="AD11815">
        <v>1.26</v>
      </c>
      <c r="AE11815">
        <v>136.04</v>
      </c>
      <c r="AF11815" t="s">
        <v>19</v>
      </c>
      <c r="AG11815" t="s">
        <v>8</v>
      </c>
      <c r="AH11815">
        <v>270</v>
      </c>
      <c r="AI11815" t="s">
        <v>9</v>
      </c>
      <c r="AJ11815">
        <v>0</v>
      </c>
      <c r="AK11815">
        <v>0</v>
      </c>
      <c r="AL11815" t="s">
        <v>10</v>
      </c>
      <c r="AM11815">
        <v>0</v>
      </c>
      <c r="AN11815">
        <v>0</v>
      </c>
      <c r="AO11815">
        <v>0</v>
      </c>
      <c r="AP11815" t="s">
        <v>11</v>
      </c>
      <c r="AQ11815">
        <v>0</v>
      </c>
      <c r="AR11815">
        <v>0</v>
      </c>
      <c r="AS11815" t="s">
        <v>12</v>
      </c>
      <c r="AT11815">
        <v>0</v>
      </c>
      <c r="AU11815">
        <v>0</v>
      </c>
      <c r="AV11815" t="s">
        <v>13</v>
      </c>
      <c r="AW11815">
        <v>0</v>
      </c>
      <c r="AX11815">
        <v>0</v>
      </c>
      <c r="AY11815" t="s">
        <v>14</v>
      </c>
      <c r="AZ11815">
        <v>0</v>
      </c>
      <c r="BA11815">
        <v>0</v>
      </c>
      <c r="BB11815" t="s">
        <v>15</v>
      </c>
      <c r="BC11815">
        <v>0</v>
      </c>
      <c r="BD11815" t="s">
        <v>16</v>
      </c>
      <c r="BE11815">
        <v>101</v>
      </c>
      <c r="BF11815">
        <v>10</v>
      </c>
      <c r="BG11815">
        <v>2</v>
      </c>
    </row>
    <row r="11816" spans="1:59" x14ac:dyDescent="0.25">
      <c r="A11816" t="s">
        <v>0</v>
      </c>
      <c r="B11816" t="s">
        <v>1</v>
      </c>
      <c r="C11816">
        <v>1773333</v>
      </c>
      <c r="D11816" t="s">
        <v>2</v>
      </c>
      <c r="E11816">
        <v>101</v>
      </c>
      <c r="F11816">
        <v>135</v>
      </c>
      <c r="G11816">
        <v>-5</v>
      </c>
      <c r="H11816" t="s">
        <v>3</v>
      </c>
      <c r="I11816">
        <v>145</v>
      </c>
      <c r="J11816">
        <v>5</v>
      </c>
      <c r="K11816">
        <v>-4</v>
      </c>
      <c r="L11816" t="s">
        <v>4</v>
      </c>
      <c r="M11816">
        <v>-0.14749999999999999</v>
      </c>
      <c r="N11816">
        <v>-0.12790000000000001</v>
      </c>
      <c r="O11816">
        <v>0.95530000000000004</v>
      </c>
      <c r="P11816" t="s">
        <v>5</v>
      </c>
      <c r="Q11816">
        <v>-0.2243</v>
      </c>
      <c r="R11816">
        <v>-2.6991999999999998</v>
      </c>
      <c r="S11816">
        <v>-0.43369999999999997</v>
      </c>
      <c r="T11816" t="s">
        <v>6</v>
      </c>
      <c r="U11816">
        <v>260519</v>
      </c>
      <c r="V11816">
        <v>90843</v>
      </c>
      <c r="W11816">
        <v>51.441326140000001</v>
      </c>
      <c r="X11816" t="s">
        <v>17</v>
      </c>
      <c r="Y11816">
        <v>0.26717999999999997</v>
      </c>
      <c r="Z11816" t="s">
        <v>18</v>
      </c>
      <c r="AA11816">
        <v>-2.2000000000000002</v>
      </c>
      <c r="AB11816">
        <v>1</v>
      </c>
      <c r="AC11816">
        <v>8</v>
      </c>
      <c r="AD11816">
        <v>1.26</v>
      </c>
      <c r="AE11816">
        <v>136.04</v>
      </c>
      <c r="AF11816" t="s">
        <v>19</v>
      </c>
      <c r="AG11816" t="s">
        <v>8</v>
      </c>
      <c r="AH11816">
        <v>270</v>
      </c>
      <c r="AI11816" t="s">
        <v>9</v>
      </c>
      <c r="AJ11816">
        <v>0</v>
      </c>
      <c r="AK11816">
        <v>0</v>
      </c>
      <c r="AL11816" t="s">
        <v>10</v>
      </c>
      <c r="AM11816">
        <v>0</v>
      </c>
      <c r="AN11816">
        <v>0</v>
      </c>
      <c r="AO11816">
        <v>0</v>
      </c>
      <c r="AP11816" t="s">
        <v>11</v>
      </c>
      <c r="AQ11816">
        <v>0</v>
      </c>
      <c r="AR11816">
        <v>0</v>
      </c>
      <c r="AS11816" t="s">
        <v>12</v>
      </c>
      <c r="AT11816">
        <v>0</v>
      </c>
      <c r="AU11816">
        <v>0</v>
      </c>
      <c r="AV11816" t="s">
        <v>13</v>
      </c>
      <c r="AW11816">
        <v>0</v>
      </c>
      <c r="AX11816">
        <v>0</v>
      </c>
      <c r="AY11816" t="s">
        <v>14</v>
      </c>
      <c r="AZ11816">
        <v>0</v>
      </c>
      <c r="BA11816">
        <v>0</v>
      </c>
      <c r="BB11816" t="s">
        <v>15</v>
      </c>
      <c r="BC11816">
        <v>0</v>
      </c>
      <c r="BD11816" t="s">
        <v>16</v>
      </c>
      <c r="BE11816">
        <v>101</v>
      </c>
      <c r="BF11816">
        <v>10</v>
      </c>
      <c r="BG11816">
        <v>2</v>
      </c>
    </row>
    <row r="11817" spans="1:59" x14ac:dyDescent="0.25">
      <c r="A11817" t="s">
        <v>0</v>
      </c>
      <c r="B11817" t="s">
        <v>1</v>
      </c>
      <c r="C11817">
        <v>1773467</v>
      </c>
      <c r="D11817" t="s">
        <v>2</v>
      </c>
      <c r="E11817">
        <v>101</v>
      </c>
      <c r="F11817">
        <v>135</v>
      </c>
      <c r="G11817">
        <v>-6</v>
      </c>
      <c r="H11817" t="s">
        <v>3</v>
      </c>
      <c r="I11817">
        <v>145</v>
      </c>
      <c r="J11817">
        <v>5</v>
      </c>
      <c r="K11817">
        <v>-3</v>
      </c>
      <c r="L11817" t="s">
        <v>4</v>
      </c>
      <c r="M11817">
        <v>-0.13320000000000001</v>
      </c>
      <c r="N11817">
        <v>-0.12690000000000001</v>
      </c>
      <c r="O11817">
        <v>0.97230000000000005</v>
      </c>
      <c r="P11817" t="s">
        <v>5</v>
      </c>
      <c r="Q11817">
        <v>-2.9899999999999999E-2</v>
      </c>
      <c r="R11817">
        <v>-3.8879999999999999</v>
      </c>
      <c r="S11817">
        <v>-0.62809999999999999</v>
      </c>
      <c r="T11817" t="s">
        <v>6</v>
      </c>
      <c r="U11817">
        <v>260519</v>
      </c>
      <c r="V11817">
        <v>90843</v>
      </c>
      <c r="W11817">
        <v>51.441326140000001</v>
      </c>
      <c r="X11817" t="s">
        <v>17</v>
      </c>
      <c r="Y11817">
        <v>0.26717999999999997</v>
      </c>
      <c r="Z11817" t="s">
        <v>18</v>
      </c>
      <c r="AA11817">
        <v>-2.2000000000000002</v>
      </c>
      <c r="AB11817">
        <v>1</v>
      </c>
      <c r="AC11817">
        <v>8</v>
      </c>
      <c r="AD11817">
        <v>1.26</v>
      </c>
      <c r="AE11817">
        <v>136.04</v>
      </c>
      <c r="AF11817" t="s">
        <v>19</v>
      </c>
      <c r="AG11817" t="s">
        <v>8</v>
      </c>
      <c r="AH11817">
        <v>270</v>
      </c>
      <c r="AI11817" t="s">
        <v>9</v>
      </c>
      <c r="AJ11817">
        <v>0</v>
      </c>
      <c r="AK11817">
        <v>0</v>
      </c>
      <c r="AL11817" t="s">
        <v>10</v>
      </c>
      <c r="AM11817">
        <v>0</v>
      </c>
      <c r="AN11817">
        <v>0</v>
      </c>
      <c r="AO11817">
        <v>0</v>
      </c>
      <c r="AP11817" t="s">
        <v>11</v>
      </c>
      <c r="AQ11817">
        <v>0</v>
      </c>
      <c r="AR11817">
        <v>0</v>
      </c>
      <c r="AS11817" t="s">
        <v>12</v>
      </c>
      <c r="AT11817">
        <v>0</v>
      </c>
      <c r="AU11817">
        <v>0</v>
      </c>
      <c r="AV11817" t="s">
        <v>13</v>
      </c>
      <c r="AW11817">
        <v>0</v>
      </c>
      <c r="AX11817">
        <v>0</v>
      </c>
      <c r="AY11817" t="s">
        <v>14</v>
      </c>
      <c r="AZ11817">
        <v>0</v>
      </c>
      <c r="BA11817">
        <v>0</v>
      </c>
      <c r="BB11817" t="s">
        <v>15</v>
      </c>
      <c r="BC11817">
        <v>0</v>
      </c>
      <c r="BD11817" t="s">
        <v>16</v>
      </c>
      <c r="BE11817">
        <v>101</v>
      </c>
      <c r="BF11817">
        <v>10</v>
      </c>
      <c r="BG11817">
        <v>2</v>
      </c>
    </row>
    <row r="11818" spans="1:59" x14ac:dyDescent="0.25">
      <c r="A11818" t="s">
        <v>0</v>
      </c>
      <c r="B11818" t="s">
        <v>1</v>
      </c>
      <c r="C11818">
        <v>1773605</v>
      </c>
      <c r="D11818" t="s">
        <v>2</v>
      </c>
      <c r="E11818">
        <v>101</v>
      </c>
      <c r="F11818">
        <v>135</v>
      </c>
      <c r="G11818">
        <v>-5</v>
      </c>
      <c r="H11818" t="s">
        <v>3</v>
      </c>
      <c r="I11818">
        <v>145</v>
      </c>
      <c r="J11818">
        <v>5</v>
      </c>
      <c r="K11818">
        <v>-2</v>
      </c>
      <c r="L11818" t="s">
        <v>4</v>
      </c>
      <c r="M11818">
        <v>-0.1152</v>
      </c>
      <c r="N11818">
        <v>-0.1232</v>
      </c>
      <c r="O11818">
        <v>0.98040000000000005</v>
      </c>
      <c r="P11818" t="s">
        <v>5</v>
      </c>
      <c r="Q11818">
        <v>0.1047</v>
      </c>
      <c r="R11818">
        <v>-3.7385000000000002</v>
      </c>
      <c r="S11818">
        <v>-0.8972</v>
      </c>
      <c r="T11818" t="s">
        <v>6</v>
      </c>
      <c r="U11818">
        <v>260519</v>
      </c>
      <c r="V11818">
        <v>90844</v>
      </c>
      <c r="W11818">
        <v>51.441318510000002</v>
      </c>
      <c r="X11818" t="s">
        <v>17</v>
      </c>
      <c r="Y11818">
        <v>0.26718667000000001</v>
      </c>
      <c r="Z11818" t="s">
        <v>18</v>
      </c>
      <c r="AA11818">
        <v>-2.2000000000000002</v>
      </c>
      <c r="AB11818">
        <v>1</v>
      </c>
      <c r="AC11818">
        <v>8</v>
      </c>
      <c r="AD11818">
        <v>1.26</v>
      </c>
      <c r="AE11818">
        <v>136.04</v>
      </c>
      <c r="AF11818" t="s">
        <v>19</v>
      </c>
      <c r="AG11818" t="s">
        <v>8</v>
      </c>
      <c r="AH11818">
        <v>270</v>
      </c>
      <c r="AI11818" t="s">
        <v>9</v>
      </c>
      <c r="AJ11818">
        <v>0</v>
      </c>
      <c r="AK11818">
        <v>0</v>
      </c>
      <c r="AL11818" t="s">
        <v>10</v>
      </c>
      <c r="AM11818">
        <v>0</v>
      </c>
      <c r="AN11818">
        <v>0</v>
      </c>
      <c r="AO11818">
        <v>0</v>
      </c>
      <c r="AP11818" t="s">
        <v>11</v>
      </c>
      <c r="AQ11818">
        <v>0</v>
      </c>
      <c r="AR11818">
        <v>0</v>
      </c>
      <c r="AS11818" t="s">
        <v>12</v>
      </c>
      <c r="AT11818">
        <v>0</v>
      </c>
      <c r="AU11818">
        <v>0</v>
      </c>
      <c r="AV11818" t="s">
        <v>13</v>
      </c>
      <c r="AW11818">
        <v>0</v>
      </c>
      <c r="AX11818">
        <v>0</v>
      </c>
      <c r="AY11818" t="s">
        <v>14</v>
      </c>
      <c r="AZ11818">
        <v>0</v>
      </c>
      <c r="BA11818">
        <v>0</v>
      </c>
      <c r="BB11818" t="s">
        <v>15</v>
      </c>
      <c r="BC11818">
        <v>0</v>
      </c>
      <c r="BD11818" t="s">
        <v>16</v>
      </c>
      <c r="BE11818">
        <v>101</v>
      </c>
      <c r="BF11818">
        <v>10</v>
      </c>
      <c r="BG11818">
        <v>2</v>
      </c>
    </row>
    <row r="11819" spans="1:59" x14ac:dyDescent="0.25">
      <c r="A11819" t="s">
        <v>0</v>
      </c>
      <c r="B11819" t="s">
        <v>1</v>
      </c>
      <c r="C11819">
        <v>1773741</v>
      </c>
      <c r="D11819" t="s">
        <v>2</v>
      </c>
      <c r="E11819">
        <v>101</v>
      </c>
      <c r="F11819">
        <v>135</v>
      </c>
      <c r="G11819">
        <v>-5</v>
      </c>
      <c r="H11819" t="s">
        <v>3</v>
      </c>
      <c r="I11819">
        <v>145</v>
      </c>
      <c r="J11819">
        <v>5</v>
      </c>
      <c r="K11819">
        <v>-1</v>
      </c>
      <c r="L11819" t="s">
        <v>4</v>
      </c>
      <c r="M11819">
        <v>-9.74E-2</v>
      </c>
      <c r="N11819">
        <v>-0.12429999999999999</v>
      </c>
      <c r="O11819">
        <v>0.95720000000000005</v>
      </c>
      <c r="P11819" t="s">
        <v>5</v>
      </c>
      <c r="Q11819">
        <v>7.4999999999999997E-3</v>
      </c>
      <c r="R11819">
        <v>-2.931</v>
      </c>
      <c r="S11819">
        <v>-0.99439999999999995</v>
      </c>
      <c r="T11819" t="s">
        <v>6</v>
      </c>
      <c r="U11819">
        <v>260519</v>
      </c>
      <c r="V11819">
        <v>90844</v>
      </c>
      <c r="W11819">
        <v>51.441318510000002</v>
      </c>
      <c r="X11819" t="s">
        <v>17</v>
      </c>
      <c r="Y11819">
        <v>0.26718667000000001</v>
      </c>
      <c r="Z11819" t="s">
        <v>18</v>
      </c>
      <c r="AA11819">
        <v>-2.2000000000000002</v>
      </c>
      <c r="AB11819">
        <v>1</v>
      </c>
      <c r="AC11819">
        <v>8</v>
      </c>
      <c r="AD11819">
        <v>1.4</v>
      </c>
      <c r="AE11819">
        <v>142.78</v>
      </c>
      <c r="AF11819" t="s">
        <v>19</v>
      </c>
      <c r="AG11819" t="s">
        <v>8</v>
      </c>
      <c r="AH11819">
        <v>270</v>
      </c>
      <c r="AI11819" t="s">
        <v>9</v>
      </c>
      <c r="AJ11819">
        <v>0</v>
      </c>
      <c r="AK11819">
        <v>0</v>
      </c>
      <c r="AL11819" t="s">
        <v>10</v>
      </c>
      <c r="AM11819">
        <v>0</v>
      </c>
      <c r="AN11819">
        <v>0</v>
      </c>
      <c r="AO11819">
        <v>0</v>
      </c>
      <c r="AP11819" t="s">
        <v>11</v>
      </c>
      <c r="AQ11819">
        <v>0</v>
      </c>
      <c r="AR11819">
        <v>0</v>
      </c>
      <c r="AS11819" t="s">
        <v>12</v>
      </c>
      <c r="AT11819">
        <v>0</v>
      </c>
      <c r="AU11819">
        <v>0</v>
      </c>
      <c r="AV11819" t="s">
        <v>13</v>
      </c>
      <c r="AW11819">
        <v>0</v>
      </c>
      <c r="AX11819">
        <v>0</v>
      </c>
      <c r="AY11819" t="s">
        <v>14</v>
      </c>
      <c r="AZ11819">
        <v>0</v>
      </c>
      <c r="BA11819">
        <v>0</v>
      </c>
      <c r="BB11819" t="s">
        <v>15</v>
      </c>
      <c r="BC11819">
        <v>0</v>
      </c>
      <c r="BD11819" t="s">
        <v>16</v>
      </c>
      <c r="BE11819">
        <v>101</v>
      </c>
      <c r="BF11819">
        <v>10</v>
      </c>
      <c r="BG11819">
        <v>2</v>
      </c>
    </row>
    <row r="11820" spans="1:59" x14ac:dyDescent="0.25">
      <c r="A11820" t="s">
        <v>0</v>
      </c>
      <c r="B11820" t="s">
        <v>1</v>
      </c>
      <c r="C11820">
        <v>1773875</v>
      </c>
      <c r="D11820" t="s">
        <v>2</v>
      </c>
      <c r="E11820">
        <v>101</v>
      </c>
      <c r="F11820">
        <v>135</v>
      </c>
      <c r="G11820">
        <v>-5</v>
      </c>
      <c r="H11820" t="s">
        <v>3</v>
      </c>
      <c r="I11820">
        <v>145</v>
      </c>
      <c r="J11820">
        <v>5</v>
      </c>
      <c r="K11820">
        <v>-1</v>
      </c>
      <c r="L11820" t="s">
        <v>4</v>
      </c>
      <c r="M11820">
        <v>-7.3599999999999999E-2</v>
      </c>
      <c r="N11820">
        <v>-0.1174</v>
      </c>
      <c r="O11820">
        <v>0.97030000000000005</v>
      </c>
      <c r="P11820" t="s">
        <v>5</v>
      </c>
      <c r="Q11820">
        <v>0.82250000000000001</v>
      </c>
      <c r="R11820">
        <v>-1.8093999999999999</v>
      </c>
      <c r="S11820">
        <v>-0.87480000000000002</v>
      </c>
      <c r="T11820" t="s">
        <v>6</v>
      </c>
      <c r="U11820">
        <v>260519</v>
      </c>
      <c r="V11820">
        <v>90844</v>
      </c>
      <c r="W11820">
        <v>51.441318510000002</v>
      </c>
      <c r="X11820" t="s">
        <v>17</v>
      </c>
      <c r="Y11820">
        <v>0.26718667000000001</v>
      </c>
      <c r="Z11820" t="s">
        <v>18</v>
      </c>
      <c r="AA11820">
        <v>-2.2000000000000002</v>
      </c>
      <c r="AB11820">
        <v>1</v>
      </c>
      <c r="AC11820">
        <v>8</v>
      </c>
      <c r="AD11820">
        <v>1.4</v>
      </c>
      <c r="AE11820">
        <v>142.78</v>
      </c>
      <c r="AF11820" t="s">
        <v>19</v>
      </c>
      <c r="AG11820" t="s">
        <v>8</v>
      </c>
      <c r="AH11820">
        <v>270</v>
      </c>
      <c r="AI11820" t="s">
        <v>9</v>
      </c>
      <c r="AJ11820">
        <v>0</v>
      </c>
      <c r="AK11820">
        <v>0</v>
      </c>
      <c r="AL11820" t="s">
        <v>10</v>
      </c>
      <c r="AM11820">
        <v>0</v>
      </c>
      <c r="AN11820">
        <v>0</v>
      </c>
      <c r="AO11820">
        <v>0</v>
      </c>
      <c r="AP11820" t="s">
        <v>11</v>
      </c>
      <c r="AQ11820">
        <v>0</v>
      </c>
      <c r="AR11820">
        <v>0</v>
      </c>
      <c r="AS11820" t="s">
        <v>12</v>
      </c>
      <c r="AT11820">
        <v>0</v>
      </c>
      <c r="AU11820">
        <v>0</v>
      </c>
      <c r="AV11820" t="s">
        <v>13</v>
      </c>
      <c r="AW11820">
        <v>0</v>
      </c>
      <c r="AX11820">
        <v>0</v>
      </c>
      <c r="AY11820" t="s">
        <v>14</v>
      </c>
      <c r="AZ11820">
        <v>0</v>
      </c>
      <c r="BA11820">
        <v>0</v>
      </c>
      <c r="BB11820" t="s">
        <v>15</v>
      </c>
      <c r="BC11820">
        <v>0</v>
      </c>
      <c r="BD11820" t="s">
        <v>16</v>
      </c>
      <c r="BE11820">
        <v>101</v>
      </c>
      <c r="BF11820">
        <v>10</v>
      </c>
      <c r="BG11820">
        <v>2</v>
      </c>
    </row>
    <row r="11821" spans="1:59" x14ac:dyDescent="0.25">
      <c r="A11821" t="s">
        <v>0</v>
      </c>
      <c r="B11821" t="s">
        <v>1</v>
      </c>
      <c r="C11821">
        <v>1774013</v>
      </c>
      <c r="D11821" t="s">
        <v>2</v>
      </c>
      <c r="E11821">
        <v>101</v>
      </c>
      <c r="F11821">
        <v>135</v>
      </c>
      <c r="G11821">
        <v>-5</v>
      </c>
      <c r="H11821" t="s">
        <v>3</v>
      </c>
      <c r="I11821">
        <v>145</v>
      </c>
      <c r="J11821">
        <v>5</v>
      </c>
      <c r="K11821">
        <v>0</v>
      </c>
      <c r="L11821" t="s">
        <v>4</v>
      </c>
      <c r="M11821">
        <v>-7.5999999999999998E-2</v>
      </c>
      <c r="N11821">
        <v>-0.11559999999999999</v>
      </c>
      <c r="O11821">
        <v>0.98899999999999999</v>
      </c>
      <c r="P11821" t="s">
        <v>5</v>
      </c>
      <c r="Q11821">
        <v>-0.60560000000000003</v>
      </c>
      <c r="R11821">
        <v>-0.51590000000000003</v>
      </c>
      <c r="S11821">
        <v>-0.17199999999999999</v>
      </c>
      <c r="T11821" t="s">
        <v>6</v>
      </c>
      <c r="U11821">
        <v>260519</v>
      </c>
      <c r="V11821">
        <v>90844</v>
      </c>
      <c r="W11821">
        <v>51.441318510000002</v>
      </c>
      <c r="X11821" t="s">
        <v>17</v>
      </c>
      <c r="Y11821">
        <v>0.26718667000000001</v>
      </c>
      <c r="Z11821" t="s">
        <v>18</v>
      </c>
      <c r="AA11821">
        <v>-2.2000000000000002</v>
      </c>
      <c r="AB11821">
        <v>1</v>
      </c>
      <c r="AC11821">
        <v>8</v>
      </c>
      <c r="AD11821">
        <v>1.4</v>
      </c>
      <c r="AE11821">
        <v>142.78</v>
      </c>
      <c r="AF11821" t="s">
        <v>19</v>
      </c>
      <c r="AG11821" t="s">
        <v>8</v>
      </c>
      <c r="AH11821">
        <v>270</v>
      </c>
      <c r="AI11821" t="s">
        <v>9</v>
      </c>
      <c r="AJ11821">
        <v>0</v>
      </c>
      <c r="AK11821">
        <v>0</v>
      </c>
      <c r="AL11821" t="s">
        <v>10</v>
      </c>
      <c r="AM11821">
        <v>0</v>
      </c>
      <c r="AN11821">
        <v>0</v>
      </c>
      <c r="AO11821">
        <v>0</v>
      </c>
      <c r="AP11821" t="s">
        <v>11</v>
      </c>
      <c r="AQ11821">
        <v>0</v>
      </c>
      <c r="AR11821">
        <v>0</v>
      </c>
      <c r="AS11821" t="s">
        <v>12</v>
      </c>
      <c r="AT11821">
        <v>0</v>
      </c>
      <c r="AU11821">
        <v>0</v>
      </c>
      <c r="AV11821" t="s">
        <v>13</v>
      </c>
      <c r="AW11821">
        <v>0</v>
      </c>
      <c r="AX11821">
        <v>0</v>
      </c>
      <c r="AY11821" t="s">
        <v>14</v>
      </c>
      <c r="AZ11821">
        <v>0</v>
      </c>
      <c r="BA11821">
        <v>0</v>
      </c>
      <c r="BB11821" t="s">
        <v>15</v>
      </c>
      <c r="BC11821">
        <v>0</v>
      </c>
      <c r="BD11821" t="s">
        <v>16</v>
      </c>
      <c r="BE11821">
        <v>101</v>
      </c>
      <c r="BF11821">
        <v>10</v>
      </c>
      <c r="BG11821">
        <v>2</v>
      </c>
    </row>
    <row r="11822" spans="1:59" x14ac:dyDescent="0.25">
      <c r="A11822" t="s">
        <v>0</v>
      </c>
      <c r="B11822" t="s">
        <v>1</v>
      </c>
      <c r="C11822">
        <v>1774149</v>
      </c>
      <c r="D11822" t="s">
        <v>2</v>
      </c>
      <c r="E11822">
        <v>101</v>
      </c>
      <c r="F11822">
        <v>135</v>
      </c>
      <c r="G11822">
        <v>-5</v>
      </c>
      <c r="H11822" t="s">
        <v>3</v>
      </c>
      <c r="I11822">
        <v>145</v>
      </c>
      <c r="J11822">
        <v>5</v>
      </c>
      <c r="K11822">
        <v>-1</v>
      </c>
      <c r="L11822" t="s">
        <v>4</v>
      </c>
      <c r="M11822">
        <v>-9.8599999999999993E-2</v>
      </c>
      <c r="N11822">
        <v>-0.123</v>
      </c>
      <c r="O11822">
        <v>0.97850000000000004</v>
      </c>
      <c r="P11822" t="s">
        <v>5</v>
      </c>
      <c r="Q11822">
        <v>-1.3384</v>
      </c>
      <c r="R11822">
        <v>0.3664</v>
      </c>
      <c r="S11822">
        <v>-0.33650000000000002</v>
      </c>
      <c r="T11822" t="s">
        <v>6</v>
      </c>
      <c r="U11822">
        <v>260519</v>
      </c>
      <c r="V11822">
        <v>90844</v>
      </c>
      <c r="W11822">
        <v>51.441318510000002</v>
      </c>
      <c r="X11822" t="s">
        <v>17</v>
      </c>
      <c r="Y11822">
        <v>0.26718667000000001</v>
      </c>
      <c r="Z11822" t="s">
        <v>18</v>
      </c>
      <c r="AA11822">
        <v>-2.2000000000000002</v>
      </c>
      <c r="AB11822">
        <v>1</v>
      </c>
      <c r="AC11822">
        <v>8</v>
      </c>
      <c r="AD11822">
        <v>1.4</v>
      </c>
      <c r="AE11822">
        <v>142.78</v>
      </c>
      <c r="AF11822" t="s">
        <v>19</v>
      </c>
      <c r="AG11822" t="s">
        <v>8</v>
      </c>
      <c r="AH11822">
        <v>270</v>
      </c>
      <c r="AI11822" t="s">
        <v>9</v>
      </c>
      <c r="AJ11822">
        <v>0</v>
      </c>
      <c r="AK11822">
        <v>0</v>
      </c>
      <c r="AL11822" t="s">
        <v>10</v>
      </c>
      <c r="AM11822">
        <v>0</v>
      </c>
      <c r="AN11822">
        <v>0</v>
      </c>
      <c r="AO11822">
        <v>0</v>
      </c>
      <c r="AP11822" t="s">
        <v>11</v>
      </c>
      <c r="AQ11822">
        <v>0</v>
      </c>
      <c r="AR11822">
        <v>0</v>
      </c>
      <c r="AS11822" t="s">
        <v>12</v>
      </c>
      <c r="AT11822">
        <v>0</v>
      </c>
      <c r="AU11822">
        <v>0</v>
      </c>
      <c r="AV11822" t="s">
        <v>13</v>
      </c>
      <c r="AW11822">
        <v>0</v>
      </c>
      <c r="AX11822">
        <v>0</v>
      </c>
      <c r="AY11822" t="s">
        <v>14</v>
      </c>
      <c r="AZ11822">
        <v>0</v>
      </c>
      <c r="BA11822">
        <v>0</v>
      </c>
      <c r="BB11822" t="s">
        <v>15</v>
      </c>
      <c r="BC11822">
        <v>0</v>
      </c>
      <c r="BD11822" t="s">
        <v>16</v>
      </c>
      <c r="BE11822">
        <v>101</v>
      </c>
      <c r="BF11822">
        <v>10</v>
      </c>
      <c r="BG11822">
        <v>2</v>
      </c>
    </row>
    <row r="11823" spans="1:59" x14ac:dyDescent="0.25">
      <c r="A11823" t="s">
        <v>0</v>
      </c>
      <c r="B11823" t="s">
        <v>1</v>
      </c>
      <c r="C11823">
        <v>1774285</v>
      </c>
      <c r="D11823" t="s">
        <v>2</v>
      </c>
      <c r="E11823">
        <v>101</v>
      </c>
      <c r="F11823">
        <v>135</v>
      </c>
      <c r="G11823">
        <v>-5</v>
      </c>
      <c r="H11823" t="s">
        <v>3</v>
      </c>
      <c r="I11823">
        <v>146</v>
      </c>
      <c r="J11823">
        <v>5</v>
      </c>
      <c r="K11823">
        <v>-1</v>
      </c>
      <c r="L11823" t="s">
        <v>4</v>
      </c>
      <c r="M11823">
        <v>-9.9699999999999997E-2</v>
      </c>
      <c r="N11823">
        <v>-0.12429999999999999</v>
      </c>
      <c r="O11823">
        <v>0.95520000000000005</v>
      </c>
      <c r="P11823" t="s">
        <v>5</v>
      </c>
      <c r="Q11823">
        <v>-0.38879999999999998</v>
      </c>
      <c r="R11823">
        <v>1.0094000000000001</v>
      </c>
      <c r="S11823">
        <v>-0.9496</v>
      </c>
      <c r="T11823" t="s">
        <v>6</v>
      </c>
      <c r="U11823">
        <v>260519</v>
      </c>
      <c r="V11823">
        <v>90844</v>
      </c>
      <c r="W11823">
        <v>51.441318510000002</v>
      </c>
      <c r="X11823" t="s">
        <v>17</v>
      </c>
      <c r="Y11823">
        <v>0.26718667000000001</v>
      </c>
      <c r="Z11823" t="s">
        <v>18</v>
      </c>
      <c r="AA11823">
        <v>-2.2000000000000002</v>
      </c>
      <c r="AB11823">
        <v>1</v>
      </c>
      <c r="AC11823">
        <v>8</v>
      </c>
      <c r="AD11823">
        <v>1.4</v>
      </c>
      <c r="AE11823">
        <v>142.78</v>
      </c>
      <c r="AF11823" t="s">
        <v>19</v>
      </c>
      <c r="AG11823" t="s">
        <v>8</v>
      </c>
      <c r="AH11823">
        <v>270</v>
      </c>
      <c r="AI11823" t="s">
        <v>9</v>
      </c>
      <c r="AJ11823">
        <v>0</v>
      </c>
      <c r="AK11823">
        <v>0</v>
      </c>
      <c r="AL11823" t="s">
        <v>10</v>
      </c>
      <c r="AM11823">
        <v>0</v>
      </c>
      <c r="AN11823">
        <v>0</v>
      </c>
      <c r="AO11823">
        <v>0</v>
      </c>
      <c r="AP11823" t="s">
        <v>11</v>
      </c>
      <c r="AQ11823">
        <v>0</v>
      </c>
      <c r="AR11823">
        <v>0</v>
      </c>
      <c r="AS11823" t="s">
        <v>12</v>
      </c>
      <c r="AT11823">
        <v>0</v>
      </c>
      <c r="AU11823">
        <v>0</v>
      </c>
      <c r="AV11823" t="s">
        <v>13</v>
      </c>
      <c r="AW11823">
        <v>0</v>
      </c>
      <c r="AX11823">
        <v>0</v>
      </c>
      <c r="AY11823" t="s">
        <v>14</v>
      </c>
      <c r="AZ11823">
        <v>0</v>
      </c>
      <c r="BA11823">
        <v>0</v>
      </c>
      <c r="BB11823" t="s">
        <v>15</v>
      </c>
      <c r="BC11823">
        <v>0</v>
      </c>
      <c r="BD11823" t="s">
        <v>16</v>
      </c>
      <c r="BE11823">
        <v>101</v>
      </c>
      <c r="BF11823">
        <v>10</v>
      </c>
      <c r="BG11823">
        <v>2</v>
      </c>
    </row>
    <row r="11824" spans="1:59" x14ac:dyDescent="0.25">
      <c r="A11824" t="s">
        <v>0</v>
      </c>
      <c r="B11824" t="s">
        <v>1</v>
      </c>
      <c r="C11824">
        <v>1774419</v>
      </c>
      <c r="D11824" t="s">
        <v>2</v>
      </c>
      <c r="E11824">
        <v>101</v>
      </c>
      <c r="F11824">
        <v>135</v>
      </c>
      <c r="G11824">
        <v>-5</v>
      </c>
      <c r="H11824" t="s">
        <v>3</v>
      </c>
      <c r="I11824">
        <v>146</v>
      </c>
      <c r="J11824">
        <v>5</v>
      </c>
      <c r="K11824">
        <v>-2</v>
      </c>
      <c r="L11824" t="s">
        <v>4</v>
      </c>
      <c r="M11824">
        <v>-0.1104</v>
      </c>
      <c r="N11824">
        <v>-0.1226</v>
      </c>
      <c r="O11824">
        <v>0.98460000000000003</v>
      </c>
      <c r="P11824" t="s">
        <v>5</v>
      </c>
      <c r="Q11824">
        <v>-0.72529999999999994</v>
      </c>
      <c r="R11824">
        <v>0.78510000000000002</v>
      </c>
      <c r="S11824">
        <v>-0.59819999999999995</v>
      </c>
      <c r="T11824" t="s">
        <v>6</v>
      </c>
      <c r="U11824">
        <v>260519</v>
      </c>
      <c r="V11824">
        <v>90844</v>
      </c>
      <c r="W11824">
        <v>51.441318510000002</v>
      </c>
      <c r="X11824" t="s">
        <v>17</v>
      </c>
      <c r="Y11824">
        <v>0.26718667000000001</v>
      </c>
      <c r="Z11824" t="s">
        <v>18</v>
      </c>
      <c r="AA11824">
        <v>-2.2000000000000002</v>
      </c>
      <c r="AB11824">
        <v>1</v>
      </c>
      <c r="AC11824">
        <v>8</v>
      </c>
      <c r="AD11824">
        <v>1.4</v>
      </c>
      <c r="AE11824">
        <v>142.78</v>
      </c>
      <c r="AF11824" t="s">
        <v>19</v>
      </c>
      <c r="AG11824" t="s">
        <v>8</v>
      </c>
      <c r="AH11824">
        <v>270</v>
      </c>
      <c r="AI11824" t="s">
        <v>9</v>
      </c>
      <c r="AJ11824">
        <v>0</v>
      </c>
      <c r="AK11824">
        <v>0</v>
      </c>
      <c r="AL11824" t="s">
        <v>10</v>
      </c>
      <c r="AM11824">
        <v>0</v>
      </c>
      <c r="AN11824">
        <v>0</v>
      </c>
      <c r="AO11824">
        <v>0</v>
      </c>
      <c r="AP11824" t="s">
        <v>11</v>
      </c>
      <c r="AQ11824">
        <v>0</v>
      </c>
      <c r="AR11824">
        <v>0</v>
      </c>
      <c r="AS11824" t="s">
        <v>12</v>
      </c>
      <c r="AT11824">
        <v>0</v>
      </c>
      <c r="AU11824">
        <v>0</v>
      </c>
      <c r="AV11824" t="s">
        <v>13</v>
      </c>
      <c r="AW11824">
        <v>0</v>
      </c>
      <c r="AX11824">
        <v>0</v>
      </c>
      <c r="AY11824" t="s">
        <v>14</v>
      </c>
      <c r="AZ11824">
        <v>0</v>
      </c>
      <c r="BA11824">
        <v>0</v>
      </c>
      <c r="BB11824" t="s">
        <v>15</v>
      </c>
      <c r="BC11824">
        <v>0</v>
      </c>
      <c r="BD11824" t="s">
        <v>16</v>
      </c>
      <c r="BE11824">
        <v>101</v>
      </c>
      <c r="BF11824">
        <v>10</v>
      </c>
      <c r="BG11824">
        <v>2</v>
      </c>
    </row>
    <row r="11825" spans="1:59" x14ac:dyDescent="0.25">
      <c r="A11825" t="s">
        <v>0</v>
      </c>
      <c r="B11825" t="s">
        <v>1</v>
      </c>
      <c r="C11825">
        <v>1774557</v>
      </c>
      <c r="D11825" t="s">
        <v>2</v>
      </c>
      <c r="E11825">
        <v>101</v>
      </c>
      <c r="F11825">
        <v>135</v>
      </c>
      <c r="G11825">
        <v>-5</v>
      </c>
      <c r="H11825" t="s">
        <v>3</v>
      </c>
      <c r="I11825">
        <v>146</v>
      </c>
      <c r="J11825">
        <v>5</v>
      </c>
      <c r="K11825">
        <v>-2</v>
      </c>
      <c r="L11825" t="s">
        <v>4</v>
      </c>
      <c r="M11825">
        <v>-0.1216</v>
      </c>
      <c r="N11825">
        <v>-0.12790000000000001</v>
      </c>
      <c r="O11825">
        <v>0.97829999999999995</v>
      </c>
      <c r="P11825" t="s">
        <v>5</v>
      </c>
      <c r="Q11825">
        <v>-0.6804</v>
      </c>
      <c r="R11825">
        <v>0.75519999999999998</v>
      </c>
      <c r="S11825">
        <v>-0.68789999999999996</v>
      </c>
      <c r="T11825" t="s">
        <v>6</v>
      </c>
      <c r="U11825">
        <v>260519</v>
      </c>
      <c r="V11825">
        <v>90845</v>
      </c>
      <c r="W11825">
        <v>51.441318510000002</v>
      </c>
      <c r="X11825" t="s">
        <v>17</v>
      </c>
      <c r="Y11825">
        <v>0.26719167999999999</v>
      </c>
      <c r="Z11825" t="s">
        <v>18</v>
      </c>
      <c r="AA11825">
        <v>-2.2000000000000002</v>
      </c>
      <c r="AB11825">
        <v>1</v>
      </c>
      <c r="AC11825">
        <v>8</v>
      </c>
      <c r="AD11825">
        <v>1.4</v>
      </c>
      <c r="AE11825">
        <v>142.78</v>
      </c>
      <c r="AF11825" t="s">
        <v>19</v>
      </c>
      <c r="AG11825" t="s">
        <v>8</v>
      </c>
      <c r="AH11825">
        <v>270</v>
      </c>
      <c r="AI11825" t="s">
        <v>9</v>
      </c>
      <c r="AJ11825">
        <v>0</v>
      </c>
      <c r="AK11825">
        <v>0</v>
      </c>
      <c r="AL11825" t="s">
        <v>10</v>
      </c>
      <c r="AM11825">
        <v>0</v>
      </c>
      <c r="AN11825">
        <v>0</v>
      </c>
      <c r="AO11825">
        <v>0</v>
      </c>
      <c r="AP11825" t="s">
        <v>11</v>
      </c>
      <c r="AQ11825">
        <v>0</v>
      </c>
      <c r="AR11825">
        <v>0</v>
      </c>
      <c r="AS11825" t="s">
        <v>12</v>
      </c>
      <c r="AT11825">
        <v>0</v>
      </c>
      <c r="AU11825">
        <v>0</v>
      </c>
      <c r="AV11825" t="s">
        <v>13</v>
      </c>
      <c r="AW11825">
        <v>0</v>
      </c>
      <c r="AX11825">
        <v>0</v>
      </c>
      <c r="AY11825" t="s">
        <v>14</v>
      </c>
      <c r="AZ11825">
        <v>0</v>
      </c>
      <c r="BA11825">
        <v>0</v>
      </c>
      <c r="BB11825" t="s">
        <v>15</v>
      </c>
      <c r="BC11825">
        <v>0</v>
      </c>
      <c r="BD11825" t="s">
        <v>16</v>
      </c>
      <c r="BE11825">
        <v>101</v>
      </c>
      <c r="BF11825">
        <v>10</v>
      </c>
      <c r="BG11825">
        <v>2</v>
      </c>
    </row>
    <row r="11826" spans="1:59" x14ac:dyDescent="0.25">
      <c r="A11826" t="s">
        <v>0</v>
      </c>
      <c r="B11826" t="s">
        <v>1</v>
      </c>
      <c r="C11826">
        <v>1774693</v>
      </c>
      <c r="D11826" t="s">
        <v>2</v>
      </c>
      <c r="E11826">
        <v>101</v>
      </c>
      <c r="F11826">
        <v>135</v>
      </c>
      <c r="G11826">
        <v>-5</v>
      </c>
      <c r="H11826" t="s">
        <v>3</v>
      </c>
      <c r="I11826">
        <v>146</v>
      </c>
      <c r="J11826">
        <v>5</v>
      </c>
      <c r="K11826">
        <v>-2</v>
      </c>
      <c r="L11826" t="s">
        <v>4</v>
      </c>
      <c r="M11826">
        <v>-0.1148</v>
      </c>
      <c r="N11826">
        <v>-0.1275</v>
      </c>
      <c r="O11826">
        <v>0.97350000000000003</v>
      </c>
      <c r="P11826" t="s">
        <v>5</v>
      </c>
      <c r="Q11826">
        <v>-0.75519999999999998</v>
      </c>
      <c r="R11826">
        <v>5.2299999999999999E-2</v>
      </c>
      <c r="S11826">
        <v>-0.14949999999999999</v>
      </c>
      <c r="T11826" t="s">
        <v>6</v>
      </c>
      <c r="U11826">
        <v>260519</v>
      </c>
      <c r="V11826">
        <v>90845</v>
      </c>
      <c r="W11826">
        <v>51.441318510000002</v>
      </c>
      <c r="X11826" t="s">
        <v>17</v>
      </c>
      <c r="Y11826">
        <v>0.26719167999999999</v>
      </c>
      <c r="Z11826" t="s">
        <v>18</v>
      </c>
      <c r="AA11826">
        <v>-2.2000000000000002</v>
      </c>
      <c r="AB11826">
        <v>1</v>
      </c>
      <c r="AC11826">
        <v>8</v>
      </c>
      <c r="AD11826">
        <v>1.28</v>
      </c>
      <c r="AE11826">
        <v>147.56</v>
      </c>
      <c r="AF11826" t="s">
        <v>19</v>
      </c>
      <c r="AG11826" t="s">
        <v>8</v>
      </c>
      <c r="AH11826">
        <v>270</v>
      </c>
      <c r="AI11826" t="s">
        <v>9</v>
      </c>
      <c r="AJ11826">
        <v>0</v>
      </c>
      <c r="AK11826">
        <v>0</v>
      </c>
      <c r="AL11826" t="s">
        <v>10</v>
      </c>
      <c r="AM11826">
        <v>0</v>
      </c>
      <c r="AN11826">
        <v>0</v>
      </c>
      <c r="AO11826">
        <v>0</v>
      </c>
      <c r="AP11826" t="s">
        <v>11</v>
      </c>
      <c r="AQ11826">
        <v>0</v>
      </c>
      <c r="AR11826">
        <v>0</v>
      </c>
      <c r="AS11826" t="s">
        <v>12</v>
      </c>
      <c r="AT11826">
        <v>0</v>
      </c>
      <c r="AU11826">
        <v>0</v>
      </c>
      <c r="AV11826" t="s">
        <v>13</v>
      </c>
      <c r="AW11826">
        <v>0</v>
      </c>
      <c r="AX11826">
        <v>0</v>
      </c>
      <c r="AY11826" t="s">
        <v>14</v>
      </c>
      <c r="AZ11826">
        <v>0</v>
      </c>
      <c r="BA11826">
        <v>0</v>
      </c>
      <c r="BB11826" t="s">
        <v>15</v>
      </c>
      <c r="BC11826">
        <v>0</v>
      </c>
      <c r="BD11826" t="s">
        <v>16</v>
      </c>
      <c r="BE11826">
        <v>101</v>
      </c>
      <c r="BF11826">
        <v>10</v>
      </c>
      <c r="BG11826">
        <v>2</v>
      </c>
    </row>
    <row r="11827" spans="1:59" x14ac:dyDescent="0.25">
      <c r="A11827" t="s">
        <v>0</v>
      </c>
      <c r="B11827" t="s">
        <v>1</v>
      </c>
      <c r="C11827">
        <v>1774829</v>
      </c>
      <c r="D11827" t="s">
        <v>2</v>
      </c>
      <c r="E11827">
        <v>104</v>
      </c>
      <c r="F11827">
        <v>135</v>
      </c>
      <c r="G11827">
        <v>-5</v>
      </c>
      <c r="H11827" t="s">
        <v>3</v>
      </c>
      <c r="I11827">
        <v>146</v>
      </c>
      <c r="J11827">
        <v>5</v>
      </c>
      <c r="K11827">
        <v>-2</v>
      </c>
      <c r="L11827" t="s">
        <v>4</v>
      </c>
      <c r="M11827">
        <v>-0.12180000000000001</v>
      </c>
      <c r="N11827">
        <v>-0.12720000000000001</v>
      </c>
      <c r="O11827">
        <v>0.95440000000000003</v>
      </c>
      <c r="P11827" t="s">
        <v>5</v>
      </c>
      <c r="Q11827">
        <v>0.19439999999999999</v>
      </c>
      <c r="R11827">
        <v>-0.77759999999999996</v>
      </c>
      <c r="S11827">
        <v>0.26919999999999999</v>
      </c>
      <c r="T11827" t="s">
        <v>6</v>
      </c>
      <c r="U11827">
        <v>260519</v>
      </c>
      <c r="V11827">
        <v>90845</v>
      </c>
      <c r="W11827">
        <v>51.441318510000002</v>
      </c>
      <c r="X11827" t="s">
        <v>17</v>
      </c>
      <c r="Y11827">
        <v>0.26719167999999999</v>
      </c>
      <c r="Z11827" t="s">
        <v>18</v>
      </c>
      <c r="AA11827">
        <v>-2.2000000000000002</v>
      </c>
      <c r="AB11827">
        <v>1</v>
      </c>
      <c r="AC11827">
        <v>8</v>
      </c>
      <c r="AD11827">
        <v>1.28</v>
      </c>
      <c r="AE11827">
        <v>147.56</v>
      </c>
      <c r="AF11827" t="s">
        <v>19</v>
      </c>
      <c r="AG11827" t="s">
        <v>8</v>
      </c>
      <c r="AH11827">
        <v>270</v>
      </c>
      <c r="AI11827" t="s">
        <v>9</v>
      </c>
      <c r="AJ11827">
        <v>0</v>
      </c>
      <c r="AK11827">
        <v>0</v>
      </c>
      <c r="AL11827" t="s">
        <v>10</v>
      </c>
      <c r="AM11827">
        <v>0</v>
      </c>
      <c r="AN11827">
        <v>0</v>
      </c>
      <c r="AO11827">
        <v>0</v>
      </c>
      <c r="AP11827" t="s">
        <v>11</v>
      </c>
      <c r="AQ11827">
        <v>0</v>
      </c>
      <c r="AR11827">
        <v>0</v>
      </c>
      <c r="AS11827" t="s">
        <v>12</v>
      </c>
      <c r="AT11827">
        <v>0</v>
      </c>
      <c r="AU11827">
        <v>0</v>
      </c>
      <c r="AV11827" t="s">
        <v>13</v>
      </c>
      <c r="AW11827">
        <v>0</v>
      </c>
      <c r="AX11827">
        <v>0</v>
      </c>
      <c r="AY11827" t="s">
        <v>14</v>
      </c>
      <c r="AZ11827">
        <v>0</v>
      </c>
      <c r="BA11827">
        <v>0</v>
      </c>
      <c r="BB11827" t="s">
        <v>15</v>
      </c>
      <c r="BC11827">
        <v>0</v>
      </c>
      <c r="BD11827" t="s">
        <v>16</v>
      </c>
      <c r="BE11827">
        <v>104</v>
      </c>
      <c r="BF11827">
        <v>10</v>
      </c>
      <c r="BG11827">
        <v>2</v>
      </c>
    </row>
    <row r="11828" spans="1:59" x14ac:dyDescent="0.25">
      <c r="A11828" t="s">
        <v>0</v>
      </c>
      <c r="B11828" t="s">
        <v>1</v>
      </c>
      <c r="C11828">
        <v>1774963</v>
      </c>
      <c r="D11828" t="s">
        <v>2</v>
      </c>
      <c r="E11828">
        <v>104</v>
      </c>
      <c r="F11828">
        <v>135</v>
      </c>
      <c r="G11828">
        <v>-5</v>
      </c>
      <c r="H11828" t="s">
        <v>3</v>
      </c>
      <c r="I11828">
        <v>145</v>
      </c>
      <c r="J11828">
        <v>5</v>
      </c>
      <c r="K11828">
        <v>-2</v>
      </c>
      <c r="L11828" t="s">
        <v>4</v>
      </c>
      <c r="M11828">
        <v>-0.13800000000000001</v>
      </c>
      <c r="N11828">
        <v>-0.13059999999999999</v>
      </c>
      <c r="O11828">
        <v>0.98519999999999996</v>
      </c>
      <c r="P11828" t="s">
        <v>5</v>
      </c>
      <c r="Q11828">
        <v>0.64300000000000002</v>
      </c>
      <c r="R11828">
        <v>-2.5122</v>
      </c>
      <c r="S11828">
        <v>-0.34389999999999998</v>
      </c>
      <c r="T11828" t="s">
        <v>6</v>
      </c>
      <c r="U11828">
        <v>260519</v>
      </c>
      <c r="V11828">
        <v>90845</v>
      </c>
      <c r="W11828">
        <v>51.441318510000002</v>
      </c>
      <c r="X11828" t="s">
        <v>17</v>
      </c>
      <c r="Y11828">
        <v>0.26719167999999999</v>
      </c>
      <c r="Z11828" t="s">
        <v>18</v>
      </c>
      <c r="AA11828">
        <v>-2.2000000000000002</v>
      </c>
      <c r="AB11828">
        <v>1</v>
      </c>
      <c r="AC11828">
        <v>8</v>
      </c>
      <c r="AD11828">
        <v>1.28</v>
      </c>
      <c r="AE11828">
        <v>147.56</v>
      </c>
      <c r="AF11828" t="s">
        <v>19</v>
      </c>
      <c r="AG11828" t="s">
        <v>8</v>
      </c>
      <c r="AH11828">
        <v>270</v>
      </c>
      <c r="AI11828" t="s">
        <v>9</v>
      </c>
      <c r="AJ11828">
        <v>0</v>
      </c>
      <c r="AK11828">
        <v>0</v>
      </c>
      <c r="AL11828" t="s">
        <v>10</v>
      </c>
      <c r="AM11828">
        <v>0</v>
      </c>
      <c r="AN11828">
        <v>0</v>
      </c>
      <c r="AO11828">
        <v>0</v>
      </c>
      <c r="AP11828" t="s">
        <v>11</v>
      </c>
      <c r="AQ11828">
        <v>0</v>
      </c>
      <c r="AR11828">
        <v>0</v>
      </c>
      <c r="AS11828" t="s">
        <v>12</v>
      </c>
      <c r="AT11828">
        <v>0</v>
      </c>
      <c r="AU11828">
        <v>0</v>
      </c>
      <c r="AV11828" t="s">
        <v>13</v>
      </c>
      <c r="AW11828">
        <v>0</v>
      </c>
      <c r="AX11828">
        <v>0</v>
      </c>
      <c r="AY11828" t="s">
        <v>14</v>
      </c>
      <c r="AZ11828">
        <v>0</v>
      </c>
      <c r="BA11828">
        <v>0</v>
      </c>
      <c r="BB11828" t="s">
        <v>15</v>
      </c>
      <c r="BC11828">
        <v>0</v>
      </c>
      <c r="BD11828" t="s">
        <v>16</v>
      </c>
      <c r="BE11828">
        <v>104</v>
      </c>
      <c r="BF11828">
        <v>10</v>
      </c>
      <c r="BG11828">
        <v>2</v>
      </c>
    </row>
    <row r="11829" spans="1:59" x14ac:dyDescent="0.25">
      <c r="A11829" t="s">
        <v>0</v>
      </c>
      <c r="B11829" t="s">
        <v>1</v>
      </c>
      <c r="C11829">
        <v>1775101</v>
      </c>
      <c r="D11829" t="s">
        <v>2</v>
      </c>
      <c r="E11829">
        <v>104</v>
      </c>
      <c r="F11829">
        <v>135</v>
      </c>
      <c r="G11829">
        <v>-5</v>
      </c>
      <c r="H11829" t="s">
        <v>3</v>
      </c>
      <c r="I11829">
        <v>145</v>
      </c>
      <c r="J11829">
        <v>5</v>
      </c>
      <c r="K11829">
        <v>-2</v>
      </c>
      <c r="L11829" t="s">
        <v>4</v>
      </c>
      <c r="M11829">
        <v>-0.1227</v>
      </c>
      <c r="N11829">
        <v>-0.12590000000000001</v>
      </c>
      <c r="O11829">
        <v>0.98350000000000004</v>
      </c>
      <c r="P11829" t="s">
        <v>5</v>
      </c>
      <c r="Q11829">
        <v>-0.6804</v>
      </c>
      <c r="R11829">
        <v>-3.9927000000000001</v>
      </c>
      <c r="S11829">
        <v>-0.4486</v>
      </c>
      <c r="T11829" t="s">
        <v>6</v>
      </c>
      <c r="U11829">
        <v>260519</v>
      </c>
      <c r="V11829">
        <v>90845</v>
      </c>
      <c r="W11829">
        <v>51.441318510000002</v>
      </c>
      <c r="X11829" t="s">
        <v>17</v>
      </c>
      <c r="Y11829">
        <v>0.26719167999999999</v>
      </c>
      <c r="Z11829" t="s">
        <v>18</v>
      </c>
      <c r="AA11829">
        <v>-2.2000000000000002</v>
      </c>
      <c r="AB11829">
        <v>1</v>
      </c>
      <c r="AC11829">
        <v>8</v>
      </c>
      <c r="AD11829">
        <v>1.28</v>
      </c>
      <c r="AE11829">
        <v>147.56</v>
      </c>
      <c r="AF11829" t="s">
        <v>19</v>
      </c>
      <c r="AG11829" t="s">
        <v>8</v>
      </c>
      <c r="AH11829">
        <v>270</v>
      </c>
      <c r="AI11829" t="s">
        <v>9</v>
      </c>
      <c r="AJ11829">
        <v>0</v>
      </c>
      <c r="AK11829">
        <v>0</v>
      </c>
      <c r="AL11829" t="s">
        <v>10</v>
      </c>
      <c r="AM11829">
        <v>0</v>
      </c>
      <c r="AN11829">
        <v>0</v>
      </c>
      <c r="AO11829">
        <v>0</v>
      </c>
      <c r="AP11829" t="s">
        <v>11</v>
      </c>
      <c r="AQ11829">
        <v>0</v>
      </c>
      <c r="AR11829">
        <v>0</v>
      </c>
      <c r="AS11829" t="s">
        <v>12</v>
      </c>
      <c r="AT11829">
        <v>0</v>
      </c>
      <c r="AU11829">
        <v>0</v>
      </c>
      <c r="AV11829" t="s">
        <v>13</v>
      </c>
      <c r="AW11829">
        <v>0</v>
      </c>
      <c r="AX11829">
        <v>0</v>
      </c>
      <c r="AY11829" t="s">
        <v>14</v>
      </c>
      <c r="AZ11829">
        <v>0</v>
      </c>
      <c r="BA11829">
        <v>0</v>
      </c>
      <c r="BB11829" t="s">
        <v>15</v>
      </c>
      <c r="BC11829">
        <v>0</v>
      </c>
      <c r="BD11829" t="s">
        <v>16</v>
      </c>
      <c r="BE11829">
        <v>104</v>
      </c>
      <c r="BF11829">
        <v>10</v>
      </c>
      <c r="BG11829">
        <v>2</v>
      </c>
    </row>
    <row r="11830" spans="1:59" x14ac:dyDescent="0.25">
      <c r="A11830" t="s">
        <v>0</v>
      </c>
      <c r="B11830" t="s">
        <v>1</v>
      </c>
      <c r="C11830">
        <v>1775237</v>
      </c>
      <c r="D11830" t="s">
        <v>2</v>
      </c>
      <c r="E11830">
        <v>104</v>
      </c>
      <c r="F11830">
        <v>135</v>
      </c>
      <c r="G11830">
        <v>-5</v>
      </c>
      <c r="H11830" t="s">
        <v>3</v>
      </c>
      <c r="I11830">
        <v>145</v>
      </c>
      <c r="J11830">
        <v>5</v>
      </c>
      <c r="K11830">
        <v>-1</v>
      </c>
      <c r="L11830" t="s">
        <v>4</v>
      </c>
      <c r="M11830">
        <v>-9.9900000000000003E-2</v>
      </c>
      <c r="N11830">
        <v>-0.12230000000000001</v>
      </c>
      <c r="O11830">
        <v>0.96909999999999996</v>
      </c>
      <c r="P11830" t="s">
        <v>5</v>
      </c>
      <c r="Q11830">
        <v>0.1794</v>
      </c>
      <c r="R11830">
        <v>-5.2937000000000003</v>
      </c>
      <c r="S11830">
        <v>-0.46360000000000001</v>
      </c>
      <c r="T11830" t="s">
        <v>6</v>
      </c>
      <c r="U11830">
        <v>260519</v>
      </c>
      <c r="V11830">
        <v>90845</v>
      </c>
      <c r="W11830">
        <v>51.441318510000002</v>
      </c>
      <c r="X11830" t="s">
        <v>17</v>
      </c>
      <c r="Y11830">
        <v>0.26719167999999999</v>
      </c>
      <c r="Z11830" t="s">
        <v>18</v>
      </c>
      <c r="AA11830">
        <v>-2.2000000000000002</v>
      </c>
      <c r="AB11830">
        <v>1</v>
      </c>
      <c r="AC11830">
        <v>8</v>
      </c>
      <c r="AD11830">
        <v>1.28</v>
      </c>
      <c r="AE11830">
        <v>147.56</v>
      </c>
      <c r="AF11830" t="s">
        <v>19</v>
      </c>
      <c r="AG11830" t="s">
        <v>8</v>
      </c>
      <c r="AH11830">
        <v>270</v>
      </c>
      <c r="AI11830" t="s">
        <v>9</v>
      </c>
      <c r="AJ11830">
        <v>0</v>
      </c>
      <c r="AK11830">
        <v>0</v>
      </c>
      <c r="AL11830" t="s">
        <v>10</v>
      </c>
      <c r="AM11830">
        <v>0</v>
      </c>
      <c r="AN11830">
        <v>0</v>
      </c>
      <c r="AO11830">
        <v>0</v>
      </c>
      <c r="AP11830" t="s">
        <v>11</v>
      </c>
      <c r="AQ11830">
        <v>0</v>
      </c>
      <c r="AR11830">
        <v>0</v>
      </c>
      <c r="AS11830" t="s">
        <v>12</v>
      </c>
      <c r="AT11830">
        <v>0</v>
      </c>
      <c r="AU11830">
        <v>0</v>
      </c>
      <c r="AV11830" t="s">
        <v>13</v>
      </c>
      <c r="AW11830">
        <v>0</v>
      </c>
      <c r="AX11830">
        <v>0</v>
      </c>
      <c r="AY11830" t="s">
        <v>14</v>
      </c>
      <c r="AZ11830">
        <v>0</v>
      </c>
      <c r="BA11830">
        <v>0</v>
      </c>
      <c r="BB11830" t="s">
        <v>15</v>
      </c>
      <c r="BC11830">
        <v>0</v>
      </c>
      <c r="BD11830" t="s">
        <v>16</v>
      </c>
      <c r="BE11830">
        <v>104</v>
      </c>
      <c r="BF11830">
        <v>10</v>
      </c>
      <c r="BG11830">
        <v>2</v>
      </c>
    </row>
    <row r="11831" spans="1:59" x14ac:dyDescent="0.25">
      <c r="A11831" t="s">
        <v>0</v>
      </c>
      <c r="B11831" t="s">
        <v>1</v>
      </c>
      <c r="C11831">
        <v>1775371</v>
      </c>
      <c r="D11831" t="s">
        <v>2</v>
      </c>
      <c r="E11831">
        <v>105</v>
      </c>
      <c r="F11831">
        <v>135</v>
      </c>
      <c r="G11831">
        <v>-5</v>
      </c>
      <c r="H11831" t="s">
        <v>3</v>
      </c>
      <c r="I11831">
        <v>145</v>
      </c>
      <c r="J11831">
        <v>5</v>
      </c>
      <c r="K11831">
        <v>0</v>
      </c>
      <c r="L11831" t="s">
        <v>4</v>
      </c>
      <c r="M11831">
        <v>-6.59E-2</v>
      </c>
      <c r="N11831">
        <v>-0.1191</v>
      </c>
      <c r="O11831">
        <v>0.96799999999999997</v>
      </c>
      <c r="P11831" t="s">
        <v>5</v>
      </c>
      <c r="Q11831">
        <v>0.11219999999999999</v>
      </c>
      <c r="R11831">
        <v>-3.8431000000000002</v>
      </c>
      <c r="S11831">
        <v>-0.28410000000000002</v>
      </c>
      <c r="T11831" t="s">
        <v>6</v>
      </c>
      <c r="U11831">
        <v>260519</v>
      </c>
      <c r="V11831">
        <v>90845</v>
      </c>
      <c r="W11831">
        <v>51.441318510000002</v>
      </c>
      <c r="X11831" t="s">
        <v>17</v>
      </c>
      <c r="Y11831">
        <v>0.26719167999999999</v>
      </c>
      <c r="Z11831" t="s">
        <v>18</v>
      </c>
      <c r="AA11831">
        <v>-2.2000000000000002</v>
      </c>
      <c r="AB11831">
        <v>1</v>
      </c>
      <c r="AC11831">
        <v>8</v>
      </c>
      <c r="AD11831">
        <v>1.28</v>
      </c>
      <c r="AE11831">
        <v>147.56</v>
      </c>
      <c r="AF11831" t="s">
        <v>19</v>
      </c>
      <c r="AG11831" t="s">
        <v>8</v>
      </c>
      <c r="AH11831">
        <v>270</v>
      </c>
      <c r="AI11831" t="s">
        <v>9</v>
      </c>
      <c r="AJ11831">
        <v>0</v>
      </c>
      <c r="AK11831">
        <v>0</v>
      </c>
      <c r="AL11831" t="s">
        <v>10</v>
      </c>
      <c r="AM11831">
        <v>0</v>
      </c>
      <c r="AN11831">
        <v>0</v>
      </c>
      <c r="AO11831">
        <v>0</v>
      </c>
      <c r="AP11831" t="s">
        <v>11</v>
      </c>
      <c r="AQ11831">
        <v>0</v>
      </c>
      <c r="AR11831">
        <v>0</v>
      </c>
      <c r="AS11831" t="s">
        <v>12</v>
      </c>
      <c r="AT11831">
        <v>0</v>
      </c>
      <c r="AU11831">
        <v>0</v>
      </c>
      <c r="AV11831" t="s">
        <v>13</v>
      </c>
      <c r="AW11831">
        <v>0</v>
      </c>
      <c r="AX11831">
        <v>0</v>
      </c>
      <c r="AY11831" t="s">
        <v>14</v>
      </c>
      <c r="AZ11831">
        <v>0</v>
      </c>
      <c r="BA11831">
        <v>0</v>
      </c>
      <c r="BB11831" t="s">
        <v>15</v>
      </c>
      <c r="BC11831">
        <v>0</v>
      </c>
      <c r="BD11831" t="s">
        <v>16</v>
      </c>
      <c r="BE11831">
        <v>105</v>
      </c>
      <c r="BF11831">
        <v>10</v>
      </c>
      <c r="BG11831">
        <v>2</v>
      </c>
    </row>
    <row r="11832" spans="1:59" x14ac:dyDescent="0.25">
      <c r="A11832" t="s">
        <v>0</v>
      </c>
      <c r="B11832" t="s">
        <v>1</v>
      </c>
      <c r="C11832">
        <v>1775509</v>
      </c>
      <c r="D11832" t="s">
        <v>2</v>
      </c>
      <c r="E11832">
        <v>108</v>
      </c>
      <c r="F11832">
        <v>135</v>
      </c>
      <c r="G11832">
        <v>-5</v>
      </c>
      <c r="H11832" t="s">
        <v>3</v>
      </c>
      <c r="I11832">
        <v>144</v>
      </c>
      <c r="J11832">
        <v>5</v>
      </c>
      <c r="K11832">
        <v>0</v>
      </c>
      <c r="L11832" t="s">
        <v>4</v>
      </c>
      <c r="M11832">
        <v>-5.6899999999999999E-2</v>
      </c>
      <c r="N11832">
        <v>-0.1186</v>
      </c>
      <c r="O11832">
        <v>0.96840000000000004</v>
      </c>
      <c r="P11832" t="s">
        <v>5</v>
      </c>
      <c r="Q11832">
        <v>-0.44109999999999999</v>
      </c>
      <c r="R11832">
        <v>0.1196</v>
      </c>
      <c r="S11832">
        <v>0.45610000000000001</v>
      </c>
      <c r="T11832" t="s">
        <v>6</v>
      </c>
      <c r="U11832">
        <v>260519</v>
      </c>
      <c r="V11832">
        <v>90846</v>
      </c>
      <c r="W11832">
        <v>51.441307070000001</v>
      </c>
      <c r="X11832" t="s">
        <v>17</v>
      </c>
      <c r="Y11832">
        <v>0.26719665999999997</v>
      </c>
      <c r="Z11832" t="s">
        <v>18</v>
      </c>
      <c r="AA11832">
        <v>-2.2000000000000002</v>
      </c>
      <c r="AB11832">
        <v>1</v>
      </c>
      <c r="AC11832">
        <v>8</v>
      </c>
      <c r="AD11832">
        <v>1.28</v>
      </c>
      <c r="AE11832">
        <v>147.56</v>
      </c>
      <c r="AF11832" t="s">
        <v>19</v>
      </c>
      <c r="AG11832" t="s">
        <v>8</v>
      </c>
      <c r="AH11832">
        <v>270</v>
      </c>
      <c r="AI11832" t="s">
        <v>9</v>
      </c>
      <c r="AJ11832">
        <v>0</v>
      </c>
      <c r="AK11832">
        <v>0</v>
      </c>
      <c r="AL11832" t="s">
        <v>10</v>
      </c>
      <c r="AM11832">
        <v>0</v>
      </c>
      <c r="AN11832">
        <v>0</v>
      </c>
      <c r="AO11832">
        <v>0</v>
      </c>
      <c r="AP11832" t="s">
        <v>11</v>
      </c>
      <c r="AQ11832">
        <v>0</v>
      </c>
      <c r="AR11832">
        <v>0</v>
      </c>
      <c r="AS11832" t="s">
        <v>12</v>
      </c>
      <c r="AT11832">
        <v>0</v>
      </c>
      <c r="AU11832">
        <v>0</v>
      </c>
      <c r="AV11832" t="s">
        <v>13</v>
      </c>
      <c r="AW11832">
        <v>0</v>
      </c>
      <c r="AX11832">
        <v>0</v>
      </c>
      <c r="AY11832" t="s">
        <v>14</v>
      </c>
      <c r="AZ11832">
        <v>0</v>
      </c>
      <c r="BA11832">
        <v>0</v>
      </c>
      <c r="BB11832" t="s">
        <v>15</v>
      </c>
      <c r="BC11832">
        <v>0</v>
      </c>
      <c r="BD11832" t="s">
        <v>16</v>
      </c>
      <c r="BE11832">
        <v>108</v>
      </c>
      <c r="BF11832">
        <v>10</v>
      </c>
      <c r="BG11832">
        <v>2</v>
      </c>
    </row>
    <row r="11833" spans="1:59" x14ac:dyDescent="0.25">
      <c r="A11833" t="s">
        <v>0</v>
      </c>
      <c r="B11833" t="s">
        <v>1</v>
      </c>
      <c r="C11833">
        <v>1775645</v>
      </c>
      <c r="D11833" t="s">
        <v>2</v>
      </c>
      <c r="E11833">
        <v>110</v>
      </c>
      <c r="F11833">
        <v>135</v>
      </c>
      <c r="G11833">
        <v>-5</v>
      </c>
      <c r="H11833" t="s">
        <v>3</v>
      </c>
      <c r="I11833">
        <v>144</v>
      </c>
      <c r="J11833">
        <v>5</v>
      </c>
      <c r="K11833">
        <v>0</v>
      </c>
      <c r="L11833" t="s">
        <v>4</v>
      </c>
      <c r="M11833">
        <v>-7.5899999999999995E-2</v>
      </c>
      <c r="N11833">
        <v>-0.1246</v>
      </c>
      <c r="O11833">
        <v>0.95740000000000003</v>
      </c>
      <c r="P11833" t="s">
        <v>5</v>
      </c>
      <c r="Q11833">
        <v>-0.87480000000000002</v>
      </c>
      <c r="R11833">
        <v>2.4001000000000001</v>
      </c>
      <c r="S11833">
        <v>1.5402</v>
      </c>
      <c r="T11833" t="s">
        <v>6</v>
      </c>
      <c r="U11833">
        <v>260519</v>
      </c>
      <c r="V11833">
        <v>90846</v>
      </c>
      <c r="W11833">
        <v>51.441307070000001</v>
      </c>
      <c r="X11833" t="s">
        <v>17</v>
      </c>
      <c r="Y11833">
        <v>0.26719665999999997</v>
      </c>
      <c r="Z11833" t="s">
        <v>18</v>
      </c>
      <c r="AA11833">
        <v>-2.2000000000000002</v>
      </c>
      <c r="AB11833">
        <v>1</v>
      </c>
      <c r="AC11833">
        <v>8</v>
      </c>
      <c r="AD11833">
        <v>1.22</v>
      </c>
      <c r="AE11833">
        <v>145.61000000000001</v>
      </c>
      <c r="AF11833" t="s">
        <v>19</v>
      </c>
      <c r="AG11833" t="s">
        <v>8</v>
      </c>
      <c r="AH11833">
        <v>270</v>
      </c>
      <c r="AI11833" t="s">
        <v>9</v>
      </c>
      <c r="AJ11833">
        <v>0</v>
      </c>
      <c r="AK11833">
        <v>0</v>
      </c>
      <c r="AL11833" t="s">
        <v>10</v>
      </c>
      <c r="AM11833">
        <v>0</v>
      </c>
      <c r="AN11833">
        <v>0</v>
      </c>
      <c r="AO11833">
        <v>0</v>
      </c>
      <c r="AP11833" t="s">
        <v>11</v>
      </c>
      <c r="AQ11833">
        <v>0</v>
      </c>
      <c r="AR11833">
        <v>0</v>
      </c>
      <c r="AS11833" t="s">
        <v>12</v>
      </c>
      <c r="AT11833">
        <v>0</v>
      </c>
      <c r="AU11833">
        <v>0</v>
      </c>
      <c r="AV11833" t="s">
        <v>13</v>
      </c>
      <c r="AW11833">
        <v>0</v>
      </c>
      <c r="AX11833">
        <v>0</v>
      </c>
      <c r="AY11833" t="s">
        <v>14</v>
      </c>
      <c r="AZ11833">
        <v>0</v>
      </c>
      <c r="BA11833">
        <v>0</v>
      </c>
      <c r="BB11833" t="s">
        <v>15</v>
      </c>
      <c r="BC11833">
        <v>0</v>
      </c>
      <c r="BD11833" t="s">
        <v>16</v>
      </c>
      <c r="BE11833">
        <v>110</v>
      </c>
      <c r="BF11833">
        <v>10</v>
      </c>
      <c r="BG11833">
        <v>2</v>
      </c>
    </row>
    <row r="11834" spans="1:59" x14ac:dyDescent="0.25">
      <c r="A11834" t="s">
        <v>0</v>
      </c>
      <c r="B11834" t="s">
        <v>1</v>
      </c>
      <c r="C11834">
        <v>1775781</v>
      </c>
      <c r="D11834" t="s">
        <v>2</v>
      </c>
      <c r="E11834">
        <v>111</v>
      </c>
      <c r="F11834">
        <v>135</v>
      </c>
      <c r="G11834">
        <v>-6</v>
      </c>
      <c r="H11834" t="s">
        <v>3</v>
      </c>
      <c r="I11834">
        <v>144</v>
      </c>
      <c r="J11834">
        <v>5</v>
      </c>
      <c r="K11834">
        <v>0</v>
      </c>
      <c r="L11834" t="s">
        <v>4</v>
      </c>
      <c r="M11834">
        <v>-9.7699999999999995E-2</v>
      </c>
      <c r="N11834">
        <v>-0.122</v>
      </c>
      <c r="O11834">
        <v>0.98150000000000004</v>
      </c>
      <c r="P11834" t="s">
        <v>5</v>
      </c>
      <c r="Q11834">
        <v>-0.59819999999999995</v>
      </c>
      <c r="R11834">
        <v>2.4748999999999999</v>
      </c>
      <c r="S11834">
        <v>2.1981999999999999</v>
      </c>
      <c r="T11834" t="s">
        <v>6</v>
      </c>
      <c r="U11834">
        <v>260519</v>
      </c>
      <c r="V11834">
        <v>90846</v>
      </c>
      <c r="W11834">
        <v>51.441307070000001</v>
      </c>
      <c r="X11834" t="s">
        <v>17</v>
      </c>
      <c r="Y11834">
        <v>0.26719665999999997</v>
      </c>
      <c r="Z11834" t="s">
        <v>18</v>
      </c>
      <c r="AA11834">
        <v>-2.2000000000000002</v>
      </c>
      <c r="AB11834">
        <v>1</v>
      </c>
      <c r="AC11834">
        <v>8</v>
      </c>
      <c r="AD11834">
        <v>1.22</v>
      </c>
      <c r="AE11834">
        <v>145.61000000000001</v>
      </c>
      <c r="AF11834" t="s">
        <v>19</v>
      </c>
      <c r="AG11834" t="s">
        <v>8</v>
      </c>
      <c r="AH11834">
        <v>270</v>
      </c>
      <c r="AI11834" t="s">
        <v>9</v>
      </c>
      <c r="AJ11834">
        <v>0</v>
      </c>
      <c r="AK11834">
        <v>0</v>
      </c>
      <c r="AL11834" t="s">
        <v>10</v>
      </c>
      <c r="AM11834">
        <v>0</v>
      </c>
      <c r="AN11834">
        <v>0</v>
      </c>
      <c r="AO11834">
        <v>0</v>
      </c>
      <c r="AP11834" t="s">
        <v>11</v>
      </c>
      <c r="AQ11834">
        <v>0</v>
      </c>
      <c r="AR11834">
        <v>0</v>
      </c>
      <c r="AS11834" t="s">
        <v>12</v>
      </c>
      <c r="AT11834">
        <v>0</v>
      </c>
      <c r="AU11834">
        <v>0</v>
      </c>
      <c r="AV11834" t="s">
        <v>13</v>
      </c>
      <c r="AW11834">
        <v>0</v>
      </c>
      <c r="AX11834">
        <v>0</v>
      </c>
      <c r="AY11834" t="s">
        <v>14</v>
      </c>
      <c r="AZ11834">
        <v>0</v>
      </c>
      <c r="BA11834">
        <v>0</v>
      </c>
      <c r="BB11834" t="s">
        <v>15</v>
      </c>
      <c r="BC11834">
        <v>0</v>
      </c>
      <c r="BD11834" t="s">
        <v>16</v>
      </c>
      <c r="BE11834">
        <v>111</v>
      </c>
      <c r="BF11834">
        <v>10</v>
      </c>
      <c r="BG11834">
        <v>2</v>
      </c>
    </row>
    <row r="11835" spans="1:59" x14ac:dyDescent="0.25">
      <c r="A11835" t="s">
        <v>0</v>
      </c>
      <c r="B11835" t="s">
        <v>1</v>
      </c>
      <c r="C11835">
        <v>1776005</v>
      </c>
      <c r="D11835" t="s">
        <v>2</v>
      </c>
      <c r="E11835">
        <v>108</v>
      </c>
      <c r="F11835">
        <v>135</v>
      </c>
      <c r="G11835">
        <v>-5</v>
      </c>
      <c r="H11835" t="s">
        <v>3</v>
      </c>
      <c r="I11835">
        <v>144</v>
      </c>
      <c r="J11835">
        <v>5</v>
      </c>
      <c r="K11835">
        <v>-2</v>
      </c>
      <c r="L11835" t="s">
        <v>4</v>
      </c>
      <c r="M11835">
        <v>-0.12989999999999999</v>
      </c>
      <c r="N11835">
        <v>-0.13039999999999999</v>
      </c>
      <c r="O11835">
        <v>0.95760000000000001</v>
      </c>
      <c r="P11835" t="s">
        <v>5</v>
      </c>
      <c r="Q11835">
        <v>-0.5907</v>
      </c>
      <c r="R11835">
        <v>-0.39629999999999999</v>
      </c>
      <c r="S11835">
        <v>1.4879</v>
      </c>
      <c r="T11835" t="s">
        <v>6</v>
      </c>
      <c r="U11835">
        <v>260519</v>
      </c>
      <c r="V11835">
        <v>90846</v>
      </c>
      <c r="W11835">
        <v>51.441307070000001</v>
      </c>
      <c r="X11835" t="s">
        <v>17</v>
      </c>
      <c r="Y11835">
        <v>0.26719665999999997</v>
      </c>
      <c r="Z11835" t="s">
        <v>18</v>
      </c>
      <c r="AA11835">
        <v>-2.2000000000000002</v>
      </c>
      <c r="AB11835">
        <v>1</v>
      </c>
      <c r="AC11835">
        <v>8</v>
      </c>
      <c r="AD11835">
        <v>1.22</v>
      </c>
      <c r="AE11835">
        <v>145.61000000000001</v>
      </c>
      <c r="AF11835" t="s">
        <v>19</v>
      </c>
      <c r="AG11835" t="s">
        <v>8</v>
      </c>
      <c r="AH11835">
        <v>270</v>
      </c>
      <c r="AI11835" t="s">
        <v>9</v>
      </c>
      <c r="AJ11835">
        <v>0</v>
      </c>
      <c r="AK11835">
        <v>0</v>
      </c>
      <c r="AL11835" t="s">
        <v>10</v>
      </c>
      <c r="AM11835">
        <v>0</v>
      </c>
      <c r="AN11835">
        <v>0</v>
      </c>
      <c r="AO11835">
        <v>0</v>
      </c>
      <c r="AP11835" t="s">
        <v>11</v>
      </c>
      <c r="AQ11835">
        <v>0</v>
      </c>
      <c r="AR11835">
        <v>0</v>
      </c>
      <c r="AS11835" t="s">
        <v>12</v>
      </c>
      <c r="AT11835">
        <v>0</v>
      </c>
      <c r="AU11835">
        <v>0</v>
      </c>
      <c r="AV11835" t="s">
        <v>13</v>
      </c>
      <c r="AW11835">
        <v>0</v>
      </c>
      <c r="AX11835">
        <v>0</v>
      </c>
      <c r="AY11835" t="s">
        <v>14</v>
      </c>
      <c r="AZ11835">
        <v>0</v>
      </c>
      <c r="BA11835">
        <v>0</v>
      </c>
      <c r="BB11835" t="s">
        <v>15</v>
      </c>
      <c r="BC11835">
        <v>0</v>
      </c>
      <c r="BD11835" t="s">
        <v>16</v>
      </c>
      <c r="BE11835">
        <v>108</v>
      </c>
      <c r="BF11835">
        <v>10</v>
      </c>
      <c r="BG11835">
        <v>2</v>
      </c>
    </row>
    <row r="11836" spans="1:59" x14ac:dyDescent="0.25">
      <c r="A11836" t="s">
        <v>0</v>
      </c>
      <c r="B11836" t="s">
        <v>1</v>
      </c>
      <c r="C11836">
        <v>1776148</v>
      </c>
      <c r="D11836" t="s">
        <v>2</v>
      </c>
      <c r="E11836">
        <v>106</v>
      </c>
      <c r="F11836">
        <v>135</v>
      </c>
      <c r="G11836">
        <v>-5</v>
      </c>
      <c r="H11836" t="s">
        <v>3</v>
      </c>
      <c r="I11836">
        <v>144</v>
      </c>
      <c r="J11836">
        <v>5</v>
      </c>
      <c r="K11836">
        <v>-2</v>
      </c>
      <c r="L11836" t="s">
        <v>4</v>
      </c>
      <c r="M11836">
        <v>-0.1019</v>
      </c>
      <c r="N11836">
        <v>-0.12920000000000001</v>
      </c>
      <c r="O11836">
        <v>0.97929999999999995</v>
      </c>
      <c r="P11836" t="s">
        <v>5</v>
      </c>
      <c r="Q11836">
        <v>0.46360000000000001</v>
      </c>
      <c r="R11836">
        <v>-2.5347</v>
      </c>
      <c r="S11836">
        <v>1.0915999999999999</v>
      </c>
      <c r="T11836" t="s">
        <v>6</v>
      </c>
      <c r="U11836">
        <v>260519</v>
      </c>
      <c r="V11836">
        <v>90846</v>
      </c>
      <c r="W11836">
        <v>51.441307070000001</v>
      </c>
      <c r="X11836" t="s">
        <v>17</v>
      </c>
      <c r="Y11836">
        <v>0.26719665999999997</v>
      </c>
      <c r="Z11836" t="s">
        <v>18</v>
      </c>
      <c r="AA11836">
        <v>-2.2000000000000002</v>
      </c>
      <c r="AB11836">
        <v>1</v>
      </c>
      <c r="AC11836">
        <v>8</v>
      </c>
      <c r="AD11836">
        <v>1.22</v>
      </c>
      <c r="AE11836">
        <v>145.61000000000001</v>
      </c>
      <c r="AF11836" t="s">
        <v>19</v>
      </c>
      <c r="AG11836" t="s">
        <v>8</v>
      </c>
      <c r="AH11836">
        <v>270</v>
      </c>
      <c r="AI11836" t="s">
        <v>9</v>
      </c>
      <c r="AJ11836">
        <v>0</v>
      </c>
      <c r="AK11836">
        <v>0</v>
      </c>
      <c r="AL11836" t="s">
        <v>10</v>
      </c>
      <c r="AM11836">
        <v>0</v>
      </c>
      <c r="AN11836">
        <v>0</v>
      </c>
      <c r="AO11836">
        <v>0</v>
      </c>
      <c r="AP11836" t="s">
        <v>11</v>
      </c>
      <c r="AQ11836">
        <v>0</v>
      </c>
      <c r="AR11836">
        <v>0</v>
      </c>
      <c r="AS11836" t="s">
        <v>12</v>
      </c>
      <c r="AT11836">
        <v>0</v>
      </c>
      <c r="AU11836">
        <v>0</v>
      </c>
      <c r="AV11836" t="s">
        <v>13</v>
      </c>
      <c r="AW11836">
        <v>0</v>
      </c>
      <c r="AX11836">
        <v>0</v>
      </c>
      <c r="AY11836" t="s">
        <v>14</v>
      </c>
      <c r="AZ11836">
        <v>0</v>
      </c>
      <c r="BA11836">
        <v>0</v>
      </c>
      <c r="BB11836" t="s">
        <v>15</v>
      </c>
      <c r="BC11836">
        <v>0</v>
      </c>
      <c r="BD11836" t="s">
        <v>16</v>
      </c>
      <c r="BE11836">
        <v>106</v>
      </c>
      <c r="BF11836">
        <v>10</v>
      </c>
      <c r="BG11836">
        <v>2</v>
      </c>
    </row>
    <row r="11837" spans="1:59" x14ac:dyDescent="0.25">
      <c r="A11837" t="s">
        <v>0</v>
      </c>
      <c r="B11837" t="s">
        <v>1</v>
      </c>
      <c r="C11837">
        <v>1776298</v>
      </c>
      <c r="D11837" t="s">
        <v>2</v>
      </c>
      <c r="E11837">
        <v>105</v>
      </c>
      <c r="F11837">
        <v>135</v>
      </c>
      <c r="G11837">
        <v>-5</v>
      </c>
      <c r="H11837" t="s">
        <v>3</v>
      </c>
      <c r="I11837">
        <v>142</v>
      </c>
      <c r="J11837">
        <v>5</v>
      </c>
      <c r="K11837">
        <v>-1</v>
      </c>
      <c r="L11837" t="s">
        <v>4</v>
      </c>
      <c r="M11837">
        <v>-9.3899999999999997E-2</v>
      </c>
      <c r="N11837">
        <v>-0.12790000000000001</v>
      </c>
      <c r="O11837">
        <v>0.98860000000000003</v>
      </c>
      <c r="P11837" t="s">
        <v>5</v>
      </c>
      <c r="Q11837">
        <v>-3.7400000000000003E-2</v>
      </c>
      <c r="R11837">
        <v>-3.7086000000000001</v>
      </c>
      <c r="S11837">
        <v>1.5551999999999999</v>
      </c>
      <c r="T11837" t="s">
        <v>6</v>
      </c>
      <c r="U11837">
        <v>260519</v>
      </c>
      <c r="V11837">
        <v>90846</v>
      </c>
      <c r="W11837">
        <v>51.441307070000001</v>
      </c>
      <c r="X11837" t="s">
        <v>17</v>
      </c>
      <c r="Y11837">
        <v>0.26719665999999997</v>
      </c>
      <c r="Z11837" t="s">
        <v>18</v>
      </c>
      <c r="AA11837">
        <v>-2.2000000000000002</v>
      </c>
      <c r="AB11837">
        <v>1</v>
      </c>
      <c r="AC11837">
        <v>8</v>
      </c>
      <c r="AD11837">
        <v>1.22</v>
      </c>
      <c r="AE11837">
        <v>145.61000000000001</v>
      </c>
      <c r="AF11837" t="s">
        <v>19</v>
      </c>
      <c r="AG11837" t="s">
        <v>8</v>
      </c>
      <c r="AH11837">
        <v>270</v>
      </c>
      <c r="AI11837" t="s">
        <v>9</v>
      </c>
      <c r="AJ11837">
        <v>0</v>
      </c>
      <c r="AK11837">
        <v>0</v>
      </c>
      <c r="AL11837" t="s">
        <v>10</v>
      </c>
      <c r="AM11837">
        <v>0</v>
      </c>
      <c r="AN11837">
        <v>0</v>
      </c>
      <c r="AO11837">
        <v>0</v>
      </c>
      <c r="AP11837" t="s">
        <v>11</v>
      </c>
      <c r="AQ11837">
        <v>0</v>
      </c>
      <c r="AR11837">
        <v>0</v>
      </c>
      <c r="AS11837" t="s">
        <v>12</v>
      </c>
      <c r="AT11837">
        <v>0</v>
      </c>
      <c r="AU11837">
        <v>0</v>
      </c>
      <c r="AV11837" t="s">
        <v>13</v>
      </c>
      <c r="AW11837">
        <v>0</v>
      </c>
      <c r="AX11837">
        <v>0</v>
      </c>
      <c r="AY11837" t="s">
        <v>14</v>
      </c>
      <c r="AZ11837">
        <v>0</v>
      </c>
      <c r="BA11837">
        <v>0</v>
      </c>
      <c r="BB11837" t="s">
        <v>15</v>
      </c>
      <c r="BC11837">
        <v>0</v>
      </c>
      <c r="BD11837" t="s">
        <v>16</v>
      </c>
      <c r="BE11837">
        <v>105</v>
      </c>
      <c r="BF11837">
        <v>10</v>
      </c>
      <c r="BG11837">
        <v>2</v>
      </c>
    </row>
    <row r="11838" spans="1:59" x14ac:dyDescent="0.25">
      <c r="A11838" t="s">
        <v>0</v>
      </c>
      <c r="B11838" t="s">
        <v>1</v>
      </c>
      <c r="C11838">
        <v>1776432</v>
      </c>
      <c r="D11838" t="s">
        <v>2</v>
      </c>
      <c r="E11838">
        <v>104</v>
      </c>
      <c r="F11838">
        <v>135</v>
      </c>
      <c r="G11838">
        <v>-5</v>
      </c>
      <c r="H11838" t="s">
        <v>3</v>
      </c>
      <c r="I11838">
        <v>141</v>
      </c>
      <c r="J11838">
        <v>5</v>
      </c>
      <c r="K11838">
        <v>0</v>
      </c>
      <c r="L11838" t="s">
        <v>4</v>
      </c>
      <c r="M11838">
        <v>-9.7799999999999998E-2</v>
      </c>
      <c r="N11838">
        <v>-0.1202</v>
      </c>
      <c r="O11838">
        <v>0.96340000000000003</v>
      </c>
      <c r="P11838" t="s">
        <v>5</v>
      </c>
      <c r="Q11838">
        <v>0.1346</v>
      </c>
      <c r="R11838">
        <v>-3.7907999999999999</v>
      </c>
      <c r="S11838">
        <v>1.286</v>
      </c>
      <c r="T11838" t="s">
        <v>6</v>
      </c>
      <c r="U11838">
        <v>260519</v>
      </c>
      <c r="V11838">
        <v>90846</v>
      </c>
      <c r="W11838">
        <v>51.441307070000001</v>
      </c>
      <c r="X11838" t="s">
        <v>17</v>
      </c>
      <c r="Y11838">
        <v>0.26719665999999997</v>
      </c>
      <c r="Z11838" t="s">
        <v>18</v>
      </c>
      <c r="AA11838">
        <v>-2.2000000000000002</v>
      </c>
      <c r="AB11838">
        <v>1</v>
      </c>
      <c r="AC11838">
        <v>8</v>
      </c>
      <c r="AD11838">
        <v>1.22</v>
      </c>
      <c r="AE11838">
        <v>145.61000000000001</v>
      </c>
      <c r="AF11838" t="s">
        <v>19</v>
      </c>
      <c r="AG11838" t="s">
        <v>8</v>
      </c>
      <c r="AH11838">
        <v>270</v>
      </c>
      <c r="AI11838" t="s">
        <v>9</v>
      </c>
      <c r="AJ11838">
        <v>0</v>
      </c>
      <c r="AK11838">
        <v>0</v>
      </c>
      <c r="AL11838" t="s">
        <v>10</v>
      </c>
      <c r="AM11838">
        <v>0</v>
      </c>
      <c r="AN11838">
        <v>0</v>
      </c>
      <c r="AO11838">
        <v>0</v>
      </c>
      <c r="AP11838" t="s">
        <v>11</v>
      </c>
      <c r="AQ11838">
        <v>0</v>
      </c>
      <c r="AR11838">
        <v>0</v>
      </c>
      <c r="AS11838" t="s">
        <v>12</v>
      </c>
      <c r="AT11838">
        <v>0</v>
      </c>
      <c r="AU11838">
        <v>0</v>
      </c>
      <c r="AV11838" t="s">
        <v>13</v>
      </c>
      <c r="AW11838">
        <v>0</v>
      </c>
      <c r="AX11838">
        <v>0</v>
      </c>
      <c r="AY11838" t="s">
        <v>14</v>
      </c>
      <c r="AZ11838">
        <v>0</v>
      </c>
      <c r="BA11838">
        <v>0</v>
      </c>
      <c r="BB11838" t="s">
        <v>15</v>
      </c>
      <c r="BC11838">
        <v>0</v>
      </c>
      <c r="BD11838" t="s">
        <v>16</v>
      </c>
      <c r="BE11838">
        <v>104</v>
      </c>
      <c r="BF11838">
        <v>10</v>
      </c>
      <c r="BG11838">
        <v>2</v>
      </c>
    </row>
    <row r="11839" spans="1:59" x14ac:dyDescent="0.25">
      <c r="A11839" t="s">
        <v>0</v>
      </c>
      <c r="B11839" t="s">
        <v>1</v>
      </c>
      <c r="C11839">
        <v>1776570</v>
      </c>
      <c r="D11839" t="s">
        <v>2</v>
      </c>
      <c r="E11839">
        <v>104</v>
      </c>
      <c r="F11839">
        <v>135</v>
      </c>
      <c r="G11839">
        <v>-6</v>
      </c>
      <c r="H11839" t="s">
        <v>3</v>
      </c>
      <c r="I11839">
        <v>141</v>
      </c>
      <c r="J11839">
        <v>5</v>
      </c>
      <c r="K11839">
        <v>0</v>
      </c>
      <c r="L11839" t="s">
        <v>4</v>
      </c>
      <c r="M11839">
        <v>-7.8799999999999995E-2</v>
      </c>
      <c r="N11839">
        <v>-0.1177</v>
      </c>
      <c r="O11839">
        <v>0.95520000000000005</v>
      </c>
      <c r="P11839" t="s">
        <v>5</v>
      </c>
      <c r="Q11839">
        <v>0.1346</v>
      </c>
      <c r="R11839">
        <v>-3.6187999999999998</v>
      </c>
      <c r="S11839">
        <v>0.93459999999999999</v>
      </c>
      <c r="T11839" t="s">
        <v>6</v>
      </c>
      <c r="U11839">
        <v>260519</v>
      </c>
      <c r="V11839">
        <v>90847</v>
      </c>
      <c r="W11839">
        <v>51.441307070000001</v>
      </c>
      <c r="X11839" t="s">
        <v>17</v>
      </c>
      <c r="Y11839">
        <v>0.26720333000000002</v>
      </c>
      <c r="Z11839" t="s">
        <v>18</v>
      </c>
      <c r="AA11839">
        <v>-2.2000000000000002</v>
      </c>
      <c r="AB11839">
        <v>1</v>
      </c>
      <c r="AC11839">
        <v>8</v>
      </c>
      <c r="AD11839">
        <v>1.22</v>
      </c>
      <c r="AE11839">
        <v>145.61000000000001</v>
      </c>
      <c r="AF11839" t="s">
        <v>19</v>
      </c>
      <c r="AG11839" t="s">
        <v>8</v>
      </c>
      <c r="AH11839">
        <v>270</v>
      </c>
      <c r="AI11839" t="s">
        <v>9</v>
      </c>
      <c r="AJ11839">
        <v>0</v>
      </c>
      <c r="AK11839">
        <v>0</v>
      </c>
      <c r="AL11839" t="s">
        <v>10</v>
      </c>
      <c r="AM11839">
        <v>0</v>
      </c>
      <c r="AN11839">
        <v>0</v>
      </c>
      <c r="AO11839">
        <v>0</v>
      </c>
      <c r="AP11839" t="s">
        <v>11</v>
      </c>
      <c r="AQ11839">
        <v>0</v>
      </c>
      <c r="AR11839">
        <v>0</v>
      </c>
      <c r="AS11839" t="s">
        <v>12</v>
      </c>
      <c r="AT11839">
        <v>0</v>
      </c>
      <c r="AU11839">
        <v>0</v>
      </c>
      <c r="AV11839" t="s">
        <v>13</v>
      </c>
      <c r="AW11839">
        <v>0</v>
      </c>
      <c r="AX11839">
        <v>0</v>
      </c>
      <c r="AY11839" t="s">
        <v>14</v>
      </c>
      <c r="AZ11839">
        <v>0</v>
      </c>
      <c r="BA11839">
        <v>0</v>
      </c>
      <c r="BB11839" t="s">
        <v>15</v>
      </c>
      <c r="BC11839">
        <v>0</v>
      </c>
      <c r="BD11839" t="s">
        <v>16</v>
      </c>
      <c r="BE11839">
        <v>104</v>
      </c>
      <c r="BF11839">
        <v>10</v>
      </c>
      <c r="BG11839">
        <v>2</v>
      </c>
    </row>
    <row r="11840" spans="1:59" x14ac:dyDescent="0.25">
      <c r="A11840" t="s">
        <v>0</v>
      </c>
      <c r="B11840" t="s">
        <v>1</v>
      </c>
      <c r="C11840">
        <v>1776706</v>
      </c>
      <c r="D11840" t="s">
        <v>2</v>
      </c>
      <c r="E11840">
        <v>104</v>
      </c>
      <c r="F11840">
        <v>135</v>
      </c>
      <c r="G11840">
        <v>-5</v>
      </c>
      <c r="H11840" t="s">
        <v>3</v>
      </c>
      <c r="I11840">
        <v>140</v>
      </c>
      <c r="J11840">
        <v>5</v>
      </c>
      <c r="K11840">
        <v>0</v>
      </c>
      <c r="L11840" t="s">
        <v>4</v>
      </c>
      <c r="M11840">
        <v>-5.9299999999999999E-2</v>
      </c>
      <c r="N11840">
        <v>-0.1198</v>
      </c>
      <c r="O11840">
        <v>0.97299999999999998</v>
      </c>
      <c r="P11840" t="s">
        <v>5</v>
      </c>
      <c r="Q11840">
        <v>-0.71779999999999999</v>
      </c>
      <c r="R11840">
        <v>-2.6617999999999999</v>
      </c>
      <c r="S11840">
        <v>0.49349999999999999</v>
      </c>
      <c r="T11840" t="s">
        <v>6</v>
      </c>
      <c r="U11840">
        <v>260519</v>
      </c>
      <c r="V11840">
        <v>90847</v>
      </c>
      <c r="W11840">
        <v>51.441307070000001</v>
      </c>
      <c r="X11840" t="s">
        <v>17</v>
      </c>
      <c r="Y11840">
        <v>0.26720333000000002</v>
      </c>
      <c r="Z11840" t="s">
        <v>18</v>
      </c>
      <c r="AA11840">
        <v>-2.2000000000000002</v>
      </c>
      <c r="AB11840">
        <v>1</v>
      </c>
      <c r="AC11840">
        <v>8</v>
      </c>
      <c r="AD11840">
        <v>1.22</v>
      </c>
      <c r="AE11840">
        <v>145.61000000000001</v>
      </c>
      <c r="AF11840" t="s">
        <v>19</v>
      </c>
      <c r="AG11840" t="s">
        <v>8</v>
      </c>
      <c r="AH11840">
        <v>270</v>
      </c>
      <c r="AI11840" t="s">
        <v>9</v>
      </c>
      <c r="AJ11840">
        <v>0</v>
      </c>
      <c r="AK11840">
        <v>0</v>
      </c>
      <c r="AL11840" t="s">
        <v>10</v>
      </c>
      <c r="AM11840">
        <v>0</v>
      </c>
      <c r="AN11840">
        <v>0</v>
      </c>
      <c r="AO11840">
        <v>0</v>
      </c>
      <c r="AP11840" t="s">
        <v>11</v>
      </c>
      <c r="AQ11840">
        <v>0</v>
      </c>
      <c r="AR11840">
        <v>0</v>
      </c>
      <c r="AS11840" t="s">
        <v>12</v>
      </c>
      <c r="AT11840">
        <v>0</v>
      </c>
      <c r="AU11840">
        <v>0</v>
      </c>
      <c r="AV11840" t="s">
        <v>13</v>
      </c>
      <c r="AW11840">
        <v>0</v>
      </c>
      <c r="AX11840">
        <v>0</v>
      </c>
      <c r="AY11840" t="s">
        <v>14</v>
      </c>
      <c r="AZ11840">
        <v>0</v>
      </c>
      <c r="BA11840">
        <v>0</v>
      </c>
      <c r="BB11840" t="s">
        <v>15</v>
      </c>
      <c r="BC11840">
        <v>0</v>
      </c>
      <c r="BD11840" t="s">
        <v>16</v>
      </c>
      <c r="BE11840">
        <v>104</v>
      </c>
      <c r="BF11840">
        <v>10</v>
      </c>
      <c r="BG11840">
        <v>2</v>
      </c>
    </row>
    <row r="11841" spans="1:59" x14ac:dyDescent="0.25">
      <c r="A11841" t="s">
        <v>0</v>
      </c>
      <c r="B11841" t="s">
        <v>1</v>
      </c>
      <c r="C11841">
        <v>1776847</v>
      </c>
      <c r="D11841" t="s">
        <v>2</v>
      </c>
      <c r="E11841">
        <v>105</v>
      </c>
      <c r="F11841">
        <v>135</v>
      </c>
      <c r="G11841">
        <v>-5</v>
      </c>
      <c r="H11841" t="s">
        <v>3</v>
      </c>
      <c r="I11841">
        <v>140</v>
      </c>
      <c r="J11841">
        <v>5</v>
      </c>
      <c r="K11841">
        <v>0</v>
      </c>
      <c r="L11841" t="s">
        <v>4</v>
      </c>
      <c r="M11841">
        <v>-6.4000000000000001E-2</v>
      </c>
      <c r="N11841">
        <v>-0.1226</v>
      </c>
      <c r="O11841">
        <v>0.96860000000000002</v>
      </c>
      <c r="P11841" t="s">
        <v>5</v>
      </c>
      <c r="Q11841">
        <v>-0.37380000000000002</v>
      </c>
      <c r="R11841">
        <v>-1.3309</v>
      </c>
      <c r="S11841">
        <v>0.47099999999999997</v>
      </c>
      <c r="T11841" t="s">
        <v>6</v>
      </c>
      <c r="U11841">
        <v>260519</v>
      </c>
      <c r="V11841">
        <v>90847</v>
      </c>
      <c r="W11841">
        <v>51.441307070000001</v>
      </c>
      <c r="X11841" t="s">
        <v>17</v>
      </c>
      <c r="Y11841">
        <v>0.26720333000000002</v>
      </c>
      <c r="Z11841" t="s">
        <v>18</v>
      </c>
      <c r="AA11841">
        <v>-2.2000000000000002</v>
      </c>
      <c r="AB11841">
        <v>1</v>
      </c>
      <c r="AC11841">
        <v>8</v>
      </c>
      <c r="AD11841">
        <v>1.2</v>
      </c>
      <c r="AE11841">
        <v>143.13</v>
      </c>
      <c r="AF11841" t="s">
        <v>19</v>
      </c>
      <c r="AG11841" t="s">
        <v>8</v>
      </c>
      <c r="AH11841">
        <v>270</v>
      </c>
      <c r="AI11841" t="s">
        <v>9</v>
      </c>
      <c r="AJ11841">
        <v>0</v>
      </c>
      <c r="AK11841">
        <v>0</v>
      </c>
      <c r="AL11841" t="s">
        <v>10</v>
      </c>
      <c r="AM11841">
        <v>0</v>
      </c>
      <c r="AN11841">
        <v>0</v>
      </c>
      <c r="AO11841">
        <v>0</v>
      </c>
      <c r="AP11841" t="s">
        <v>11</v>
      </c>
      <c r="AQ11841">
        <v>0</v>
      </c>
      <c r="AR11841">
        <v>0</v>
      </c>
      <c r="AS11841" t="s">
        <v>12</v>
      </c>
      <c r="AT11841">
        <v>0</v>
      </c>
      <c r="AU11841">
        <v>0</v>
      </c>
      <c r="AV11841" t="s">
        <v>13</v>
      </c>
      <c r="AW11841">
        <v>0</v>
      </c>
      <c r="AX11841">
        <v>0</v>
      </c>
      <c r="AY11841" t="s">
        <v>14</v>
      </c>
      <c r="AZ11841">
        <v>0</v>
      </c>
      <c r="BA11841">
        <v>0</v>
      </c>
      <c r="BB11841" t="s">
        <v>15</v>
      </c>
      <c r="BC11841">
        <v>0</v>
      </c>
      <c r="BD11841" t="s">
        <v>16</v>
      </c>
      <c r="BE11841">
        <v>105</v>
      </c>
      <c r="BF11841">
        <v>10</v>
      </c>
      <c r="BG11841">
        <v>2</v>
      </c>
    </row>
    <row r="11842" spans="1:59" x14ac:dyDescent="0.25">
      <c r="A11842" t="s">
        <v>0</v>
      </c>
      <c r="B11842" t="s">
        <v>1</v>
      </c>
      <c r="C11842">
        <v>1776990</v>
      </c>
      <c r="D11842" t="s">
        <v>2</v>
      </c>
      <c r="E11842">
        <v>105</v>
      </c>
      <c r="F11842">
        <v>135</v>
      </c>
      <c r="G11842">
        <v>-5</v>
      </c>
      <c r="H11842" t="s">
        <v>3</v>
      </c>
      <c r="I11842">
        <v>140</v>
      </c>
      <c r="J11842">
        <v>5</v>
      </c>
      <c r="K11842">
        <v>0</v>
      </c>
      <c r="L11842" t="s">
        <v>4</v>
      </c>
      <c r="M11842">
        <v>-5.4300000000000001E-2</v>
      </c>
      <c r="N11842">
        <v>-0.12759999999999999</v>
      </c>
      <c r="O11842">
        <v>0.97809999999999997</v>
      </c>
      <c r="P11842" t="s">
        <v>5</v>
      </c>
      <c r="Q11842">
        <v>-0.1421</v>
      </c>
      <c r="R11842">
        <v>-0.19439999999999999</v>
      </c>
      <c r="S11842">
        <v>0.30659999999999998</v>
      </c>
      <c r="T11842" t="s">
        <v>6</v>
      </c>
      <c r="U11842">
        <v>260519</v>
      </c>
      <c r="V11842">
        <v>90847</v>
      </c>
      <c r="W11842">
        <v>51.441307070000001</v>
      </c>
      <c r="X11842" t="s">
        <v>17</v>
      </c>
      <c r="Y11842">
        <v>0.26720333000000002</v>
      </c>
      <c r="Z11842" t="s">
        <v>18</v>
      </c>
      <c r="AA11842">
        <v>-2.2000000000000002</v>
      </c>
      <c r="AB11842">
        <v>1</v>
      </c>
      <c r="AC11842">
        <v>8</v>
      </c>
      <c r="AD11842">
        <v>1.2</v>
      </c>
      <c r="AE11842">
        <v>143.13</v>
      </c>
      <c r="AF11842" t="s">
        <v>19</v>
      </c>
      <c r="AG11842" t="s">
        <v>8</v>
      </c>
      <c r="AH11842">
        <v>270</v>
      </c>
      <c r="AI11842" t="s">
        <v>9</v>
      </c>
      <c r="AJ11842">
        <v>0</v>
      </c>
      <c r="AK11842">
        <v>0</v>
      </c>
      <c r="AL11842" t="s">
        <v>10</v>
      </c>
      <c r="AM11842">
        <v>0</v>
      </c>
      <c r="AN11842">
        <v>0</v>
      </c>
      <c r="AO11842">
        <v>0</v>
      </c>
      <c r="AP11842" t="s">
        <v>11</v>
      </c>
      <c r="AQ11842">
        <v>0</v>
      </c>
      <c r="AR11842">
        <v>0</v>
      </c>
      <c r="AS11842" t="s">
        <v>12</v>
      </c>
      <c r="AT11842">
        <v>0</v>
      </c>
      <c r="AU11842">
        <v>0</v>
      </c>
      <c r="AV11842" t="s">
        <v>13</v>
      </c>
      <c r="AW11842">
        <v>0</v>
      </c>
      <c r="AX11842">
        <v>0</v>
      </c>
      <c r="AY11842" t="s">
        <v>14</v>
      </c>
      <c r="AZ11842">
        <v>0</v>
      </c>
      <c r="BA11842">
        <v>0</v>
      </c>
      <c r="BB11842" t="s">
        <v>15</v>
      </c>
      <c r="BC11842">
        <v>0</v>
      </c>
      <c r="BD11842" t="s">
        <v>16</v>
      </c>
      <c r="BE11842">
        <v>105</v>
      </c>
      <c r="BF11842">
        <v>10</v>
      </c>
      <c r="BG11842">
        <v>2</v>
      </c>
    </row>
    <row r="11843" spans="1:59" x14ac:dyDescent="0.25">
      <c r="A11843" t="s">
        <v>0</v>
      </c>
      <c r="B11843" t="s">
        <v>1</v>
      </c>
      <c r="C11843">
        <v>1777128</v>
      </c>
      <c r="D11843" t="s">
        <v>2</v>
      </c>
      <c r="E11843">
        <v>105</v>
      </c>
      <c r="F11843">
        <v>135</v>
      </c>
      <c r="G11843">
        <v>-5</v>
      </c>
      <c r="H11843" t="s">
        <v>3</v>
      </c>
      <c r="I11843">
        <v>141</v>
      </c>
      <c r="J11843">
        <v>5</v>
      </c>
      <c r="K11843">
        <v>0</v>
      </c>
      <c r="L11843" t="s">
        <v>4</v>
      </c>
      <c r="M11843">
        <v>-6.2700000000000006E-2</v>
      </c>
      <c r="N11843">
        <v>-0.1202</v>
      </c>
      <c r="O11843">
        <v>0.97430000000000005</v>
      </c>
      <c r="P11843" t="s">
        <v>5</v>
      </c>
      <c r="Q11843">
        <v>-0.26169999999999999</v>
      </c>
      <c r="R11843">
        <v>-1.4803999999999999</v>
      </c>
      <c r="S11843">
        <v>-0.157</v>
      </c>
      <c r="T11843" t="s">
        <v>6</v>
      </c>
      <c r="U11843">
        <v>260519</v>
      </c>
      <c r="V11843">
        <v>90847</v>
      </c>
      <c r="W11843">
        <v>51.441307070000001</v>
      </c>
      <c r="X11843" t="s">
        <v>17</v>
      </c>
      <c r="Y11843">
        <v>0.26720333000000002</v>
      </c>
      <c r="Z11843" t="s">
        <v>18</v>
      </c>
      <c r="AA11843">
        <v>-2.2000000000000002</v>
      </c>
      <c r="AB11843">
        <v>1</v>
      </c>
      <c r="AC11843">
        <v>8</v>
      </c>
      <c r="AD11843">
        <v>1.2</v>
      </c>
      <c r="AE11843">
        <v>143.13</v>
      </c>
      <c r="AF11843" t="s">
        <v>19</v>
      </c>
      <c r="AG11843" t="s">
        <v>8</v>
      </c>
      <c r="AH11843">
        <v>270</v>
      </c>
      <c r="AI11843" t="s">
        <v>9</v>
      </c>
      <c r="AJ11843">
        <v>0</v>
      </c>
      <c r="AK11843">
        <v>0</v>
      </c>
      <c r="AL11843" t="s">
        <v>10</v>
      </c>
      <c r="AM11843">
        <v>0</v>
      </c>
      <c r="AN11843">
        <v>0</v>
      </c>
      <c r="AO11843">
        <v>0</v>
      </c>
      <c r="AP11843" t="s">
        <v>11</v>
      </c>
      <c r="AQ11843">
        <v>0</v>
      </c>
      <c r="AR11843">
        <v>0</v>
      </c>
      <c r="AS11843" t="s">
        <v>12</v>
      </c>
      <c r="AT11843">
        <v>0</v>
      </c>
      <c r="AU11843">
        <v>0</v>
      </c>
      <c r="AV11843" t="s">
        <v>13</v>
      </c>
      <c r="AW11843">
        <v>0</v>
      </c>
      <c r="AX11843">
        <v>0</v>
      </c>
      <c r="AY11843" t="s">
        <v>14</v>
      </c>
      <c r="AZ11843">
        <v>0</v>
      </c>
      <c r="BA11843">
        <v>0</v>
      </c>
      <c r="BB11843" t="s">
        <v>15</v>
      </c>
      <c r="BC11843">
        <v>0</v>
      </c>
      <c r="BD11843" t="s">
        <v>16</v>
      </c>
      <c r="BE11843">
        <v>105</v>
      </c>
      <c r="BF11843">
        <v>10</v>
      </c>
      <c r="BG11843">
        <v>2</v>
      </c>
    </row>
    <row r="11844" spans="1:59" x14ac:dyDescent="0.25">
      <c r="A11844" t="s">
        <v>0</v>
      </c>
      <c r="B11844" t="s">
        <v>1</v>
      </c>
      <c r="C11844">
        <v>1777277</v>
      </c>
      <c r="D11844" t="s">
        <v>2</v>
      </c>
      <c r="E11844">
        <v>104</v>
      </c>
      <c r="F11844">
        <v>135</v>
      </c>
      <c r="G11844">
        <v>-5</v>
      </c>
      <c r="H11844" t="s">
        <v>3</v>
      </c>
      <c r="I11844">
        <v>140</v>
      </c>
      <c r="J11844">
        <v>5</v>
      </c>
      <c r="K11844">
        <v>1</v>
      </c>
      <c r="L11844" t="s">
        <v>4</v>
      </c>
      <c r="M11844">
        <v>-4.5199999999999997E-2</v>
      </c>
      <c r="N11844">
        <v>-0.1187</v>
      </c>
      <c r="O11844">
        <v>0.9677</v>
      </c>
      <c r="P11844" t="s">
        <v>5</v>
      </c>
      <c r="Q11844">
        <v>-4.4900000000000002E-2</v>
      </c>
      <c r="R11844">
        <v>-2.6842000000000001</v>
      </c>
      <c r="S11844">
        <v>-0.14949999999999999</v>
      </c>
      <c r="T11844" t="s">
        <v>6</v>
      </c>
      <c r="U11844">
        <v>260519</v>
      </c>
      <c r="V11844">
        <v>90847</v>
      </c>
      <c r="W11844">
        <v>51.441307070000001</v>
      </c>
      <c r="X11844" t="s">
        <v>17</v>
      </c>
      <c r="Y11844">
        <v>0.26720333000000002</v>
      </c>
      <c r="Z11844" t="s">
        <v>18</v>
      </c>
      <c r="AA11844">
        <v>-2.2000000000000002</v>
      </c>
      <c r="AB11844">
        <v>1</v>
      </c>
      <c r="AC11844">
        <v>8</v>
      </c>
      <c r="AD11844">
        <v>1.2</v>
      </c>
      <c r="AE11844">
        <v>143.13</v>
      </c>
      <c r="AF11844" t="s">
        <v>19</v>
      </c>
      <c r="AG11844" t="s">
        <v>8</v>
      </c>
      <c r="AH11844">
        <v>270</v>
      </c>
      <c r="AI11844" t="s">
        <v>9</v>
      </c>
      <c r="AJ11844">
        <v>0</v>
      </c>
      <c r="AK11844">
        <v>0</v>
      </c>
      <c r="AL11844" t="s">
        <v>10</v>
      </c>
      <c r="AM11844">
        <v>0</v>
      </c>
      <c r="AN11844">
        <v>0</v>
      </c>
      <c r="AO11844">
        <v>0</v>
      </c>
      <c r="AP11844" t="s">
        <v>11</v>
      </c>
      <c r="AQ11844">
        <v>0</v>
      </c>
      <c r="AR11844">
        <v>0</v>
      </c>
      <c r="AS11844" t="s">
        <v>12</v>
      </c>
      <c r="AT11844">
        <v>0</v>
      </c>
      <c r="AU11844">
        <v>0</v>
      </c>
      <c r="AV11844" t="s">
        <v>13</v>
      </c>
      <c r="AW11844">
        <v>0</v>
      </c>
      <c r="AX11844">
        <v>0</v>
      </c>
      <c r="AY11844" t="s">
        <v>14</v>
      </c>
      <c r="AZ11844">
        <v>0</v>
      </c>
      <c r="BA11844">
        <v>0</v>
      </c>
      <c r="BB11844" t="s">
        <v>15</v>
      </c>
      <c r="BC11844">
        <v>0</v>
      </c>
      <c r="BD11844" t="s">
        <v>16</v>
      </c>
      <c r="BE11844">
        <v>104</v>
      </c>
      <c r="BF11844">
        <v>10</v>
      </c>
      <c r="BG11844">
        <v>2</v>
      </c>
    </row>
    <row r="11845" spans="1:59" x14ac:dyDescent="0.25">
      <c r="A11845" t="s">
        <v>0</v>
      </c>
      <c r="B11845" t="s">
        <v>1</v>
      </c>
      <c r="C11845">
        <v>1777411</v>
      </c>
      <c r="D11845" t="s">
        <v>2</v>
      </c>
      <c r="E11845">
        <v>102</v>
      </c>
      <c r="F11845">
        <v>135</v>
      </c>
      <c r="G11845">
        <v>-5</v>
      </c>
      <c r="H11845" t="s">
        <v>3</v>
      </c>
      <c r="I11845">
        <v>140</v>
      </c>
      <c r="J11845">
        <v>5</v>
      </c>
      <c r="K11845">
        <v>1</v>
      </c>
      <c r="L11845" t="s">
        <v>4</v>
      </c>
      <c r="M11845">
        <v>-4.19E-2</v>
      </c>
      <c r="N11845">
        <v>-0.1149</v>
      </c>
      <c r="O11845">
        <v>0.9819</v>
      </c>
      <c r="P11845" t="s">
        <v>5</v>
      </c>
      <c r="Q11845">
        <v>-0.1794</v>
      </c>
      <c r="R11845">
        <v>-2.8860999999999999</v>
      </c>
      <c r="S11845">
        <v>-0.32150000000000001</v>
      </c>
      <c r="T11845" t="s">
        <v>6</v>
      </c>
      <c r="U11845">
        <v>260519</v>
      </c>
      <c r="V11845">
        <v>90847</v>
      </c>
      <c r="W11845">
        <v>51.441307070000001</v>
      </c>
      <c r="X11845" t="s">
        <v>17</v>
      </c>
      <c r="Y11845">
        <v>0.26720333000000002</v>
      </c>
      <c r="Z11845" t="s">
        <v>18</v>
      </c>
      <c r="AA11845">
        <v>-2.2000000000000002</v>
      </c>
      <c r="AB11845">
        <v>1</v>
      </c>
      <c r="AC11845">
        <v>8</v>
      </c>
      <c r="AD11845">
        <v>1.2</v>
      </c>
      <c r="AE11845">
        <v>143.13</v>
      </c>
      <c r="AF11845" t="s">
        <v>19</v>
      </c>
      <c r="AG11845" t="s">
        <v>8</v>
      </c>
      <c r="AH11845">
        <v>270</v>
      </c>
      <c r="AI11845" t="s">
        <v>9</v>
      </c>
      <c r="AJ11845">
        <v>0</v>
      </c>
      <c r="AK11845">
        <v>0</v>
      </c>
      <c r="AL11845" t="s">
        <v>10</v>
      </c>
      <c r="AM11845">
        <v>0</v>
      </c>
      <c r="AN11845">
        <v>0</v>
      </c>
      <c r="AO11845">
        <v>0</v>
      </c>
      <c r="AP11845" t="s">
        <v>11</v>
      </c>
      <c r="AQ11845">
        <v>0</v>
      </c>
      <c r="AR11845">
        <v>0</v>
      </c>
      <c r="AS11845" t="s">
        <v>12</v>
      </c>
      <c r="AT11845">
        <v>0</v>
      </c>
      <c r="AU11845">
        <v>0</v>
      </c>
      <c r="AV11845" t="s">
        <v>13</v>
      </c>
      <c r="AW11845">
        <v>0</v>
      </c>
      <c r="AX11845">
        <v>0</v>
      </c>
      <c r="AY11845" t="s">
        <v>14</v>
      </c>
      <c r="AZ11845">
        <v>0</v>
      </c>
      <c r="BA11845">
        <v>0</v>
      </c>
      <c r="BB11845" t="s">
        <v>15</v>
      </c>
      <c r="BC11845">
        <v>0</v>
      </c>
      <c r="BD11845" t="s">
        <v>16</v>
      </c>
      <c r="BE11845">
        <v>102</v>
      </c>
      <c r="BF11845">
        <v>10</v>
      </c>
      <c r="BG11845">
        <v>2</v>
      </c>
    </row>
    <row r="11846" spans="1:59" x14ac:dyDescent="0.25">
      <c r="A11846" t="s">
        <v>0</v>
      </c>
      <c r="B11846" t="s">
        <v>1</v>
      </c>
      <c r="C11846">
        <v>1777549</v>
      </c>
      <c r="D11846" t="s">
        <v>2</v>
      </c>
      <c r="E11846">
        <v>101</v>
      </c>
      <c r="F11846">
        <v>135</v>
      </c>
      <c r="G11846">
        <v>-5</v>
      </c>
      <c r="H11846" t="s">
        <v>3</v>
      </c>
      <c r="I11846">
        <v>140</v>
      </c>
      <c r="J11846">
        <v>5</v>
      </c>
      <c r="K11846">
        <v>2</v>
      </c>
      <c r="L11846" t="s">
        <v>4</v>
      </c>
      <c r="M11846">
        <v>-2.5100000000000001E-2</v>
      </c>
      <c r="N11846">
        <v>-0.114</v>
      </c>
      <c r="O11846">
        <v>0.98099999999999998</v>
      </c>
      <c r="P11846" t="s">
        <v>5</v>
      </c>
      <c r="Q11846">
        <v>-0.1047</v>
      </c>
      <c r="R11846">
        <v>-2.7141000000000002</v>
      </c>
      <c r="S11846">
        <v>-0.3589</v>
      </c>
      <c r="T11846" t="s">
        <v>6</v>
      </c>
      <c r="U11846">
        <v>260519</v>
      </c>
      <c r="V11846">
        <v>90848</v>
      </c>
      <c r="W11846">
        <v>51.441307070000001</v>
      </c>
      <c r="X11846" t="s">
        <v>17</v>
      </c>
      <c r="Y11846">
        <v>0.26720666999999998</v>
      </c>
      <c r="Z11846" t="s">
        <v>18</v>
      </c>
      <c r="AA11846">
        <v>-2.2000000000000002</v>
      </c>
      <c r="AB11846">
        <v>1</v>
      </c>
      <c r="AC11846">
        <v>8</v>
      </c>
      <c r="AD11846">
        <v>1.2</v>
      </c>
      <c r="AE11846">
        <v>143.13</v>
      </c>
      <c r="AF11846" t="s">
        <v>19</v>
      </c>
      <c r="AG11846" t="s">
        <v>8</v>
      </c>
      <c r="AH11846">
        <v>270</v>
      </c>
      <c r="AI11846" t="s">
        <v>9</v>
      </c>
      <c r="AJ11846">
        <v>0</v>
      </c>
      <c r="AK11846">
        <v>0</v>
      </c>
      <c r="AL11846" t="s">
        <v>10</v>
      </c>
      <c r="AM11846">
        <v>0</v>
      </c>
      <c r="AN11846">
        <v>0</v>
      </c>
      <c r="AO11846">
        <v>0</v>
      </c>
      <c r="AP11846" t="s">
        <v>11</v>
      </c>
      <c r="AQ11846">
        <v>0</v>
      </c>
      <c r="AR11846">
        <v>0</v>
      </c>
      <c r="AS11846" t="s">
        <v>12</v>
      </c>
      <c r="AT11846">
        <v>0</v>
      </c>
      <c r="AU11846">
        <v>0</v>
      </c>
      <c r="AV11846" t="s">
        <v>13</v>
      </c>
      <c r="AW11846">
        <v>0</v>
      </c>
      <c r="AX11846">
        <v>0</v>
      </c>
      <c r="AY11846" t="s">
        <v>14</v>
      </c>
      <c r="AZ11846">
        <v>0</v>
      </c>
      <c r="BA11846">
        <v>0</v>
      </c>
      <c r="BB11846" t="s">
        <v>15</v>
      </c>
      <c r="BC11846">
        <v>0</v>
      </c>
      <c r="BD11846" t="s">
        <v>16</v>
      </c>
      <c r="BE11846">
        <v>101</v>
      </c>
      <c r="BF11846">
        <v>10</v>
      </c>
      <c r="BG11846">
        <v>2</v>
      </c>
    </row>
    <row r="11847" spans="1:59" x14ac:dyDescent="0.25">
      <c r="A11847" t="s">
        <v>0</v>
      </c>
      <c r="B11847" t="s">
        <v>1</v>
      </c>
      <c r="C11847">
        <v>1777685</v>
      </c>
      <c r="D11847" t="s">
        <v>2</v>
      </c>
      <c r="E11847">
        <v>101</v>
      </c>
      <c r="F11847">
        <v>135</v>
      </c>
      <c r="G11847">
        <v>-5</v>
      </c>
      <c r="H11847" t="s">
        <v>3</v>
      </c>
      <c r="I11847">
        <v>140</v>
      </c>
      <c r="J11847">
        <v>5</v>
      </c>
      <c r="K11847">
        <v>2</v>
      </c>
      <c r="L11847" t="s">
        <v>4</v>
      </c>
      <c r="M11847">
        <v>-1.8599999999999998E-2</v>
      </c>
      <c r="N11847">
        <v>-0.11609999999999999</v>
      </c>
      <c r="O11847">
        <v>0.96909999999999996</v>
      </c>
      <c r="P11847" t="s">
        <v>5</v>
      </c>
      <c r="Q11847">
        <v>-1.1066</v>
      </c>
      <c r="R11847">
        <v>-2.0935000000000001</v>
      </c>
      <c r="S11847">
        <v>-0.62809999999999999</v>
      </c>
      <c r="T11847" t="s">
        <v>6</v>
      </c>
      <c r="U11847">
        <v>260519</v>
      </c>
      <c r="V11847">
        <v>90848</v>
      </c>
      <c r="W11847">
        <v>51.441307070000001</v>
      </c>
      <c r="X11847" t="s">
        <v>17</v>
      </c>
      <c r="Y11847">
        <v>0.26720666999999998</v>
      </c>
      <c r="Z11847" t="s">
        <v>18</v>
      </c>
      <c r="AA11847">
        <v>-2.2000000000000002</v>
      </c>
      <c r="AB11847">
        <v>1</v>
      </c>
      <c r="AC11847">
        <v>8</v>
      </c>
      <c r="AD11847">
        <v>0.92</v>
      </c>
      <c r="AE11847">
        <v>132.31</v>
      </c>
      <c r="AF11847" t="s">
        <v>19</v>
      </c>
      <c r="AG11847" t="s">
        <v>8</v>
      </c>
      <c r="AH11847">
        <v>270</v>
      </c>
      <c r="AI11847" t="s">
        <v>9</v>
      </c>
      <c r="AJ11847">
        <v>0</v>
      </c>
      <c r="AK11847">
        <v>0</v>
      </c>
      <c r="AL11847" t="s">
        <v>10</v>
      </c>
      <c r="AM11847">
        <v>0</v>
      </c>
      <c r="AN11847">
        <v>0</v>
      </c>
      <c r="AO11847">
        <v>0</v>
      </c>
      <c r="AP11847" t="s">
        <v>11</v>
      </c>
      <c r="AQ11847">
        <v>0</v>
      </c>
      <c r="AR11847">
        <v>0</v>
      </c>
      <c r="AS11847" t="s">
        <v>12</v>
      </c>
      <c r="AT11847">
        <v>0</v>
      </c>
      <c r="AU11847">
        <v>0</v>
      </c>
      <c r="AV11847" t="s">
        <v>13</v>
      </c>
      <c r="AW11847">
        <v>0</v>
      </c>
      <c r="AX11847">
        <v>0</v>
      </c>
      <c r="AY11847" t="s">
        <v>14</v>
      </c>
      <c r="AZ11847">
        <v>0</v>
      </c>
      <c r="BA11847">
        <v>0</v>
      </c>
      <c r="BB11847" t="s">
        <v>15</v>
      </c>
      <c r="BC11847">
        <v>0</v>
      </c>
      <c r="BD11847" t="s">
        <v>16</v>
      </c>
      <c r="BE11847">
        <v>101</v>
      </c>
      <c r="BF11847">
        <v>10</v>
      </c>
      <c r="BG11847">
        <v>2</v>
      </c>
    </row>
    <row r="11848" spans="1:59" x14ac:dyDescent="0.25">
      <c r="A11848" t="s">
        <v>0</v>
      </c>
      <c r="B11848" t="s">
        <v>1</v>
      </c>
      <c r="C11848">
        <v>1777821</v>
      </c>
      <c r="D11848" t="s">
        <v>2</v>
      </c>
      <c r="E11848">
        <v>101</v>
      </c>
      <c r="F11848">
        <v>135</v>
      </c>
      <c r="G11848">
        <v>-5</v>
      </c>
      <c r="H11848" t="s">
        <v>3</v>
      </c>
      <c r="I11848">
        <v>140</v>
      </c>
      <c r="J11848">
        <v>5</v>
      </c>
      <c r="K11848">
        <v>3</v>
      </c>
      <c r="L11848" t="s">
        <v>4</v>
      </c>
      <c r="M11848">
        <v>-2.7400000000000001E-2</v>
      </c>
      <c r="N11848">
        <v>-0.11749999999999999</v>
      </c>
      <c r="O11848">
        <v>0.96140000000000003</v>
      </c>
      <c r="P11848" t="s">
        <v>5</v>
      </c>
      <c r="Q11848">
        <v>0.30659999999999998</v>
      </c>
      <c r="R11848">
        <v>-1.9963</v>
      </c>
      <c r="S11848">
        <v>-0.79259999999999997</v>
      </c>
      <c r="T11848" t="s">
        <v>6</v>
      </c>
      <c r="U11848">
        <v>260519</v>
      </c>
      <c r="V11848">
        <v>90848</v>
      </c>
      <c r="W11848">
        <v>51.441307070000001</v>
      </c>
      <c r="X11848" t="s">
        <v>17</v>
      </c>
      <c r="Y11848">
        <v>0.26720666999999998</v>
      </c>
      <c r="Z11848" t="s">
        <v>18</v>
      </c>
      <c r="AA11848">
        <v>-2.2000000000000002</v>
      </c>
      <c r="AB11848">
        <v>1</v>
      </c>
      <c r="AC11848">
        <v>8</v>
      </c>
      <c r="AD11848">
        <v>0.92</v>
      </c>
      <c r="AE11848">
        <v>132.31</v>
      </c>
      <c r="AF11848" t="s">
        <v>19</v>
      </c>
      <c r="AG11848" t="s">
        <v>8</v>
      </c>
      <c r="AH11848">
        <v>270</v>
      </c>
      <c r="AI11848" t="s">
        <v>9</v>
      </c>
      <c r="AJ11848">
        <v>0</v>
      </c>
      <c r="AK11848">
        <v>0</v>
      </c>
      <c r="AL11848" t="s">
        <v>10</v>
      </c>
      <c r="AM11848">
        <v>0</v>
      </c>
      <c r="AN11848">
        <v>0</v>
      </c>
      <c r="AO11848">
        <v>0</v>
      </c>
      <c r="AP11848" t="s">
        <v>11</v>
      </c>
      <c r="AQ11848">
        <v>0</v>
      </c>
      <c r="AR11848">
        <v>0</v>
      </c>
      <c r="AS11848" t="s">
        <v>12</v>
      </c>
      <c r="AT11848">
        <v>0</v>
      </c>
      <c r="AU11848">
        <v>0</v>
      </c>
      <c r="AV11848" t="s">
        <v>13</v>
      </c>
      <c r="AW11848">
        <v>0</v>
      </c>
      <c r="AX11848">
        <v>0</v>
      </c>
      <c r="AY11848" t="s">
        <v>14</v>
      </c>
      <c r="AZ11848">
        <v>0</v>
      </c>
      <c r="BA11848">
        <v>0</v>
      </c>
      <c r="BB11848" t="s">
        <v>15</v>
      </c>
      <c r="BC11848">
        <v>0</v>
      </c>
      <c r="BD11848" t="s">
        <v>16</v>
      </c>
      <c r="BE11848">
        <v>101</v>
      </c>
      <c r="BF11848">
        <v>10</v>
      </c>
      <c r="BG11848">
        <v>2</v>
      </c>
    </row>
    <row r="11849" spans="1:59" x14ac:dyDescent="0.25">
      <c r="A11849" t="s">
        <v>0</v>
      </c>
      <c r="B11849" t="s">
        <v>1</v>
      </c>
      <c r="C11849">
        <v>1777955</v>
      </c>
      <c r="D11849" t="s">
        <v>2</v>
      </c>
      <c r="E11849">
        <v>101</v>
      </c>
      <c r="F11849">
        <v>135</v>
      </c>
      <c r="G11849">
        <v>-6</v>
      </c>
      <c r="H11849" t="s">
        <v>3</v>
      </c>
      <c r="I11849">
        <v>140</v>
      </c>
      <c r="J11849">
        <v>5</v>
      </c>
      <c r="K11849">
        <v>3</v>
      </c>
      <c r="L11849" t="s">
        <v>4</v>
      </c>
      <c r="M11849">
        <v>-8.8999999999999999E-3</v>
      </c>
      <c r="N11849">
        <v>-0.1171</v>
      </c>
      <c r="O11849">
        <v>0.98070000000000002</v>
      </c>
      <c r="P11849" t="s">
        <v>5</v>
      </c>
      <c r="Q11849">
        <v>2.24E-2</v>
      </c>
      <c r="R11849">
        <v>-1.2412000000000001</v>
      </c>
      <c r="S11849">
        <v>-1.1888000000000001</v>
      </c>
      <c r="T11849" t="s">
        <v>6</v>
      </c>
      <c r="U11849">
        <v>260519</v>
      </c>
      <c r="V11849">
        <v>90848</v>
      </c>
      <c r="W11849">
        <v>51.441307070000001</v>
      </c>
      <c r="X11849" t="s">
        <v>17</v>
      </c>
      <c r="Y11849">
        <v>0.26720666999999998</v>
      </c>
      <c r="Z11849" t="s">
        <v>18</v>
      </c>
      <c r="AA11849">
        <v>-2.2000000000000002</v>
      </c>
      <c r="AB11849">
        <v>1</v>
      </c>
      <c r="AC11849">
        <v>8</v>
      </c>
      <c r="AD11849">
        <v>0.92</v>
      </c>
      <c r="AE11849">
        <v>132.31</v>
      </c>
      <c r="AF11849" t="s">
        <v>19</v>
      </c>
      <c r="AG11849" t="s">
        <v>8</v>
      </c>
      <c r="AH11849">
        <v>270</v>
      </c>
      <c r="AI11849" t="s">
        <v>9</v>
      </c>
      <c r="AJ11849">
        <v>0</v>
      </c>
      <c r="AK11849">
        <v>0</v>
      </c>
      <c r="AL11849" t="s">
        <v>10</v>
      </c>
      <c r="AM11849">
        <v>0</v>
      </c>
      <c r="AN11849">
        <v>0</v>
      </c>
      <c r="AO11849">
        <v>0</v>
      </c>
      <c r="AP11849" t="s">
        <v>11</v>
      </c>
      <c r="AQ11849">
        <v>0</v>
      </c>
      <c r="AR11849">
        <v>0</v>
      </c>
      <c r="AS11849" t="s">
        <v>12</v>
      </c>
      <c r="AT11849">
        <v>0</v>
      </c>
      <c r="AU11849">
        <v>0</v>
      </c>
      <c r="AV11849" t="s">
        <v>13</v>
      </c>
      <c r="AW11849">
        <v>0</v>
      </c>
      <c r="AX11849">
        <v>0</v>
      </c>
      <c r="AY11849" t="s">
        <v>14</v>
      </c>
      <c r="AZ11849">
        <v>0</v>
      </c>
      <c r="BA11849">
        <v>0</v>
      </c>
      <c r="BB11849" t="s">
        <v>15</v>
      </c>
      <c r="BC11849">
        <v>0</v>
      </c>
      <c r="BD11849" t="s">
        <v>16</v>
      </c>
      <c r="BE11849">
        <v>101</v>
      </c>
      <c r="BF11849">
        <v>10</v>
      </c>
      <c r="BG11849">
        <v>2</v>
      </c>
    </row>
    <row r="11850" spans="1:59" x14ac:dyDescent="0.25">
      <c r="A11850" t="s">
        <v>0</v>
      </c>
      <c r="B11850" t="s">
        <v>1</v>
      </c>
      <c r="C11850">
        <v>1778093</v>
      </c>
      <c r="D11850" t="s">
        <v>2</v>
      </c>
      <c r="E11850">
        <v>101</v>
      </c>
      <c r="F11850">
        <v>135</v>
      </c>
      <c r="G11850">
        <v>-5</v>
      </c>
      <c r="H11850" t="s">
        <v>3</v>
      </c>
      <c r="I11850">
        <v>140</v>
      </c>
      <c r="J11850">
        <v>5</v>
      </c>
      <c r="K11850">
        <v>3</v>
      </c>
      <c r="L11850" t="s">
        <v>4</v>
      </c>
      <c r="M11850">
        <v>1.2999999999999999E-3</v>
      </c>
      <c r="N11850">
        <v>-0.1143</v>
      </c>
      <c r="O11850">
        <v>0.97589999999999999</v>
      </c>
      <c r="P11850" t="s">
        <v>5</v>
      </c>
      <c r="Q11850">
        <v>-0.51590000000000003</v>
      </c>
      <c r="R11850">
        <v>-0.62809999999999999</v>
      </c>
      <c r="S11850">
        <v>-0.9496</v>
      </c>
      <c r="T11850" t="s">
        <v>6</v>
      </c>
      <c r="U11850">
        <v>260519</v>
      </c>
      <c r="V11850">
        <v>90848</v>
      </c>
      <c r="W11850">
        <v>51.441307070000001</v>
      </c>
      <c r="X11850" t="s">
        <v>17</v>
      </c>
      <c r="Y11850">
        <v>0.26720666999999998</v>
      </c>
      <c r="Z11850" t="s">
        <v>18</v>
      </c>
      <c r="AA11850">
        <v>-2.2000000000000002</v>
      </c>
      <c r="AB11850">
        <v>1</v>
      </c>
      <c r="AC11850">
        <v>8</v>
      </c>
      <c r="AD11850">
        <v>0.92</v>
      </c>
      <c r="AE11850">
        <v>132.31</v>
      </c>
      <c r="AF11850" t="s">
        <v>19</v>
      </c>
      <c r="AG11850" t="s">
        <v>8</v>
      </c>
      <c r="AH11850">
        <v>270</v>
      </c>
      <c r="AI11850" t="s">
        <v>9</v>
      </c>
      <c r="AJ11850">
        <v>0</v>
      </c>
      <c r="AK11850">
        <v>0</v>
      </c>
      <c r="AL11850" t="s">
        <v>10</v>
      </c>
      <c r="AM11850">
        <v>0</v>
      </c>
      <c r="AN11850">
        <v>0</v>
      </c>
      <c r="AO11850">
        <v>0</v>
      </c>
      <c r="AP11850" t="s">
        <v>11</v>
      </c>
      <c r="AQ11850">
        <v>0</v>
      </c>
      <c r="AR11850">
        <v>0</v>
      </c>
      <c r="AS11850" t="s">
        <v>12</v>
      </c>
      <c r="AT11850">
        <v>0</v>
      </c>
      <c r="AU11850">
        <v>0</v>
      </c>
      <c r="AV11850" t="s">
        <v>13</v>
      </c>
      <c r="AW11850">
        <v>0</v>
      </c>
      <c r="AX11850">
        <v>0</v>
      </c>
      <c r="AY11850" t="s">
        <v>14</v>
      </c>
      <c r="AZ11850">
        <v>0</v>
      </c>
      <c r="BA11850">
        <v>0</v>
      </c>
      <c r="BB11850" t="s">
        <v>15</v>
      </c>
      <c r="BC11850">
        <v>0</v>
      </c>
      <c r="BD11850" t="s">
        <v>16</v>
      </c>
      <c r="BE11850">
        <v>101</v>
      </c>
      <c r="BF11850">
        <v>10</v>
      </c>
      <c r="BG11850">
        <v>2</v>
      </c>
    </row>
    <row r="11851" spans="1:59" x14ac:dyDescent="0.25">
      <c r="A11851" t="s">
        <v>0</v>
      </c>
      <c r="B11851" t="s">
        <v>1</v>
      </c>
      <c r="C11851">
        <v>1778229</v>
      </c>
      <c r="D11851" t="s">
        <v>2</v>
      </c>
      <c r="E11851">
        <v>101</v>
      </c>
      <c r="F11851">
        <v>135</v>
      </c>
      <c r="G11851">
        <v>-5</v>
      </c>
      <c r="H11851" t="s">
        <v>3</v>
      </c>
      <c r="I11851">
        <v>141</v>
      </c>
      <c r="J11851">
        <v>5</v>
      </c>
      <c r="K11851">
        <v>3</v>
      </c>
      <c r="L11851" t="s">
        <v>4</v>
      </c>
      <c r="M11851">
        <v>-7.6E-3</v>
      </c>
      <c r="N11851">
        <v>-0.1143</v>
      </c>
      <c r="O11851">
        <v>0.9637</v>
      </c>
      <c r="P11851" t="s">
        <v>5</v>
      </c>
      <c r="Q11851">
        <v>-0.34389999999999998</v>
      </c>
      <c r="R11851">
        <v>-0.28410000000000002</v>
      </c>
      <c r="S11851">
        <v>-0.88980000000000004</v>
      </c>
      <c r="T11851" t="s">
        <v>6</v>
      </c>
      <c r="U11851">
        <v>260519</v>
      </c>
      <c r="V11851">
        <v>90848</v>
      </c>
      <c r="W11851">
        <v>51.441307070000001</v>
      </c>
      <c r="X11851" t="s">
        <v>17</v>
      </c>
      <c r="Y11851">
        <v>0.26720666999999998</v>
      </c>
      <c r="Z11851" t="s">
        <v>18</v>
      </c>
      <c r="AA11851">
        <v>-2.2000000000000002</v>
      </c>
      <c r="AB11851">
        <v>1</v>
      </c>
      <c r="AC11851">
        <v>8</v>
      </c>
      <c r="AD11851">
        <v>0.92</v>
      </c>
      <c r="AE11851">
        <v>132.31</v>
      </c>
      <c r="AF11851" t="s">
        <v>19</v>
      </c>
      <c r="AG11851" t="s">
        <v>8</v>
      </c>
      <c r="AH11851">
        <v>270</v>
      </c>
      <c r="AI11851" t="s">
        <v>9</v>
      </c>
      <c r="AJ11851">
        <v>0</v>
      </c>
      <c r="AK11851">
        <v>0</v>
      </c>
      <c r="AL11851" t="s">
        <v>10</v>
      </c>
      <c r="AM11851">
        <v>0</v>
      </c>
      <c r="AN11851">
        <v>0</v>
      </c>
      <c r="AO11851">
        <v>0</v>
      </c>
      <c r="AP11851" t="s">
        <v>11</v>
      </c>
      <c r="AQ11851">
        <v>0</v>
      </c>
      <c r="AR11851">
        <v>0</v>
      </c>
      <c r="AS11851" t="s">
        <v>12</v>
      </c>
      <c r="AT11851">
        <v>0</v>
      </c>
      <c r="AU11851">
        <v>0</v>
      </c>
      <c r="AV11851" t="s">
        <v>13</v>
      </c>
      <c r="AW11851">
        <v>0</v>
      </c>
      <c r="AX11851">
        <v>0</v>
      </c>
      <c r="AY11851" t="s">
        <v>14</v>
      </c>
      <c r="AZ11851">
        <v>0</v>
      </c>
      <c r="BA11851">
        <v>0</v>
      </c>
      <c r="BB11851" t="s">
        <v>15</v>
      </c>
      <c r="BC11851">
        <v>0</v>
      </c>
      <c r="BD11851" t="s">
        <v>16</v>
      </c>
      <c r="BE11851">
        <v>101</v>
      </c>
      <c r="BF11851">
        <v>10</v>
      </c>
      <c r="BG11851">
        <v>2</v>
      </c>
    </row>
    <row r="11852" spans="1:59" x14ac:dyDescent="0.25">
      <c r="A11852" t="s">
        <v>0</v>
      </c>
      <c r="B11852" t="s">
        <v>1</v>
      </c>
      <c r="C11852">
        <v>1778365</v>
      </c>
      <c r="D11852" t="s">
        <v>2</v>
      </c>
      <c r="E11852">
        <v>101</v>
      </c>
      <c r="F11852">
        <v>135</v>
      </c>
      <c r="G11852">
        <v>-5</v>
      </c>
      <c r="H11852" t="s">
        <v>3</v>
      </c>
      <c r="I11852">
        <v>141</v>
      </c>
      <c r="J11852">
        <v>5</v>
      </c>
      <c r="K11852">
        <v>3</v>
      </c>
      <c r="L11852" t="s">
        <v>4</v>
      </c>
      <c r="M11852">
        <v>3.8999999999999998E-3</v>
      </c>
      <c r="N11852">
        <v>-0.1144</v>
      </c>
      <c r="O11852">
        <v>0.97499999999999998</v>
      </c>
      <c r="P11852" t="s">
        <v>5</v>
      </c>
      <c r="Q11852">
        <v>-0.21679999999999999</v>
      </c>
      <c r="R11852">
        <v>-0.76259999999999994</v>
      </c>
      <c r="S11852">
        <v>-0.53090000000000004</v>
      </c>
      <c r="T11852" t="s">
        <v>6</v>
      </c>
      <c r="U11852">
        <v>260519</v>
      </c>
      <c r="V11852">
        <v>90848</v>
      </c>
      <c r="W11852">
        <v>51.441307070000001</v>
      </c>
      <c r="X11852" t="s">
        <v>17</v>
      </c>
      <c r="Y11852">
        <v>0.26720666999999998</v>
      </c>
      <c r="Z11852" t="s">
        <v>18</v>
      </c>
      <c r="AA11852">
        <v>-2.2000000000000002</v>
      </c>
      <c r="AB11852">
        <v>1</v>
      </c>
      <c r="AC11852">
        <v>8</v>
      </c>
      <c r="AD11852">
        <v>0.92</v>
      </c>
      <c r="AE11852">
        <v>132.31</v>
      </c>
      <c r="AF11852" t="s">
        <v>19</v>
      </c>
      <c r="AG11852" t="s">
        <v>8</v>
      </c>
      <c r="AH11852">
        <v>270</v>
      </c>
      <c r="AI11852" t="s">
        <v>9</v>
      </c>
      <c r="AJ11852">
        <v>0</v>
      </c>
      <c r="AK11852">
        <v>0</v>
      </c>
      <c r="AL11852" t="s">
        <v>10</v>
      </c>
      <c r="AM11852">
        <v>0</v>
      </c>
      <c r="AN11852">
        <v>0</v>
      </c>
      <c r="AO11852">
        <v>0</v>
      </c>
      <c r="AP11852" t="s">
        <v>11</v>
      </c>
      <c r="AQ11852">
        <v>0</v>
      </c>
      <c r="AR11852">
        <v>0</v>
      </c>
      <c r="AS11852" t="s">
        <v>12</v>
      </c>
      <c r="AT11852">
        <v>0</v>
      </c>
      <c r="AU11852">
        <v>0</v>
      </c>
      <c r="AV11852" t="s">
        <v>13</v>
      </c>
      <c r="AW11852">
        <v>0</v>
      </c>
      <c r="AX11852">
        <v>0</v>
      </c>
      <c r="AY11852" t="s">
        <v>14</v>
      </c>
      <c r="AZ11852">
        <v>0</v>
      </c>
      <c r="BA11852">
        <v>0</v>
      </c>
      <c r="BB11852" t="s">
        <v>15</v>
      </c>
      <c r="BC11852">
        <v>0</v>
      </c>
      <c r="BD11852" t="s">
        <v>16</v>
      </c>
      <c r="BE11852">
        <v>101</v>
      </c>
      <c r="BF11852">
        <v>10</v>
      </c>
      <c r="BG11852">
        <v>2</v>
      </c>
    </row>
    <row r="11853" spans="1:59" x14ac:dyDescent="0.25">
      <c r="A11853" t="s">
        <v>0</v>
      </c>
      <c r="B11853" t="s">
        <v>1</v>
      </c>
      <c r="C11853">
        <v>1778499</v>
      </c>
      <c r="D11853" t="s">
        <v>2</v>
      </c>
      <c r="E11853">
        <v>101</v>
      </c>
      <c r="F11853">
        <v>135</v>
      </c>
      <c r="G11853">
        <v>-5</v>
      </c>
      <c r="H11853" t="s">
        <v>3</v>
      </c>
      <c r="I11853">
        <v>140</v>
      </c>
      <c r="J11853">
        <v>5</v>
      </c>
      <c r="K11853">
        <v>3</v>
      </c>
      <c r="L11853" t="s">
        <v>4</v>
      </c>
      <c r="M11853">
        <v>-5.1999999999999998E-3</v>
      </c>
      <c r="N11853">
        <v>-0.1139</v>
      </c>
      <c r="O11853">
        <v>0.97770000000000001</v>
      </c>
      <c r="P11853" t="s">
        <v>5</v>
      </c>
      <c r="Q11853">
        <v>-1.1814</v>
      </c>
      <c r="R11853">
        <v>-0.58320000000000005</v>
      </c>
      <c r="S11853">
        <v>-0.19439999999999999</v>
      </c>
      <c r="T11853" t="s">
        <v>6</v>
      </c>
      <c r="U11853">
        <v>260519</v>
      </c>
      <c r="V11853">
        <v>90849</v>
      </c>
      <c r="W11853">
        <v>51.441299440000002</v>
      </c>
      <c r="X11853" t="s">
        <v>17</v>
      </c>
      <c r="Y11853">
        <v>0.26721165000000002</v>
      </c>
      <c r="Z11853" t="s">
        <v>18</v>
      </c>
      <c r="AA11853">
        <v>-2.2000000000000002</v>
      </c>
      <c r="AB11853">
        <v>1</v>
      </c>
      <c r="AC11853">
        <v>8</v>
      </c>
      <c r="AD11853">
        <v>0.92</v>
      </c>
      <c r="AE11853">
        <v>132.31</v>
      </c>
      <c r="AF11853" t="s">
        <v>19</v>
      </c>
      <c r="AG11853" t="s">
        <v>8</v>
      </c>
      <c r="AH11853">
        <v>270</v>
      </c>
      <c r="AI11853" t="s">
        <v>9</v>
      </c>
      <c r="AJ11853">
        <v>0</v>
      </c>
      <c r="AK11853">
        <v>0</v>
      </c>
      <c r="AL11853" t="s">
        <v>10</v>
      </c>
      <c r="AM11853">
        <v>0</v>
      </c>
      <c r="AN11853">
        <v>0</v>
      </c>
      <c r="AO11853">
        <v>0</v>
      </c>
      <c r="AP11853" t="s">
        <v>11</v>
      </c>
      <c r="AQ11853">
        <v>0</v>
      </c>
      <c r="AR11853">
        <v>0</v>
      </c>
      <c r="AS11853" t="s">
        <v>12</v>
      </c>
      <c r="AT11853">
        <v>0</v>
      </c>
      <c r="AU11853">
        <v>0</v>
      </c>
      <c r="AV11853" t="s">
        <v>13</v>
      </c>
      <c r="AW11853">
        <v>0</v>
      </c>
      <c r="AX11853">
        <v>0</v>
      </c>
      <c r="AY11853" t="s">
        <v>14</v>
      </c>
      <c r="AZ11853">
        <v>0</v>
      </c>
      <c r="BA11853">
        <v>0</v>
      </c>
      <c r="BB11853" t="s">
        <v>15</v>
      </c>
      <c r="BC11853">
        <v>0</v>
      </c>
      <c r="BD11853" t="s">
        <v>16</v>
      </c>
      <c r="BE11853">
        <v>101</v>
      </c>
      <c r="BF11853">
        <v>10</v>
      </c>
      <c r="BG11853">
        <v>2</v>
      </c>
    </row>
    <row r="11854" spans="1:59" x14ac:dyDescent="0.25">
      <c r="A11854" t="s">
        <v>0</v>
      </c>
      <c r="B11854" t="s">
        <v>1</v>
      </c>
      <c r="C11854">
        <v>1778637</v>
      </c>
      <c r="D11854" t="s">
        <v>2</v>
      </c>
      <c r="E11854">
        <v>101</v>
      </c>
      <c r="F11854">
        <v>135</v>
      </c>
      <c r="G11854">
        <v>-5</v>
      </c>
      <c r="H11854" t="s">
        <v>3</v>
      </c>
      <c r="I11854">
        <v>140</v>
      </c>
      <c r="J11854">
        <v>5</v>
      </c>
      <c r="K11854">
        <v>3</v>
      </c>
      <c r="L11854" t="s">
        <v>4</v>
      </c>
      <c r="M11854">
        <v>-2.2499999999999999E-2</v>
      </c>
      <c r="N11854">
        <v>-0.1143</v>
      </c>
      <c r="O11854">
        <v>0.97350000000000003</v>
      </c>
      <c r="P11854" t="s">
        <v>5</v>
      </c>
      <c r="Q11854">
        <v>-1.0168999999999999</v>
      </c>
      <c r="R11854">
        <v>0.23180000000000001</v>
      </c>
      <c r="S11854">
        <v>-0.11219999999999999</v>
      </c>
      <c r="T11854" t="s">
        <v>6</v>
      </c>
      <c r="U11854">
        <v>260519</v>
      </c>
      <c r="V11854">
        <v>90849</v>
      </c>
      <c r="W11854">
        <v>51.441299440000002</v>
      </c>
      <c r="X11854" t="s">
        <v>17</v>
      </c>
      <c r="Y11854">
        <v>0.26721165000000002</v>
      </c>
      <c r="Z11854" t="s">
        <v>18</v>
      </c>
      <c r="AA11854">
        <v>-2.2000000000000002</v>
      </c>
      <c r="AB11854">
        <v>1</v>
      </c>
      <c r="AC11854">
        <v>8</v>
      </c>
      <c r="AD11854">
        <v>1.02</v>
      </c>
      <c r="AE11854">
        <v>132.84</v>
      </c>
      <c r="AF11854" t="s">
        <v>19</v>
      </c>
      <c r="AG11854" t="s">
        <v>8</v>
      </c>
      <c r="AH11854">
        <v>270</v>
      </c>
      <c r="AI11854" t="s">
        <v>9</v>
      </c>
      <c r="AJ11854">
        <v>0</v>
      </c>
      <c r="AK11854">
        <v>0</v>
      </c>
      <c r="AL11854" t="s">
        <v>10</v>
      </c>
      <c r="AM11854">
        <v>0</v>
      </c>
      <c r="AN11854">
        <v>0</v>
      </c>
      <c r="AO11854">
        <v>0</v>
      </c>
      <c r="AP11854" t="s">
        <v>11</v>
      </c>
      <c r="AQ11854">
        <v>0</v>
      </c>
      <c r="AR11854">
        <v>0</v>
      </c>
      <c r="AS11854" t="s">
        <v>12</v>
      </c>
      <c r="AT11854">
        <v>0</v>
      </c>
      <c r="AU11854">
        <v>0</v>
      </c>
      <c r="AV11854" t="s">
        <v>13</v>
      </c>
      <c r="AW11854">
        <v>0</v>
      </c>
      <c r="AX11854">
        <v>0</v>
      </c>
      <c r="AY11854" t="s">
        <v>14</v>
      </c>
      <c r="AZ11854">
        <v>0</v>
      </c>
      <c r="BA11854">
        <v>0</v>
      </c>
      <c r="BB11854" t="s">
        <v>15</v>
      </c>
      <c r="BC11854">
        <v>0</v>
      </c>
      <c r="BD11854" t="s">
        <v>16</v>
      </c>
      <c r="BE11854">
        <v>101</v>
      </c>
      <c r="BF11854">
        <v>10</v>
      </c>
      <c r="BG11854">
        <v>2</v>
      </c>
    </row>
    <row r="11855" spans="1:59" x14ac:dyDescent="0.25">
      <c r="A11855" t="s">
        <v>0</v>
      </c>
      <c r="B11855" t="s">
        <v>1</v>
      </c>
      <c r="C11855">
        <v>1778773</v>
      </c>
      <c r="D11855" t="s">
        <v>2</v>
      </c>
      <c r="E11855">
        <v>101</v>
      </c>
      <c r="F11855">
        <v>135</v>
      </c>
      <c r="G11855">
        <v>-6</v>
      </c>
      <c r="H11855" t="s">
        <v>3</v>
      </c>
      <c r="I11855">
        <v>141</v>
      </c>
      <c r="J11855">
        <v>5</v>
      </c>
      <c r="K11855">
        <v>3</v>
      </c>
      <c r="L11855" t="s">
        <v>4</v>
      </c>
      <c r="M11855">
        <v>-1.7600000000000001E-2</v>
      </c>
      <c r="N11855">
        <v>-0.1152</v>
      </c>
      <c r="O11855">
        <v>0.95430000000000004</v>
      </c>
      <c r="P11855" t="s">
        <v>5</v>
      </c>
      <c r="Q11855">
        <v>-0.47849999999999998</v>
      </c>
      <c r="R11855">
        <v>0.29160000000000003</v>
      </c>
      <c r="S11855">
        <v>-0.32150000000000001</v>
      </c>
      <c r="T11855" t="s">
        <v>6</v>
      </c>
      <c r="U11855">
        <v>260519</v>
      </c>
      <c r="V11855">
        <v>90849</v>
      </c>
      <c r="W11855">
        <v>51.441299440000002</v>
      </c>
      <c r="X11855" t="s">
        <v>17</v>
      </c>
      <c r="Y11855">
        <v>0.26721165000000002</v>
      </c>
      <c r="Z11855" t="s">
        <v>18</v>
      </c>
      <c r="AA11855">
        <v>-2.2000000000000002</v>
      </c>
      <c r="AB11855">
        <v>1</v>
      </c>
      <c r="AC11855">
        <v>8</v>
      </c>
      <c r="AD11855">
        <v>1.02</v>
      </c>
      <c r="AE11855">
        <v>132.84</v>
      </c>
      <c r="AF11855" t="s">
        <v>19</v>
      </c>
      <c r="AG11855" t="s">
        <v>8</v>
      </c>
      <c r="AH11855">
        <v>270</v>
      </c>
      <c r="AI11855" t="s">
        <v>9</v>
      </c>
      <c r="AJ11855">
        <v>0</v>
      </c>
      <c r="AK11855">
        <v>0</v>
      </c>
      <c r="AL11855" t="s">
        <v>10</v>
      </c>
      <c r="AM11855">
        <v>0</v>
      </c>
      <c r="AN11855">
        <v>0</v>
      </c>
      <c r="AO11855">
        <v>0</v>
      </c>
      <c r="AP11855" t="s">
        <v>11</v>
      </c>
      <c r="AQ11855">
        <v>0</v>
      </c>
      <c r="AR11855">
        <v>0</v>
      </c>
      <c r="AS11855" t="s">
        <v>12</v>
      </c>
      <c r="AT11855">
        <v>0</v>
      </c>
      <c r="AU11855">
        <v>0</v>
      </c>
      <c r="AV11855" t="s">
        <v>13</v>
      </c>
      <c r="AW11855">
        <v>0</v>
      </c>
      <c r="AX11855">
        <v>0</v>
      </c>
      <c r="AY11855" t="s">
        <v>14</v>
      </c>
      <c r="AZ11855">
        <v>0</v>
      </c>
      <c r="BA11855">
        <v>0</v>
      </c>
      <c r="BB11855" t="s">
        <v>15</v>
      </c>
      <c r="BC11855">
        <v>0</v>
      </c>
      <c r="BD11855" t="s">
        <v>16</v>
      </c>
      <c r="BE11855">
        <v>101</v>
      </c>
      <c r="BF11855">
        <v>10</v>
      </c>
      <c r="BG11855">
        <v>2</v>
      </c>
    </row>
    <row r="11856" spans="1:59" x14ac:dyDescent="0.25">
      <c r="A11856" t="s">
        <v>0</v>
      </c>
      <c r="B11856" t="s">
        <v>1</v>
      </c>
      <c r="C11856">
        <v>1778907</v>
      </c>
      <c r="D11856" t="s">
        <v>2</v>
      </c>
      <c r="E11856">
        <v>101</v>
      </c>
      <c r="F11856">
        <v>135</v>
      </c>
      <c r="G11856">
        <v>-5</v>
      </c>
      <c r="H11856" t="s">
        <v>3</v>
      </c>
      <c r="I11856">
        <v>141</v>
      </c>
      <c r="J11856">
        <v>5</v>
      </c>
      <c r="K11856">
        <v>2</v>
      </c>
      <c r="L11856" t="s">
        <v>4</v>
      </c>
      <c r="M11856">
        <v>-2.3199999999999998E-2</v>
      </c>
      <c r="N11856">
        <v>-0.1177</v>
      </c>
      <c r="O11856">
        <v>0.97850000000000004</v>
      </c>
      <c r="P11856" t="s">
        <v>5</v>
      </c>
      <c r="Q11856">
        <v>-0.2243</v>
      </c>
      <c r="R11856">
        <v>-0.21679999999999999</v>
      </c>
      <c r="S11856">
        <v>-8.9700000000000002E-2</v>
      </c>
      <c r="T11856" t="s">
        <v>6</v>
      </c>
      <c r="U11856">
        <v>260519</v>
      </c>
      <c r="V11856">
        <v>90849</v>
      </c>
      <c r="W11856">
        <v>51.441299440000002</v>
      </c>
      <c r="X11856" t="s">
        <v>17</v>
      </c>
      <c r="Y11856">
        <v>0.26721165000000002</v>
      </c>
      <c r="Z11856" t="s">
        <v>18</v>
      </c>
      <c r="AA11856">
        <v>-2.2000000000000002</v>
      </c>
      <c r="AB11856">
        <v>1</v>
      </c>
      <c r="AC11856">
        <v>8</v>
      </c>
      <c r="AD11856">
        <v>1.02</v>
      </c>
      <c r="AE11856">
        <v>132.84</v>
      </c>
      <c r="AF11856" t="s">
        <v>19</v>
      </c>
      <c r="AG11856" t="s">
        <v>8</v>
      </c>
      <c r="AH11856">
        <v>270</v>
      </c>
      <c r="AI11856" t="s">
        <v>9</v>
      </c>
      <c r="AJ11856">
        <v>0</v>
      </c>
      <c r="AK11856">
        <v>0</v>
      </c>
      <c r="AL11856" t="s">
        <v>10</v>
      </c>
      <c r="AM11856">
        <v>0</v>
      </c>
      <c r="AN11856">
        <v>0</v>
      </c>
      <c r="AO11856">
        <v>0</v>
      </c>
      <c r="AP11856" t="s">
        <v>11</v>
      </c>
      <c r="AQ11856">
        <v>0</v>
      </c>
      <c r="AR11856">
        <v>0</v>
      </c>
      <c r="AS11856" t="s">
        <v>12</v>
      </c>
      <c r="AT11856">
        <v>0</v>
      </c>
      <c r="AU11856">
        <v>0</v>
      </c>
      <c r="AV11856" t="s">
        <v>13</v>
      </c>
      <c r="AW11856">
        <v>0</v>
      </c>
      <c r="AX11856">
        <v>0</v>
      </c>
      <c r="AY11856" t="s">
        <v>14</v>
      </c>
      <c r="AZ11856">
        <v>0</v>
      </c>
      <c r="BA11856">
        <v>0</v>
      </c>
      <c r="BB11856" t="s">
        <v>15</v>
      </c>
      <c r="BC11856">
        <v>0</v>
      </c>
      <c r="BD11856" t="s">
        <v>16</v>
      </c>
      <c r="BE11856">
        <v>101</v>
      </c>
      <c r="BF11856">
        <v>10</v>
      </c>
      <c r="BG11856">
        <v>2</v>
      </c>
    </row>
    <row r="11857" spans="1:59" x14ac:dyDescent="0.25">
      <c r="A11857" t="s">
        <v>0</v>
      </c>
      <c r="B11857" t="s">
        <v>1</v>
      </c>
      <c r="C11857">
        <v>1779045</v>
      </c>
      <c r="D11857" t="s">
        <v>2</v>
      </c>
      <c r="E11857">
        <v>101</v>
      </c>
      <c r="F11857">
        <v>135</v>
      </c>
      <c r="G11857">
        <v>-5</v>
      </c>
      <c r="H11857" t="s">
        <v>3</v>
      </c>
      <c r="I11857">
        <v>141</v>
      </c>
      <c r="J11857">
        <v>5</v>
      </c>
      <c r="K11857">
        <v>2</v>
      </c>
      <c r="L11857" t="s">
        <v>4</v>
      </c>
      <c r="M11857">
        <v>-2.4199999999999999E-2</v>
      </c>
      <c r="N11857">
        <v>-0.12130000000000001</v>
      </c>
      <c r="O11857">
        <v>0.97419999999999995</v>
      </c>
      <c r="P11857" t="s">
        <v>5</v>
      </c>
      <c r="Q11857">
        <v>-0.84489999999999998</v>
      </c>
      <c r="R11857">
        <v>-1.5178</v>
      </c>
      <c r="S11857">
        <v>-0.41870000000000002</v>
      </c>
      <c r="T11857" t="s">
        <v>6</v>
      </c>
      <c r="U11857">
        <v>260519</v>
      </c>
      <c r="V11857">
        <v>90849</v>
      </c>
      <c r="W11857">
        <v>51.441299440000002</v>
      </c>
      <c r="X11857" t="s">
        <v>17</v>
      </c>
      <c r="Y11857">
        <v>0.26721165000000002</v>
      </c>
      <c r="Z11857" t="s">
        <v>18</v>
      </c>
      <c r="AA11857">
        <v>-2.2000000000000002</v>
      </c>
      <c r="AB11857">
        <v>1</v>
      </c>
      <c r="AC11857">
        <v>8</v>
      </c>
      <c r="AD11857">
        <v>1.02</v>
      </c>
      <c r="AE11857">
        <v>132.84</v>
      </c>
      <c r="AF11857" t="s">
        <v>19</v>
      </c>
      <c r="AG11857" t="s">
        <v>8</v>
      </c>
      <c r="AH11857">
        <v>270</v>
      </c>
      <c r="AI11857" t="s">
        <v>9</v>
      </c>
      <c r="AJ11857">
        <v>0</v>
      </c>
      <c r="AK11857">
        <v>0</v>
      </c>
      <c r="AL11857" t="s">
        <v>10</v>
      </c>
      <c r="AM11857">
        <v>0</v>
      </c>
      <c r="AN11857">
        <v>0</v>
      </c>
      <c r="AO11857">
        <v>0</v>
      </c>
      <c r="AP11857" t="s">
        <v>11</v>
      </c>
      <c r="AQ11857">
        <v>0</v>
      </c>
      <c r="AR11857">
        <v>0</v>
      </c>
      <c r="AS11857" t="s">
        <v>12</v>
      </c>
      <c r="AT11857">
        <v>0</v>
      </c>
      <c r="AU11857">
        <v>0</v>
      </c>
      <c r="AV11857" t="s">
        <v>13</v>
      </c>
      <c r="AW11857">
        <v>0</v>
      </c>
      <c r="AX11857">
        <v>0</v>
      </c>
      <c r="AY11857" t="s">
        <v>14</v>
      </c>
      <c r="AZ11857">
        <v>0</v>
      </c>
      <c r="BA11857">
        <v>0</v>
      </c>
      <c r="BB11857" t="s">
        <v>15</v>
      </c>
      <c r="BC11857">
        <v>0</v>
      </c>
      <c r="BD11857" t="s">
        <v>16</v>
      </c>
      <c r="BE11857">
        <v>101</v>
      </c>
      <c r="BF11857">
        <v>10</v>
      </c>
      <c r="BG11857">
        <v>2</v>
      </c>
    </row>
    <row r="11858" spans="1:59" x14ac:dyDescent="0.25">
      <c r="A11858" t="s">
        <v>0</v>
      </c>
      <c r="B11858" t="s">
        <v>1</v>
      </c>
      <c r="C11858">
        <v>1779181</v>
      </c>
      <c r="D11858" t="s">
        <v>2</v>
      </c>
      <c r="E11858">
        <v>101</v>
      </c>
      <c r="F11858">
        <v>135</v>
      </c>
      <c r="G11858">
        <v>-5</v>
      </c>
      <c r="H11858" t="s">
        <v>3</v>
      </c>
      <c r="I11858">
        <v>141</v>
      </c>
      <c r="J11858">
        <v>5</v>
      </c>
      <c r="K11858">
        <v>3</v>
      </c>
      <c r="L11858" t="s">
        <v>4</v>
      </c>
      <c r="M11858">
        <v>-1.9E-2</v>
      </c>
      <c r="N11858">
        <v>-0.1174</v>
      </c>
      <c r="O11858">
        <v>0.96850000000000003</v>
      </c>
      <c r="P11858" t="s">
        <v>5</v>
      </c>
      <c r="Q11858">
        <v>-0.32900000000000001</v>
      </c>
      <c r="R11858">
        <v>-2.3552</v>
      </c>
      <c r="S11858">
        <v>0.157</v>
      </c>
      <c r="T11858" t="s">
        <v>6</v>
      </c>
      <c r="U11858">
        <v>260519</v>
      </c>
      <c r="V11858">
        <v>90849</v>
      </c>
      <c r="W11858">
        <v>51.441299440000002</v>
      </c>
      <c r="X11858" t="s">
        <v>17</v>
      </c>
      <c r="Y11858">
        <v>0.26721165000000002</v>
      </c>
      <c r="Z11858" t="s">
        <v>18</v>
      </c>
      <c r="AA11858">
        <v>-2.2000000000000002</v>
      </c>
      <c r="AB11858">
        <v>1</v>
      </c>
      <c r="AC11858">
        <v>8</v>
      </c>
      <c r="AD11858">
        <v>1.02</v>
      </c>
      <c r="AE11858">
        <v>132.84</v>
      </c>
      <c r="AF11858" t="s">
        <v>19</v>
      </c>
      <c r="AG11858" t="s">
        <v>8</v>
      </c>
      <c r="AH11858">
        <v>270</v>
      </c>
      <c r="AI11858" t="s">
        <v>9</v>
      </c>
      <c r="AJ11858">
        <v>0</v>
      </c>
      <c r="AK11858">
        <v>0</v>
      </c>
      <c r="AL11858" t="s">
        <v>10</v>
      </c>
      <c r="AM11858">
        <v>0</v>
      </c>
      <c r="AN11858">
        <v>0</v>
      </c>
      <c r="AO11858">
        <v>0</v>
      </c>
      <c r="AP11858" t="s">
        <v>11</v>
      </c>
      <c r="AQ11858">
        <v>0</v>
      </c>
      <c r="AR11858">
        <v>0</v>
      </c>
      <c r="AS11858" t="s">
        <v>12</v>
      </c>
      <c r="AT11858">
        <v>0</v>
      </c>
      <c r="AU11858">
        <v>0</v>
      </c>
      <c r="AV11858" t="s">
        <v>13</v>
      </c>
      <c r="AW11858">
        <v>0</v>
      </c>
      <c r="AX11858">
        <v>0</v>
      </c>
      <c r="AY11858" t="s">
        <v>14</v>
      </c>
      <c r="AZ11858">
        <v>0</v>
      </c>
      <c r="BA11858">
        <v>0</v>
      </c>
      <c r="BB11858" t="s">
        <v>15</v>
      </c>
      <c r="BC11858">
        <v>0</v>
      </c>
      <c r="BD11858" t="s">
        <v>16</v>
      </c>
      <c r="BE11858">
        <v>101</v>
      </c>
      <c r="BF11858">
        <v>10</v>
      </c>
      <c r="BG11858">
        <v>2</v>
      </c>
    </row>
    <row r="11859" spans="1:59" x14ac:dyDescent="0.25">
      <c r="A11859" t="s">
        <v>0</v>
      </c>
      <c r="B11859" t="s">
        <v>1</v>
      </c>
      <c r="C11859">
        <v>1779317</v>
      </c>
      <c r="D11859" t="s">
        <v>2</v>
      </c>
      <c r="E11859">
        <v>102</v>
      </c>
      <c r="F11859">
        <v>135</v>
      </c>
      <c r="G11859">
        <v>-5</v>
      </c>
      <c r="H11859" t="s">
        <v>3</v>
      </c>
      <c r="I11859">
        <v>141</v>
      </c>
      <c r="J11859">
        <v>5</v>
      </c>
      <c r="K11859">
        <v>3</v>
      </c>
      <c r="L11859" t="s">
        <v>4</v>
      </c>
      <c r="M11859">
        <v>-1.8100000000000002E-2</v>
      </c>
      <c r="N11859">
        <v>-0.1168</v>
      </c>
      <c r="O11859">
        <v>0.97209999999999996</v>
      </c>
      <c r="P11859" t="s">
        <v>5</v>
      </c>
      <c r="Q11859">
        <v>0.39629999999999999</v>
      </c>
      <c r="R11859">
        <v>-2.7515000000000001</v>
      </c>
      <c r="S11859">
        <v>-0.47099999999999997</v>
      </c>
      <c r="T11859" t="s">
        <v>6</v>
      </c>
      <c r="U11859">
        <v>260519</v>
      </c>
      <c r="V11859">
        <v>90849</v>
      </c>
      <c r="W11859">
        <v>51.441299440000002</v>
      </c>
      <c r="X11859" t="s">
        <v>17</v>
      </c>
      <c r="Y11859">
        <v>0.26721165000000002</v>
      </c>
      <c r="Z11859" t="s">
        <v>18</v>
      </c>
      <c r="AA11859">
        <v>-2.2000000000000002</v>
      </c>
      <c r="AB11859">
        <v>1</v>
      </c>
      <c r="AC11859">
        <v>8</v>
      </c>
      <c r="AD11859">
        <v>1.02</v>
      </c>
      <c r="AE11859">
        <v>132.84</v>
      </c>
      <c r="AF11859" t="s">
        <v>19</v>
      </c>
      <c r="AG11859" t="s">
        <v>8</v>
      </c>
      <c r="AH11859">
        <v>270</v>
      </c>
      <c r="AI11859" t="s">
        <v>9</v>
      </c>
      <c r="AJ11859">
        <v>0</v>
      </c>
      <c r="AK11859">
        <v>0</v>
      </c>
      <c r="AL11859" t="s">
        <v>10</v>
      </c>
      <c r="AM11859">
        <v>0</v>
      </c>
      <c r="AN11859">
        <v>0</v>
      </c>
      <c r="AO11859">
        <v>0</v>
      </c>
      <c r="AP11859" t="s">
        <v>11</v>
      </c>
      <c r="AQ11859">
        <v>0</v>
      </c>
      <c r="AR11859">
        <v>0</v>
      </c>
      <c r="AS11859" t="s">
        <v>12</v>
      </c>
      <c r="AT11859">
        <v>0</v>
      </c>
      <c r="AU11859">
        <v>0</v>
      </c>
      <c r="AV11859" t="s">
        <v>13</v>
      </c>
      <c r="AW11859">
        <v>0</v>
      </c>
      <c r="AX11859">
        <v>0</v>
      </c>
      <c r="AY11859" t="s">
        <v>14</v>
      </c>
      <c r="AZ11859">
        <v>0</v>
      </c>
      <c r="BA11859">
        <v>0</v>
      </c>
      <c r="BB11859" t="s">
        <v>15</v>
      </c>
      <c r="BC11859">
        <v>0</v>
      </c>
      <c r="BD11859" t="s">
        <v>16</v>
      </c>
      <c r="BE11859">
        <v>102</v>
      </c>
      <c r="BF11859">
        <v>10</v>
      </c>
      <c r="BG11859">
        <v>2</v>
      </c>
    </row>
    <row r="11860" spans="1:59" x14ac:dyDescent="0.25">
      <c r="A11860" t="s">
        <v>0</v>
      </c>
      <c r="B11860" t="s">
        <v>1</v>
      </c>
      <c r="C11860">
        <v>1779451</v>
      </c>
      <c r="D11860" t="s">
        <v>2</v>
      </c>
      <c r="E11860">
        <v>104</v>
      </c>
      <c r="F11860">
        <v>135</v>
      </c>
      <c r="G11860">
        <v>-5</v>
      </c>
      <c r="H11860" t="s">
        <v>3</v>
      </c>
      <c r="I11860">
        <v>141</v>
      </c>
      <c r="J11860">
        <v>4</v>
      </c>
      <c r="K11860">
        <v>4</v>
      </c>
      <c r="L11860" t="s">
        <v>4</v>
      </c>
      <c r="M11860">
        <v>-2.9999999999999997E-4</v>
      </c>
      <c r="N11860">
        <v>-0.111</v>
      </c>
      <c r="O11860">
        <v>0.96489999999999998</v>
      </c>
      <c r="P11860" t="s">
        <v>5</v>
      </c>
      <c r="Q11860">
        <v>-3.7400000000000003E-2</v>
      </c>
      <c r="R11860">
        <v>-3.1179000000000001</v>
      </c>
      <c r="S11860">
        <v>-0.81499999999999995</v>
      </c>
      <c r="T11860" t="s">
        <v>6</v>
      </c>
      <c r="U11860">
        <v>260519</v>
      </c>
      <c r="V11860">
        <v>90849</v>
      </c>
      <c r="W11860">
        <v>51.441299440000002</v>
      </c>
      <c r="X11860" t="s">
        <v>17</v>
      </c>
      <c r="Y11860">
        <v>0.26721165000000002</v>
      </c>
      <c r="Z11860" t="s">
        <v>18</v>
      </c>
      <c r="AA11860">
        <v>-2.2000000000000002</v>
      </c>
      <c r="AB11860">
        <v>1</v>
      </c>
      <c r="AC11860">
        <v>8</v>
      </c>
      <c r="AD11860">
        <v>1.02</v>
      </c>
      <c r="AE11860">
        <v>132.84</v>
      </c>
      <c r="AF11860" t="s">
        <v>19</v>
      </c>
      <c r="AG11860" t="s">
        <v>8</v>
      </c>
      <c r="AH11860">
        <v>270</v>
      </c>
      <c r="AI11860" t="s">
        <v>9</v>
      </c>
      <c r="AJ11860">
        <v>0</v>
      </c>
      <c r="AK11860">
        <v>0</v>
      </c>
      <c r="AL11860" t="s">
        <v>10</v>
      </c>
      <c r="AM11860">
        <v>0</v>
      </c>
      <c r="AN11860">
        <v>0</v>
      </c>
      <c r="AO11860">
        <v>0</v>
      </c>
      <c r="AP11860" t="s">
        <v>11</v>
      </c>
      <c r="AQ11860">
        <v>0</v>
      </c>
      <c r="AR11860">
        <v>0</v>
      </c>
      <c r="AS11860" t="s">
        <v>12</v>
      </c>
      <c r="AT11860">
        <v>0</v>
      </c>
      <c r="AU11860">
        <v>0</v>
      </c>
      <c r="AV11860" t="s">
        <v>13</v>
      </c>
      <c r="AW11860">
        <v>0</v>
      </c>
      <c r="AX11860">
        <v>0</v>
      </c>
      <c r="AY11860" t="s">
        <v>14</v>
      </c>
      <c r="AZ11860">
        <v>0</v>
      </c>
      <c r="BA11860">
        <v>0</v>
      </c>
      <c r="BB11860" t="s">
        <v>15</v>
      </c>
      <c r="BC11860">
        <v>0</v>
      </c>
      <c r="BD11860" t="s">
        <v>16</v>
      </c>
      <c r="BE11860">
        <v>104</v>
      </c>
      <c r="BF11860">
        <v>10</v>
      </c>
      <c r="BG11860">
        <v>2</v>
      </c>
    </row>
    <row r="11861" spans="1:59" x14ac:dyDescent="0.25">
      <c r="A11861" t="s">
        <v>0</v>
      </c>
      <c r="B11861" t="s">
        <v>1</v>
      </c>
      <c r="C11861">
        <v>1779589</v>
      </c>
      <c r="D11861" t="s">
        <v>2</v>
      </c>
      <c r="E11861">
        <v>104</v>
      </c>
      <c r="F11861">
        <v>135</v>
      </c>
      <c r="G11861">
        <v>-5</v>
      </c>
      <c r="H11861" t="s">
        <v>3</v>
      </c>
      <c r="I11861">
        <v>140</v>
      </c>
      <c r="J11861">
        <v>5</v>
      </c>
      <c r="K11861">
        <v>4</v>
      </c>
      <c r="L11861" t="s">
        <v>4</v>
      </c>
      <c r="M11861">
        <v>2.3400000000000001E-2</v>
      </c>
      <c r="N11861">
        <v>-0.11409999999999999</v>
      </c>
      <c r="O11861">
        <v>0.97670000000000001</v>
      </c>
      <c r="P11861" t="s">
        <v>5</v>
      </c>
      <c r="Q11861">
        <v>-0.49349999999999999</v>
      </c>
      <c r="R11861">
        <v>-2.2953999999999999</v>
      </c>
      <c r="S11861">
        <v>-1.4999999999999999E-2</v>
      </c>
      <c r="T11861" t="s">
        <v>6</v>
      </c>
      <c r="U11861">
        <v>260519</v>
      </c>
      <c r="V11861">
        <v>90850</v>
      </c>
      <c r="W11861">
        <v>51.441299440000002</v>
      </c>
      <c r="X11861" t="s">
        <v>17</v>
      </c>
      <c r="Y11861">
        <v>0.26721832000000001</v>
      </c>
      <c r="Z11861" t="s">
        <v>18</v>
      </c>
      <c r="AA11861">
        <v>-2.2000000000000002</v>
      </c>
      <c r="AB11861">
        <v>1</v>
      </c>
      <c r="AC11861">
        <v>8</v>
      </c>
      <c r="AD11861">
        <v>1.02</v>
      </c>
      <c r="AE11861">
        <v>132.84</v>
      </c>
      <c r="AF11861" t="s">
        <v>19</v>
      </c>
      <c r="AG11861" t="s">
        <v>8</v>
      </c>
      <c r="AH11861">
        <v>270</v>
      </c>
      <c r="AI11861" t="s">
        <v>9</v>
      </c>
      <c r="AJ11861">
        <v>0</v>
      </c>
      <c r="AK11861">
        <v>0</v>
      </c>
      <c r="AL11861" t="s">
        <v>10</v>
      </c>
      <c r="AM11861">
        <v>0</v>
      </c>
      <c r="AN11861">
        <v>0</v>
      </c>
      <c r="AO11861">
        <v>0</v>
      </c>
      <c r="AP11861" t="s">
        <v>11</v>
      </c>
      <c r="AQ11861">
        <v>0</v>
      </c>
      <c r="AR11861">
        <v>0</v>
      </c>
      <c r="AS11861" t="s">
        <v>12</v>
      </c>
      <c r="AT11861">
        <v>0</v>
      </c>
      <c r="AU11861">
        <v>0</v>
      </c>
      <c r="AV11861" t="s">
        <v>13</v>
      </c>
      <c r="AW11861">
        <v>0</v>
      </c>
      <c r="AX11861">
        <v>0</v>
      </c>
      <c r="AY11861" t="s">
        <v>14</v>
      </c>
      <c r="AZ11861">
        <v>0</v>
      </c>
      <c r="BA11861">
        <v>0</v>
      </c>
      <c r="BB11861" t="s">
        <v>15</v>
      </c>
      <c r="BC11861">
        <v>0</v>
      </c>
      <c r="BD11861" t="s">
        <v>16</v>
      </c>
      <c r="BE11861">
        <v>104</v>
      </c>
      <c r="BF11861">
        <v>10</v>
      </c>
      <c r="BG11861">
        <v>2</v>
      </c>
    </row>
    <row r="11862" spans="1:59" x14ac:dyDescent="0.25">
      <c r="A11862" t="s">
        <v>0</v>
      </c>
      <c r="B11862" t="s">
        <v>1</v>
      </c>
      <c r="C11862">
        <v>1779725</v>
      </c>
      <c r="D11862" t="s">
        <v>2</v>
      </c>
      <c r="E11862">
        <v>103</v>
      </c>
      <c r="F11862">
        <v>135</v>
      </c>
      <c r="G11862">
        <v>-5</v>
      </c>
      <c r="H11862" t="s">
        <v>3</v>
      </c>
      <c r="I11862">
        <v>140</v>
      </c>
      <c r="J11862">
        <v>5</v>
      </c>
      <c r="K11862">
        <v>5</v>
      </c>
      <c r="L11862" t="s">
        <v>4</v>
      </c>
      <c r="M11862">
        <v>1.95E-2</v>
      </c>
      <c r="N11862">
        <v>-0.1147</v>
      </c>
      <c r="O11862">
        <v>0.96989999999999998</v>
      </c>
      <c r="P11862" t="s">
        <v>5</v>
      </c>
      <c r="Q11862">
        <v>-0.23180000000000001</v>
      </c>
      <c r="R11862">
        <v>-1.6001000000000001</v>
      </c>
      <c r="S11862">
        <v>0.30659999999999998</v>
      </c>
      <c r="T11862" t="s">
        <v>6</v>
      </c>
      <c r="U11862">
        <v>260519</v>
      </c>
      <c r="V11862">
        <v>90850</v>
      </c>
      <c r="W11862">
        <v>51.441299440000002</v>
      </c>
      <c r="X11862" t="s">
        <v>17</v>
      </c>
      <c r="Y11862">
        <v>0.26721832000000001</v>
      </c>
      <c r="Z11862" t="s">
        <v>18</v>
      </c>
      <c r="AA11862">
        <v>-2.2000000000000002</v>
      </c>
      <c r="AB11862">
        <v>1</v>
      </c>
      <c r="AC11862">
        <v>8</v>
      </c>
      <c r="AD11862">
        <v>0.94</v>
      </c>
      <c r="AE11862">
        <v>124.38</v>
      </c>
      <c r="AF11862" t="s">
        <v>19</v>
      </c>
      <c r="AG11862" t="s">
        <v>8</v>
      </c>
      <c r="AH11862">
        <v>270</v>
      </c>
      <c r="AI11862" t="s">
        <v>9</v>
      </c>
      <c r="AJ11862">
        <v>0</v>
      </c>
      <c r="AK11862">
        <v>0</v>
      </c>
      <c r="AL11862" t="s">
        <v>10</v>
      </c>
      <c r="AM11862">
        <v>0</v>
      </c>
      <c r="AN11862">
        <v>0</v>
      </c>
      <c r="AO11862">
        <v>0</v>
      </c>
      <c r="AP11862" t="s">
        <v>11</v>
      </c>
      <c r="AQ11862">
        <v>0</v>
      </c>
      <c r="AR11862">
        <v>0</v>
      </c>
      <c r="AS11862" t="s">
        <v>12</v>
      </c>
      <c r="AT11862">
        <v>0</v>
      </c>
      <c r="AU11862">
        <v>0</v>
      </c>
      <c r="AV11862" t="s">
        <v>13</v>
      </c>
      <c r="AW11862">
        <v>0</v>
      </c>
      <c r="AX11862">
        <v>0</v>
      </c>
      <c r="AY11862" t="s">
        <v>14</v>
      </c>
      <c r="AZ11862">
        <v>0</v>
      </c>
      <c r="BA11862">
        <v>0</v>
      </c>
      <c r="BB11862" t="s">
        <v>15</v>
      </c>
      <c r="BC11862">
        <v>0</v>
      </c>
      <c r="BD11862" t="s">
        <v>16</v>
      </c>
      <c r="BE11862">
        <v>103</v>
      </c>
      <c r="BF11862">
        <v>10</v>
      </c>
      <c r="BG11862">
        <v>2</v>
      </c>
    </row>
    <row r="11863" spans="1:59" x14ac:dyDescent="0.25">
      <c r="A11863" t="s">
        <v>0</v>
      </c>
      <c r="B11863" t="s">
        <v>1</v>
      </c>
      <c r="C11863">
        <v>1779859</v>
      </c>
      <c r="D11863" t="s">
        <v>2</v>
      </c>
      <c r="E11863">
        <v>101</v>
      </c>
      <c r="F11863">
        <v>135</v>
      </c>
      <c r="G11863">
        <v>-5</v>
      </c>
      <c r="H11863" t="s">
        <v>3</v>
      </c>
      <c r="I11863">
        <v>140</v>
      </c>
      <c r="J11863">
        <v>5</v>
      </c>
      <c r="K11863">
        <v>5</v>
      </c>
      <c r="L11863" t="s">
        <v>4</v>
      </c>
      <c r="M11863">
        <v>1.15E-2</v>
      </c>
      <c r="N11863">
        <v>-0.1152</v>
      </c>
      <c r="O11863">
        <v>0.96740000000000004</v>
      </c>
      <c r="P11863" t="s">
        <v>5</v>
      </c>
      <c r="Q11863">
        <v>0.30659999999999998</v>
      </c>
      <c r="R11863">
        <v>-0.76259999999999994</v>
      </c>
      <c r="S11863">
        <v>0.34389999999999998</v>
      </c>
      <c r="T11863" t="s">
        <v>6</v>
      </c>
      <c r="U11863">
        <v>260519</v>
      </c>
      <c r="V11863">
        <v>90850</v>
      </c>
      <c r="W11863">
        <v>51.441299440000002</v>
      </c>
      <c r="X11863" t="s">
        <v>17</v>
      </c>
      <c r="Y11863">
        <v>0.26721832000000001</v>
      </c>
      <c r="Z11863" t="s">
        <v>18</v>
      </c>
      <c r="AA11863">
        <v>-2.2000000000000002</v>
      </c>
      <c r="AB11863">
        <v>1</v>
      </c>
      <c r="AC11863">
        <v>8</v>
      </c>
      <c r="AD11863">
        <v>0.94</v>
      </c>
      <c r="AE11863">
        <v>124.38</v>
      </c>
      <c r="AF11863" t="s">
        <v>19</v>
      </c>
      <c r="AG11863" t="s">
        <v>8</v>
      </c>
      <c r="AH11863">
        <v>270</v>
      </c>
      <c r="AI11863" t="s">
        <v>9</v>
      </c>
      <c r="AJ11863">
        <v>0</v>
      </c>
      <c r="AK11863">
        <v>0</v>
      </c>
      <c r="AL11863" t="s">
        <v>10</v>
      </c>
      <c r="AM11863">
        <v>0</v>
      </c>
      <c r="AN11863">
        <v>0</v>
      </c>
      <c r="AO11863">
        <v>0</v>
      </c>
      <c r="AP11863" t="s">
        <v>11</v>
      </c>
      <c r="AQ11863">
        <v>0</v>
      </c>
      <c r="AR11863">
        <v>0</v>
      </c>
      <c r="AS11863" t="s">
        <v>12</v>
      </c>
      <c r="AT11863">
        <v>0</v>
      </c>
      <c r="AU11863">
        <v>0</v>
      </c>
      <c r="AV11863" t="s">
        <v>13</v>
      </c>
      <c r="AW11863">
        <v>0</v>
      </c>
      <c r="AX11863">
        <v>0</v>
      </c>
      <c r="AY11863" t="s">
        <v>14</v>
      </c>
      <c r="AZ11863">
        <v>0</v>
      </c>
      <c r="BA11863">
        <v>0</v>
      </c>
      <c r="BB11863" t="s">
        <v>15</v>
      </c>
      <c r="BC11863">
        <v>0</v>
      </c>
      <c r="BD11863" t="s">
        <v>16</v>
      </c>
      <c r="BE11863">
        <v>101</v>
      </c>
      <c r="BF11863">
        <v>10</v>
      </c>
      <c r="BG11863">
        <v>2</v>
      </c>
    </row>
    <row r="11864" spans="1:59" x14ac:dyDescent="0.25">
      <c r="A11864" t="s">
        <v>0</v>
      </c>
      <c r="B11864" t="s">
        <v>1</v>
      </c>
      <c r="C11864">
        <v>1779997</v>
      </c>
      <c r="D11864" t="s">
        <v>2</v>
      </c>
      <c r="E11864">
        <v>102</v>
      </c>
      <c r="F11864">
        <v>135</v>
      </c>
      <c r="G11864">
        <v>-5</v>
      </c>
      <c r="H11864" t="s">
        <v>3</v>
      </c>
      <c r="I11864">
        <v>140</v>
      </c>
      <c r="J11864">
        <v>5</v>
      </c>
      <c r="K11864">
        <v>5</v>
      </c>
      <c r="L11864" t="s">
        <v>4</v>
      </c>
      <c r="M11864">
        <v>1.9E-2</v>
      </c>
      <c r="N11864">
        <v>-0.11360000000000001</v>
      </c>
      <c r="O11864">
        <v>0.96799999999999997</v>
      </c>
      <c r="P11864" t="s">
        <v>5</v>
      </c>
      <c r="Q11864">
        <v>-0.53090000000000004</v>
      </c>
      <c r="R11864">
        <v>6.7299999999999999E-2</v>
      </c>
      <c r="S11864">
        <v>-0.2243</v>
      </c>
      <c r="T11864" t="s">
        <v>6</v>
      </c>
      <c r="U11864">
        <v>260519</v>
      </c>
      <c r="V11864">
        <v>90850</v>
      </c>
      <c r="W11864">
        <v>51.441299440000002</v>
      </c>
      <c r="X11864" t="s">
        <v>17</v>
      </c>
      <c r="Y11864">
        <v>0.26721832000000001</v>
      </c>
      <c r="Z11864" t="s">
        <v>18</v>
      </c>
      <c r="AA11864">
        <v>-2.2000000000000002</v>
      </c>
      <c r="AB11864">
        <v>1</v>
      </c>
      <c r="AC11864">
        <v>8</v>
      </c>
      <c r="AD11864">
        <v>0.94</v>
      </c>
      <c r="AE11864">
        <v>124.38</v>
      </c>
      <c r="AF11864" t="s">
        <v>19</v>
      </c>
      <c r="AG11864" t="s">
        <v>8</v>
      </c>
      <c r="AH11864">
        <v>270</v>
      </c>
      <c r="AI11864" t="s">
        <v>9</v>
      </c>
      <c r="AJ11864">
        <v>0</v>
      </c>
      <c r="AK11864">
        <v>0</v>
      </c>
      <c r="AL11864" t="s">
        <v>10</v>
      </c>
      <c r="AM11864">
        <v>0</v>
      </c>
      <c r="AN11864">
        <v>0</v>
      </c>
      <c r="AO11864">
        <v>0</v>
      </c>
      <c r="AP11864" t="s">
        <v>11</v>
      </c>
      <c r="AQ11864">
        <v>0</v>
      </c>
      <c r="AR11864">
        <v>0</v>
      </c>
      <c r="AS11864" t="s">
        <v>12</v>
      </c>
      <c r="AT11864">
        <v>0</v>
      </c>
      <c r="AU11864">
        <v>0</v>
      </c>
      <c r="AV11864" t="s">
        <v>13</v>
      </c>
      <c r="AW11864">
        <v>0</v>
      </c>
      <c r="AX11864">
        <v>0</v>
      </c>
      <c r="AY11864" t="s">
        <v>14</v>
      </c>
      <c r="AZ11864">
        <v>0</v>
      </c>
      <c r="BA11864">
        <v>0</v>
      </c>
      <c r="BB11864" t="s">
        <v>15</v>
      </c>
      <c r="BC11864">
        <v>0</v>
      </c>
      <c r="BD11864" t="s">
        <v>16</v>
      </c>
      <c r="BE11864">
        <v>102</v>
      </c>
      <c r="BF11864">
        <v>10</v>
      </c>
      <c r="BG11864">
        <v>2</v>
      </c>
    </row>
    <row r="11865" spans="1:59" x14ac:dyDescent="0.25">
      <c r="A11865" t="s">
        <v>0</v>
      </c>
      <c r="B11865" t="s">
        <v>1</v>
      </c>
      <c r="C11865">
        <v>1780147</v>
      </c>
      <c r="D11865" t="s">
        <v>2</v>
      </c>
      <c r="E11865">
        <v>101</v>
      </c>
      <c r="F11865">
        <v>135</v>
      </c>
      <c r="G11865">
        <v>-5</v>
      </c>
      <c r="H11865" t="s">
        <v>3</v>
      </c>
      <c r="I11865">
        <v>140</v>
      </c>
      <c r="J11865">
        <v>5</v>
      </c>
      <c r="K11865">
        <v>4</v>
      </c>
      <c r="L11865" t="s">
        <v>4</v>
      </c>
      <c r="M11865">
        <v>1.2E-2</v>
      </c>
      <c r="N11865">
        <v>-0.1137</v>
      </c>
      <c r="O11865">
        <v>0.95860000000000001</v>
      </c>
      <c r="P11865" t="s">
        <v>5</v>
      </c>
      <c r="Q11865">
        <v>-0.53090000000000004</v>
      </c>
      <c r="R11865">
        <v>0.6804</v>
      </c>
      <c r="S11865">
        <v>-0.23180000000000001</v>
      </c>
      <c r="T11865" t="s">
        <v>6</v>
      </c>
      <c r="U11865">
        <v>260519</v>
      </c>
      <c r="V11865">
        <v>90850</v>
      </c>
      <c r="W11865">
        <v>51.441299440000002</v>
      </c>
      <c r="X11865" t="s">
        <v>17</v>
      </c>
      <c r="Y11865">
        <v>0.26721832000000001</v>
      </c>
      <c r="Z11865" t="s">
        <v>18</v>
      </c>
      <c r="AA11865">
        <v>-2.2000000000000002</v>
      </c>
      <c r="AB11865">
        <v>1</v>
      </c>
      <c r="AC11865">
        <v>8</v>
      </c>
      <c r="AD11865">
        <v>0.94</v>
      </c>
      <c r="AE11865">
        <v>124.38</v>
      </c>
      <c r="AF11865" t="s">
        <v>19</v>
      </c>
      <c r="AG11865" t="s">
        <v>8</v>
      </c>
      <c r="AH11865">
        <v>270</v>
      </c>
      <c r="AI11865" t="s">
        <v>9</v>
      </c>
      <c r="AJ11865">
        <v>0</v>
      </c>
      <c r="AK11865">
        <v>0</v>
      </c>
      <c r="AL11865" t="s">
        <v>10</v>
      </c>
      <c r="AM11865">
        <v>0</v>
      </c>
      <c r="AN11865">
        <v>0</v>
      </c>
      <c r="AO11865">
        <v>0</v>
      </c>
      <c r="AP11865" t="s">
        <v>11</v>
      </c>
      <c r="AQ11865">
        <v>0</v>
      </c>
      <c r="AR11865">
        <v>0</v>
      </c>
      <c r="AS11865" t="s">
        <v>12</v>
      </c>
      <c r="AT11865">
        <v>0</v>
      </c>
      <c r="AU11865">
        <v>0</v>
      </c>
      <c r="AV11865" t="s">
        <v>13</v>
      </c>
      <c r="AW11865">
        <v>0</v>
      </c>
      <c r="AX11865">
        <v>0</v>
      </c>
      <c r="AY11865" t="s">
        <v>14</v>
      </c>
      <c r="AZ11865">
        <v>0</v>
      </c>
      <c r="BA11865">
        <v>0</v>
      </c>
      <c r="BB11865" t="s">
        <v>15</v>
      </c>
      <c r="BC11865">
        <v>0</v>
      </c>
      <c r="BD11865" t="s">
        <v>16</v>
      </c>
      <c r="BE11865">
        <v>101</v>
      </c>
      <c r="BF11865">
        <v>10</v>
      </c>
      <c r="BG11865">
        <v>2</v>
      </c>
    </row>
    <row r="11866" spans="1:59" x14ac:dyDescent="0.25">
      <c r="A11866" t="s">
        <v>0</v>
      </c>
      <c r="B11866" t="s">
        <v>1</v>
      </c>
      <c r="C11866">
        <v>1780296</v>
      </c>
      <c r="D11866" t="s">
        <v>2</v>
      </c>
      <c r="E11866">
        <v>101</v>
      </c>
      <c r="F11866">
        <v>135</v>
      </c>
      <c r="G11866">
        <v>-5</v>
      </c>
      <c r="H11866" t="s">
        <v>3</v>
      </c>
      <c r="I11866">
        <v>140</v>
      </c>
      <c r="J11866">
        <v>5</v>
      </c>
      <c r="K11866">
        <v>4</v>
      </c>
      <c r="L11866" t="s">
        <v>4</v>
      </c>
      <c r="M11866">
        <v>1.1999999999999999E-3</v>
      </c>
      <c r="N11866">
        <v>-0.11890000000000001</v>
      </c>
      <c r="O11866">
        <v>0.97499999999999998</v>
      </c>
      <c r="P11866" t="s">
        <v>5</v>
      </c>
      <c r="Q11866">
        <v>-0.53090000000000004</v>
      </c>
      <c r="R11866">
        <v>0.82989999999999997</v>
      </c>
      <c r="S11866">
        <v>0.19439999999999999</v>
      </c>
      <c r="T11866" t="s">
        <v>6</v>
      </c>
      <c r="U11866">
        <v>260519</v>
      </c>
      <c r="V11866">
        <v>90850</v>
      </c>
      <c r="W11866">
        <v>51.441299440000002</v>
      </c>
      <c r="X11866" t="s">
        <v>17</v>
      </c>
      <c r="Y11866">
        <v>0.26721832000000001</v>
      </c>
      <c r="Z11866" t="s">
        <v>18</v>
      </c>
      <c r="AA11866">
        <v>-2.2000000000000002</v>
      </c>
      <c r="AB11866">
        <v>1</v>
      </c>
      <c r="AC11866">
        <v>8</v>
      </c>
      <c r="AD11866">
        <v>0.94</v>
      </c>
      <c r="AE11866">
        <v>124.38</v>
      </c>
      <c r="AF11866" t="s">
        <v>19</v>
      </c>
      <c r="AG11866" t="s">
        <v>8</v>
      </c>
      <c r="AH11866">
        <v>270</v>
      </c>
      <c r="AI11866" t="s">
        <v>9</v>
      </c>
      <c r="AJ11866">
        <v>0</v>
      </c>
      <c r="AK11866">
        <v>0</v>
      </c>
      <c r="AL11866" t="s">
        <v>10</v>
      </c>
      <c r="AM11866">
        <v>0</v>
      </c>
      <c r="AN11866">
        <v>0</v>
      </c>
      <c r="AO11866">
        <v>0</v>
      </c>
      <c r="AP11866" t="s">
        <v>11</v>
      </c>
      <c r="AQ11866">
        <v>0</v>
      </c>
      <c r="AR11866">
        <v>0</v>
      </c>
      <c r="AS11866" t="s">
        <v>12</v>
      </c>
      <c r="AT11866">
        <v>0</v>
      </c>
      <c r="AU11866">
        <v>0</v>
      </c>
      <c r="AV11866" t="s">
        <v>13</v>
      </c>
      <c r="AW11866">
        <v>0</v>
      </c>
      <c r="AX11866">
        <v>0</v>
      </c>
      <c r="AY11866" t="s">
        <v>14</v>
      </c>
      <c r="AZ11866">
        <v>0</v>
      </c>
      <c r="BA11866">
        <v>0</v>
      </c>
      <c r="BB11866" t="s">
        <v>15</v>
      </c>
      <c r="BC11866">
        <v>0</v>
      </c>
      <c r="BD11866" t="s">
        <v>16</v>
      </c>
      <c r="BE11866">
        <v>101</v>
      </c>
      <c r="BF11866">
        <v>10</v>
      </c>
      <c r="BG11866">
        <v>2</v>
      </c>
    </row>
    <row r="11867" spans="1:59" x14ac:dyDescent="0.25">
      <c r="A11867" t="s">
        <v>0</v>
      </c>
      <c r="B11867" t="s">
        <v>1</v>
      </c>
      <c r="C11867">
        <v>1780430</v>
      </c>
      <c r="D11867" t="s">
        <v>2</v>
      </c>
      <c r="E11867">
        <v>101</v>
      </c>
      <c r="F11867">
        <v>135</v>
      </c>
      <c r="G11867">
        <v>-5</v>
      </c>
      <c r="H11867" t="s">
        <v>3</v>
      </c>
      <c r="I11867">
        <v>140</v>
      </c>
      <c r="J11867">
        <v>5</v>
      </c>
      <c r="K11867">
        <v>4</v>
      </c>
      <c r="L11867" t="s">
        <v>4</v>
      </c>
      <c r="M11867">
        <v>-3.8E-3</v>
      </c>
      <c r="N11867">
        <v>-0.1179</v>
      </c>
      <c r="O11867">
        <v>0.98009999999999997</v>
      </c>
      <c r="P11867" t="s">
        <v>5</v>
      </c>
      <c r="Q11867">
        <v>-0.68789999999999996</v>
      </c>
      <c r="R11867">
        <v>8.2199999999999995E-2</v>
      </c>
      <c r="S11867">
        <v>0.41120000000000001</v>
      </c>
      <c r="T11867" t="s">
        <v>6</v>
      </c>
      <c r="U11867">
        <v>260519</v>
      </c>
      <c r="V11867">
        <v>90850</v>
      </c>
      <c r="W11867">
        <v>51.441299440000002</v>
      </c>
      <c r="X11867" t="s">
        <v>17</v>
      </c>
      <c r="Y11867">
        <v>0.26721832000000001</v>
      </c>
      <c r="Z11867" t="s">
        <v>18</v>
      </c>
      <c r="AA11867">
        <v>-2.2000000000000002</v>
      </c>
      <c r="AB11867">
        <v>1</v>
      </c>
      <c r="AC11867">
        <v>8</v>
      </c>
      <c r="AD11867">
        <v>0.94</v>
      </c>
      <c r="AE11867">
        <v>124.38</v>
      </c>
      <c r="AF11867" t="s">
        <v>19</v>
      </c>
      <c r="AG11867" t="s">
        <v>8</v>
      </c>
      <c r="AH11867">
        <v>270</v>
      </c>
      <c r="AI11867" t="s">
        <v>9</v>
      </c>
      <c r="AJ11867">
        <v>0</v>
      </c>
      <c r="AK11867">
        <v>0</v>
      </c>
      <c r="AL11867" t="s">
        <v>10</v>
      </c>
      <c r="AM11867">
        <v>0</v>
      </c>
      <c r="AN11867">
        <v>0</v>
      </c>
      <c r="AO11867">
        <v>0</v>
      </c>
      <c r="AP11867" t="s">
        <v>11</v>
      </c>
      <c r="AQ11867">
        <v>0</v>
      </c>
      <c r="AR11867">
        <v>0</v>
      </c>
      <c r="AS11867" t="s">
        <v>12</v>
      </c>
      <c r="AT11867">
        <v>0</v>
      </c>
      <c r="AU11867">
        <v>0</v>
      </c>
      <c r="AV11867" t="s">
        <v>13</v>
      </c>
      <c r="AW11867">
        <v>0</v>
      </c>
      <c r="AX11867">
        <v>0</v>
      </c>
      <c r="AY11867" t="s">
        <v>14</v>
      </c>
      <c r="AZ11867">
        <v>0</v>
      </c>
      <c r="BA11867">
        <v>0</v>
      </c>
      <c r="BB11867" t="s">
        <v>15</v>
      </c>
      <c r="BC11867">
        <v>0</v>
      </c>
      <c r="BD11867" t="s">
        <v>16</v>
      </c>
      <c r="BE11867">
        <v>101</v>
      </c>
      <c r="BF11867">
        <v>10</v>
      </c>
      <c r="BG11867">
        <v>2</v>
      </c>
    </row>
    <row r="11868" spans="1:59" x14ac:dyDescent="0.25">
      <c r="A11868" t="s">
        <v>0</v>
      </c>
      <c r="B11868" t="s">
        <v>1</v>
      </c>
      <c r="C11868">
        <v>1780568</v>
      </c>
      <c r="D11868" t="s">
        <v>2</v>
      </c>
      <c r="E11868">
        <v>101</v>
      </c>
      <c r="F11868">
        <v>135</v>
      </c>
      <c r="G11868">
        <v>-5</v>
      </c>
      <c r="H11868" t="s">
        <v>3</v>
      </c>
      <c r="I11868">
        <v>140</v>
      </c>
      <c r="J11868">
        <v>5</v>
      </c>
      <c r="K11868">
        <v>3</v>
      </c>
      <c r="L11868" t="s">
        <v>4</v>
      </c>
      <c r="M11868">
        <v>-1.0999999999999999E-2</v>
      </c>
      <c r="N11868">
        <v>-0.11600000000000001</v>
      </c>
      <c r="O11868">
        <v>0.97009999999999996</v>
      </c>
      <c r="P11868" t="s">
        <v>5</v>
      </c>
      <c r="Q11868">
        <v>-0.501</v>
      </c>
      <c r="R11868">
        <v>0.18690000000000001</v>
      </c>
      <c r="S11868">
        <v>0.44109999999999999</v>
      </c>
      <c r="T11868" t="s">
        <v>6</v>
      </c>
      <c r="U11868">
        <v>260519</v>
      </c>
      <c r="V11868">
        <v>90851</v>
      </c>
      <c r="W11868">
        <v>51.441299440000002</v>
      </c>
      <c r="X11868" t="s">
        <v>17</v>
      </c>
      <c r="Y11868">
        <v>0.26722332999999998</v>
      </c>
      <c r="Z11868" t="s">
        <v>18</v>
      </c>
      <c r="AA11868">
        <v>-2.2000000000000002</v>
      </c>
      <c r="AB11868">
        <v>1</v>
      </c>
      <c r="AC11868">
        <v>8</v>
      </c>
      <c r="AD11868">
        <v>0.94</v>
      </c>
      <c r="AE11868">
        <v>124.38</v>
      </c>
      <c r="AF11868" t="s">
        <v>19</v>
      </c>
      <c r="AG11868" t="s">
        <v>8</v>
      </c>
      <c r="AH11868">
        <v>270</v>
      </c>
      <c r="AI11868" t="s">
        <v>9</v>
      </c>
      <c r="AJ11868">
        <v>0</v>
      </c>
      <c r="AK11868">
        <v>0</v>
      </c>
      <c r="AL11868" t="s">
        <v>10</v>
      </c>
      <c r="AM11868">
        <v>0</v>
      </c>
      <c r="AN11868">
        <v>0</v>
      </c>
      <c r="AO11868">
        <v>0</v>
      </c>
      <c r="AP11868" t="s">
        <v>11</v>
      </c>
      <c r="AQ11868">
        <v>0</v>
      </c>
      <c r="AR11868">
        <v>0</v>
      </c>
      <c r="AS11868" t="s">
        <v>12</v>
      </c>
      <c r="AT11868">
        <v>0</v>
      </c>
      <c r="AU11868">
        <v>0</v>
      </c>
      <c r="AV11868" t="s">
        <v>13</v>
      </c>
      <c r="AW11868">
        <v>0</v>
      </c>
      <c r="AX11868">
        <v>0</v>
      </c>
      <c r="AY11868" t="s">
        <v>14</v>
      </c>
      <c r="AZ11868">
        <v>0</v>
      </c>
      <c r="BA11868">
        <v>0</v>
      </c>
      <c r="BB11868" t="s">
        <v>15</v>
      </c>
      <c r="BC11868">
        <v>0</v>
      </c>
      <c r="BD11868" t="s">
        <v>16</v>
      </c>
      <c r="BE11868">
        <v>101</v>
      </c>
      <c r="BF11868">
        <v>10</v>
      </c>
      <c r="BG11868">
        <v>2</v>
      </c>
    </row>
    <row r="11869" spans="1:59" x14ac:dyDescent="0.25">
      <c r="A11869" t="s">
        <v>0</v>
      </c>
      <c r="B11869" t="s">
        <v>1</v>
      </c>
      <c r="C11869">
        <v>1780718</v>
      </c>
      <c r="D11869" t="s">
        <v>2</v>
      </c>
      <c r="E11869">
        <v>101</v>
      </c>
      <c r="F11869">
        <v>135</v>
      </c>
      <c r="G11869">
        <v>-5</v>
      </c>
      <c r="H11869" t="s">
        <v>3</v>
      </c>
      <c r="I11869">
        <v>140</v>
      </c>
      <c r="J11869">
        <v>5</v>
      </c>
      <c r="K11869">
        <v>3</v>
      </c>
      <c r="L11869" t="s">
        <v>4</v>
      </c>
      <c r="M11869">
        <v>-1.7999999999999999E-2</v>
      </c>
      <c r="N11869">
        <v>-0.1187</v>
      </c>
      <c r="O11869">
        <v>0.95709999999999995</v>
      </c>
      <c r="P11869" t="s">
        <v>5</v>
      </c>
      <c r="Q11869">
        <v>-0.63549999999999995</v>
      </c>
      <c r="R11869">
        <v>0.56079999999999997</v>
      </c>
      <c r="S11869">
        <v>0.71030000000000004</v>
      </c>
      <c r="T11869" t="s">
        <v>6</v>
      </c>
      <c r="U11869">
        <v>260519</v>
      </c>
      <c r="V11869">
        <v>90851</v>
      </c>
      <c r="W11869">
        <v>51.441299440000002</v>
      </c>
      <c r="X11869" t="s">
        <v>17</v>
      </c>
      <c r="Y11869">
        <v>0.26722332999999998</v>
      </c>
      <c r="Z11869" t="s">
        <v>18</v>
      </c>
      <c r="AA11869">
        <v>-2.2000000000000002</v>
      </c>
      <c r="AB11869">
        <v>1</v>
      </c>
      <c r="AC11869">
        <v>8</v>
      </c>
      <c r="AD11869">
        <v>0.88</v>
      </c>
      <c r="AE11869">
        <v>123.94</v>
      </c>
      <c r="AF11869" t="s">
        <v>19</v>
      </c>
      <c r="AG11869" t="s">
        <v>8</v>
      </c>
      <c r="AH11869">
        <v>270</v>
      </c>
      <c r="AI11869" t="s">
        <v>9</v>
      </c>
      <c r="AJ11869">
        <v>0</v>
      </c>
      <c r="AK11869">
        <v>0</v>
      </c>
      <c r="AL11869" t="s">
        <v>10</v>
      </c>
      <c r="AM11869">
        <v>0</v>
      </c>
      <c r="AN11869">
        <v>0</v>
      </c>
      <c r="AO11869">
        <v>0</v>
      </c>
      <c r="AP11869" t="s">
        <v>11</v>
      </c>
      <c r="AQ11869">
        <v>0</v>
      </c>
      <c r="AR11869">
        <v>0</v>
      </c>
      <c r="AS11869" t="s">
        <v>12</v>
      </c>
      <c r="AT11869">
        <v>0</v>
      </c>
      <c r="AU11869">
        <v>0</v>
      </c>
      <c r="AV11869" t="s">
        <v>13</v>
      </c>
      <c r="AW11869">
        <v>0</v>
      </c>
      <c r="AX11869">
        <v>0</v>
      </c>
      <c r="AY11869" t="s">
        <v>14</v>
      </c>
      <c r="AZ11869">
        <v>0</v>
      </c>
      <c r="BA11869">
        <v>0</v>
      </c>
      <c r="BB11869" t="s">
        <v>15</v>
      </c>
      <c r="BC11869">
        <v>0</v>
      </c>
      <c r="BD11869" t="s">
        <v>16</v>
      </c>
      <c r="BE11869">
        <v>101</v>
      </c>
      <c r="BF11869">
        <v>10</v>
      </c>
      <c r="BG11869">
        <v>2</v>
      </c>
    </row>
    <row r="11870" spans="1:59" x14ac:dyDescent="0.25">
      <c r="A11870" t="s">
        <v>0</v>
      </c>
      <c r="B11870" t="s">
        <v>1</v>
      </c>
      <c r="C11870">
        <v>1780852</v>
      </c>
      <c r="D11870" t="s">
        <v>2</v>
      </c>
      <c r="E11870">
        <v>101</v>
      </c>
      <c r="F11870">
        <v>135</v>
      </c>
      <c r="G11870">
        <v>-5</v>
      </c>
      <c r="H11870" t="s">
        <v>3</v>
      </c>
      <c r="I11870">
        <v>140</v>
      </c>
      <c r="J11870">
        <v>5</v>
      </c>
      <c r="K11870">
        <v>2</v>
      </c>
      <c r="L11870" t="s">
        <v>4</v>
      </c>
      <c r="M11870">
        <v>-1.9400000000000001E-2</v>
      </c>
      <c r="N11870">
        <v>-0.1174</v>
      </c>
      <c r="O11870">
        <v>0.97430000000000005</v>
      </c>
      <c r="P11870" t="s">
        <v>5</v>
      </c>
      <c r="Q11870">
        <v>-0.51590000000000003</v>
      </c>
      <c r="R11870">
        <v>0.83740000000000003</v>
      </c>
      <c r="S11870">
        <v>0.84489999999999998</v>
      </c>
      <c r="T11870" t="s">
        <v>6</v>
      </c>
      <c r="U11870">
        <v>260519</v>
      </c>
      <c r="V11870">
        <v>90851</v>
      </c>
      <c r="W11870">
        <v>51.441299440000002</v>
      </c>
      <c r="X11870" t="s">
        <v>17</v>
      </c>
      <c r="Y11870">
        <v>0.26722332999999998</v>
      </c>
      <c r="Z11870" t="s">
        <v>18</v>
      </c>
      <c r="AA11870">
        <v>-2.2000000000000002</v>
      </c>
      <c r="AB11870">
        <v>1</v>
      </c>
      <c r="AC11870">
        <v>8</v>
      </c>
      <c r="AD11870">
        <v>0.88</v>
      </c>
      <c r="AE11870">
        <v>123.94</v>
      </c>
      <c r="AF11870" t="s">
        <v>19</v>
      </c>
      <c r="AG11870" t="s">
        <v>8</v>
      </c>
      <c r="AH11870">
        <v>270</v>
      </c>
      <c r="AI11870" t="s">
        <v>9</v>
      </c>
      <c r="AJ11870">
        <v>0</v>
      </c>
      <c r="AK11870">
        <v>0</v>
      </c>
      <c r="AL11870" t="s">
        <v>10</v>
      </c>
      <c r="AM11870">
        <v>0</v>
      </c>
      <c r="AN11870">
        <v>0</v>
      </c>
      <c r="AO11870">
        <v>0</v>
      </c>
      <c r="AP11870" t="s">
        <v>11</v>
      </c>
      <c r="AQ11870">
        <v>0</v>
      </c>
      <c r="AR11870">
        <v>0</v>
      </c>
      <c r="AS11870" t="s">
        <v>12</v>
      </c>
      <c r="AT11870">
        <v>0</v>
      </c>
      <c r="AU11870">
        <v>0</v>
      </c>
      <c r="AV11870" t="s">
        <v>13</v>
      </c>
      <c r="AW11870">
        <v>0</v>
      </c>
      <c r="AX11870">
        <v>0</v>
      </c>
      <c r="AY11870" t="s">
        <v>14</v>
      </c>
      <c r="AZ11870">
        <v>0</v>
      </c>
      <c r="BA11870">
        <v>0</v>
      </c>
      <c r="BB11870" t="s">
        <v>15</v>
      </c>
      <c r="BC11870">
        <v>0</v>
      </c>
      <c r="BD11870" t="s">
        <v>16</v>
      </c>
      <c r="BE11870">
        <v>101</v>
      </c>
      <c r="BF11870">
        <v>10</v>
      </c>
      <c r="BG11870">
        <v>2</v>
      </c>
    </row>
    <row r="11871" spans="1:59" x14ac:dyDescent="0.25">
      <c r="A11871" t="s">
        <v>0</v>
      </c>
      <c r="B11871" t="s">
        <v>1</v>
      </c>
      <c r="C11871">
        <v>1780990</v>
      </c>
      <c r="D11871" t="s">
        <v>2</v>
      </c>
      <c r="E11871">
        <v>101</v>
      </c>
      <c r="F11871">
        <v>135</v>
      </c>
      <c r="G11871">
        <v>-5</v>
      </c>
      <c r="H11871" t="s">
        <v>3</v>
      </c>
      <c r="I11871">
        <v>140</v>
      </c>
      <c r="J11871">
        <v>5</v>
      </c>
      <c r="K11871">
        <v>2</v>
      </c>
      <c r="L11871" t="s">
        <v>4</v>
      </c>
      <c r="M11871">
        <v>-4.4299999999999999E-2</v>
      </c>
      <c r="N11871">
        <v>-0.1188</v>
      </c>
      <c r="O11871">
        <v>0.97970000000000002</v>
      </c>
      <c r="P11871" t="s">
        <v>5</v>
      </c>
      <c r="Q11871">
        <v>-0.2243</v>
      </c>
      <c r="R11871">
        <v>1.3233999999999999</v>
      </c>
      <c r="S11871">
        <v>1.0243</v>
      </c>
      <c r="T11871" t="s">
        <v>6</v>
      </c>
      <c r="U11871">
        <v>260519</v>
      </c>
      <c r="V11871">
        <v>90851</v>
      </c>
      <c r="W11871">
        <v>51.441299440000002</v>
      </c>
      <c r="X11871" t="s">
        <v>17</v>
      </c>
      <c r="Y11871">
        <v>0.26722332999999998</v>
      </c>
      <c r="Z11871" t="s">
        <v>18</v>
      </c>
      <c r="AA11871">
        <v>-2.2000000000000002</v>
      </c>
      <c r="AB11871">
        <v>1</v>
      </c>
      <c r="AC11871">
        <v>8</v>
      </c>
      <c r="AD11871">
        <v>0.88</v>
      </c>
      <c r="AE11871">
        <v>123.94</v>
      </c>
      <c r="AF11871" t="s">
        <v>19</v>
      </c>
      <c r="AG11871" t="s">
        <v>8</v>
      </c>
      <c r="AH11871">
        <v>270</v>
      </c>
      <c r="AI11871" t="s">
        <v>9</v>
      </c>
      <c r="AJ11871">
        <v>0</v>
      </c>
      <c r="AK11871">
        <v>0</v>
      </c>
      <c r="AL11871" t="s">
        <v>10</v>
      </c>
      <c r="AM11871">
        <v>0</v>
      </c>
      <c r="AN11871">
        <v>0</v>
      </c>
      <c r="AO11871">
        <v>0</v>
      </c>
      <c r="AP11871" t="s">
        <v>11</v>
      </c>
      <c r="AQ11871">
        <v>0</v>
      </c>
      <c r="AR11871">
        <v>0</v>
      </c>
      <c r="AS11871" t="s">
        <v>12</v>
      </c>
      <c r="AT11871">
        <v>0</v>
      </c>
      <c r="AU11871">
        <v>0</v>
      </c>
      <c r="AV11871" t="s">
        <v>13</v>
      </c>
      <c r="AW11871">
        <v>0</v>
      </c>
      <c r="AX11871">
        <v>0</v>
      </c>
      <c r="AY11871" t="s">
        <v>14</v>
      </c>
      <c r="AZ11871">
        <v>0</v>
      </c>
      <c r="BA11871">
        <v>0</v>
      </c>
      <c r="BB11871" t="s">
        <v>15</v>
      </c>
      <c r="BC11871">
        <v>0</v>
      </c>
      <c r="BD11871" t="s">
        <v>16</v>
      </c>
      <c r="BE11871">
        <v>101</v>
      </c>
      <c r="BF11871">
        <v>10</v>
      </c>
      <c r="BG11871">
        <v>2</v>
      </c>
    </row>
    <row r="11872" spans="1:59" x14ac:dyDescent="0.25">
      <c r="A11872" t="s">
        <v>0</v>
      </c>
      <c r="B11872" t="s">
        <v>1</v>
      </c>
      <c r="C11872">
        <v>1781139</v>
      </c>
      <c r="D11872" t="s">
        <v>2</v>
      </c>
      <c r="E11872">
        <v>101</v>
      </c>
      <c r="F11872">
        <v>135</v>
      </c>
      <c r="G11872">
        <v>-5</v>
      </c>
      <c r="H11872" t="s">
        <v>3</v>
      </c>
      <c r="I11872">
        <v>140</v>
      </c>
      <c r="J11872">
        <v>5</v>
      </c>
      <c r="K11872">
        <v>1</v>
      </c>
      <c r="L11872" t="s">
        <v>4</v>
      </c>
      <c r="M11872">
        <v>-5.4800000000000001E-2</v>
      </c>
      <c r="N11872">
        <v>-0.123</v>
      </c>
      <c r="O11872">
        <v>0.97160000000000002</v>
      </c>
      <c r="P11872" t="s">
        <v>5</v>
      </c>
      <c r="Q11872">
        <v>-0.9496</v>
      </c>
      <c r="R11872">
        <v>1.63</v>
      </c>
      <c r="S11872">
        <v>0.27660000000000001</v>
      </c>
      <c r="T11872" t="s">
        <v>6</v>
      </c>
      <c r="U11872">
        <v>260519</v>
      </c>
      <c r="V11872">
        <v>90851</v>
      </c>
      <c r="W11872">
        <v>51.441299440000002</v>
      </c>
      <c r="X11872" t="s">
        <v>17</v>
      </c>
      <c r="Y11872">
        <v>0.26722332999999998</v>
      </c>
      <c r="Z11872" t="s">
        <v>18</v>
      </c>
      <c r="AA11872">
        <v>-2.2000000000000002</v>
      </c>
      <c r="AB11872">
        <v>1</v>
      </c>
      <c r="AC11872">
        <v>8</v>
      </c>
      <c r="AD11872">
        <v>0.88</v>
      </c>
      <c r="AE11872">
        <v>123.94</v>
      </c>
      <c r="AF11872" t="s">
        <v>19</v>
      </c>
      <c r="AG11872" t="s">
        <v>8</v>
      </c>
      <c r="AH11872">
        <v>270</v>
      </c>
      <c r="AI11872" t="s">
        <v>9</v>
      </c>
      <c r="AJ11872">
        <v>0</v>
      </c>
      <c r="AK11872">
        <v>0</v>
      </c>
      <c r="AL11872" t="s">
        <v>10</v>
      </c>
      <c r="AM11872">
        <v>0</v>
      </c>
      <c r="AN11872">
        <v>0</v>
      </c>
      <c r="AO11872">
        <v>0</v>
      </c>
      <c r="AP11872" t="s">
        <v>11</v>
      </c>
      <c r="AQ11872">
        <v>0</v>
      </c>
      <c r="AR11872">
        <v>0</v>
      </c>
      <c r="AS11872" t="s">
        <v>12</v>
      </c>
      <c r="AT11872">
        <v>0</v>
      </c>
      <c r="AU11872">
        <v>0</v>
      </c>
      <c r="AV11872" t="s">
        <v>13</v>
      </c>
      <c r="AW11872">
        <v>0</v>
      </c>
      <c r="AX11872">
        <v>0</v>
      </c>
      <c r="AY11872" t="s">
        <v>14</v>
      </c>
      <c r="AZ11872">
        <v>0</v>
      </c>
      <c r="BA11872">
        <v>0</v>
      </c>
      <c r="BB11872" t="s">
        <v>15</v>
      </c>
      <c r="BC11872">
        <v>0</v>
      </c>
      <c r="BD11872" t="s">
        <v>16</v>
      </c>
      <c r="BE11872">
        <v>101</v>
      </c>
      <c r="BF11872">
        <v>10</v>
      </c>
      <c r="BG11872">
        <v>2</v>
      </c>
    </row>
    <row r="11873" spans="1:59" x14ac:dyDescent="0.25">
      <c r="A11873" t="s">
        <v>0</v>
      </c>
      <c r="B11873" t="s">
        <v>1</v>
      </c>
      <c r="C11873">
        <v>1781275</v>
      </c>
      <c r="D11873" t="s">
        <v>2</v>
      </c>
      <c r="E11873">
        <v>101</v>
      </c>
      <c r="F11873">
        <v>135</v>
      </c>
      <c r="G11873">
        <v>-5</v>
      </c>
      <c r="H11873" t="s">
        <v>3</v>
      </c>
      <c r="I11873">
        <v>140</v>
      </c>
      <c r="J11873">
        <v>5</v>
      </c>
      <c r="K11873">
        <v>0</v>
      </c>
      <c r="L11873" t="s">
        <v>4</v>
      </c>
      <c r="M11873">
        <v>-7.2900000000000006E-2</v>
      </c>
      <c r="N11873">
        <v>-0.12429999999999999</v>
      </c>
      <c r="O11873">
        <v>0.95940000000000003</v>
      </c>
      <c r="P11873" t="s">
        <v>5</v>
      </c>
      <c r="Q11873">
        <v>-0.5383</v>
      </c>
      <c r="R11873">
        <v>0.53090000000000004</v>
      </c>
      <c r="S11873">
        <v>-0.1346</v>
      </c>
      <c r="T11873" t="s">
        <v>6</v>
      </c>
      <c r="U11873">
        <v>260519</v>
      </c>
      <c r="V11873">
        <v>90851</v>
      </c>
      <c r="W11873">
        <v>51.441299440000002</v>
      </c>
      <c r="X11873" t="s">
        <v>17</v>
      </c>
      <c r="Y11873">
        <v>0.26722332999999998</v>
      </c>
      <c r="Z11873" t="s">
        <v>18</v>
      </c>
      <c r="AA11873">
        <v>-2.2000000000000002</v>
      </c>
      <c r="AB11873">
        <v>1</v>
      </c>
      <c r="AC11873">
        <v>8</v>
      </c>
      <c r="AD11873">
        <v>0.88</v>
      </c>
      <c r="AE11873">
        <v>123.94</v>
      </c>
      <c r="AF11873" t="s">
        <v>19</v>
      </c>
      <c r="AG11873" t="s">
        <v>8</v>
      </c>
      <c r="AH11873">
        <v>270</v>
      </c>
      <c r="AI11873" t="s">
        <v>9</v>
      </c>
      <c r="AJ11873">
        <v>0</v>
      </c>
      <c r="AK11873">
        <v>0</v>
      </c>
      <c r="AL11873" t="s">
        <v>10</v>
      </c>
      <c r="AM11873">
        <v>0</v>
      </c>
      <c r="AN11873">
        <v>0</v>
      </c>
      <c r="AO11873">
        <v>0</v>
      </c>
      <c r="AP11873" t="s">
        <v>11</v>
      </c>
      <c r="AQ11873">
        <v>0</v>
      </c>
      <c r="AR11873">
        <v>0</v>
      </c>
      <c r="AS11873" t="s">
        <v>12</v>
      </c>
      <c r="AT11873">
        <v>0</v>
      </c>
      <c r="AU11873">
        <v>0</v>
      </c>
      <c r="AV11873" t="s">
        <v>13</v>
      </c>
      <c r="AW11873">
        <v>0</v>
      </c>
      <c r="AX11873">
        <v>0</v>
      </c>
      <c r="AY11873" t="s">
        <v>14</v>
      </c>
      <c r="AZ11873">
        <v>0</v>
      </c>
      <c r="BA11873">
        <v>0</v>
      </c>
      <c r="BB11873" t="s">
        <v>15</v>
      </c>
      <c r="BC11873">
        <v>0</v>
      </c>
      <c r="BD11873" t="s">
        <v>16</v>
      </c>
      <c r="BE11873">
        <v>101</v>
      </c>
      <c r="BF11873">
        <v>10</v>
      </c>
      <c r="BG11873">
        <v>2</v>
      </c>
    </row>
    <row r="11874" spans="1:59" x14ac:dyDescent="0.25">
      <c r="A11874" t="s">
        <v>0</v>
      </c>
      <c r="B11874" t="s">
        <v>1</v>
      </c>
      <c r="C11874">
        <v>1781409</v>
      </c>
      <c r="D11874" t="s">
        <v>2</v>
      </c>
      <c r="E11874">
        <v>101</v>
      </c>
      <c r="F11874">
        <v>135</v>
      </c>
      <c r="G11874">
        <v>-5</v>
      </c>
      <c r="H11874" t="s">
        <v>3</v>
      </c>
      <c r="I11874">
        <v>140</v>
      </c>
      <c r="J11874">
        <v>5</v>
      </c>
      <c r="K11874">
        <v>0</v>
      </c>
      <c r="L11874" t="s">
        <v>4</v>
      </c>
      <c r="M11874">
        <v>-7.4800000000000005E-2</v>
      </c>
      <c r="N11874">
        <v>-0.1235</v>
      </c>
      <c r="O11874">
        <v>0.97119999999999995</v>
      </c>
      <c r="P11874" t="s">
        <v>5</v>
      </c>
      <c r="Q11874">
        <v>-0.26919999999999999</v>
      </c>
      <c r="R11874">
        <v>-0.97950000000000004</v>
      </c>
      <c r="S11874">
        <v>-0.1196</v>
      </c>
      <c r="T11874" t="s">
        <v>6</v>
      </c>
      <c r="U11874">
        <v>260519</v>
      </c>
      <c r="V11874">
        <v>90851</v>
      </c>
      <c r="W11874">
        <v>51.441299440000002</v>
      </c>
      <c r="X11874" t="s">
        <v>17</v>
      </c>
      <c r="Y11874">
        <v>0.26722332999999998</v>
      </c>
      <c r="Z11874" t="s">
        <v>18</v>
      </c>
      <c r="AA11874">
        <v>-2.2000000000000002</v>
      </c>
      <c r="AB11874">
        <v>1</v>
      </c>
      <c r="AC11874">
        <v>8</v>
      </c>
      <c r="AD11874">
        <v>0.88</v>
      </c>
      <c r="AE11874">
        <v>123.94</v>
      </c>
      <c r="AF11874" t="s">
        <v>19</v>
      </c>
      <c r="AG11874" t="s">
        <v>8</v>
      </c>
      <c r="AH11874">
        <v>270</v>
      </c>
      <c r="AI11874" t="s">
        <v>9</v>
      </c>
      <c r="AJ11874">
        <v>0</v>
      </c>
      <c r="AK11874">
        <v>0</v>
      </c>
      <c r="AL11874" t="s">
        <v>10</v>
      </c>
      <c r="AM11874">
        <v>0</v>
      </c>
      <c r="AN11874">
        <v>0</v>
      </c>
      <c r="AO11874">
        <v>0</v>
      </c>
      <c r="AP11874" t="s">
        <v>11</v>
      </c>
      <c r="AQ11874">
        <v>0</v>
      </c>
      <c r="AR11874">
        <v>0</v>
      </c>
      <c r="AS11874" t="s">
        <v>12</v>
      </c>
      <c r="AT11874">
        <v>0</v>
      </c>
      <c r="AU11874">
        <v>0</v>
      </c>
      <c r="AV11874" t="s">
        <v>13</v>
      </c>
      <c r="AW11874">
        <v>0</v>
      </c>
      <c r="AX11874">
        <v>0</v>
      </c>
      <c r="AY11874" t="s">
        <v>14</v>
      </c>
      <c r="AZ11874">
        <v>0</v>
      </c>
      <c r="BA11874">
        <v>0</v>
      </c>
      <c r="BB11874" t="s">
        <v>15</v>
      </c>
      <c r="BC11874">
        <v>0</v>
      </c>
      <c r="BD11874" t="s">
        <v>16</v>
      </c>
      <c r="BE11874">
        <v>101</v>
      </c>
      <c r="BF11874">
        <v>10</v>
      </c>
      <c r="BG11874">
        <v>2</v>
      </c>
    </row>
    <row r="11875" spans="1:59" x14ac:dyDescent="0.25">
      <c r="A11875" t="s">
        <v>0</v>
      </c>
      <c r="B11875" t="s">
        <v>1</v>
      </c>
      <c r="C11875">
        <v>1781547</v>
      </c>
      <c r="D11875" t="s">
        <v>2</v>
      </c>
      <c r="E11875">
        <v>101</v>
      </c>
      <c r="F11875">
        <v>135</v>
      </c>
      <c r="G11875">
        <v>-5</v>
      </c>
      <c r="H11875" t="s">
        <v>3</v>
      </c>
      <c r="I11875">
        <v>140</v>
      </c>
      <c r="J11875">
        <v>5</v>
      </c>
      <c r="K11875">
        <v>0</v>
      </c>
      <c r="L11875" t="s">
        <v>4</v>
      </c>
      <c r="M11875">
        <v>-6.7799999999999999E-2</v>
      </c>
      <c r="N11875">
        <v>-0.1167</v>
      </c>
      <c r="O11875">
        <v>0.99939999999999996</v>
      </c>
      <c r="P11875" t="s">
        <v>5</v>
      </c>
      <c r="Q11875">
        <v>-0.35139999999999999</v>
      </c>
      <c r="R11875">
        <v>-2.3702000000000001</v>
      </c>
      <c r="S11875">
        <v>-0.34389999999999998</v>
      </c>
      <c r="T11875" t="s">
        <v>6</v>
      </c>
      <c r="U11875">
        <v>260519</v>
      </c>
      <c r="V11875">
        <v>90852</v>
      </c>
      <c r="W11875">
        <v>51.441299440000002</v>
      </c>
      <c r="X11875" t="s">
        <v>17</v>
      </c>
      <c r="Y11875">
        <v>0.26722834000000001</v>
      </c>
      <c r="Z11875" t="s">
        <v>18</v>
      </c>
      <c r="AA11875">
        <v>-2.2000000000000002</v>
      </c>
      <c r="AB11875">
        <v>1</v>
      </c>
      <c r="AC11875">
        <v>8</v>
      </c>
      <c r="AD11875">
        <v>0.88</v>
      </c>
      <c r="AE11875">
        <v>123.94</v>
      </c>
      <c r="AF11875" t="s">
        <v>19</v>
      </c>
      <c r="AG11875" t="s">
        <v>8</v>
      </c>
      <c r="AH11875">
        <v>270</v>
      </c>
      <c r="AI11875" t="s">
        <v>9</v>
      </c>
      <c r="AJ11875">
        <v>0</v>
      </c>
      <c r="AK11875">
        <v>0</v>
      </c>
      <c r="AL11875" t="s">
        <v>10</v>
      </c>
      <c r="AM11875">
        <v>0</v>
      </c>
      <c r="AN11875">
        <v>0</v>
      </c>
      <c r="AO11875">
        <v>0</v>
      </c>
      <c r="AP11875" t="s">
        <v>11</v>
      </c>
      <c r="AQ11875">
        <v>0</v>
      </c>
      <c r="AR11875">
        <v>0</v>
      </c>
      <c r="AS11875" t="s">
        <v>12</v>
      </c>
      <c r="AT11875">
        <v>0</v>
      </c>
      <c r="AU11875">
        <v>0</v>
      </c>
      <c r="AV11875" t="s">
        <v>13</v>
      </c>
      <c r="AW11875">
        <v>0</v>
      </c>
      <c r="AX11875">
        <v>0</v>
      </c>
      <c r="AY11875" t="s">
        <v>14</v>
      </c>
      <c r="AZ11875">
        <v>0</v>
      </c>
      <c r="BA11875">
        <v>0</v>
      </c>
      <c r="BB11875" t="s">
        <v>15</v>
      </c>
      <c r="BC11875">
        <v>0</v>
      </c>
      <c r="BD11875" t="s">
        <v>16</v>
      </c>
      <c r="BE11875">
        <v>101</v>
      </c>
      <c r="BF11875">
        <v>10</v>
      </c>
      <c r="BG11875">
        <v>2</v>
      </c>
    </row>
    <row r="11876" spans="1:59" x14ac:dyDescent="0.25">
      <c r="A11876" t="s">
        <v>0</v>
      </c>
      <c r="B11876" t="s">
        <v>1</v>
      </c>
      <c r="C11876">
        <v>1781697</v>
      </c>
      <c r="D11876" t="s">
        <v>2</v>
      </c>
      <c r="E11876">
        <v>101</v>
      </c>
      <c r="F11876">
        <v>135</v>
      </c>
      <c r="G11876">
        <v>-5</v>
      </c>
      <c r="H11876" t="s">
        <v>3</v>
      </c>
      <c r="I11876">
        <v>140</v>
      </c>
      <c r="J11876">
        <v>5</v>
      </c>
      <c r="K11876">
        <v>0</v>
      </c>
      <c r="L11876" t="s">
        <v>4</v>
      </c>
      <c r="M11876">
        <v>-7.9299999999999995E-2</v>
      </c>
      <c r="N11876">
        <v>-0.12479999999999999</v>
      </c>
      <c r="O11876">
        <v>0.96970000000000001</v>
      </c>
      <c r="P11876" t="s">
        <v>5</v>
      </c>
      <c r="Q11876">
        <v>-1.129</v>
      </c>
      <c r="R11876">
        <v>-1.9515</v>
      </c>
      <c r="S11876">
        <v>-0.72529999999999994</v>
      </c>
      <c r="T11876" t="s">
        <v>6</v>
      </c>
      <c r="U11876">
        <v>260519</v>
      </c>
      <c r="V11876">
        <v>90852</v>
      </c>
      <c r="W11876">
        <v>51.441299440000002</v>
      </c>
      <c r="X11876" t="s">
        <v>17</v>
      </c>
      <c r="Y11876">
        <v>0.26722834000000001</v>
      </c>
      <c r="Z11876" t="s">
        <v>18</v>
      </c>
      <c r="AA11876">
        <v>-2.2000000000000002</v>
      </c>
      <c r="AB11876">
        <v>1</v>
      </c>
      <c r="AC11876">
        <v>8</v>
      </c>
      <c r="AD11876">
        <v>0.88</v>
      </c>
      <c r="AE11876">
        <v>123.94</v>
      </c>
      <c r="AF11876" t="s">
        <v>19</v>
      </c>
      <c r="AG11876" t="s">
        <v>8</v>
      </c>
      <c r="AH11876">
        <v>270</v>
      </c>
      <c r="AI11876" t="s">
        <v>9</v>
      </c>
      <c r="AJ11876">
        <v>0</v>
      </c>
      <c r="AK11876">
        <v>0</v>
      </c>
      <c r="AL11876" t="s">
        <v>10</v>
      </c>
      <c r="AM11876">
        <v>0</v>
      </c>
      <c r="AN11876">
        <v>0</v>
      </c>
      <c r="AO11876">
        <v>0</v>
      </c>
      <c r="AP11876" t="s">
        <v>11</v>
      </c>
      <c r="AQ11876">
        <v>0</v>
      </c>
      <c r="AR11876">
        <v>0</v>
      </c>
      <c r="AS11876" t="s">
        <v>12</v>
      </c>
      <c r="AT11876">
        <v>0</v>
      </c>
      <c r="AU11876">
        <v>0</v>
      </c>
      <c r="AV11876" t="s">
        <v>13</v>
      </c>
      <c r="AW11876">
        <v>0</v>
      </c>
      <c r="AX11876">
        <v>0</v>
      </c>
      <c r="AY11876" t="s">
        <v>14</v>
      </c>
      <c r="AZ11876">
        <v>0</v>
      </c>
      <c r="BA11876">
        <v>0</v>
      </c>
      <c r="BB11876" t="s">
        <v>15</v>
      </c>
      <c r="BC11876">
        <v>0</v>
      </c>
      <c r="BD11876" t="s">
        <v>16</v>
      </c>
      <c r="BE11876">
        <v>101</v>
      </c>
      <c r="BF11876">
        <v>10</v>
      </c>
      <c r="BG11876">
        <v>2</v>
      </c>
    </row>
    <row r="11877" spans="1:59" x14ac:dyDescent="0.25">
      <c r="A11877" t="s">
        <v>0</v>
      </c>
      <c r="B11877" t="s">
        <v>1</v>
      </c>
      <c r="C11877">
        <v>1781831</v>
      </c>
      <c r="D11877" t="s">
        <v>2</v>
      </c>
      <c r="E11877">
        <v>101</v>
      </c>
      <c r="F11877">
        <v>135</v>
      </c>
      <c r="G11877">
        <v>-5</v>
      </c>
      <c r="H11877" t="s">
        <v>3</v>
      </c>
      <c r="I11877">
        <v>141</v>
      </c>
      <c r="J11877">
        <v>5</v>
      </c>
      <c r="K11877">
        <v>0</v>
      </c>
      <c r="L11877" t="s">
        <v>4</v>
      </c>
      <c r="M11877">
        <v>-4.9099999999999998E-2</v>
      </c>
      <c r="N11877">
        <v>-0.12540000000000001</v>
      </c>
      <c r="O11877">
        <v>0.92410000000000003</v>
      </c>
      <c r="P11877" t="s">
        <v>5</v>
      </c>
      <c r="Q11877">
        <v>0.23930000000000001</v>
      </c>
      <c r="R11877">
        <v>-0.93459999999999999</v>
      </c>
      <c r="S11877">
        <v>-1.4056999999999999</v>
      </c>
      <c r="T11877" t="s">
        <v>6</v>
      </c>
      <c r="U11877">
        <v>260519</v>
      </c>
      <c r="V11877">
        <v>90852</v>
      </c>
      <c r="W11877">
        <v>51.441299440000002</v>
      </c>
      <c r="X11877" t="s">
        <v>17</v>
      </c>
      <c r="Y11877">
        <v>0.26722834000000001</v>
      </c>
      <c r="Z11877" t="s">
        <v>18</v>
      </c>
      <c r="AA11877">
        <v>-2.2000000000000002</v>
      </c>
      <c r="AB11877">
        <v>1</v>
      </c>
      <c r="AC11877">
        <v>8</v>
      </c>
      <c r="AD11877">
        <v>0.7</v>
      </c>
      <c r="AE11877">
        <v>128.58000000000001</v>
      </c>
      <c r="AF11877" t="s">
        <v>19</v>
      </c>
      <c r="AG11877" t="s">
        <v>8</v>
      </c>
      <c r="AH11877">
        <v>270</v>
      </c>
      <c r="AI11877" t="s">
        <v>9</v>
      </c>
      <c r="AJ11877">
        <v>0</v>
      </c>
      <c r="AK11877">
        <v>0</v>
      </c>
      <c r="AL11877" t="s">
        <v>10</v>
      </c>
      <c r="AM11877">
        <v>0</v>
      </c>
      <c r="AN11877">
        <v>0</v>
      </c>
      <c r="AO11877">
        <v>0</v>
      </c>
      <c r="AP11877" t="s">
        <v>11</v>
      </c>
      <c r="AQ11877">
        <v>0</v>
      </c>
      <c r="AR11877">
        <v>0</v>
      </c>
      <c r="AS11877" t="s">
        <v>12</v>
      </c>
      <c r="AT11877">
        <v>0</v>
      </c>
      <c r="AU11877">
        <v>0</v>
      </c>
      <c r="AV11877" t="s">
        <v>13</v>
      </c>
      <c r="AW11877">
        <v>0</v>
      </c>
      <c r="AX11877">
        <v>0</v>
      </c>
      <c r="AY11877" t="s">
        <v>14</v>
      </c>
      <c r="AZ11877">
        <v>0</v>
      </c>
      <c r="BA11877">
        <v>0</v>
      </c>
      <c r="BB11877" t="s">
        <v>15</v>
      </c>
      <c r="BC11877">
        <v>0</v>
      </c>
      <c r="BD11877" t="s">
        <v>16</v>
      </c>
      <c r="BE11877">
        <v>101</v>
      </c>
      <c r="BF11877">
        <v>10</v>
      </c>
      <c r="BG11877">
        <v>2</v>
      </c>
    </row>
    <row r="11878" spans="1:59" x14ac:dyDescent="0.25">
      <c r="A11878" t="s">
        <v>0</v>
      </c>
      <c r="B11878" t="s">
        <v>1</v>
      </c>
      <c r="C11878">
        <v>1781969</v>
      </c>
      <c r="D11878" t="s">
        <v>2</v>
      </c>
      <c r="E11878">
        <v>101</v>
      </c>
      <c r="F11878">
        <v>135</v>
      </c>
      <c r="G11878">
        <v>-6</v>
      </c>
      <c r="H11878" t="s">
        <v>3</v>
      </c>
      <c r="I11878">
        <v>140</v>
      </c>
      <c r="J11878">
        <v>5</v>
      </c>
      <c r="K11878">
        <v>1</v>
      </c>
      <c r="L11878" t="s">
        <v>4</v>
      </c>
      <c r="M11878">
        <v>-3.5400000000000001E-2</v>
      </c>
      <c r="N11878">
        <v>-0.12620000000000001</v>
      </c>
      <c r="O11878">
        <v>0.96630000000000005</v>
      </c>
      <c r="P11878" t="s">
        <v>5</v>
      </c>
      <c r="Q11878">
        <v>0.3664</v>
      </c>
      <c r="R11878">
        <v>2.4449999999999998</v>
      </c>
      <c r="S11878">
        <v>0.8972</v>
      </c>
      <c r="T11878" t="s">
        <v>6</v>
      </c>
      <c r="U11878">
        <v>260519</v>
      </c>
      <c r="V11878">
        <v>90852</v>
      </c>
      <c r="W11878">
        <v>51.441299440000002</v>
      </c>
      <c r="X11878" t="s">
        <v>17</v>
      </c>
      <c r="Y11878">
        <v>0.26722834000000001</v>
      </c>
      <c r="Z11878" t="s">
        <v>18</v>
      </c>
      <c r="AA11878">
        <v>-2.2000000000000002</v>
      </c>
      <c r="AB11878">
        <v>1</v>
      </c>
      <c r="AC11878">
        <v>8</v>
      </c>
      <c r="AD11878">
        <v>0.7</v>
      </c>
      <c r="AE11878">
        <v>128.58000000000001</v>
      </c>
      <c r="AF11878" t="s">
        <v>19</v>
      </c>
      <c r="AG11878" t="s">
        <v>8</v>
      </c>
      <c r="AH11878">
        <v>270</v>
      </c>
      <c r="AI11878" t="s">
        <v>9</v>
      </c>
      <c r="AJ11878">
        <v>0</v>
      </c>
      <c r="AK11878">
        <v>0</v>
      </c>
      <c r="AL11878" t="s">
        <v>10</v>
      </c>
      <c r="AM11878">
        <v>0</v>
      </c>
      <c r="AN11878">
        <v>0</v>
      </c>
      <c r="AO11878">
        <v>0</v>
      </c>
      <c r="AP11878" t="s">
        <v>11</v>
      </c>
      <c r="AQ11878">
        <v>0</v>
      </c>
      <c r="AR11878">
        <v>0</v>
      </c>
      <c r="AS11878" t="s">
        <v>12</v>
      </c>
      <c r="AT11878">
        <v>0</v>
      </c>
      <c r="AU11878">
        <v>0</v>
      </c>
      <c r="AV11878" t="s">
        <v>13</v>
      </c>
      <c r="AW11878">
        <v>0</v>
      </c>
      <c r="AX11878">
        <v>0</v>
      </c>
      <c r="AY11878" t="s">
        <v>14</v>
      </c>
      <c r="AZ11878">
        <v>0</v>
      </c>
      <c r="BA11878">
        <v>0</v>
      </c>
      <c r="BB11878" t="s">
        <v>15</v>
      </c>
      <c r="BC11878">
        <v>0</v>
      </c>
      <c r="BD11878" t="s">
        <v>16</v>
      </c>
      <c r="BE11878">
        <v>101</v>
      </c>
      <c r="BF11878">
        <v>10</v>
      </c>
      <c r="BG11878">
        <v>2</v>
      </c>
    </row>
    <row r="11879" spans="1:59" x14ac:dyDescent="0.25">
      <c r="A11879" t="s">
        <v>0</v>
      </c>
      <c r="B11879" t="s">
        <v>1</v>
      </c>
      <c r="C11879">
        <v>1782105</v>
      </c>
      <c r="D11879" t="s">
        <v>2</v>
      </c>
      <c r="E11879">
        <v>101</v>
      </c>
      <c r="F11879">
        <v>135</v>
      </c>
      <c r="G11879">
        <v>-5</v>
      </c>
      <c r="H11879" t="s">
        <v>3</v>
      </c>
      <c r="I11879">
        <v>140</v>
      </c>
      <c r="J11879">
        <v>5</v>
      </c>
      <c r="K11879">
        <v>0</v>
      </c>
      <c r="L11879" t="s">
        <v>4</v>
      </c>
      <c r="M11879">
        <v>-9.2299999999999993E-2</v>
      </c>
      <c r="N11879">
        <v>-0.1288</v>
      </c>
      <c r="O11879">
        <v>0.96750000000000003</v>
      </c>
      <c r="P11879" t="s">
        <v>5</v>
      </c>
      <c r="Q11879">
        <v>-1.0468</v>
      </c>
      <c r="R11879">
        <v>3.9178999999999999</v>
      </c>
      <c r="S11879">
        <v>2.1160000000000001</v>
      </c>
      <c r="T11879" t="s">
        <v>6</v>
      </c>
      <c r="U11879">
        <v>260519</v>
      </c>
      <c r="V11879">
        <v>90852</v>
      </c>
      <c r="W11879">
        <v>51.441299440000002</v>
      </c>
      <c r="X11879" t="s">
        <v>17</v>
      </c>
      <c r="Y11879">
        <v>0.26722834000000001</v>
      </c>
      <c r="Z11879" t="s">
        <v>18</v>
      </c>
      <c r="AA11879">
        <v>-2.2000000000000002</v>
      </c>
      <c r="AB11879">
        <v>1</v>
      </c>
      <c r="AC11879">
        <v>8</v>
      </c>
      <c r="AD11879">
        <v>0.7</v>
      </c>
      <c r="AE11879">
        <v>128.58000000000001</v>
      </c>
      <c r="AF11879" t="s">
        <v>19</v>
      </c>
      <c r="AG11879" t="s">
        <v>8</v>
      </c>
      <c r="AH11879">
        <v>270</v>
      </c>
      <c r="AI11879" t="s">
        <v>9</v>
      </c>
      <c r="AJ11879">
        <v>0</v>
      </c>
      <c r="AK11879">
        <v>0</v>
      </c>
      <c r="AL11879" t="s">
        <v>10</v>
      </c>
      <c r="AM11879">
        <v>0</v>
      </c>
      <c r="AN11879">
        <v>0</v>
      </c>
      <c r="AO11879">
        <v>0</v>
      </c>
      <c r="AP11879" t="s">
        <v>11</v>
      </c>
      <c r="AQ11879">
        <v>0</v>
      </c>
      <c r="AR11879">
        <v>0</v>
      </c>
      <c r="AS11879" t="s">
        <v>12</v>
      </c>
      <c r="AT11879">
        <v>0</v>
      </c>
      <c r="AU11879">
        <v>0</v>
      </c>
      <c r="AV11879" t="s">
        <v>13</v>
      </c>
      <c r="AW11879">
        <v>0</v>
      </c>
      <c r="AX11879">
        <v>0</v>
      </c>
      <c r="AY11879" t="s">
        <v>14</v>
      </c>
      <c r="AZ11879">
        <v>0</v>
      </c>
      <c r="BA11879">
        <v>0</v>
      </c>
      <c r="BB11879" t="s">
        <v>15</v>
      </c>
      <c r="BC11879">
        <v>0</v>
      </c>
      <c r="BD11879" t="s">
        <v>16</v>
      </c>
      <c r="BE11879">
        <v>101</v>
      </c>
      <c r="BF11879">
        <v>10</v>
      </c>
      <c r="BG11879">
        <v>2</v>
      </c>
    </row>
    <row r="11880" spans="1:59" x14ac:dyDescent="0.25">
      <c r="A11880" t="s">
        <v>0</v>
      </c>
      <c r="B11880" t="s">
        <v>1</v>
      </c>
      <c r="C11880">
        <v>1782241</v>
      </c>
      <c r="D11880" t="s">
        <v>2</v>
      </c>
      <c r="E11880">
        <v>101</v>
      </c>
      <c r="F11880">
        <v>135</v>
      </c>
      <c r="G11880">
        <v>-6</v>
      </c>
      <c r="H11880" t="s">
        <v>3</v>
      </c>
      <c r="I11880">
        <v>140</v>
      </c>
      <c r="J11880">
        <v>5</v>
      </c>
      <c r="K11880">
        <v>-1</v>
      </c>
      <c r="L11880" t="s">
        <v>4</v>
      </c>
      <c r="M11880">
        <v>-0.1111</v>
      </c>
      <c r="N11880">
        <v>-0.13439999999999999</v>
      </c>
      <c r="O11880">
        <v>0.95289999999999997</v>
      </c>
      <c r="P11880" t="s">
        <v>5</v>
      </c>
      <c r="Q11880">
        <v>-1.3458000000000001</v>
      </c>
      <c r="R11880">
        <v>1.5178</v>
      </c>
      <c r="S11880">
        <v>1.4730000000000001</v>
      </c>
      <c r="T11880" t="s">
        <v>6</v>
      </c>
      <c r="U11880">
        <v>260519</v>
      </c>
      <c r="V11880">
        <v>90852</v>
      </c>
      <c r="W11880">
        <v>51.441299440000002</v>
      </c>
      <c r="X11880" t="s">
        <v>17</v>
      </c>
      <c r="Y11880">
        <v>0.26722834000000001</v>
      </c>
      <c r="Z11880" t="s">
        <v>18</v>
      </c>
      <c r="AA11880">
        <v>-2.2000000000000002</v>
      </c>
      <c r="AB11880">
        <v>1</v>
      </c>
      <c r="AC11880">
        <v>8</v>
      </c>
      <c r="AD11880">
        <v>0.7</v>
      </c>
      <c r="AE11880">
        <v>128.58000000000001</v>
      </c>
      <c r="AF11880" t="s">
        <v>19</v>
      </c>
      <c r="AG11880" t="s">
        <v>8</v>
      </c>
      <c r="AH11880">
        <v>270</v>
      </c>
      <c r="AI11880" t="s">
        <v>9</v>
      </c>
      <c r="AJ11880">
        <v>0</v>
      </c>
      <c r="AK11880">
        <v>0</v>
      </c>
      <c r="AL11880" t="s">
        <v>10</v>
      </c>
      <c r="AM11880">
        <v>0</v>
      </c>
      <c r="AN11880">
        <v>0</v>
      </c>
      <c r="AO11880">
        <v>0</v>
      </c>
      <c r="AP11880" t="s">
        <v>11</v>
      </c>
      <c r="AQ11880">
        <v>0</v>
      </c>
      <c r="AR11880">
        <v>0</v>
      </c>
      <c r="AS11880" t="s">
        <v>12</v>
      </c>
      <c r="AT11880">
        <v>0</v>
      </c>
      <c r="AU11880">
        <v>0</v>
      </c>
      <c r="AV11880" t="s">
        <v>13</v>
      </c>
      <c r="AW11880">
        <v>0</v>
      </c>
      <c r="AX11880">
        <v>0</v>
      </c>
      <c r="AY11880" t="s">
        <v>14</v>
      </c>
      <c r="AZ11880">
        <v>0</v>
      </c>
      <c r="BA11880">
        <v>0</v>
      </c>
      <c r="BB11880" t="s">
        <v>15</v>
      </c>
      <c r="BC11880">
        <v>0</v>
      </c>
      <c r="BD11880" t="s">
        <v>16</v>
      </c>
      <c r="BE11880">
        <v>101</v>
      </c>
      <c r="BF11880">
        <v>10</v>
      </c>
      <c r="BG11880">
        <v>2</v>
      </c>
    </row>
    <row r="11881" spans="1:59" x14ac:dyDescent="0.25">
      <c r="A11881" t="s">
        <v>0</v>
      </c>
      <c r="B11881" t="s">
        <v>1</v>
      </c>
      <c r="C11881">
        <v>1782375</v>
      </c>
      <c r="D11881" t="s">
        <v>2</v>
      </c>
      <c r="E11881">
        <v>101</v>
      </c>
      <c r="F11881">
        <v>135</v>
      </c>
      <c r="G11881">
        <v>-5</v>
      </c>
      <c r="H11881" t="s">
        <v>3</v>
      </c>
      <c r="I11881">
        <v>139</v>
      </c>
      <c r="J11881">
        <v>6</v>
      </c>
      <c r="K11881">
        <v>-2</v>
      </c>
      <c r="L11881" t="s">
        <v>4</v>
      </c>
      <c r="M11881">
        <v>-0.11409999999999999</v>
      </c>
      <c r="N11881">
        <v>-0.1308</v>
      </c>
      <c r="O11881">
        <v>0.96340000000000003</v>
      </c>
      <c r="P11881" t="s">
        <v>5</v>
      </c>
      <c r="Q11881">
        <v>-1.129</v>
      </c>
      <c r="R11881">
        <v>-0.70279999999999998</v>
      </c>
      <c r="S11881">
        <v>1.3907</v>
      </c>
      <c r="T11881" t="s">
        <v>6</v>
      </c>
      <c r="U11881">
        <v>260519</v>
      </c>
      <c r="V11881">
        <v>90852</v>
      </c>
      <c r="W11881">
        <v>51.441299440000002</v>
      </c>
      <c r="X11881" t="s">
        <v>17</v>
      </c>
      <c r="Y11881">
        <v>0.26722834000000001</v>
      </c>
      <c r="Z11881" t="s">
        <v>18</v>
      </c>
      <c r="AA11881">
        <v>-2.2000000000000002</v>
      </c>
      <c r="AB11881">
        <v>1</v>
      </c>
      <c r="AC11881">
        <v>8</v>
      </c>
      <c r="AD11881">
        <v>0.7</v>
      </c>
      <c r="AE11881">
        <v>128.58000000000001</v>
      </c>
      <c r="AF11881" t="s">
        <v>19</v>
      </c>
      <c r="AG11881" t="s">
        <v>8</v>
      </c>
      <c r="AH11881">
        <v>270</v>
      </c>
      <c r="AI11881" t="s">
        <v>9</v>
      </c>
      <c r="AJ11881">
        <v>0</v>
      </c>
      <c r="AK11881">
        <v>0</v>
      </c>
      <c r="AL11881" t="s">
        <v>10</v>
      </c>
      <c r="AM11881">
        <v>0</v>
      </c>
      <c r="AN11881">
        <v>0</v>
      </c>
      <c r="AO11881">
        <v>0</v>
      </c>
      <c r="AP11881" t="s">
        <v>11</v>
      </c>
      <c r="AQ11881">
        <v>0</v>
      </c>
      <c r="AR11881">
        <v>0</v>
      </c>
      <c r="AS11881" t="s">
        <v>12</v>
      </c>
      <c r="AT11881">
        <v>0</v>
      </c>
      <c r="AU11881">
        <v>0</v>
      </c>
      <c r="AV11881" t="s">
        <v>13</v>
      </c>
      <c r="AW11881">
        <v>0</v>
      </c>
      <c r="AX11881">
        <v>0</v>
      </c>
      <c r="AY11881" t="s">
        <v>14</v>
      </c>
      <c r="AZ11881">
        <v>0</v>
      </c>
      <c r="BA11881">
        <v>0</v>
      </c>
      <c r="BB11881" t="s">
        <v>15</v>
      </c>
      <c r="BC11881">
        <v>0</v>
      </c>
      <c r="BD11881" t="s">
        <v>16</v>
      </c>
      <c r="BE11881">
        <v>101</v>
      </c>
      <c r="BF11881">
        <v>10</v>
      </c>
      <c r="BG11881">
        <v>2</v>
      </c>
    </row>
    <row r="11882" spans="1:59" x14ac:dyDescent="0.25">
      <c r="A11882" t="s">
        <v>0</v>
      </c>
      <c r="B11882" t="s">
        <v>1</v>
      </c>
      <c r="C11882">
        <v>1782513</v>
      </c>
      <c r="D11882" t="s">
        <v>2</v>
      </c>
      <c r="E11882">
        <v>101</v>
      </c>
      <c r="F11882">
        <v>135</v>
      </c>
      <c r="G11882">
        <v>-5</v>
      </c>
      <c r="H11882" t="s">
        <v>3</v>
      </c>
      <c r="I11882">
        <v>138</v>
      </c>
      <c r="J11882">
        <v>6</v>
      </c>
      <c r="K11882">
        <v>-2</v>
      </c>
      <c r="L11882" t="s">
        <v>4</v>
      </c>
      <c r="M11882">
        <v>-0.11509999999999999</v>
      </c>
      <c r="N11882">
        <v>-0.13089999999999999</v>
      </c>
      <c r="O11882">
        <v>0.96389999999999998</v>
      </c>
      <c r="P11882" t="s">
        <v>5</v>
      </c>
      <c r="Q11882">
        <v>-2.24E-2</v>
      </c>
      <c r="R11882">
        <v>-2.6917</v>
      </c>
      <c r="S11882">
        <v>0.93459999999999999</v>
      </c>
      <c r="T11882" t="s">
        <v>6</v>
      </c>
      <c r="U11882">
        <v>260519</v>
      </c>
      <c r="V11882">
        <v>90853</v>
      </c>
      <c r="W11882">
        <v>51.441299440000002</v>
      </c>
      <c r="X11882" t="s">
        <v>17</v>
      </c>
      <c r="Y11882">
        <v>0.26723000000000002</v>
      </c>
      <c r="Z11882" t="s">
        <v>18</v>
      </c>
      <c r="AA11882">
        <v>-2.2000000000000002</v>
      </c>
      <c r="AB11882">
        <v>1</v>
      </c>
      <c r="AC11882">
        <v>8</v>
      </c>
      <c r="AD11882">
        <v>0.7</v>
      </c>
      <c r="AE11882">
        <v>128.58000000000001</v>
      </c>
      <c r="AF11882" t="s">
        <v>19</v>
      </c>
      <c r="AG11882" t="s">
        <v>8</v>
      </c>
      <c r="AH11882">
        <v>270</v>
      </c>
      <c r="AI11882" t="s">
        <v>9</v>
      </c>
      <c r="AJ11882">
        <v>0</v>
      </c>
      <c r="AK11882">
        <v>0</v>
      </c>
      <c r="AL11882" t="s">
        <v>10</v>
      </c>
      <c r="AM11882">
        <v>0</v>
      </c>
      <c r="AN11882">
        <v>0</v>
      </c>
      <c r="AO11882">
        <v>0</v>
      </c>
      <c r="AP11882" t="s">
        <v>11</v>
      </c>
      <c r="AQ11882">
        <v>0</v>
      </c>
      <c r="AR11882">
        <v>0</v>
      </c>
      <c r="AS11882" t="s">
        <v>12</v>
      </c>
      <c r="AT11882">
        <v>0</v>
      </c>
      <c r="AU11882">
        <v>0</v>
      </c>
      <c r="AV11882" t="s">
        <v>13</v>
      </c>
      <c r="AW11882">
        <v>0</v>
      </c>
      <c r="AX11882">
        <v>0</v>
      </c>
      <c r="AY11882" t="s">
        <v>14</v>
      </c>
      <c r="AZ11882">
        <v>0</v>
      </c>
      <c r="BA11882">
        <v>0</v>
      </c>
      <c r="BB11882" t="s">
        <v>15</v>
      </c>
      <c r="BC11882">
        <v>0</v>
      </c>
      <c r="BD11882" t="s">
        <v>16</v>
      </c>
      <c r="BE11882">
        <v>101</v>
      </c>
      <c r="BF11882">
        <v>10</v>
      </c>
      <c r="BG11882">
        <v>2</v>
      </c>
    </row>
    <row r="11883" spans="1:59" x14ac:dyDescent="0.25">
      <c r="A11883" t="s">
        <v>0</v>
      </c>
      <c r="B11883" t="s">
        <v>1</v>
      </c>
      <c r="C11883">
        <v>1782662</v>
      </c>
      <c r="D11883" t="s">
        <v>2</v>
      </c>
      <c r="E11883">
        <v>101</v>
      </c>
      <c r="F11883">
        <v>135</v>
      </c>
      <c r="G11883">
        <v>-5</v>
      </c>
      <c r="H11883" t="s">
        <v>3</v>
      </c>
      <c r="I11883">
        <v>138</v>
      </c>
      <c r="J11883">
        <v>5</v>
      </c>
      <c r="K11883">
        <v>-1</v>
      </c>
      <c r="L11883" t="s">
        <v>4</v>
      </c>
      <c r="M11883">
        <v>-0.1086</v>
      </c>
      <c r="N11883">
        <v>-0.13120000000000001</v>
      </c>
      <c r="O11883">
        <v>0.9647</v>
      </c>
      <c r="P11883" t="s">
        <v>5</v>
      </c>
      <c r="Q11883">
        <v>0.65800000000000003</v>
      </c>
      <c r="R11883">
        <v>-3.6562000000000001</v>
      </c>
      <c r="S11883">
        <v>1.2186999999999999</v>
      </c>
      <c r="T11883" t="s">
        <v>6</v>
      </c>
      <c r="U11883">
        <v>260519</v>
      </c>
      <c r="V11883">
        <v>90853</v>
      </c>
      <c r="W11883">
        <v>51.441299440000002</v>
      </c>
      <c r="X11883" t="s">
        <v>17</v>
      </c>
      <c r="Y11883">
        <v>0.26723000000000002</v>
      </c>
      <c r="Z11883" t="s">
        <v>18</v>
      </c>
      <c r="AA11883">
        <v>-2.2000000000000002</v>
      </c>
      <c r="AB11883">
        <v>1</v>
      </c>
      <c r="AC11883">
        <v>8</v>
      </c>
      <c r="AD11883">
        <v>0.65</v>
      </c>
      <c r="AE11883">
        <v>128.1</v>
      </c>
      <c r="AF11883" t="s">
        <v>19</v>
      </c>
      <c r="AG11883" t="s">
        <v>8</v>
      </c>
      <c r="AH11883">
        <v>270</v>
      </c>
      <c r="AI11883" t="s">
        <v>9</v>
      </c>
      <c r="AJ11883">
        <v>0</v>
      </c>
      <c r="AK11883">
        <v>0</v>
      </c>
      <c r="AL11883" t="s">
        <v>10</v>
      </c>
      <c r="AM11883">
        <v>0</v>
      </c>
      <c r="AN11883">
        <v>0</v>
      </c>
      <c r="AO11883">
        <v>0</v>
      </c>
      <c r="AP11883" t="s">
        <v>11</v>
      </c>
      <c r="AQ11883">
        <v>0</v>
      </c>
      <c r="AR11883">
        <v>0</v>
      </c>
      <c r="AS11883" t="s">
        <v>12</v>
      </c>
      <c r="AT11883">
        <v>0</v>
      </c>
      <c r="AU11883">
        <v>0</v>
      </c>
      <c r="AV11883" t="s">
        <v>13</v>
      </c>
      <c r="AW11883">
        <v>0</v>
      </c>
      <c r="AX11883">
        <v>0</v>
      </c>
      <c r="AY11883" t="s">
        <v>14</v>
      </c>
      <c r="AZ11883">
        <v>0</v>
      </c>
      <c r="BA11883">
        <v>0</v>
      </c>
      <c r="BB11883" t="s">
        <v>15</v>
      </c>
      <c r="BC11883">
        <v>0</v>
      </c>
      <c r="BD11883" t="s">
        <v>16</v>
      </c>
      <c r="BE11883">
        <v>101</v>
      </c>
      <c r="BF11883">
        <v>10</v>
      </c>
      <c r="BG11883">
        <v>2</v>
      </c>
    </row>
    <row r="11884" spans="1:59" x14ac:dyDescent="0.25">
      <c r="A11884" t="s">
        <v>0</v>
      </c>
      <c r="B11884" t="s">
        <v>1</v>
      </c>
      <c r="C11884">
        <v>1782797</v>
      </c>
      <c r="D11884" t="s">
        <v>2</v>
      </c>
      <c r="E11884">
        <v>101</v>
      </c>
      <c r="F11884">
        <v>135</v>
      </c>
      <c r="G11884">
        <v>-5</v>
      </c>
      <c r="H11884" t="s">
        <v>3</v>
      </c>
      <c r="I11884">
        <v>137</v>
      </c>
      <c r="J11884">
        <v>5</v>
      </c>
      <c r="K11884">
        <v>-1</v>
      </c>
      <c r="L11884" t="s">
        <v>4</v>
      </c>
      <c r="M11884">
        <v>-9.8299999999999998E-2</v>
      </c>
      <c r="N11884">
        <v>-0.123</v>
      </c>
      <c r="O11884">
        <v>0.97740000000000005</v>
      </c>
      <c r="P11884" t="s">
        <v>5</v>
      </c>
      <c r="Q11884">
        <v>0.50839999999999996</v>
      </c>
      <c r="R11884">
        <v>-3.4394</v>
      </c>
      <c r="S11884">
        <v>0.96450000000000002</v>
      </c>
      <c r="T11884" t="s">
        <v>6</v>
      </c>
      <c r="U11884">
        <v>260519</v>
      </c>
      <c r="V11884">
        <v>90853</v>
      </c>
      <c r="W11884">
        <v>51.441299440000002</v>
      </c>
      <c r="X11884" t="s">
        <v>17</v>
      </c>
      <c r="Y11884">
        <v>0.26723000000000002</v>
      </c>
      <c r="Z11884" t="s">
        <v>18</v>
      </c>
      <c r="AA11884">
        <v>-2.2000000000000002</v>
      </c>
      <c r="AB11884">
        <v>1</v>
      </c>
      <c r="AC11884">
        <v>8</v>
      </c>
      <c r="AD11884">
        <v>0.65</v>
      </c>
      <c r="AE11884">
        <v>128.1</v>
      </c>
      <c r="AF11884" t="s">
        <v>19</v>
      </c>
      <c r="AG11884" t="s">
        <v>8</v>
      </c>
      <c r="AH11884">
        <v>270</v>
      </c>
      <c r="AI11884" t="s">
        <v>9</v>
      </c>
      <c r="AJ11884">
        <v>0</v>
      </c>
      <c r="AK11884">
        <v>0</v>
      </c>
      <c r="AL11884" t="s">
        <v>10</v>
      </c>
      <c r="AM11884">
        <v>0</v>
      </c>
      <c r="AN11884">
        <v>0</v>
      </c>
      <c r="AO11884">
        <v>0</v>
      </c>
      <c r="AP11884" t="s">
        <v>11</v>
      </c>
      <c r="AQ11884">
        <v>0</v>
      </c>
      <c r="AR11884">
        <v>0</v>
      </c>
      <c r="AS11884" t="s">
        <v>12</v>
      </c>
      <c r="AT11884">
        <v>0</v>
      </c>
      <c r="AU11884">
        <v>0</v>
      </c>
      <c r="AV11884" t="s">
        <v>13</v>
      </c>
      <c r="AW11884">
        <v>0</v>
      </c>
      <c r="AX11884">
        <v>0</v>
      </c>
      <c r="AY11884" t="s">
        <v>14</v>
      </c>
      <c r="AZ11884">
        <v>0</v>
      </c>
      <c r="BA11884">
        <v>0</v>
      </c>
      <c r="BB11884" t="s">
        <v>15</v>
      </c>
      <c r="BC11884">
        <v>0</v>
      </c>
      <c r="BD11884" t="s">
        <v>16</v>
      </c>
      <c r="BE11884">
        <v>101</v>
      </c>
      <c r="BF11884">
        <v>10</v>
      </c>
      <c r="BG11884">
        <v>2</v>
      </c>
    </row>
    <row r="11885" spans="1:59" x14ac:dyDescent="0.25">
      <c r="A11885" t="s">
        <v>0</v>
      </c>
      <c r="B11885" t="s">
        <v>1</v>
      </c>
      <c r="C11885">
        <v>1782935</v>
      </c>
      <c r="D11885" t="s">
        <v>2</v>
      </c>
      <c r="E11885">
        <v>101</v>
      </c>
      <c r="F11885">
        <v>135</v>
      </c>
      <c r="G11885">
        <v>-5</v>
      </c>
      <c r="H11885" t="s">
        <v>3</v>
      </c>
      <c r="I11885">
        <v>138</v>
      </c>
      <c r="J11885">
        <v>5</v>
      </c>
      <c r="K11885">
        <v>0</v>
      </c>
      <c r="L11885" t="s">
        <v>4</v>
      </c>
      <c r="M11885">
        <v>-0.10150000000000001</v>
      </c>
      <c r="N11885">
        <v>-0.1245</v>
      </c>
      <c r="O11885">
        <v>0.98599999999999999</v>
      </c>
      <c r="P11885" t="s">
        <v>5</v>
      </c>
      <c r="Q11885">
        <v>-1.129</v>
      </c>
      <c r="R11885">
        <v>-4.7404000000000002</v>
      </c>
      <c r="S11885">
        <v>-1.2935000000000001</v>
      </c>
      <c r="T11885" t="s">
        <v>6</v>
      </c>
      <c r="U11885">
        <v>260519</v>
      </c>
      <c r="V11885">
        <v>90853</v>
      </c>
      <c r="W11885">
        <v>51.441299440000002</v>
      </c>
      <c r="X11885" t="s">
        <v>17</v>
      </c>
      <c r="Y11885">
        <v>0.26723000000000002</v>
      </c>
      <c r="Z11885" t="s">
        <v>18</v>
      </c>
      <c r="AA11885">
        <v>-2.2000000000000002</v>
      </c>
      <c r="AB11885">
        <v>1</v>
      </c>
      <c r="AC11885">
        <v>8</v>
      </c>
      <c r="AD11885">
        <v>0.65</v>
      </c>
      <c r="AE11885">
        <v>128.1</v>
      </c>
      <c r="AF11885" t="s">
        <v>19</v>
      </c>
      <c r="AG11885" t="s">
        <v>8</v>
      </c>
      <c r="AH11885">
        <v>270</v>
      </c>
      <c r="AI11885" t="s">
        <v>9</v>
      </c>
      <c r="AJ11885">
        <v>0</v>
      </c>
      <c r="AK11885">
        <v>0</v>
      </c>
      <c r="AL11885" t="s">
        <v>10</v>
      </c>
      <c r="AM11885">
        <v>0</v>
      </c>
      <c r="AN11885">
        <v>0</v>
      </c>
      <c r="AO11885">
        <v>0</v>
      </c>
      <c r="AP11885" t="s">
        <v>11</v>
      </c>
      <c r="AQ11885">
        <v>0</v>
      </c>
      <c r="AR11885">
        <v>0</v>
      </c>
      <c r="AS11885" t="s">
        <v>12</v>
      </c>
      <c r="AT11885">
        <v>0</v>
      </c>
      <c r="AU11885">
        <v>0</v>
      </c>
      <c r="AV11885" t="s">
        <v>13</v>
      </c>
      <c r="AW11885">
        <v>0</v>
      </c>
      <c r="AX11885">
        <v>0</v>
      </c>
      <c r="AY11885" t="s">
        <v>14</v>
      </c>
      <c r="AZ11885">
        <v>0</v>
      </c>
      <c r="BA11885">
        <v>0</v>
      </c>
      <c r="BB11885" t="s">
        <v>15</v>
      </c>
      <c r="BC11885">
        <v>0</v>
      </c>
      <c r="BD11885" t="s">
        <v>16</v>
      </c>
      <c r="BE11885">
        <v>101</v>
      </c>
      <c r="BF11885">
        <v>10</v>
      </c>
      <c r="BG11885">
        <v>2</v>
      </c>
    </row>
    <row r="11886" spans="1:59" x14ac:dyDescent="0.25">
      <c r="A11886" t="s">
        <v>0</v>
      </c>
      <c r="B11886" t="s">
        <v>1</v>
      </c>
      <c r="C11886">
        <v>1783085</v>
      </c>
      <c r="D11886" t="s">
        <v>2</v>
      </c>
      <c r="E11886">
        <v>101</v>
      </c>
      <c r="F11886">
        <v>135</v>
      </c>
      <c r="G11886">
        <v>-5</v>
      </c>
      <c r="H11886" t="s">
        <v>3</v>
      </c>
      <c r="I11886">
        <v>138</v>
      </c>
      <c r="J11886">
        <v>5</v>
      </c>
      <c r="K11886">
        <v>0</v>
      </c>
      <c r="L11886" t="s">
        <v>4</v>
      </c>
      <c r="M11886">
        <v>-4.5999999999999999E-2</v>
      </c>
      <c r="N11886">
        <v>-0.126</v>
      </c>
      <c r="O11886">
        <v>0.95779999999999998</v>
      </c>
      <c r="P11886" t="s">
        <v>5</v>
      </c>
      <c r="Q11886">
        <v>-0.35139999999999999</v>
      </c>
      <c r="R11886">
        <v>-5.0021000000000004</v>
      </c>
      <c r="S11886">
        <v>-2.3552</v>
      </c>
      <c r="T11886" t="s">
        <v>6</v>
      </c>
      <c r="U11886">
        <v>260519</v>
      </c>
      <c r="V11886">
        <v>90853</v>
      </c>
      <c r="W11886">
        <v>51.441299440000002</v>
      </c>
      <c r="X11886" t="s">
        <v>17</v>
      </c>
      <c r="Y11886">
        <v>0.26723000000000002</v>
      </c>
      <c r="Z11886" t="s">
        <v>18</v>
      </c>
      <c r="AA11886">
        <v>-2.2000000000000002</v>
      </c>
      <c r="AB11886">
        <v>1</v>
      </c>
      <c r="AC11886">
        <v>8</v>
      </c>
      <c r="AD11886">
        <v>0.65</v>
      </c>
      <c r="AE11886">
        <v>128.1</v>
      </c>
      <c r="AF11886" t="s">
        <v>19</v>
      </c>
      <c r="AG11886" t="s">
        <v>8</v>
      </c>
      <c r="AH11886">
        <v>270</v>
      </c>
      <c r="AI11886" t="s">
        <v>9</v>
      </c>
      <c r="AJ11886">
        <v>0</v>
      </c>
      <c r="AK11886">
        <v>0</v>
      </c>
      <c r="AL11886" t="s">
        <v>10</v>
      </c>
      <c r="AM11886">
        <v>0</v>
      </c>
      <c r="AN11886">
        <v>0</v>
      </c>
      <c r="AO11886">
        <v>0</v>
      </c>
      <c r="AP11886" t="s">
        <v>11</v>
      </c>
      <c r="AQ11886">
        <v>0</v>
      </c>
      <c r="AR11886">
        <v>0</v>
      </c>
      <c r="AS11886" t="s">
        <v>12</v>
      </c>
      <c r="AT11886">
        <v>0</v>
      </c>
      <c r="AU11886">
        <v>0</v>
      </c>
      <c r="AV11886" t="s">
        <v>13</v>
      </c>
      <c r="AW11886">
        <v>0</v>
      </c>
      <c r="AX11886">
        <v>0</v>
      </c>
      <c r="AY11886" t="s">
        <v>14</v>
      </c>
      <c r="AZ11886">
        <v>0</v>
      </c>
      <c r="BA11886">
        <v>0</v>
      </c>
      <c r="BB11886" t="s">
        <v>15</v>
      </c>
      <c r="BC11886">
        <v>0</v>
      </c>
      <c r="BD11886" t="s">
        <v>16</v>
      </c>
      <c r="BE11886">
        <v>101</v>
      </c>
      <c r="BF11886">
        <v>10</v>
      </c>
      <c r="BG11886">
        <v>2</v>
      </c>
    </row>
    <row r="11887" spans="1:59" x14ac:dyDescent="0.25">
      <c r="A11887" t="s">
        <v>0</v>
      </c>
      <c r="B11887" t="s">
        <v>1</v>
      </c>
      <c r="C11887">
        <v>1783234</v>
      </c>
      <c r="D11887" t="s">
        <v>2</v>
      </c>
      <c r="E11887">
        <v>101</v>
      </c>
      <c r="F11887">
        <v>135</v>
      </c>
      <c r="G11887">
        <v>-5</v>
      </c>
      <c r="H11887" t="s">
        <v>3</v>
      </c>
      <c r="I11887">
        <v>138</v>
      </c>
      <c r="J11887">
        <v>5</v>
      </c>
      <c r="K11887">
        <v>2</v>
      </c>
      <c r="L11887" t="s">
        <v>4</v>
      </c>
      <c r="M11887">
        <v>-1.4200000000000001E-2</v>
      </c>
      <c r="N11887">
        <v>-0.11849999999999999</v>
      </c>
      <c r="O11887">
        <v>0.96970000000000001</v>
      </c>
      <c r="P11887" t="s">
        <v>5</v>
      </c>
      <c r="Q11887">
        <v>0.16450000000000001</v>
      </c>
      <c r="R11887">
        <v>-1.2262</v>
      </c>
      <c r="S11887">
        <v>-1.2038</v>
      </c>
      <c r="T11887" t="s">
        <v>6</v>
      </c>
      <c r="U11887">
        <v>260519</v>
      </c>
      <c r="V11887">
        <v>90853</v>
      </c>
      <c r="W11887">
        <v>51.441299440000002</v>
      </c>
      <c r="X11887" t="s">
        <v>17</v>
      </c>
      <c r="Y11887">
        <v>0.26723000000000002</v>
      </c>
      <c r="Z11887" t="s">
        <v>18</v>
      </c>
      <c r="AA11887">
        <v>-2.2000000000000002</v>
      </c>
      <c r="AB11887">
        <v>1</v>
      </c>
      <c r="AC11887">
        <v>8</v>
      </c>
      <c r="AD11887">
        <v>0.65</v>
      </c>
      <c r="AE11887">
        <v>128.1</v>
      </c>
      <c r="AF11887" t="s">
        <v>19</v>
      </c>
      <c r="AG11887" t="s">
        <v>8</v>
      </c>
      <c r="AH11887">
        <v>270</v>
      </c>
      <c r="AI11887" t="s">
        <v>9</v>
      </c>
      <c r="AJ11887">
        <v>0</v>
      </c>
      <c r="AK11887">
        <v>0</v>
      </c>
      <c r="AL11887" t="s">
        <v>10</v>
      </c>
      <c r="AM11887">
        <v>0</v>
      </c>
      <c r="AN11887">
        <v>0</v>
      </c>
      <c r="AO11887">
        <v>0</v>
      </c>
      <c r="AP11887" t="s">
        <v>11</v>
      </c>
      <c r="AQ11887">
        <v>0</v>
      </c>
      <c r="AR11887">
        <v>0</v>
      </c>
      <c r="AS11887" t="s">
        <v>12</v>
      </c>
      <c r="AT11887">
        <v>0</v>
      </c>
      <c r="AU11887">
        <v>0</v>
      </c>
      <c r="AV11887" t="s">
        <v>13</v>
      </c>
      <c r="AW11887">
        <v>0</v>
      </c>
      <c r="AX11887">
        <v>0</v>
      </c>
      <c r="AY11887" t="s">
        <v>14</v>
      </c>
      <c r="AZ11887">
        <v>0</v>
      </c>
      <c r="BA11887">
        <v>0</v>
      </c>
      <c r="BB11887" t="s">
        <v>15</v>
      </c>
      <c r="BC11887">
        <v>0</v>
      </c>
      <c r="BD11887" t="s">
        <v>16</v>
      </c>
      <c r="BE11887">
        <v>101</v>
      </c>
      <c r="BF11887">
        <v>10</v>
      </c>
      <c r="BG11887">
        <v>2</v>
      </c>
    </row>
    <row r="11888" spans="1:59" x14ac:dyDescent="0.25">
      <c r="A11888" t="s">
        <v>0</v>
      </c>
      <c r="B11888" t="s">
        <v>1</v>
      </c>
      <c r="C11888">
        <v>1783381</v>
      </c>
      <c r="D11888" t="s">
        <v>2</v>
      </c>
      <c r="E11888">
        <v>101</v>
      </c>
      <c r="F11888">
        <v>135</v>
      </c>
      <c r="G11888">
        <v>-5</v>
      </c>
      <c r="H11888" t="s">
        <v>3</v>
      </c>
      <c r="I11888">
        <v>138</v>
      </c>
      <c r="J11888">
        <v>5</v>
      </c>
      <c r="K11888">
        <v>1</v>
      </c>
      <c r="L11888" t="s">
        <v>4</v>
      </c>
      <c r="M11888">
        <v>-6.8599999999999994E-2</v>
      </c>
      <c r="N11888">
        <v>-0.12839999999999999</v>
      </c>
      <c r="O11888">
        <v>0.93569999999999998</v>
      </c>
      <c r="P11888" t="s">
        <v>5</v>
      </c>
      <c r="Q11888">
        <v>-0.1794</v>
      </c>
      <c r="R11888">
        <v>1.9739</v>
      </c>
      <c r="S11888">
        <v>-2.1160000000000001</v>
      </c>
      <c r="T11888" t="s">
        <v>6</v>
      </c>
      <c r="U11888">
        <v>260519</v>
      </c>
      <c r="V11888">
        <v>90853</v>
      </c>
      <c r="W11888">
        <v>51.441299440000002</v>
      </c>
      <c r="X11888" t="s">
        <v>17</v>
      </c>
      <c r="Y11888">
        <v>0.26723000000000002</v>
      </c>
      <c r="Z11888" t="s">
        <v>18</v>
      </c>
      <c r="AA11888">
        <v>-2.2000000000000002</v>
      </c>
      <c r="AB11888">
        <v>1</v>
      </c>
      <c r="AC11888">
        <v>8</v>
      </c>
      <c r="AD11888">
        <v>0.65</v>
      </c>
      <c r="AE11888">
        <v>128.1</v>
      </c>
      <c r="AF11888" t="s">
        <v>19</v>
      </c>
      <c r="AG11888" t="s">
        <v>8</v>
      </c>
      <c r="AH11888">
        <v>270</v>
      </c>
      <c r="AI11888" t="s">
        <v>9</v>
      </c>
      <c r="AJ11888">
        <v>0</v>
      </c>
      <c r="AK11888">
        <v>0</v>
      </c>
      <c r="AL11888" t="s">
        <v>10</v>
      </c>
      <c r="AM11888">
        <v>0</v>
      </c>
      <c r="AN11888">
        <v>0</v>
      </c>
      <c r="AO11888">
        <v>0</v>
      </c>
      <c r="AP11888" t="s">
        <v>11</v>
      </c>
      <c r="AQ11888">
        <v>0</v>
      </c>
      <c r="AR11888">
        <v>0</v>
      </c>
      <c r="AS11888" t="s">
        <v>12</v>
      </c>
      <c r="AT11888">
        <v>0</v>
      </c>
      <c r="AU11888">
        <v>0</v>
      </c>
      <c r="AV11888" t="s">
        <v>13</v>
      </c>
      <c r="AW11888">
        <v>0</v>
      </c>
      <c r="AX11888">
        <v>0</v>
      </c>
      <c r="AY11888" t="s">
        <v>14</v>
      </c>
      <c r="AZ11888">
        <v>0</v>
      </c>
      <c r="BA11888">
        <v>0</v>
      </c>
      <c r="BB11888" t="s">
        <v>15</v>
      </c>
      <c r="BC11888">
        <v>0</v>
      </c>
      <c r="BD11888" t="s">
        <v>16</v>
      </c>
      <c r="BE11888">
        <v>101</v>
      </c>
      <c r="BF11888">
        <v>10</v>
      </c>
      <c r="BG11888">
        <v>2</v>
      </c>
    </row>
    <row r="11889" spans="1:59" x14ac:dyDescent="0.25">
      <c r="A11889" t="s">
        <v>0</v>
      </c>
      <c r="B11889" t="s">
        <v>1</v>
      </c>
      <c r="C11889">
        <v>1783519</v>
      </c>
      <c r="D11889" t="s">
        <v>2</v>
      </c>
      <c r="E11889">
        <v>101</v>
      </c>
      <c r="F11889">
        <v>135</v>
      </c>
      <c r="G11889">
        <v>-5</v>
      </c>
      <c r="H11889" t="s">
        <v>3</v>
      </c>
      <c r="I11889">
        <v>141</v>
      </c>
      <c r="J11889">
        <v>5</v>
      </c>
      <c r="K11889">
        <v>0</v>
      </c>
      <c r="L11889" t="s">
        <v>4</v>
      </c>
      <c r="M11889">
        <v>-5.1900000000000002E-2</v>
      </c>
      <c r="N11889">
        <v>-0.1023</v>
      </c>
      <c r="O11889">
        <v>1.0137</v>
      </c>
      <c r="P11889" t="s">
        <v>5</v>
      </c>
      <c r="Q11889">
        <v>0.27660000000000001</v>
      </c>
      <c r="R11889">
        <v>-1.1514</v>
      </c>
      <c r="S11889">
        <v>-5.1440999999999999</v>
      </c>
      <c r="T11889" t="s">
        <v>6</v>
      </c>
      <c r="U11889">
        <v>260519</v>
      </c>
      <c r="V11889">
        <v>90854</v>
      </c>
      <c r="W11889">
        <v>51.441291810000003</v>
      </c>
      <c r="X11889" t="s">
        <v>17</v>
      </c>
      <c r="Y11889">
        <v>0.26723498000000001</v>
      </c>
      <c r="Z11889" t="s">
        <v>18</v>
      </c>
      <c r="AA11889">
        <v>-2.2000000000000002</v>
      </c>
      <c r="AB11889">
        <v>1</v>
      </c>
      <c r="AC11889">
        <v>8</v>
      </c>
      <c r="AD11889">
        <v>0.65</v>
      </c>
      <c r="AE11889">
        <v>128.1</v>
      </c>
      <c r="AF11889" t="s">
        <v>19</v>
      </c>
      <c r="AG11889" t="s">
        <v>8</v>
      </c>
      <c r="AH11889">
        <v>270</v>
      </c>
      <c r="AI11889" t="s">
        <v>9</v>
      </c>
      <c r="AJ11889">
        <v>0</v>
      </c>
      <c r="AK11889">
        <v>0</v>
      </c>
      <c r="AL11889" t="s">
        <v>10</v>
      </c>
      <c r="AM11889">
        <v>0</v>
      </c>
      <c r="AN11889">
        <v>0</v>
      </c>
      <c r="AO11889">
        <v>0</v>
      </c>
      <c r="AP11889" t="s">
        <v>11</v>
      </c>
      <c r="AQ11889">
        <v>0</v>
      </c>
      <c r="AR11889">
        <v>0</v>
      </c>
      <c r="AS11889" t="s">
        <v>12</v>
      </c>
      <c r="AT11889">
        <v>0</v>
      </c>
      <c r="AU11889">
        <v>0</v>
      </c>
      <c r="AV11889" t="s">
        <v>13</v>
      </c>
      <c r="AW11889">
        <v>0</v>
      </c>
      <c r="AX11889">
        <v>0</v>
      </c>
      <c r="AY11889" t="s">
        <v>14</v>
      </c>
      <c r="AZ11889">
        <v>0</v>
      </c>
      <c r="BA11889">
        <v>0</v>
      </c>
      <c r="BB11889" t="s">
        <v>15</v>
      </c>
      <c r="BC11889">
        <v>0</v>
      </c>
      <c r="BD11889" t="s">
        <v>16</v>
      </c>
      <c r="BE11889">
        <v>101</v>
      </c>
      <c r="BF11889">
        <v>10</v>
      </c>
      <c r="BG11889">
        <v>2</v>
      </c>
    </row>
    <row r="11890" spans="1:59" x14ac:dyDescent="0.25">
      <c r="A11890" t="s">
        <v>0</v>
      </c>
      <c r="B11890" t="s">
        <v>1</v>
      </c>
      <c r="C11890">
        <v>1783669</v>
      </c>
      <c r="D11890" t="s">
        <v>2</v>
      </c>
      <c r="E11890">
        <v>101</v>
      </c>
      <c r="F11890">
        <v>135</v>
      </c>
      <c r="G11890">
        <v>-5</v>
      </c>
      <c r="H11890" t="s">
        <v>3</v>
      </c>
      <c r="I11890">
        <v>142</v>
      </c>
      <c r="J11890">
        <v>5</v>
      </c>
      <c r="K11890">
        <v>1</v>
      </c>
      <c r="L11890" t="s">
        <v>4</v>
      </c>
      <c r="M11890">
        <v>2.6200000000000001E-2</v>
      </c>
      <c r="N11890">
        <v>-0.1002</v>
      </c>
      <c r="O11890">
        <v>0.98899999999999999</v>
      </c>
      <c r="P11890" t="s">
        <v>5</v>
      </c>
      <c r="Q11890">
        <v>-0.97950000000000004</v>
      </c>
      <c r="R11890">
        <v>-1.6449</v>
      </c>
      <c r="S11890">
        <v>-4.0899000000000001</v>
      </c>
      <c r="T11890" t="s">
        <v>6</v>
      </c>
      <c r="U11890">
        <v>260519</v>
      </c>
      <c r="V11890">
        <v>90854</v>
      </c>
      <c r="W11890">
        <v>51.441291810000003</v>
      </c>
      <c r="X11890" t="s">
        <v>17</v>
      </c>
      <c r="Y11890">
        <v>0.26723498000000001</v>
      </c>
      <c r="Z11890" t="s">
        <v>18</v>
      </c>
      <c r="AA11890">
        <v>-2.2000000000000002</v>
      </c>
      <c r="AB11890">
        <v>1</v>
      </c>
      <c r="AC11890">
        <v>8</v>
      </c>
      <c r="AD11890">
        <v>0.66</v>
      </c>
      <c r="AE11890">
        <v>126.94</v>
      </c>
      <c r="AF11890" t="s">
        <v>19</v>
      </c>
      <c r="AG11890" t="s">
        <v>8</v>
      </c>
      <c r="AH11890">
        <v>270</v>
      </c>
      <c r="AI11890" t="s">
        <v>9</v>
      </c>
      <c r="AJ11890">
        <v>0</v>
      </c>
      <c r="AK11890">
        <v>0</v>
      </c>
      <c r="AL11890" t="s">
        <v>10</v>
      </c>
      <c r="AM11890">
        <v>0</v>
      </c>
      <c r="AN11890">
        <v>0</v>
      </c>
      <c r="AO11890">
        <v>0</v>
      </c>
      <c r="AP11890" t="s">
        <v>11</v>
      </c>
      <c r="AQ11890">
        <v>0</v>
      </c>
      <c r="AR11890">
        <v>0</v>
      </c>
      <c r="AS11890" t="s">
        <v>12</v>
      </c>
      <c r="AT11890">
        <v>0</v>
      </c>
      <c r="AU11890">
        <v>0</v>
      </c>
      <c r="AV11890" t="s">
        <v>13</v>
      </c>
      <c r="AW11890">
        <v>0</v>
      </c>
      <c r="AX11890">
        <v>0</v>
      </c>
      <c r="AY11890" t="s">
        <v>14</v>
      </c>
      <c r="AZ11890">
        <v>0</v>
      </c>
      <c r="BA11890">
        <v>0</v>
      </c>
      <c r="BB11890" t="s">
        <v>15</v>
      </c>
      <c r="BC11890">
        <v>0</v>
      </c>
      <c r="BD11890" t="s">
        <v>16</v>
      </c>
      <c r="BE11890">
        <v>101</v>
      </c>
      <c r="BF11890">
        <v>10</v>
      </c>
      <c r="BG11890">
        <v>2</v>
      </c>
    </row>
    <row r="11891" spans="1:59" x14ac:dyDescent="0.25">
      <c r="A11891" t="s">
        <v>0</v>
      </c>
      <c r="B11891" t="s">
        <v>1</v>
      </c>
      <c r="C11891">
        <v>1783805</v>
      </c>
      <c r="D11891" t="s">
        <v>2</v>
      </c>
      <c r="E11891">
        <v>101</v>
      </c>
      <c r="F11891">
        <v>135</v>
      </c>
      <c r="G11891">
        <v>-5</v>
      </c>
      <c r="H11891" t="s">
        <v>3</v>
      </c>
      <c r="I11891">
        <v>141</v>
      </c>
      <c r="J11891">
        <v>5</v>
      </c>
      <c r="K11891">
        <v>1</v>
      </c>
      <c r="L11891" t="s">
        <v>4</v>
      </c>
      <c r="M11891">
        <v>-3.3799999999999997E-2</v>
      </c>
      <c r="N11891">
        <v>-0.1171</v>
      </c>
      <c r="O11891">
        <v>0.97799999999999998</v>
      </c>
      <c r="P11891" t="s">
        <v>5</v>
      </c>
      <c r="Q11891">
        <v>-1.1514</v>
      </c>
      <c r="R11891">
        <v>1.2710999999999999</v>
      </c>
      <c r="S11891">
        <v>-1.8318000000000001</v>
      </c>
      <c r="T11891" t="s">
        <v>6</v>
      </c>
      <c r="U11891">
        <v>260519</v>
      </c>
      <c r="V11891">
        <v>90854</v>
      </c>
      <c r="W11891">
        <v>51.441291810000003</v>
      </c>
      <c r="X11891" t="s">
        <v>17</v>
      </c>
      <c r="Y11891">
        <v>0.26723498000000001</v>
      </c>
      <c r="Z11891" t="s">
        <v>18</v>
      </c>
      <c r="AA11891">
        <v>-2.2000000000000002</v>
      </c>
      <c r="AB11891">
        <v>1</v>
      </c>
      <c r="AC11891">
        <v>8</v>
      </c>
      <c r="AD11891">
        <v>0.66</v>
      </c>
      <c r="AE11891">
        <v>126.94</v>
      </c>
      <c r="AF11891" t="s">
        <v>19</v>
      </c>
      <c r="AG11891" t="s">
        <v>8</v>
      </c>
      <c r="AH11891">
        <v>270</v>
      </c>
      <c r="AI11891" t="s">
        <v>9</v>
      </c>
      <c r="AJ11891">
        <v>0</v>
      </c>
      <c r="AK11891">
        <v>0</v>
      </c>
      <c r="AL11891" t="s">
        <v>10</v>
      </c>
      <c r="AM11891">
        <v>0</v>
      </c>
      <c r="AN11891">
        <v>0</v>
      </c>
      <c r="AO11891">
        <v>0</v>
      </c>
      <c r="AP11891" t="s">
        <v>11</v>
      </c>
      <c r="AQ11891">
        <v>0</v>
      </c>
      <c r="AR11891">
        <v>0</v>
      </c>
      <c r="AS11891" t="s">
        <v>12</v>
      </c>
      <c r="AT11891">
        <v>0</v>
      </c>
      <c r="AU11891">
        <v>0</v>
      </c>
      <c r="AV11891" t="s">
        <v>13</v>
      </c>
      <c r="AW11891">
        <v>0</v>
      </c>
      <c r="AX11891">
        <v>0</v>
      </c>
      <c r="AY11891" t="s">
        <v>14</v>
      </c>
      <c r="AZ11891">
        <v>0</v>
      </c>
      <c r="BA11891">
        <v>0</v>
      </c>
      <c r="BB11891" t="s">
        <v>15</v>
      </c>
      <c r="BC11891">
        <v>0</v>
      </c>
      <c r="BD11891" t="s">
        <v>16</v>
      </c>
      <c r="BE11891">
        <v>101</v>
      </c>
      <c r="BF11891">
        <v>10</v>
      </c>
      <c r="BG11891">
        <v>2</v>
      </c>
    </row>
    <row r="11892" spans="1:59" x14ac:dyDescent="0.25">
      <c r="A11892" t="s">
        <v>0</v>
      </c>
      <c r="B11892" t="s">
        <v>1</v>
      </c>
      <c r="C11892">
        <v>1783939</v>
      </c>
      <c r="D11892" t="s">
        <v>2</v>
      </c>
      <c r="E11892">
        <v>101</v>
      </c>
      <c r="F11892">
        <v>135</v>
      </c>
      <c r="G11892">
        <v>-5</v>
      </c>
      <c r="H11892" t="s">
        <v>3</v>
      </c>
      <c r="I11892">
        <v>143</v>
      </c>
      <c r="J11892">
        <v>5</v>
      </c>
      <c r="K11892">
        <v>0</v>
      </c>
      <c r="L11892" t="s">
        <v>4</v>
      </c>
      <c r="M11892">
        <v>-0.12820000000000001</v>
      </c>
      <c r="N11892">
        <v>-0.13059999999999999</v>
      </c>
      <c r="O11892">
        <v>0.94899999999999995</v>
      </c>
      <c r="P11892" t="s">
        <v>5</v>
      </c>
      <c r="Q11892">
        <v>-0.47849999999999998</v>
      </c>
      <c r="R11892">
        <v>0.66539999999999999</v>
      </c>
      <c r="S11892">
        <v>-3.4618000000000002</v>
      </c>
      <c r="T11892" t="s">
        <v>6</v>
      </c>
      <c r="U11892">
        <v>260519</v>
      </c>
      <c r="V11892">
        <v>90854</v>
      </c>
      <c r="W11892">
        <v>51.441291810000003</v>
      </c>
      <c r="X11892" t="s">
        <v>17</v>
      </c>
      <c r="Y11892">
        <v>0.26723498000000001</v>
      </c>
      <c r="Z11892" t="s">
        <v>18</v>
      </c>
      <c r="AA11892">
        <v>-2.2000000000000002</v>
      </c>
      <c r="AB11892">
        <v>1</v>
      </c>
      <c r="AC11892">
        <v>8</v>
      </c>
      <c r="AD11892">
        <v>0.66</v>
      </c>
      <c r="AE11892">
        <v>126.94</v>
      </c>
      <c r="AF11892" t="s">
        <v>19</v>
      </c>
      <c r="AG11892" t="s">
        <v>8</v>
      </c>
      <c r="AH11892">
        <v>270</v>
      </c>
      <c r="AI11892" t="s">
        <v>9</v>
      </c>
      <c r="AJ11892">
        <v>0</v>
      </c>
      <c r="AK11892">
        <v>0</v>
      </c>
      <c r="AL11892" t="s">
        <v>10</v>
      </c>
      <c r="AM11892">
        <v>0</v>
      </c>
      <c r="AN11892">
        <v>0</v>
      </c>
      <c r="AO11892">
        <v>0</v>
      </c>
      <c r="AP11892" t="s">
        <v>11</v>
      </c>
      <c r="AQ11892">
        <v>0</v>
      </c>
      <c r="AR11892">
        <v>0</v>
      </c>
      <c r="AS11892" t="s">
        <v>12</v>
      </c>
      <c r="AT11892">
        <v>0</v>
      </c>
      <c r="AU11892">
        <v>0</v>
      </c>
      <c r="AV11892" t="s">
        <v>13</v>
      </c>
      <c r="AW11892">
        <v>0</v>
      </c>
      <c r="AX11892">
        <v>0</v>
      </c>
      <c r="AY11892" t="s">
        <v>14</v>
      </c>
      <c r="AZ11892">
        <v>0</v>
      </c>
      <c r="BA11892">
        <v>0</v>
      </c>
      <c r="BB11892" t="s">
        <v>15</v>
      </c>
      <c r="BC11892">
        <v>0</v>
      </c>
      <c r="BD11892" t="s">
        <v>16</v>
      </c>
      <c r="BE11892">
        <v>101</v>
      </c>
      <c r="BF11892">
        <v>10</v>
      </c>
      <c r="BG11892">
        <v>2</v>
      </c>
    </row>
    <row r="11893" spans="1:59" x14ac:dyDescent="0.25">
      <c r="A11893" t="s">
        <v>0</v>
      </c>
      <c r="B11893" t="s">
        <v>1</v>
      </c>
      <c r="C11893">
        <v>1784077</v>
      </c>
      <c r="D11893" t="s">
        <v>2</v>
      </c>
      <c r="E11893">
        <v>101</v>
      </c>
      <c r="F11893">
        <v>135</v>
      </c>
      <c r="G11893">
        <v>-5</v>
      </c>
      <c r="H11893" t="s">
        <v>3</v>
      </c>
      <c r="I11893">
        <v>145</v>
      </c>
      <c r="J11893">
        <v>5</v>
      </c>
      <c r="K11893">
        <v>0</v>
      </c>
      <c r="L11893" t="s">
        <v>4</v>
      </c>
      <c r="M11893">
        <v>-5.96E-2</v>
      </c>
      <c r="N11893">
        <v>-0.1198</v>
      </c>
      <c r="O11893">
        <v>0.97919999999999996</v>
      </c>
      <c r="P11893" t="s">
        <v>5</v>
      </c>
      <c r="Q11893">
        <v>1.4056999999999999</v>
      </c>
      <c r="R11893">
        <v>-3.1627000000000001</v>
      </c>
      <c r="S11893">
        <v>-5.8842999999999996</v>
      </c>
      <c r="T11893" t="s">
        <v>6</v>
      </c>
      <c r="U11893">
        <v>260519</v>
      </c>
      <c r="V11893">
        <v>90854</v>
      </c>
      <c r="W11893">
        <v>51.441291810000003</v>
      </c>
      <c r="X11893" t="s">
        <v>17</v>
      </c>
      <c r="Y11893">
        <v>0.26723498000000001</v>
      </c>
      <c r="Z11893" t="s">
        <v>18</v>
      </c>
      <c r="AA11893">
        <v>-2.2000000000000002</v>
      </c>
      <c r="AB11893">
        <v>1</v>
      </c>
      <c r="AC11893">
        <v>8</v>
      </c>
      <c r="AD11893">
        <v>0.66</v>
      </c>
      <c r="AE11893">
        <v>126.94</v>
      </c>
      <c r="AF11893" t="s">
        <v>19</v>
      </c>
      <c r="AG11893" t="s">
        <v>8</v>
      </c>
      <c r="AH11893">
        <v>270</v>
      </c>
      <c r="AI11893" t="s">
        <v>9</v>
      </c>
      <c r="AJ11893">
        <v>0</v>
      </c>
      <c r="AK11893">
        <v>0</v>
      </c>
      <c r="AL11893" t="s">
        <v>10</v>
      </c>
      <c r="AM11893">
        <v>0</v>
      </c>
      <c r="AN11893">
        <v>0</v>
      </c>
      <c r="AO11893">
        <v>0</v>
      </c>
      <c r="AP11893" t="s">
        <v>11</v>
      </c>
      <c r="AQ11893">
        <v>0</v>
      </c>
      <c r="AR11893">
        <v>0</v>
      </c>
      <c r="AS11893" t="s">
        <v>12</v>
      </c>
      <c r="AT11893">
        <v>0</v>
      </c>
      <c r="AU11893">
        <v>0</v>
      </c>
      <c r="AV11893" t="s">
        <v>13</v>
      </c>
      <c r="AW11893">
        <v>0</v>
      </c>
      <c r="AX11893">
        <v>0</v>
      </c>
      <c r="AY11893" t="s">
        <v>14</v>
      </c>
      <c r="AZ11893">
        <v>0</v>
      </c>
      <c r="BA11893">
        <v>0</v>
      </c>
      <c r="BB11893" t="s">
        <v>15</v>
      </c>
      <c r="BC11893">
        <v>0</v>
      </c>
      <c r="BD11893" t="s">
        <v>16</v>
      </c>
      <c r="BE11893">
        <v>101</v>
      </c>
      <c r="BF11893">
        <v>10</v>
      </c>
      <c r="BG11893">
        <v>2</v>
      </c>
    </row>
    <row r="11894" spans="1:59" x14ac:dyDescent="0.25">
      <c r="A11894" t="s">
        <v>0</v>
      </c>
      <c r="B11894" t="s">
        <v>1</v>
      </c>
      <c r="C11894">
        <v>1784213</v>
      </c>
      <c r="D11894" t="s">
        <v>2</v>
      </c>
      <c r="E11894">
        <v>117</v>
      </c>
      <c r="F11894">
        <v>135</v>
      </c>
      <c r="G11894">
        <v>-5</v>
      </c>
      <c r="H11894" t="s">
        <v>3</v>
      </c>
      <c r="I11894">
        <v>146</v>
      </c>
      <c r="J11894">
        <v>4</v>
      </c>
      <c r="K11894">
        <v>1</v>
      </c>
      <c r="L11894" t="s">
        <v>4</v>
      </c>
      <c r="M11894">
        <v>-3.7600000000000001E-2</v>
      </c>
      <c r="N11894">
        <v>-0.10680000000000001</v>
      </c>
      <c r="O11894">
        <v>0.99590000000000001</v>
      </c>
      <c r="P11894" t="s">
        <v>5</v>
      </c>
      <c r="Q11894">
        <v>-8.2199999999999995E-2</v>
      </c>
      <c r="R11894">
        <v>-3.2450000000000001</v>
      </c>
      <c r="S11894">
        <v>-5.4507000000000003</v>
      </c>
      <c r="T11894" t="s">
        <v>6</v>
      </c>
      <c r="U11894">
        <v>260519</v>
      </c>
      <c r="V11894">
        <v>90854</v>
      </c>
      <c r="W11894">
        <v>51.441291810000003</v>
      </c>
      <c r="X11894" t="s">
        <v>17</v>
      </c>
      <c r="Y11894">
        <v>0.26723498000000001</v>
      </c>
      <c r="Z11894" t="s">
        <v>18</v>
      </c>
      <c r="AA11894">
        <v>-2.2000000000000002</v>
      </c>
      <c r="AB11894">
        <v>1</v>
      </c>
      <c r="AC11894">
        <v>8</v>
      </c>
      <c r="AD11894">
        <v>0.66</v>
      </c>
      <c r="AE11894">
        <v>126.94</v>
      </c>
      <c r="AF11894" t="s">
        <v>19</v>
      </c>
      <c r="AG11894" t="s">
        <v>8</v>
      </c>
      <c r="AH11894">
        <v>270</v>
      </c>
      <c r="AI11894" t="s">
        <v>9</v>
      </c>
      <c r="AJ11894">
        <v>0</v>
      </c>
      <c r="AK11894">
        <v>0</v>
      </c>
      <c r="AL11894" t="s">
        <v>10</v>
      </c>
      <c r="AM11894">
        <v>0</v>
      </c>
      <c r="AN11894">
        <v>0</v>
      </c>
      <c r="AO11894">
        <v>0</v>
      </c>
      <c r="AP11894" t="s">
        <v>11</v>
      </c>
      <c r="AQ11894">
        <v>0</v>
      </c>
      <c r="AR11894">
        <v>0</v>
      </c>
      <c r="AS11894" t="s">
        <v>12</v>
      </c>
      <c r="AT11894">
        <v>0</v>
      </c>
      <c r="AU11894">
        <v>0</v>
      </c>
      <c r="AV11894" t="s">
        <v>13</v>
      </c>
      <c r="AW11894">
        <v>0</v>
      </c>
      <c r="AX11894">
        <v>0</v>
      </c>
      <c r="AY11894" t="s">
        <v>14</v>
      </c>
      <c r="AZ11894">
        <v>0</v>
      </c>
      <c r="BA11894">
        <v>0</v>
      </c>
      <c r="BB11894" t="s">
        <v>15</v>
      </c>
      <c r="BC11894">
        <v>0</v>
      </c>
      <c r="BD11894" t="s">
        <v>16</v>
      </c>
      <c r="BE11894">
        <v>117</v>
      </c>
      <c r="BF11894">
        <v>10</v>
      </c>
      <c r="BG11894">
        <v>2</v>
      </c>
    </row>
    <row r="11895" spans="1:59" x14ac:dyDescent="0.25">
      <c r="A11895" t="s">
        <v>0</v>
      </c>
      <c r="B11895" t="s">
        <v>1</v>
      </c>
      <c r="C11895">
        <v>1784347</v>
      </c>
      <c r="D11895" t="s">
        <v>2</v>
      </c>
      <c r="E11895">
        <v>125</v>
      </c>
      <c r="F11895">
        <v>135</v>
      </c>
      <c r="G11895">
        <v>-5</v>
      </c>
      <c r="H11895" t="s">
        <v>3</v>
      </c>
      <c r="I11895">
        <v>146</v>
      </c>
      <c r="J11895">
        <v>4</v>
      </c>
      <c r="K11895">
        <v>2</v>
      </c>
      <c r="L11895" t="s">
        <v>4</v>
      </c>
      <c r="M11895">
        <v>-1.5800000000000002E-2</v>
      </c>
      <c r="N11895">
        <v>-0.1072</v>
      </c>
      <c r="O11895">
        <v>0.98409999999999997</v>
      </c>
      <c r="P11895" t="s">
        <v>5</v>
      </c>
      <c r="Q11895">
        <v>-0.1196</v>
      </c>
      <c r="R11895">
        <v>-2.8786</v>
      </c>
      <c r="S11895">
        <v>-4.1197999999999997</v>
      </c>
      <c r="T11895" t="s">
        <v>6</v>
      </c>
      <c r="U11895">
        <v>260519</v>
      </c>
      <c r="V11895">
        <v>90854</v>
      </c>
      <c r="W11895">
        <v>51.441291810000003</v>
      </c>
      <c r="X11895" t="s">
        <v>17</v>
      </c>
      <c r="Y11895">
        <v>0.26723498000000001</v>
      </c>
      <c r="Z11895" t="s">
        <v>18</v>
      </c>
      <c r="AA11895">
        <v>-2.2000000000000002</v>
      </c>
      <c r="AB11895">
        <v>1</v>
      </c>
      <c r="AC11895">
        <v>8</v>
      </c>
      <c r="AD11895">
        <v>0.66</v>
      </c>
      <c r="AE11895">
        <v>126.94</v>
      </c>
      <c r="AF11895" t="s">
        <v>19</v>
      </c>
      <c r="AG11895" t="s">
        <v>8</v>
      </c>
      <c r="AH11895">
        <v>270</v>
      </c>
      <c r="AI11895" t="s">
        <v>9</v>
      </c>
      <c r="AJ11895">
        <v>0</v>
      </c>
      <c r="AK11895">
        <v>0</v>
      </c>
      <c r="AL11895" t="s">
        <v>10</v>
      </c>
      <c r="AM11895">
        <v>0</v>
      </c>
      <c r="AN11895">
        <v>0</v>
      </c>
      <c r="AO11895">
        <v>0</v>
      </c>
      <c r="AP11895" t="s">
        <v>11</v>
      </c>
      <c r="AQ11895">
        <v>0</v>
      </c>
      <c r="AR11895">
        <v>0</v>
      </c>
      <c r="AS11895" t="s">
        <v>12</v>
      </c>
      <c r="AT11895">
        <v>0</v>
      </c>
      <c r="AU11895">
        <v>0</v>
      </c>
      <c r="AV11895" t="s">
        <v>13</v>
      </c>
      <c r="AW11895">
        <v>0</v>
      </c>
      <c r="AX11895">
        <v>0</v>
      </c>
      <c r="AY11895" t="s">
        <v>14</v>
      </c>
      <c r="AZ11895">
        <v>0</v>
      </c>
      <c r="BA11895">
        <v>0</v>
      </c>
      <c r="BB11895" t="s">
        <v>15</v>
      </c>
      <c r="BC11895">
        <v>0</v>
      </c>
      <c r="BD11895" t="s">
        <v>16</v>
      </c>
      <c r="BE11895">
        <v>125</v>
      </c>
      <c r="BF11895">
        <v>10</v>
      </c>
      <c r="BG11895">
        <v>2</v>
      </c>
    </row>
    <row r="11896" spans="1:59" x14ac:dyDescent="0.25">
      <c r="A11896" t="s">
        <v>0</v>
      </c>
      <c r="B11896" t="s">
        <v>1</v>
      </c>
      <c r="C11896">
        <v>1784485</v>
      </c>
      <c r="D11896" t="s">
        <v>2</v>
      </c>
      <c r="E11896">
        <v>126</v>
      </c>
      <c r="F11896">
        <v>135</v>
      </c>
      <c r="G11896">
        <v>-5</v>
      </c>
      <c r="H11896" t="s">
        <v>3</v>
      </c>
      <c r="I11896">
        <v>146</v>
      </c>
      <c r="J11896">
        <v>5</v>
      </c>
      <c r="K11896">
        <v>3</v>
      </c>
      <c r="L11896" t="s">
        <v>4</v>
      </c>
      <c r="M11896">
        <v>-2.0000000000000001E-4</v>
      </c>
      <c r="N11896">
        <v>-0.12590000000000001</v>
      </c>
      <c r="O11896">
        <v>0.95720000000000005</v>
      </c>
      <c r="P11896" t="s">
        <v>5</v>
      </c>
      <c r="Q11896">
        <v>-0.35139999999999999</v>
      </c>
      <c r="R11896">
        <v>1.0542</v>
      </c>
      <c r="S11896">
        <v>-1.3757999999999999</v>
      </c>
      <c r="T11896" t="s">
        <v>6</v>
      </c>
      <c r="U11896">
        <v>260519</v>
      </c>
      <c r="V11896">
        <v>90854</v>
      </c>
      <c r="W11896">
        <v>51.441291810000003</v>
      </c>
      <c r="X11896" t="s">
        <v>17</v>
      </c>
      <c r="Y11896">
        <v>0.26723498000000001</v>
      </c>
      <c r="Z11896" t="s">
        <v>18</v>
      </c>
      <c r="AA11896">
        <v>-2.2000000000000002</v>
      </c>
      <c r="AB11896">
        <v>1</v>
      </c>
      <c r="AC11896">
        <v>8</v>
      </c>
      <c r="AD11896">
        <v>0.66</v>
      </c>
      <c r="AE11896">
        <v>126.94</v>
      </c>
      <c r="AF11896" t="s">
        <v>19</v>
      </c>
      <c r="AG11896" t="s">
        <v>8</v>
      </c>
      <c r="AH11896">
        <v>270</v>
      </c>
      <c r="AI11896" t="s">
        <v>9</v>
      </c>
      <c r="AJ11896">
        <v>0</v>
      </c>
      <c r="AK11896">
        <v>0</v>
      </c>
      <c r="AL11896" t="s">
        <v>10</v>
      </c>
      <c r="AM11896">
        <v>0</v>
      </c>
      <c r="AN11896">
        <v>0</v>
      </c>
      <c r="AO11896">
        <v>0</v>
      </c>
      <c r="AP11896" t="s">
        <v>11</v>
      </c>
      <c r="AQ11896">
        <v>0</v>
      </c>
      <c r="AR11896">
        <v>0</v>
      </c>
      <c r="AS11896" t="s">
        <v>12</v>
      </c>
      <c r="AT11896">
        <v>0</v>
      </c>
      <c r="AU11896">
        <v>0</v>
      </c>
      <c r="AV11896" t="s">
        <v>13</v>
      </c>
      <c r="AW11896">
        <v>0</v>
      </c>
      <c r="AX11896">
        <v>0</v>
      </c>
      <c r="AY11896" t="s">
        <v>14</v>
      </c>
      <c r="AZ11896">
        <v>0</v>
      </c>
      <c r="BA11896">
        <v>0</v>
      </c>
      <c r="BB11896" t="s">
        <v>15</v>
      </c>
      <c r="BC11896">
        <v>0</v>
      </c>
      <c r="BD11896" t="s">
        <v>16</v>
      </c>
      <c r="BE11896">
        <v>126</v>
      </c>
      <c r="BF11896">
        <v>10</v>
      </c>
      <c r="BG11896">
        <v>2</v>
      </c>
    </row>
    <row r="11897" spans="1:59" x14ac:dyDescent="0.25">
      <c r="A11897" t="s">
        <v>0</v>
      </c>
      <c r="B11897" t="s">
        <v>1</v>
      </c>
      <c r="C11897">
        <v>1784634</v>
      </c>
      <c r="D11897" t="s">
        <v>2</v>
      </c>
      <c r="E11897">
        <v>125</v>
      </c>
      <c r="F11897">
        <v>135</v>
      </c>
      <c r="G11897">
        <v>-5</v>
      </c>
      <c r="H11897" t="s">
        <v>3</v>
      </c>
      <c r="I11897">
        <v>147</v>
      </c>
      <c r="J11897">
        <v>5</v>
      </c>
      <c r="K11897">
        <v>2</v>
      </c>
      <c r="L11897" t="s">
        <v>4</v>
      </c>
      <c r="M11897">
        <v>-2.3599999999999999E-2</v>
      </c>
      <c r="N11897">
        <v>-0.1198</v>
      </c>
      <c r="O11897">
        <v>0.95379999999999998</v>
      </c>
      <c r="P11897" t="s">
        <v>5</v>
      </c>
      <c r="Q11897">
        <v>-2.24E-2</v>
      </c>
      <c r="R11897">
        <v>2.8860999999999999</v>
      </c>
      <c r="S11897">
        <v>-0.21679999999999999</v>
      </c>
      <c r="T11897" t="s">
        <v>6</v>
      </c>
      <c r="U11897">
        <v>260519</v>
      </c>
      <c r="V11897">
        <v>90855</v>
      </c>
      <c r="W11897">
        <v>51.441291810000003</v>
      </c>
      <c r="X11897" t="s">
        <v>17</v>
      </c>
      <c r="Y11897">
        <v>0.26723668</v>
      </c>
      <c r="Z11897" t="s">
        <v>18</v>
      </c>
      <c r="AA11897">
        <v>-2.2999999999999998</v>
      </c>
      <c r="AB11897">
        <v>1</v>
      </c>
      <c r="AC11897">
        <v>8</v>
      </c>
      <c r="AD11897">
        <v>0.66</v>
      </c>
      <c r="AE11897">
        <v>126.94</v>
      </c>
      <c r="AF11897" t="s">
        <v>19</v>
      </c>
      <c r="AG11897" t="s">
        <v>8</v>
      </c>
      <c r="AH11897">
        <v>270</v>
      </c>
      <c r="AI11897" t="s">
        <v>9</v>
      </c>
      <c r="AJ11897">
        <v>0</v>
      </c>
      <c r="AK11897">
        <v>0</v>
      </c>
      <c r="AL11897" t="s">
        <v>10</v>
      </c>
      <c r="AM11897">
        <v>0</v>
      </c>
      <c r="AN11897">
        <v>0</v>
      </c>
      <c r="AO11897">
        <v>0</v>
      </c>
      <c r="AP11897" t="s">
        <v>11</v>
      </c>
      <c r="AQ11897">
        <v>0</v>
      </c>
      <c r="AR11897">
        <v>0</v>
      </c>
      <c r="AS11897" t="s">
        <v>12</v>
      </c>
      <c r="AT11897">
        <v>0</v>
      </c>
      <c r="AU11897">
        <v>0</v>
      </c>
      <c r="AV11897" t="s">
        <v>13</v>
      </c>
      <c r="AW11897">
        <v>0</v>
      </c>
      <c r="AX11897">
        <v>0</v>
      </c>
      <c r="AY11897" t="s">
        <v>14</v>
      </c>
      <c r="AZ11897">
        <v>0</v>
      </c>
      <c r="BA11897">
        <v>0</v>
      </c>
      <c r="BB11897" t="s">
        <v>15</v>
      </c>
      <c r="BC11897">
        <v>0</v>
      </c>
      <c r="BD11897" t="s">
        <v>16</v>
      </c>
      <c r="BE11897">
        <v>125</v>
      </c>
      <c r="BF11897">
        <v>10</v>
      </c>
      <c r="BG11897">
        <v>2</v>
      </c>
    </row>
    <row r="11898" spans="1:59" x14ac:dyDescent="0.25">
      <c r="A11898" t="s">
        <v>0</v>
      </c>
      <c r="B11898" t="s">
        <v>1</v>
      </c>
      <c r="C11898">
        <v>1784770</v>
      </c>
      <c r="D11898" t="s">
        <v>2</v>
      </c>
      <c r="E11898">
        <v>125</v>
      </c>
      <c r="F11898">
        <v>135</v>
      </c>
      <c r="G11898">
        <v>-5</v>
      </c>
      <c r="H11898" t="s">
        <v>3</v>
      </c>
      <c r="I11898">
        <v>147</v>
      </c>
      <c r="J11898">
        <v>5</v>
      </c>
      <c r="K11898">
        <v>1</v>
      </c>
      <c r="L11898" t="s">
        <v>4</v>
      </c>
      <c r="M11898">
        <v>-4.1799999999999997E-2</v>
      </c>
      <c r="N11898">
        <v>-0.1169</v>
      </c>
      <c r="O11898">
        <v>1.0004</v>
      </c>
      <c r="P11898" t="s">
        <v>5</v>
      </c>
      <c r="Q11898">
        <v>-0.21679999999999999</v>
      </c>
      <c r="R11898">
        <v>1.3683000000000001</v>
      </c>
      <c r="S11898">
        <v>0.78510000000000002</v>
      </c>
      <c r="T11898" t="s">
        <v>6</v>
      </c>
      <c r="U11898">
        <v>260519</v>
      </c>
      <c r="V11898">
        <v>90855</v>
      </c>
      <c r="W11898">
        <v>51.441291810000003</v>
      </c>
      <c r="X11898" t="s">
        <v>17</v>
      </c>
      <c r="Y11898">
        <v>0.26723668</v>
      </c>
      <c r="Z11898" t="s">
        <v>18</v>
      </c>
      <c r="AA11898">
        <v>-2.2999999999999998</v>
      </c>
      <c r="AB11898">
        <v>1</v>
      </c>
      <c r="AC11898">
        <v>8</v>
      </c>
      <c r="AD11898">
        <v>0.5</v>
      </c>
      <c r="AE11898">
        <v>128.91</v>
      </c>
      <c r="AF11898" t="s">
        <v>19</v>
      </c>
      <c r="AG11898" t="s">
        <v>8</v>
      </c>
      <c r="AH11898">
        <v>270</v>
      </c>
      <c r="AI11898" t="s">
        <v>9</v>
      </c>
      <c r="AJ11898">
        <v>0</v>
      </c>
      <c r="AK11898">
        <v>0</v>
      </c>
      <c r="AL11898" t="s">
        <v>10</v>
      </c>
      <c r="AM11898">
        <v>0</v>
      </c>
      <c r="AN11898">
        <v>0</v>
      </c>
      <c r="AO11898">
        <v>0</v>
      </c>
      <c r="AP11898" t="s">
        <v>11</v>
      </c>
      <c r="AQ11898">
        <v>0</v>
      </c>
      <c r="AR11898">
        <v>0</v>
      </c>
      <c r="AS11898" t="s">
        <v>12</v>
      </c>
      <c r="AT11898">
        <v>0</v>
      </c>
      <c r="AU11898">
        <v>0</v>
      </c>
      <c r="AV11898" t="s">
        <v>13</v>
      </c>
      <c r="AW11898">
        <v>0</v>
      </c>
      <c r="AX11898">
        <v>0</v>
      </c>
      <c r="AY11898" t="s">
        <v>14</v>
      </c>
      <c r="AZ11898">
        <v>0</v>
      </c>
      <c r="BA11898">
        <v>0</v>
      </c>
      <c r="BB11898" t="s">
        <v>15</v>
      </c>
      <c r="BC11898">
        <v>0</v>
      </c>
      <c r="BD11898" t="s">
        <v>16</v>
      </c>
      <c r="BE11898">
        <v>125</v>
      </c>
      <c r="BF11898">
        <v>10</v>
      </c>
      <c r="BG11898">
        <v>2</v>
      </c>
    </row>
    <row r="11899" spans="1:59" x14ac:dyDescent="0.25">
      <c r="A11899" t="s">
        <v>0</v>
      </c>
      <c r="B11899" t="s">
        <v>1</v>
      </c>
      <c r="C11899">
        <v>1784904</v>
      </c>
      <c r="D11899" t="s">
        <v>2</v>
      </c>
      <c r="E11899">
        <v>127</v>
      </c>
      <c r="F11899">
        <v>135</v>
      </c>
      <c r="G11899">
        <v>-5</v>
      </c>
      <c r="H11899" t="s">
        <v>3</v>
      </c>
      <c r="I11899">
        <v>146</v>
      </c>
      <c r="J11899">
        <v>5</v>
      </c>
      <c r="K11899">
        <v>1</v>
      </c>
      <c r="L11899" t="s">
        <v>4</v>
      </c>
      <c r="M11899">
        <v>-5.7700000000000001E-2</v>
      </c>
      <c r="N11899">
        <v>-0.1166</v>
      </c>
      <c r="O11899">
        <v>0.98819999999999997</v>
      </c>
      <c r="P11899" t="s">
        <v>5</v>
      </c>
      <c r="Q11899">
        <v>-1.5103</v>
      </c>
      <c r="R11899">
        <v>-0.71779999999999999</v>
      </c>
      <c r="S11899">
        <v>0.97950000000000004</v>
      </c>
      <c r="T11899" t="s">
        <v>6</v>
      </c>
      <c r="U11899">
        <v>260519</v>
      </c>
      <c r="V11899">
        <v>90855</v>
      </c>
      <c r="W11899">
        <v>51.441291810000003</v>
      </c>
      <c r="X11899" t="s">
        <v>17</v>
      </c>
      <c r="Y11899">
        <v>0.26723668</v>
      </c>
      <c r="Z11899" t="s">
        <v>18</v>
      </c>
      <c r="AA11899">
        <v>-2.2999999999999998</v>
      </c>
      <c r="AB11899">
        <v>1</v>
      </c>
      <c r="AC11899">
        <v>8</v>
      </c>
      <c r="AD11899">
        <v>0.5</v>
      </c>
      <c r="AE11899">
        <v>128.91</v>
      </c>
      <c r="AF11899" t="s">
        <v>19</v>
      </c>
      <c r="AG11899" t="s">
        <v>8</v>
      </c>
      <c r="AH11899">
        <v>270</v>
      </c>
      <c r="AI11899" t="s">
        <v>9</v>
      </c>
      <c r="AJ11899">
        <v>0</v>
      </c>
      <c r="AK11899">
        <v>0</v>
      </c>
      <c r="AL11899" t="s">
        <v>10</v>
      </c>
      <c r="AM11899">
        <v>0</v>
      </c>
      <c r="AN11899">
        <v>0</v>
      </c>
      <c r="AO11899">
        <v>0</v>
      </c>
      <c r="AP11899" t="s">
        <v>11</v>
      </c>
      <c r="AQ11899">
        <v>0</v>
      </c>
      <c r="AR11899">
        <v>0</v>
      </c>
      <c r="AS11899" t="s">
        <v>12</v>
      </c>
      <c r="AT11899">
        <v>0</v>
      </c>
      <c r="AU11899">
        <v>0</v>
      </c>
      <c r="AV11899" t="s">
        <v>13</v>
      </c>
      <c r="AW11899">
        <v>0</v>
      </c>
      <c r="AX11899">
        <v>0</v>
      </c>
      <c r="AY11899" t="s">
        <v>14</v>
      </c>
      <c r="AZ11899">
        <v>0</v>
      </c>
      <c r="BA11899">
        <v>0</v>
      </c>
      <c r="BB11899" t="s">
        <v>15</v>
      </c>
      <c r="BC11899">
        <v>0</v>
      </c>
      <c r="BD11899" t="s">
        <v>16</v>
      </c>
      <c r="BE11899">
        <v>127</v>
      </c>
      <c r="BF11899">
        <v>10</v>
      </c>
      <c r="BG11899">
        <v>2</v>
      </c>
    </row>
    <row r="11900" spans="1:59" x14ac:dyDescent="0.25">
      <c r="A11900" t="s">
        <v>0</v>
      </c>
      <c r="B11900" t="s">
        <v>1</v>
      </c>
      <c r="C11900">
        <v>1785043</v>
      </c>
      <c r="D11900" t="s">
        <v>2</v>
      </c>
      <c r="E11900">
        <v>128</v>
      </c>
      <c r="F11900">
        <v>135</v>
      </c>
      <c r="G11900">
        <v>-6</v>
      </c>
      <c r="H11900" t="s">
        <v>3</v>
      </c>
      <c r="I11900">
        <v>145</v>
      </c>
      <c r="J11900">
        <v>5</v>
      </c>
      <c r="K11900">
        <v>2</v>
      </c>
      <c r="L11900" t="s">
        <v>4</v>
      </c>
      <c r="M11900">
        <v>-3.0599999999999999E-2</v>
      </c>
      <c r="N11900">
        <v>-0.1331</v>
      </c>
      <c r="O11900">
        <v>0.95379999999999998</v>
      </c>
      <c r="P11900" t="s">
        <v>5</v>
      </c>
      <c r="Q11900">
        <v>-7.4800000000000005E-2</v>
      </c>
      <c r="R11900">
        <v>-1.6524000000000001</v>
      </c>
      <c r="S11900">
        <v>3.0804999999999998</v>
      </c>
      <c r="T11900" t="s">
        <v>6</v>
      </c>
      <c r="U11900">
        <v>260519</v>
      </c>
      <c r="V11900">
        <v>90855</v>
      </c>
      <c r="W11900">
        <v>51.441291810000003</v>
      </c>
      <c r="X11900" t="s">
        <v>17</v>
      </c>
      <c r="Y11900">
        <v>0.26723668</v>
      </c>
      <c r="Z11900" t="s">
        <v>18</v>
      </c>
      <c r="AA11900">
        <v>-2.2999999999999998</v>
      </c>
      <c r="AB11900">
        <v>1</v>
      </c>
      <c r="AC11900">
        <v>8</v>
      </c>
      <c r="AD11900">
        <v>0.5</v>
      </c>
      <c r="AE11900">
        <v>128.91</v>
      </c>
      <c r="AF11900" t="s">
        <v>19</v>
      </c>
      <c r="AG11900" t="s">
        <v>8</v>
      </c>
      <c r="AH11900">
        <v>270</v>
      </c>
      <c r="AI11900" t="s">
        <v>9</v>
      </c>
      <c r="AJ11900">
        <v>0</v>
      </c>
      <c r="AK11900">
        <v>0</v>
      </c>
      <c r="AL11900" t="s">
        <v>10</v>
      </c>
      <c r="AM11900">
        <v>0</v>
      </c>
      <c r="AN11900">
        <v>0</v>
      </c>
      <c r="AO11900">
        <v>0</v>
      </c>
      <c r="AP11900" t="s">
        <v>11</v>
      </c>
      <c r="AQ11900">
        <v>0</v>
      </c>
      <c r="AR11900">
        <v>0</v>
      </c>
      <c r="AS11900" t="s">
        <v>12</v>
      </c>
      <c r="AT11900">
        <v>0</v>
      </c>
      <c r="AU11900">
        <v>0</v>
      </c>
      <c r="AV11900" t="s">
        <v>13</v>
      </c>
      <c r="AW11900">
        <v>0</v>
      </c>
      <c r="AX11900">
        <v>0</v>
      </c>
      <c r="AY11900" t="s">
        <v>14</v>
      </c>
      <c r="AZ11900">
        <v>0</v>
      </c>
      <c r="BA11900">
        <v>0</v>
      </c>
      <c r="BB11900" t="s">
        <v>15</v>
      </c>
      <c r="BC11900">
        <v>0</v>
      </c>
      <c r="BD11900" t="s">
        <v>16</v>
      </c>
      <c r="BE11900">
        <v>128</v>
      </c>
      <c r="BF11900">
        <v>10</v>
      </c>
      <c r="BG11900">
        <v>2</v>
      </c>
    </row>
    <row r="11901" spans="1:59" x14ac:dyDescent="0.25">
      <c r="A11901" t="s">
        <v>0</v>
      </c>
      <c r="B11901" t="s">
        <v>1</v>
      </c>
      <c r="C11901">
        <v>1785192</v>
      </c>
      <c r="D11901" t="s">
        <v>2</v>
      </c>
      <c r="E11901">
        <v>128</v>
      </c>
      <c r="F11901">
        <v>135</v>
      </c>
      <c r="G11901">
        <v>-5</v>
      </c>
      <c r="H11901" t="s">
        <v>3</v>
      </c>
      <c r="I11901">
        <v>143</v>
      </c>
      <c r="J11901">
        <v>5</v>
      </c>
      <c r="K11901">
        <v>2</v>
      </c>
      <c r="L11901" t="s">
        <v>4</v>
      </c>
      <c r="M11901">
        <v>-5.2900000000000003E-2</v>
      </c>
      <c r="N11901">
        <v>-0.1191</v>
      </c>
      <c r="O11901">
        <v>0.96550000000000002</v>
      </c>
      <c r="P11901" t="s">
        <v>5</v>
      </c>
      <c r="Q11901">
        <v>0.77759999999999996</v>
      </c>
      <c r="R11901">
        <v>-2.4449999999999998</v>
      </c>
      <c r="S11901">
        <v>4.2618</v>
      </c>
      <c r="T11901" t="s">
        <v>6</v>
      </c>
      <c r="U11901">
        <v>260519</v>
      </c>
      <c r="V11901">
        <v>90855</v>
      </c>
      <c r="W11901">
        <v>51.441291810000003</v>
      </c>
      <c r="X11901" t="s">
        <v>17</v>
      </c>
      <c r="Y11901">
        <v>0.26723668</v>
      </c>
      <c r="Z11901" t="s">
        <v>18</v>
      </c>
      <c r="AA11901">
        <v>-2.2999999999999998</v>
      </c>
      <c r="AB11901">
        <v>1</v>
      </c>
      <c r="AC11901">
        <v>8</v>
      </c>
      <c r="AD11901">
        <v>0.5</v>
      </c>
      <c r="AE11901">
        <v>128.91</v>
      </c>
      <c r="AF11901" t="s">
        <v>19</v>
      </c>
      <c r="AG11901" t="s">
        <v>8</v>
      </c>
      <c r="AH11901">
        <v>270</v>
      </c>
      <c r="AI11901" t="s">
        <v>9</v>
      </c>
      <c r="AJ11901">
        <v>0</v>
      </c>
      <c r="AK11901">
        <v>0</v>
      </c>
      <c r="AL11901" t="s">
        <v>10</v>
      </c>
      <c r="AM11901">
        <v>0</v>
      </c>
      <c r="AN11901">
        <v>0</v>
      </c>
      <c r="AO11901">
        <v>0</v>
      </c>
      <c r="AP11901" t="s">
        <v>11</v>
      </c>
      <c r="AQ11901">
        <v>0</v>
      </c>
      <c r="AR11901">
        <v>0</v>
      </c>
      <c r="AS11901" t="s">
        <v>12</v>
      </c>
      <c r="AT11901">
        <v>0</v>
      </c>
      <c r="AU11901">
        <v>0</v>
      </c>
      <c r="AV11901" t="s">
        <v>13</v>
      </c>
      <c r="AW11901">
        <v>0</v>
      </c>
      <c r="AX11901">
        <v>0</v>
      </c>
      <c r="AY11901" t="s">
        <v>14</v>
      </c>
      <c r="AZ11901">
        <v>0</v>
      </c>
      <c r="BA11901">
        <v>0</v>
      </c>
      <c r="BB11901" t="s">
        <v>15</v>
      </c>
      <c r="BC11901">
        <v>0</v>
      </c>
      <c r="BD11901" t="s">
        <v>16</v>
      </c>
      <c r="BE11901">
        <v>128</v>
      </c>
      <c r="BF11901">
        <v>10</v>
      </c>
      <c r="BG11901">
        <v>2</v>
      </c>
    </row>
    <row r="11902" spans="1:59" x14ac:dyDescent="0.25">
      <c r="A11902" t="s">
        <v>0</v>
      </c>
      <c r="B11902" t="s">
        <v>1</v>
      </c>
      <c r="C11902">
        <v>1785326</v>
      </c>
      <c r="D11902" t="s">
        <v>2</v>
      </c>
      <c r="E11902">
        <v>128</v>
      </c>
      <c r="F11902">
        <v>135</v>
      </c>
      <c r="G11902">
        <v>-5</v>
      </c>
      <c r="H11902" t="s">
        <v>3</v>
      </c>
      <c r="I11902">
        <v>143</v>
      </c>
      <c r="J11902">
        <v>5</v>
      </c>
      <c r="K11902">
        <v>2</v>
      </c>
      <c r="L11902" t="s">
        <v>4</v>
      </c>
      <c r="M11902">
        <v>-8.5800000000000001E-2</v>
      </c>
      <c r="N11902">
        <v>-0.11210000000000001</v>
      </c>
      <c r="O11902">
        <v>0.99550000000000005</v>
      </c>
      <c r="P11902" t="s">
        <v>5</v>
      </c>
      <c r="Q11902">
        <v>0.30659999999999998</v>
      </c>
      <c r="R11902">
        <v>-4.6132999999999997</v>
      </c>
      <c r="S11902">
        <v>2.2879</v>
      </c>
      <c r="T11902" t="s">
        <v>6</v>
      </c>
      <c r="U11902">
        <v>260519</v>
      </c>
      <c r="V11902">
        <v>90855</v>
      </c>
      <c r="W11902">
        <v>51.441291810000003</v>
      </c>
      <c r="X11902" t="s">
        <v>17</v>
      </c>
      <c r="Y11902">
        <v>0.26723668</v>
      </c>
      <c r="Z11902" t="s">
        <v>18</v>
      </c>
      <c r="AA11902">
        <v>-2.2999999999999998</v>
      </c>
      <c r="AB11902">
        <v>1</v>
      </c>
      <c r="AC11902">
        <v>8</v>
      </c>
      <c r="AD11902">
        <v>0.5</v>
      </c>
      <c r="AE11902">
        <v>128.91</v>
      </c>
      <c r="AF11902" t="s">
        <v>19</v>
      </c>
      <c r="AG11902" t="s">
        <v>8</v>
      </c>
      <c r="AH11902">
        <v>270</v>
      </c>
      <c r="AI11902" t="s">
        <v>9</v>
      </c>
      <c r="AJ11902">
        <v>0</v>
      </c>
      <c r="AK11902">
        <v>0</v>
      </c>
      <c r="AL11902" t="s">
        <v>10</v>
      </c>
      <c r="AM11902">
        <v>0</v>
      </c>
      <c r="AN11902">
        <v>0</v>
      </c>
      <c r="AO11902">
        <v>0</v>
      </c>
      <c r="AP11902" t="s">
        <v>11</v>
      </c>
      <c r="AQ11902">
        <v>0</v>
      </c>
      <c r="AR11902">
        <v>0</v>
      </c>
      <c r="AS11902" t="s">
        <v>12</v>
      </c>
      <c r="AT11902">
        <v>0</v>
      </c>
      <c r="AU11902">
        <v>0</v>
      </c>
      <c r="AV11902" t="s">
        <v>13</v>
      </c>
      <c r="AW11902">
        <v>0</v>
      </c>
      <c r="AX11902">
        <v>0</v>
      </c>
      <c r="AY11902" t="s">
        <v>14</v>
      </c>
      <c r="AZ11902">
        <v>0</v>
      </c>
      <c r="BA11902">
        <v>0</v>
      </c>
      <c r="BB11902" t="s">
        <v>15</v>
      </c>
      <c r="BC11902">
        <v>0</v>
      </c>
      <c r="BD11902" t="s">
        <v>16</v>
      </c>
      <c r="BE11902">
        <v>128</v>
      </c>
      <c r="BF11902">
        <v>10</v>
      </c>
      <c r="BG11902">
        <v>2</v>
      </c>
    </row>
    <row r="11903" spans="1:59" x14ac:dyDescent="0.25">
      <c r="A11903" t="s">
        <v>0</v>
      </c>
      <c r="B11903" t="s">
        <v>1</v>
      </c>
      <c r="C11903">
        <v>1785464</v>
      </c>
      <c r="D11903" t="s">
        <v>2</v>
      </c>
      <c r="E11903">
        <v>130</v>
      </c>
      <c r="F11903">
        <v>135</v>
      </c>
      <c r="G11903">
        <v>-5</v>
      </c>
      <c r="H11903" t="s">
        <v>3</v>
      </c>
      <c r="I11903">
        <v>143</v>
      </c>
      <c r="J11903">
        <v>5</v>
      </c>
      <c r="K11903">
        <v>2</v>
      </c>
      <c r="L11903" t="s">
        <v>4</v>
      </c>
      <c r="M11903">
        <v>-4.5600000000000002E-2</v>
      </c>
      <c r="N11903">
        <v>-0.1167</v>
      </c>
      <c r="O11903">
        <v>1.0004</v>
      </c>
      <c r="P11903" t="s">
        <v>5</v>
      </c>
      <c r="Q11903">
        <v>-1.3532999999999999</v>
      </c>
      <c r="R11903">
        <v>-5.9814999999999996</v>
      </c>
      <c r="S11903">
        <v>-0.77759999999999996</v>
      </c>
      <c r="T11903" t="s">
        <v>6</v>
      </c>
      <c r="U11903">
        <v>260519</v>
      </c>
      <c r="V11903">
        <v>90855</v>
      </c>
      <c r="W11903">
        <v>51.441291810000003</v>
      </c>
      <c r="X11903" t="s">
        <v>17</v>
      </c>
      <c r="Y11903">
        <v>0.26723668</v>
      </c>
      <c r="Z11903" t="s">
        <v>18</v>
      </c>
      <c r="AA11903">
        <v>-2.2999999999999998</v>
      </c>
      <c r="AB11903">
        <v>1</v>
      </c>
      <c r="AC11903">
        <v>8</v>
      </c>
      <c r="AD11903">
        <v>0.5</v>
      </c>
      <c r="AE11903">
        <v>128.91</v>
      </c>
      <c r="AF11903" t="s">
        <v>19</v>
      </c>
      <c r="AG11903" t="s">
        <v>8</v>
      </c>
      <c r="AH11903">
        <v>270</v>
      </c>
      <c r="AI11903" t="s">
        <v>9</v>
      </c>
      <c r="AJ11903">
        <v>0</v>
      </c>
      <c r="AK11903">
        <v>0</v>
      </c>
      <c r="AL11903" t="s">
        <v>10</v>
      </c>
      <c r="AM11903">
        <v>0</v>
      </c>
      <c r="AN11903">
        <v>0</v>
      </c>
      <c r="AO11903">
        <v>0</v>
      </c>
      <c r="AP11903" t="s">
        <v>11</v>
      </c>
      <c r="AQ11903">
        <v>0</v>
      </c>
      <c r="AR11903">
        <v>0</v>
      </c>
      <c r="AS11903" t="s">
        <v>12</v>
      </c>
      <c r="AT11903">
        <v>0</v>
      </c>
      <c r="AU11903">
        <v>0</v>
      </c>
      <c r="AV11903" t="s">
        <v>13</v>
      </c>
      <c r="AW11903">
        <v>0</v>
      </c>
      <c r="AX11903">
        <v>0</v>
      </c>
      <c r="AY11903" t="s">
        <v>14</v>
      </c>
      <c r="AZ11903">
        <v>0</v>
      </c>
      <c r="BA11903">
        <v>0</v>
      </c>
      <c r="BB11903" t="s">
        <v>15</v>
      </c>
      <c r="BC11903">
        <v>0</v>
      </c>
      <c r="BD11903" t="s">
        <v>16</v>
      </c>
      <c r="BE11903">
        <v>130</v>
      </c>
      <c r="BF11903">
        <v>10</v>
      </c>
      <c r="BG11903">
        <v>2</v>
      </c>
    </row>
    <row r="11904" spans="1:59" x14ac:dyDescent="0.25">
      <c r="A11904" t="s">
        <v>0</v>
      </c>
      <c r="B11904" t="s">
        <v>1</v>
      </c>
      <c r="C11904">
        <v>1785614</v>
      </c>
      <c r="D11904" t="s">
        <v>2</v>
      </c>
      <c r="E11904">
        <v>133</v>
      </c>
      <c r="F11904">
        <v>135</v>
      </c>
      <c r="G11904">
        <v>-5</v>
      </c>
      <c r="H11904" t="s">
        <v>3</v>
      </c>
      <c r="I11904">
        <v>143</v>
      </c>
      <c r="J11904">
        <v>5</v>
      </c>
      <c r="K11904">
        <v>3</v>
      </c>
      <c r="L11904" t="s">
        <v>4</v>
      </c>
      <c r="M11904">
        <v>-5.7000000000000002E-3</v>
      </c>
      <c r="N11904">
        <v>-0.1195</v>
      </c>
      <c r="O11904">
        <v>0.95960000000000001</v>
      </c>
      <c r="P11904" t="s">
        <v>5</v>
      </c>
      <c r="Q11904">
        <v>5.2299999999999999E-2</v>
      </c>
      <c r="R11904">
        <v>-5.0170000000000003</v>
      </c>
      <c r="S11904">
        <v>-1.2786</v>
      </c>
      <c r="T11904" t="s">
        <v>6</v>
      </c>
      <c r="U11904">
        <v>260519</v>
      </c>
      <c r="V11904">
        <v>90856</v>
      </c>
      <c r="W11904">
        <v>51.441291810000003</v>
      </c>
      <c r="X11904" t="s">
        <v>17</v>
      </c>
      <c r="Y11904">
        <v>0.26723831999999997</v>
      </c>
      <c r="Z11904" t="s">
        <v>18</v>
      </c>
      <c r="AA11904">
        <v>-2.2999999999999998</v>
      </c>
      <c r="AB11904">
        <v>1</v>
      </c>
      <c r="AC11904">
        <v>8</v>
      </c>
      <c r="AD11904">
        <v>0.5</v>
      </c>
      <c r="AE11904">
        <v>128.91</v>
      </c>
      <c r="AF11904" t="s">
        <v>19</v>
      </c>
      <c r="AG11904" t="s">
        <v>8</v>
      </c>
      <c r="AH11904">
        <v>270</v>
      </c>
      <c r="AI11904" t="s">
        <v>9</v>
      </c>
      <c r="AJ11904">
        <v>0</v>
      </c>
      <c r="AK11904">
        <v>0</v>
      </c>
      <c r="AL11904" t="s">
        <v>10</v>
      </c>
      <c r="AM11904">
        <v>0</v>
      </c>
      <c r="AN11904">
        <v>0</v>
      </c>
      <c r="AO11904">
        <v>0</v>
      </c>
      <c r="AP11904" t="s">
        <v>11</v>
      </c>
      <c r="AQ11904">
        <v>0</v>
      </c>
      <c r="AR11904">
        <v>0</v>
      </c>
      <c r="AS11904" t="s">
        <v>12</v>
      </c>
      <c r="AT11904">
        <v>0</v>
      </c>
      <c r="AU11904">
        <v>0</v>
      </c>
      <c r="AV11904" t="s">
        <v>13</v>
      </c>
      <c r="AW11904">
        <v>0</v>
      </c>
      <c r="AX11904">
        <v>0</v>
      </c>
      <c r="AY11904" t="s">
        <v>14</v>
      </c>
      <c r="AZ11904">
        <v>0</v>
      </c>
      <c r="BA11904">
        <v>0</v>
      </c>
      <c r="BB11904" t="s">
        <v>15</v>
      </c>
      <c r="BC11904">
        <v>0</v>
      </c>
      <c r="BD11904" t="s">
        <v>16</v>
      </c>
      <c r="BE11904">
        <v>133</v>
      </c>
      <c r="BF11904">
        <v>10</v>
      </c>
      <c r="BG11904">
        <v>2</v>
      </c>
    </row>
    <row r="11905" spans="1:59" x14ac:dyDescent="0.25">
      <c r="A11905" t="s">
        <v>0</v>
      </c>
      <c r="B11905" t="s">
        <v>1</v>
      </c>
      <c r="C11905">
        <v>1785750</v>
      </c>
      <c r="D11905" t="s">
        <v>2</v>
      </c>
      <c r="E11905">
        <v>133</v>
      </c>
      <c r="F11905">
        <v>135</v>
      </c>
      <c r="G11905">
        <v>-5</v>
      </c>
      <c r="H11905" t="s">
        <v>3</v>
      </c>
      <c r="I11905">
        <v>142</v>
      </c>
      <c r="J11905">
        <v>5</v>
      </c>
      <c r="K11905">
        <v>5</v>
      </c>
      <c r="L11905" t="s">
        <v>4</v>
      </c>
      <c r="M11905">
        <v>4.1399999999999999E-2</v>
      </c>
      <c r="N11905">
        <v>-0.1144</v>
      </c>
      <c r="O11905">
        <v>0.96650000000000003</v>
      </c>
      <c r="P11905" t="s">
        <v>5</v>
      </c>
      <c r="Q11905">
        <v>1.0617000000000001</v>
      </c>
      <c r="R11905">
        <v>-2.8561999999999999</v>
      </c>
      <c r="S11905">
        <v>-0.58320000000000005</v>
      </c>
      <c r="T11905" t="s">
        <v>6</v>
      </c>
      <c r="U11905">
        <v>260519</v>
      </c>
      <c r="V11905">
        <v>90856</v>
      </c>
      <c r="W11905">
        <v>51.441291810000003</v>
      </c>
      <c r="X11905" t="s">
        <v>17</v>
      </c>
      <c r="Y11905">
        <v>0.26723831999999997</v>
      </c>
      <c r="Z11905" t="s">
        <v>18</v>
      </c>
      <c r="AA11905">
        <v>-2.2999999999999998</v>
      </c>
      <c r="AB11905">
        <v>1</v>
      </c>
      <c r="AC11905">
        <v>8</v>
      </c>
      <c r="AD11905">
        <v>0.44</v>
      </c>
      <c r="AE11905">
        <v>142.13</v>
      </c>
      <c r="AF11905" t="s">
        <v>19</v>
      </c>
      <c r="AG11905" t="s">
        <v>8</v>
      </c>
      <c r="AH11905">
        <v>270</v>
      </c>
      <c r="AI11905" t="s">
        <v>9</v>
      </c>
      <c r="AJ11905">
        <v>0</v>
      </c>
      <c r="AK11905">
        <v>0</v>
      </c>
      <c r="AL11905" t="s">
        <v>10</v>
      </c>
      <c r="AM11905">
        <v>0</v>
      </c>
      <c r="AN11905">
        <v>0</v>
      </c>
      <c r="AO11905">
        <v>0</v>
      </c>
      <c r="AP11905" t="s">
        <v>11</v>
      </c>
      <c r="AQ11905">
        <v>0</v>
      </c>
      <c r="AR11905">
        <v>0</v>
      </c>
      <c r="AS11905" t="s">
        <v>12</v>
      </c>
      <c r="AT11905">
        <v>0</v>
      </c>
      <c r="AU11905">
        <v>0</v>
      </c>
      <c r="AV11905" t="s">
        <v>13</v>
      </c>
      <c r="AW11905">
        <v>0</v>
      </c>
      <c r="AX11905">
        <v>0</v>
      </c>
      <c r="AY11905" t="s">
        <v>14</v>
      </c>
      <c r="AZ11905">
        <v>0</v>
      </c>
      <c r="BA11905">
        <v>0</v>
      </c>
      <c r="BB11905" t="s">
        <v>15</v>
      </c>
      <c r="BC11905">
        <v>0</v>
      </c>
      <c r="BD11905" t="s">
        <v>16</v>
      </c>
      <c r="BE11905">
        <v>133</v>
      </c>
      <c r="BF11905">
        <v>10</v>
      </c>
      <c r="BG11905">
        <v>2</v>
      </c>
    </row>
    <row r="11906" spans="1:59" x14ac:dyDescent="0.25">
      <c r="A11906" t="s">
        <v>0</v>
      </c>
      <c r="B11906" t="s">
        <v>1</v>
      </c>
      <c r="C11906">
        <v>1785884</v>
      </c>
      <c r="D11906" t="s">
        <v>2</v>
      </c>
      <c r="E11906">
        <v>129</v>
      </c>
      <c r="F11906">
        <v>135</v>
      </c>
      <c r="G11906">
        <v>-5</v>
      </c>
      <c r="H11906" t="s">
        <v>3</v>
      </c>
      <c r="I11906">
        <v>142</v>
      </c>
      <c r="J11906">
        <v>4</v>
      </c>
      <c r="K11906">
        <v>6</v>
      </c>
      <c r="L11906" t="s">
        <v>4</v>
      </c>
      <c r="M11906">
        <v>4.8500000000000001E-2</v>
      </c>
      <c r="N11906">
        <v>-0.1124</v>
      </c>
      <c r="O11906">
        <v>0.98119999999999996</v>
      </c>
      <c r="P11906" t="s">
        <v>5</v>
      </c>
      <c r="Q11906">
        <v>0.74019999999999997</v>
      </c>
      <c r="R11906">
        <v>-0.23180000000000001</v>
      </c>
      <c r="S11906">
        <v>0.38129999999999997</v>
      </c>
      <c r="T11906" t="s">
        <v>6</v>
      </c>
      <c r="U11906">
        <v>260519</v>
      </c>
      <c r="V11906">
        <v>90856</v>
      </c>
      <c r="W11906">
        <v>51.441291810000003</v>
      </c>
      <c r="X11906" t="s">
        <v>17</v>
      </c>
      <c r="Y11906">
        <v>0.26723831999999997</v>
      </c>
      <c r="Z11906" t="s">
        <v>18</v>
      </c>
      <c r="AA11906">
        <v>-2.2999999999999998</v>
      </c>
      <c r="AB11906">
        <v>1</v>
      </c>
      <c r="AC11906">
        <v>8</v>
      </c>
      <c r="AD11906">
        <v>0.44</v>
      </c>
      <c r="AE11906">
        <v>142.13</v>
      </c>
      <c r="AF11906" t="s">
        <v>19</v>
      </c>
      <c r="AG11906" t="s">
        <v>8</v>
      </c>
      <c r="AH11906">
        <v>270</v>
      </c>
      <c r="AI11906" t="s">
        <v>9</v>
      </c>
      <c r="AJ11906">
        <v>0</v>
      </c>
      <c r="AK11906">
        <v>0</v>
      </c>
      <c r="AL11906" t="s">
        <v>10</v>
      </c>
      <c r="AM11906">
        <v>0</v>
      </c>
      <c r="AN11906">
        <v>0</v>
      </c>
      <c r="AO11906">
        <v>0</v>
      </c>
      <c r="AP11906" t="s">
        <v>11</v>
      </c>
      <c r="AQ11906">
        <v>0</v>
      </c>
      <c r="AR11906">
        <v>0</v>
      </c>
      <c r="AS11906" t="s">
        <v>12</v>
      </c>
      <c r="AT11906">
        <v>0</v>
      </c>
      <c r="AU11906">
        <v>0</v>
      </c>
      <c r="AV11906" t="s">
        <v>13</v>
      </c>
      <c r="AW11906">
        <v>0</v>
      </c>
      <c r="AX11906">
        <v>0</v>
      </c>
      <c r="AY11906" t="s">
        <v>14</v>
      </c>
      <c r="AZ11906">
        <v>0</v>
      </c>
      <c r="BA11906">
        <v>0</v>
      </c>
      <c r="BB11906" t="s">
        <v>15</v>
      </c>
      <c r="BC11906">
        <v>0</v>
      </c>
      <c r="BD11906" t="s">
        <v>16</v>
      </c>
      <c r="BE11906">
        <v>129</v>
      </c>
      <c r="BF11906">
        <v>10</v>
      </c>
      <c r="BG11906">
        <v>2</v>
      </c>
    </row>
    <row r="11907" spans="1:59" x14ac:dyDescent="0.25">
      <c r="A11907" t="s">
        <v>0</v>
      </c>
      <c r="B11907" t="s">
        <v>1</v>
      </c>
      <c r="C11907">
        <v>1786022</v>
      </c>
      <c r="D11907" t="s">
        <v>2</v>
      </c>
      <c r="E11907">
        <v>117</v>
      </c>
      <c r="F11907">
        <v>135</v>
      </c>
      <c r="G11907">
        <v>-5</v>
      </c>
      <c r="H11907" t="s">
        <v>3</v>
      </c>
      <c r="I11907">
        <v>142</v>
      </c>
      <c r="J11907">
        <v>4</v>
      </c>
      <c r="K11907">
        <v>6</v>
      </c>
      <c r="L11907" t="s">
        <v>4</v>
      </c>
      <c r="M11907">
        <v>3.7600000000000001E-2</v>
      </c>
      <c r="N11907">
        <v>-0.10879999999999999</v>
      </c>
      <c r="O11907">
        <v>0.9728</v>
      </c>
      <c r="P11907" t="s">
        <v>5</v>
      </c>
      <c r="Q11907">
        <v>-1.1738999999999999</v>
      </c>
      <c r="R11907">
        <v>3.903</v>
      </c>
      <c r="S11907">
        <v>0.75519999999999998</v>
      </c>
      <c r="T11907" t="s">
        <v>6</v>
      </c>
      <c r="U11907">
        <v>260519</v>
      </c>
      <c r="V11907">
        <v>90856</v>
      </c>
      <c r="W11907">
        <v>51.441291810000003</v>
      </c>
      <c r="X11907" t="s">
        <v>17</v>
      </c>
      <c r="Y11907">
        <v>0.26723831999999997</v>
      </c>
      <c r="Z11907" t="s">
        <v>18</v>
      </c>
      <c r="AA11907">
        <v>-2.2999999999999998</v>
      </c>
      <c r="AB11907">
        <v>1</v>
      </c>
      <c r="AC11907">
        <v>8</v>
      </c>
      <c r="AD11907">
        <v>0.44</v>
      </c>
      <c r="AE11907">
        <v>142.13</v>
      </c>
      <c r="AF11907" t="s">
        <v>19</v>
      </c>
      <c r="AG11907" t="s">
        <v>8</v>
      </c>
      <c r="AH11907">
        <v>270</v>
      </c>
      <c r="AI11907" t="s">
        <v>9</v>
      </c>
      <c r="AJ11907">
        <v>0</v>
      </c>
      <c r="AK11907">
        <v>0</v>
      </c>
      <c r="AL11907" t="s">
        <v>10</v>
      </c>
      <c r="AM11907">
        <v>0</v>
      </c>
      <c r="AN11907">
        <v>0</v>
      </c>
      <c r="AO11907">
        <v>0</v>
      </c>
      <c r="AP11907" t="s">
        <v>11</v>
      </c>
      <c r="AQ11907">
        <v>0</v>
      </c>
      <c r="AR11907">
        <v>0</v>
      </c>
      <c r="AS11907" t="s">
        <v>12</v>
      </c>
      <c r="AT11907">
        <v>0</v>
      </c>
      <c r="AU11907">
        <v>0</v>
      </c>
      <c r="AV11907" t="s">
        <v>13</v>
      </c>
      <c r="AW11907">
        <v>0</v>
      </c>
      <c r="AX11907">
        <v>0</v>
      </c>
      <c r="AY11907" t="s">
        <v>14</v>
      </c>
      <c r="AZ11907">
        <v>0</v>
      </c>
      <c r="BA11907">
        <v>0</v>
      </c>
      <c r="BB11907" t="s">
        <v>15</v>
      </c>
      <c r="BC11907">
        <v>0</v>
      </c>
      <c r="BD11907" t="s">
        <v>16</v>
      </c>
      <c r="BE11907">
        <v>117</v>
      </c>
      <c r="BF11907">
        <v>10</v>
      </c>
      <c r="BG11907">
        <v>2</v>
      </c>
    </row>
    <row r="11908" spans="1:59" x14ac:dyDescent="0.25">
      <c r="A11908" t="s">
        <v>0</v>
      </c>
      <c r="B11908" t="s">
        <v>1</v>
      </c>
      <c r="C11908">
        <v>1786171</v>
      </c>
      <c r="D11908" t="s">
        <v>2</v>
      </c>
      <c r="E11908">
        <v>102</v>
      </c>
      <c r="F11908">
        <v>135</v>
      </c>
      <c r="G11908">
        <v>-5</v>
      </c>
      <c r="H11908" t="s">
        <v>3</v>
      </c>
      <c r="I11908">
        <v>143</v>
      </c>
      <c r="J11908">
        <v>5</v>
      </c>
      <c r="K11908">
        <v>4</v>
      </c>
      <c r="L11908" t="s">
        <v>4</v>
      </c>
      <c r="M11908">
        <v>1.38E-2</v>
      </c>
      <c r="N11908">
        <v>-0.1235</v>
      </c>
      <c r="O11908">
        <v>0.96350000000000002</v>
      </c>
      <c r="P11908" t="s">
        <v>5</v>
      </c>
      <c r="Q11908">
        <v>-1.2038</v>
      </c>
      <c r="R11908">
        <v>6.3853</v>
      </c>
      <c r="S11908">
        <v>1.944</v>
      </c>
      <c r="T11908" t="s">
        <v>6</v>
      </c>
      <c r="U11908">
        <v>260519</v>
      </c>
      <c r="V11908">
        <v>90856</v>
      </c>
      <c r="W11908">
        <v>51.441291810000003</v>
      </c>
      <c r="X11908" t="s">
        <v>17</v>
      </c>
      <c r="Y11908">
        <v>0.26723831999999997</v>
      </c>
      <c r="Z11908" t="s">
        <v>18</v>
      </c>
      <c r="AA11908">
        <v>-2.2999999999999998</v>
      </c>
      <c r="AB11908">
        <v>1</v>
      </c>
      <c r="AC11908">
        <v>8</v>
      </c>
      <c r="AD11908">
        <v>0.44</v>
      </c>
      <c r="AE11908">
        <v>142.13</v>
      </c>
      <c r="AF11908" t="s">
        <v>19</v>
      </c>
      <c r="AG11908" t="s">
        <v>8</v>
      </c>
      <c r="AH11908">
        <v>270</v>
      </c>
      <c r="AI11908" t="s">
        <v>9</v>
      </c>
      <c r="AJ11908">
        <v>0</v>
      </c>
      <c r="AK11908">
        <v>0</v>
      </c>
      <c r="AL11908" t="s">
        <v>10</v>
      </c>
      <c r="AM11908">
        <v>0</v>
      </c>
      <c r="AN11908">
        <v>0</v>
      </c>
      <c r="AO11908">
        <v>0</v>
      </c>
      <c r="AP11908" t="s">
        <v>11</v>
      </c>
      <c r="AQ11908">
        <v>0</v>
      </c>
      <c r="AR11908">
        <v>0</v>
      </c>
      <c r="AS11908" t="s">
        <v>12</v>
      </c>
      <c r="AT11908">
        <v>0</v>
      </c>
      <c r="AU11908">
        <v>0</v>
      </c>
      <c r="AV11908" t="s">
        <v>13</v>
      </c>
      <c r="AW11908">
        <v>0</v>
      </c>
      <c r="AX11908">
        <v>0</v>
      </c>
      <c r="AY11908" t="s">
        <v>14</v>
      </c>
      <c r="AZ11908">
        <v>0</v>
      </c>
      <c r="BA11908">
        <v>0</v>
      </c>
      <c r="BB11908" t="s">
        <v>15</v>
      </c>
      <c r="BC11908">
        <v>0</v>
      </c>
      <c r="BD11908" t="s">
        <v>16</v>
      </c>
      <c r="BE11908">
        <v>102</v>
      </c>
      <c r="BF11908">
        <v>10</v>
      </c>
      <c r="BG11908">
        <v>2</v>
      </c>
    </row>
    <row r="11909" spans="1:59" x14ac:dyDescent="0.25">
      <c r="A11909" t="s">
        <v>0</v>
      </c>
      <c r="B11909" t="s">
        <v>1</v>
      </c>
      <c r="C11909">
        <v>1786305</v>
      </c>
      <c r="D11909" t="s">
        <v>2</v>
      </c>
      <c r="E11909">
        <v>101</v>
      </c>
      <c r="F11909">
        <v>135</v>
      </c>
      <c r="G11909">
        <v>-5</v>
      </c>
      <c r="H11909" t="s">
        <v>3</v>
      </c>
      <c r="I11909">
        <v>143</v>
      </c>
      <c r="J11909">
        <v>5</v>
      </c>
      <c r="K11909">
        <v>1</v>
      </c>
      <c r="L11909" t="s">
        <v>4</v>
      </c>
      <c r="M11909">
        <v>-2.5499999999999998E-2</v>
      </c>
      <c r="N11909">
        <v>-0.1232</v>
      </c>
      <c r="O11909">
        <v>0.97189999999999999</v>
      </c>
      <c r="P11909" t="s">
        <v>5</v>
      </c>
      <c r="Q11909">
        <v>-1.0468</v>
      </c>
      <c r="R11909">
        <v>6.7366999999999999</v>
      </c>
      <c r="S11909">
        <v>1.9365000000000001</v>
      </c>
      <c r="T11909" t="s">
        <v>6</v>
      </c>
      <c r="U11909">
        <v>260519</v>
      </c>
      <c r="V11909">
        <v>90856</v>
      </c>
      <c r="W11909">
        <v>51.441291810000003</v>
      </c>
      <c r="X11909" t="s">
        <v>17</v>
      </c>
      <c r="Y11909">
        <v>0.26723831999999997</v>
      </c>
      <c r="Z11909" t="s">
        <v>18</v>
      </c>
      <c r="AA11909">
        <v>-2.2999999999999998</v>
      </c>
      <c r="AB11909">
        <v>1</v>
      </c>
      <c r="AC11909">
        <v>8</v>
      </c>
      <c r="AD11909">
        <v>0.44</v>
      </c>
      <c r="AE11909">
        <v>142.13</v>
      </c>
      <c r="AF11909" t="s">
        <v>19</v>
      </c>
      <c r="AG11909" t="s">
        <v>8</v>
      </c>
      <c r="AH11909">
        <v>270</v>
      </c>
      <c r="AI11909" t="s">
        <v>9</v>
      </c>
      <c r="AJ11909">
        <v>0</v>
      </c>
      <c r="AK11909">
        <v>0</v>
      </c>
      <c r="AL11909" t="s">
        <v>10</v>
      </c>
      <c r="AM11909">
        <v>0</v>
      </c>
      <c r="AN11909">
        <v>0</v>
      </c>
      <c r="AO11909">
        <v>0</v>
      </c>
      <c r="AP11909" t="s">
        <v>11</v>
      </c>
      <c r="AQ11909">
        <v>0</v>
      </c>
      <c r="AR11909">
        <v>0</v>
      </c>
      <c r="AS11909" t="s">
        <v>12</v>
      </c>
      <c r="AT11909">
        <v>0</v>
      </c>
      <c r="AU11909">
        <v>0</v>
      </c>
      <c r="AV11909" t="s">
        <v>13</v>
      </c>
      <c r="AW11909">
        <v>0</v>
      </c>
      <c r="AX11909">
        <v>0</v>
      </c>
      <c r="AY11909" t="s">
        <v>14</v>
      </c>
      <c r="AZ11909">
        <v>0</v>
      </c>
      <c r="BA11909">
        <v>0</v>
      </c>
      <c r="BB11909" t="s">
        <v>15</v>
      </c>
      <c r="BC11909">
        <v>0</v>
      </c>
      <c r="BD11909" t="s">
        <v>16</v>
      </c>
      <c r="BE11909">
        <v>101</v>
      </c>
      <c r="BF11909">
        <v>10</v>
      </c>
      <c r="BG11909">
        <v>2</v>
      </c>
    </row>
    <row r="11910" spans="1:59" x14ac:dyDescent="0.25">
      <c r="A11910" t="s">
        <v>0</v>
      </c>
      <c r="B11910" t="s">
        <v>1</v>
      </c>
      <c r="C11910">
        <v>1786444</v>
      </c>
      <c r="D11910" t="s">
        <v>2</v>
      </c>
      <c r="E11910">
        <v>101</v>
      </c>
      <c r="F11910">
        <v>135</v>
      </c>
      <c r="G11910">
        <v>-5</v>
      </c>
      <c r="H11910" t="s">
        <v>3</v>
      </c>
      <c r="I11910">
        <v>143</v>
      </c>
      <c r="J11910">
        <v>5</v>
      </c>
      <c r="K11910">
        <v>0</v>
      </c>
      <c r="L11910" t="s">
        <v>4</v>
      </c>
      <c r="M11910">
        <v>-9.3299999999999994E-2</v>
      </c>
      <c r="N11910">
        <v>-0.1255</v>
      </c>
      <c r="O11910">
        <v>0.98150000000000004</v>
      </c>
      <c r="P11910" t="s">
        <v>5</v>
      </c>
      <c r="Q11910">
        <v>-0.4486</v>
      </c>
      <c r="R11910">
        <v>3.5665</v>
      </c>
      <c r="S11910">
        <v>1.5702</v>
      </c>
      <c r="T11910" t="s">
        <v>6</v>
      </c>
      <c r="U11910">
        <v>260519</v>
      </c>
      <c r="V11910">
        <v>90856</v>
      </c>
      <c r="W11910">
        <v>51.441291810000003</v>
      </c>
      <c r="X11910" t="s">
        <v>17</v>
      </c>
      <c r="Y11910">
        <v>0.26723831999999997</v>
      </c>
      <c r="Z11910" t="s">
        <v>18</v>
      </c>
      <c r="AA11910">
        <v>-2.2999999999999998</v>
      </c>
      <c r="AB11910">
        <v>1</v>
      </c>
      <c r="AC11910">
        <v>8</v>
      </c>
      <c r="AD11910">
        <v>0.44</v>
      </c>
      <c r="AE11910">
        <v>142.13</v>
      </c>
      <c r="AF11910" t="s">
        <v>19</v>
      </c>
      <c r="AG11910" t="s">
        <v>8</v>
      </c>
      <c r="AH11910">
        <v>270</v>
      </c>
      <c r="AI11910" t="s">
        <v>9</v>
      </c>
      <c r="AJ11910">
        <v>0</v>
      </c>
      <c r="AK11910">
        <v>0</v>
      </c>
      <c r="AL11910" t="s">
        <v>10</v>
      </c>
      <c r="AM11910">
        <v>0</v>
      </c>
      <c r="AN11910">
        <v>0</v>
      </c>
      <c r="AO11910">
        <v>0</v>
      </c>
      <c r="AP11910" t="s">
        <v>11</v>
      </c>
      <c r="AQ11910">
        <v>0</v>
      </c>
      <c r="AR11910">
        <v>0</v>
      </c>
      <c r="AS11910" t="s">
        <v>12</v>
      </c>
      <c r="AT11910">
        <v>0</v>
      </c>
      <c r="AU11910">
        <v>0</v>
      </c>
      <c r="AV11910" t="s">
        <v>13</v>
      </c>
      <c r="AW11910">
        <v>0</v>
      </c>
      <c r="AX11910">
        <v>0</v>
      </c>
      <c r="AY11910" t="s">
        <v>14</v>
      </c>
      <c r="AZ11910">
        <v>0</v>
      </c>
      <c r="BA11910">
        <v>0</v>
      </c>
      <c r="BB11910" t="s">
        <v>15</v>
      </c>
      <c r="BC11910">
        <v>0</v>
      </c>
      <c r="BD11910" t="s">
        <v>16</v>
      </c>
      <c r="BE11910">
        <v>101</v>
      </c>
      <c r="BF11910">
        <v>10</v>
      </c>
      <c r="BG11910">
        <v>2</v>
      </c>
    </row>
    <row r="11911" spans="1:59" x14ac:dyDescent="0.25">
      <c r="A11911" t="s">
        <v>0</v>
      </c>
      <c r="B11911" t="s">
        <v>1</v>
      </c>
      <c r="C11911">
        <v>1786593</v>
      </c>
      <c r="D11911" t="s">
        <v>2</v>
      </c>
      <c r="E11911">
        <v>101</v>
      </c>
      <c r="F11911">
        <v>135</v>
      </c>
      <c r="G11911">
        <v>-5</v>
      </c>
      <c r="H11911" t="s">
        <v>3</v>
      </c>
      <c r="I11911">
        <v>142</v>
      </c>
      <c r="J11911">
        <v>5</v>
      </c>
      <c r="K11911">
        <v>-1</v>
      </c>
      <c r="L11911" t="s">
        <v>4</v>
      </c>
      <c r="M11911">
        <v>-0.1182</v>
      </c>
      <c r="N11911">
        <v>-0.1295</v>
      </c>
      <c r="O11911">
        <v>0.97060000000000002</v>
      </c>
      <c r="P11911" t="s">
        <v>5</v>
      </c>
      <c r="Q11911">
        <v>2.9899999999999999E-2</v>
      </c>
      <c r="R11911">
        <v>-1.1066</v>
      </c>
      <c r="S11911">
        <v>1.1589</v>
      </c>
      <c r="T11911" t="s">
        <v>6</v>
      </c>
      <c r="U11911">
        <v>260519</v>
      </c>
      <c r="V11911">
        <v>90857</v>
      </c>
      <c r="W11911">
        <v>51.441299440000002</v>
      </c>
      <c r="X11911" t="s">
        <v>17</v>
      </c>
      <c r="Y11911">
        <v>0.26723831999999997</v>
      </c>
      <c r="Z11911" t="s">
        <v>18</v>
      </c>
      <c r="AA11911">
        <v>-2.2999999999999998</v>
      </c>
      <c r="AB11911">
        <v>1</v>
      </c>
      <c r="AC11911">
        <v>8</v>
      </c>
      <c r="AD11911">
        <v>0.44</v>
      </c>
      <c r="AE11911">
        <v>142.13</v>
      </c>
      <c r="AF11911" t="s">
        <v>19</v>
      </c>
      <c r="AG11911" t="s">
        <v>8</v>
      </c>
      <c r="AH11911">
        <v>270</v>
      </c>
      <c r="AI11911" t="s">
        <v>9</v>
      </c>
      <c r="AJ11911">
        <v>0</v>
      </c>
      <c r="AK11911">
        <v>0</v>
      </c>
      <c r="AL11911" t="s">
        <v>10</v>
      </c>
      <c r="AM11911">
        <v>0</v>
      </c>
      <c r="AN11911">
        <v>0</v>
      </c>
      <c r="AO11911">
        <v>0</v>
      </c>
      <c r="AP11911" t="s">
        <v>11</v>
      </c>
      <c r="AQ11911">
        <v>0</v>
      </c>
      <c r="AR11911">
        <v>0</v>
      </c>
      <c r="AS11911" t="s">
        <v>12</v>
      </c>
      <c r="AT11911">
        <v>0</v>
      </c>
      <c r="AU11911">
        <v>0</v>
      </c>
      <c r="AV11911" t="s">
        <v>13</v>
      </c>
      <c r="AW11911">
        <v>0</v>
      </c>
      <c r="AX11911">
        <v>0</v>
      </c>
      <c r="AY11911" t="s">
        <v>14</v>
      </c>
      <c r="AZ11911">
        <v>0</v>
      </c>
      <c r="BA11911">
        <v>0</v>
      </c>
      <c r="BB11911" t="s">
        <v>15</v>
      </c>
      <c r="BC11911">
        <v>0</v>
      </c>
      <c r="BD11911" t="s">
        <v>16</v>
      </c>
      <c r="BE11911">
        <v>101</v>
      </c>
      <c r="BF11911">
        <v>10</v>
      </c>
      <c r="BG11911">
        <v>2</v>
      </c>
    </row>
    <row r="11912" spans="1:59" x14ac:dyDescent="0.25">
      <c r="A11912" t="s">
        <v>0</v>
      </c>
      <c r="B11912" t="s">
        <v>1</v>
      </c>
      <c r="C11912">
        <v>1786729</v>
      </c>
      <c r="D11912" t="s">
        <v>2</v>
      </c>
      <c r="E11912">
        <v>101</v>
      </c>
      <c r="F11912">
        <v>135</v>
      </c>
      <c r="G11912">
        <v>-6</v>
      </c>
      <c r="H11912" t="s">
        <v>3</v>
      </c>
      <c r="I11912">
        <v>142</v>
      </c>
      <c r="J11912">
        <v>5</v>
      </c>
      <c r="K11912">
        <v>-1</v>
      </c>
      <c r="L11912" t="s">
        <v>4</v>
      </c>
      <c r="M11912">
        <v>-0.1085</v>
      </c>
      <c r="N11912">
        <v>-0.13200000000000001</v>
      </c>
      <c r="O11912">
        <v>0.97409999999999997</v>
      </c>
      <c r="P11912" t="s">
        <v>5</v>
      </c>
      <c r="Q11912">
        <v>-0.49349999999999999</v>
      </c>
      <c r="R11912">
        <v>-5.1440999999999999</v>
      </c>
      <c r="S11912">
        <v>0.41120000000000001</v>
      </c>
      <c r="T11912" t="s">
        <v>6</v>
      </c>
      <c r="U11912">
        <v>260519</v>
      </c>
      <c r="V11912">
        <v>90857</v>
      </c>
      <c r="W11912">
        <v>51.441299440000002</v>
      </c>
      <c r="X11912" t="s">
        <v>17</v>
      </c>
      <c r="Y11912">
        <v>0.26723831999999997</v>
      </c>
      <c r="Z11912" t="s">
        <v>18</v>
      </c>
      <c r="AA11912">
        <v>-2.2999999999999998</v>
      </c>
      <c r="AB11912">
        <v>1</v>
      </c>
      <c r="AC11912">
        <v>8</v>
      </c>
      <c r="AD11912">
        <v>0.44</v>
      </c>
      <c r="AE11912">
        <v>142.13</v>
      </c>
      <c r="AF11912" t="s">
        <v>19</v>
      </c>
      <c r="AG11912" t="s">
        <v>8</v>
      </c>
      <c r="AH11912">
        <v>270</v>
      </c>
      <c r="AI11912" t="s">
        <v>9</v>
      </c>
      <c r="AJ11912">
        <v>0</v>
      </c>
      <c r="AK11912">
        <v>0</v>
      </c>
      <c r="AL11912" t="s">
        <v>10</v>
      </c>
      <c r="AM11912">
        <v>0</v>
      </c>
      <c r="AN11912">
        <v>0</v>
      </c>
      <c r="AO11912">
        <v>0</v>
      </c>
      <c r="AP11912" t="s">
        <v>11</v>
      </c>
      <c r="AQ11912">
        <v>0</v>
      </c>
      <c r="AR11912">
        <v>0</v>
      </c>
      <c r="AS11912" t="s">
        <v>12</v>
      </c>
      <c r="AT11912">
        <v>0</v>
      </c>
      <c r="AU11912">
        <v>0</v>
      </c>
      <c r="AV11912" t="s">
        <v>13</v>
      </c>
      <c r="AW11912">
        <v>0</v>
      </c>
      <c r="AX11912">
        <v>0</v>
      </c>
      <c r="AY11912" t="s">
        <v>14</v>
      </c>
      <c r="AZ11912">
        <v>0</v>
      </c>
      <c r="BA11912">
        <v>0</v>
      </c>
      <c r="BB11912" t="s">
        <v>15</v>
      </c>
      <c r="BC11912">
        <v>0</v>
      </c>
      <c r="BD11912" t="s">
        <v>16</v>
      </c>
      <c r="BE11912">
        <v>101</v>
      </c>
      <c r="BF11912">
        <v>10</v>
      </c>
      <c r="BG11912">
        <v>2</v>
      </c>
    </row>
    <row r="11913" spans="1:59" x14ac:dyDescent="0.25">
      <c r="A11913" t="s">
        <v>0</v>
      </c>
      <c r="B11913" t="s">
        <v>1</v>
      </c>
      <c r="C11913">
        <v>1786863</v>
      </c>
      <c r="D11913" t="s">
        <v>2</v>
      </c>
      <c r="E11913">
        <v>101</v>
      </c>
      <c r="F11913">
        <v>135</v>
      </c>
      <c r="G11913">
        <v>-5</v>
      </c>
      <c r="H11913" t="s">
        <v>3</v>
      </c>
      <c r="I11913">
        <v>140</v>
      </c>
      <c r="J11913">
        <v>5</v>
      </c>
      <c r="K11913">
        <v>0</v>
      </c>
      <c r="L11913" t="s">
        <v>4</v>
      </c>
      <c r="M11913">
        <v>-6.3500000000000001E-2</v>
      </c>
      <c r="N11913">
        <v>-0.1245</v>
      </c>
      <c r="O11913">
        <v>0.97660000000000002</v>
      </c>
      <c r="P11913" t="s">
        <v>5</v>
      </c>
      <c r="Q11913">
        <v>0.29909999999999998</v>
      </c>
      <c r="R11913">
        <v>-8.7180999999999997</v>
      </c>
      <c r="S11913">
        <v>0.16450000000000001</v>
      </c>
      <c r="T11913" t="s">
        <v>6</v>
      </c>
      <c r="U11913">
        <v>260519</v>
      </c>
      <c r="V11913">
        <v>90857</v>
      </c>
      <c r="W11913">
        <v>51.441299440000002</v>
      </c>
      <c r="X11913" t="s">
        <v>17</v>
      </c>
      <c r="Y11913">
        <v>0.26723831999999997</v>
      </c>
      <c r="Z11913" t="s">
        <v>18</v>
      </c>
      <c r="AA11913">
        <v>-2.2999999999999998</v>
      </c>
      <c r="AB11913">
        <v>1</v>
      </c>
      <c r="AC11913">
        <v>8</v>
      </c>
      <c r="AD11913">
        <v>0.22</v>
      </c>
      <c r="AE11913">
        <v>141.03</v>
      </c>
      <c r="AF11913" t="s">
        <v>19</v>
      </c>
      <c r="AG11913" t="s">
        <v>8</v>
      </c>
      <c r="AH11913">
        <v>270</v>
      </c>
      <c r="AI11913" t="s">
        <v>9</v>
      </c>
      <c r="AJ11913">
        <v>0</v>
      </c>
      <c r="AK11913">
        <v>0</v>
      </c>
      <c r="AL11913" t="s">
        <v>10</v>
      </c>
      <c r="AM11913">
        <v>0</v>
      </c>
      <c r="AN11913">
        <v>0</v>
      </c>
      <c r="AO11913">
        <v>0</v>
      </c>
      <c r="AP11913" t="s">
        <v>11</v>
      </c>
      <c r="AQ11913">
        <v>0</v>
      </c>
      <c r="AR11913">
        <v>0</v>
      </c>
      <c r="AS11913" t="s">
        <v>12</v>
      </c>
      <c r="AT11913">
        <v>0</v>
      </c>
      <c r="AU11913">
        <v>0</v>
      </c>
      <c r="AV11913" t="s">
        <v>13</v>
      </c>
      <c r="AW11913">
        <v>0</v>
      </c>
      <c r="AX11913">
        <v>0</v>
      </c>
      <c r="AY11913" t="s">
        <v>14</v>
      </c>
      <c r="AZ11913">
        <v>0</v>
      </c>
      <c r="BA11913">
        <v>0</v>
      </c>
      <c r="BB11913" t="s">
        <v>15</v>
      </c>
      <c r="BC11913">
        <v>0</v>
      </c>
      <c r="BD11913" t="s">
        <v>16</v>
      </c>
      <c r="BE11913">
        <v>101</v>
      </c>
      <c r="BF11913">
        <v>10</v>
      </c>
      <c r="BG11913">
        <v>2</v>
      </c>
    </row>
    <row r="11914" spans="1:59" x14ac:dyDescent="0.25">
      <c r="A11914" t="s">
        <v>0</v>
      </c>
      <c r="B11914" t="s">
        <v>1</v>
      </c>
      <c r="C11914">
        <v>1787001</v>
      </c>
      <c r="D11914" t="s">
        <v>2</v>
      </c>
      <c r="E11914">
        <v>101</v>
      </c>
      <c r="F11914">
        <v>135</v>
      </c>
      <c r="G11914">
        <v>-5</v>
      </c>
      <c r="H11914" t="s">
        <v>3</v>
      </c>
      <c r="I11914">
        <v>139</v>
      </c>
      <c r="J11914">
        <v>5</v>
      </c>
      <c r="K11914">
        <v>3</v>
      </c>
      <c r="L11914" t="s">
        <v>4</v>
      </c>
      <c r="M11914">
        <v>-4.0000000000000002E-4</v>
      </c>
      <c r="N11914">
        <v>-0.1174</v>
      </c>
      <c r="O11914">
        <v>0.97809999999999997</v>
      </c>
      <c r="P11914" t="s">
        <v>5</v>
      </c>
      <c r="Q11914">
        <v>1.0915999999999999</v>
      </c>
      <c r="R11914">
        <v>-7.0805999999999996</v>
      </c>
      <c r="S11914">
        <v>0.501</v>
      </c>
      <c r="T11914" t="s">
        <v>6</v>
      </c>
      <c r="U11914">
        <v>260519</v>
      </c>
      <c r="V11914">
        <v>90857</v>
      </c>
      <c r="W11914">
        <v>51.441299440000002</v>
      </c>
      <c r="X11914" t="s">
        <v>17</v>
      </c>
      <c r="Y11914">
        <v>0.26723831999999997</v>
      </c>
      <c r="Z11914" t="s">
        <v>18</v>
      </c>
      <c r="AA11914">
        <v>-2.2999999999999998</v>
      </c>
      <c r="AB11914">
        <v>1</v>
      </c>
      <c r="AC11914">
        <v>8</v>
      </c>
      <c r="AD11914">
        <v>0.22</v>
      </c>
      <c r="AE11914">
        <v>141.03</v>
      </c>
      <c r="AF11914" t="s">
        <v>19</v>
      </c>
      <c r="AG11914" t="s">
        <v>8</v>
      </c>
      <c r="AH11914">
        <v>270</v>
      </c>
      <c r="AI11914" t="s">
        <v>9</v>
      </c>
      <c r="AJ11914">
        <v>0</v>
      </c>
      <c r="AK11914">
        <v>0</v>
      </c>
      <c r="AL11914" t="s">
        <v>10</v>
      </c>
      <c r="AM11914">
        <v>0</v>
      </c>
      <c r="AN11914">
        <v>0</v>
      </c>
      <c r="AO11914">
        <v>0</v>
      </c>
      <c r="AP11914" t="s">
        <v>11</v>
      </c>
      <c r="AQ11914">
        <v>0</v>
      </c>
      <c r="AR11914">
        <v>0</v>
      </c>
      <c r="AS11914" t="s">
        <v>12</v>
      </c>
      <c r="AT11914">
        <v>0</v>
      </c>
      <c r="AU11914">
        <v>0</v>
      </c>
      <c r="AV11914" t="s">
        <v>13</v>
      </c>
      <c r="AW11914">
        <v>0</v>
      </c>
      <c r="AX11914">
        <v>0</v>
      </c>
      <c r="AY11914" t="s">
        <v>14</v>
      </c>
      <c r="AZ11914">
        <v>0</v>
      </c>
      <c r="BA11914">
        <v>0</v>
      </c>
      <c r="BB11914" t="s">
        <v>15</v>
      </c>
      <c r="BC11914">
        <v>0</v>
      </c>
      <c r="BD11914" t="s">
        <v>16</v>
      </c>
      <c r="BE11914">
        <v>101</v>
      </c>
      <c r="BF11914">
        <v>10</v>
      </c>
      <c r="BG11914">
        <v>2</v>
      </c>
    </row>
    <row r="11915" spans="1:59" x14ac:dyDescent="0.25">
      <c r="A11915" t="s">
        <v>0</v>
      </c>
      <c r="B11915" t="s">
        <v>1</v>
      </c>
      <c r="C11915">
        <v>1787150</v>
      </c>
      <c r="D11915" t="s">
        <v>2</v>
      </c>
      <c r="E11915">
        <v>101</v>
      </c>
      <c r="F11915">
        <v>135</v>
      </c>
      <c r="G11915">
        <v>-5</v>
      </c>
      <c r="H11915" t="s">
        <v>3</v>
      </c>
      <c r="I11915">
        <v>139</v>
      </c>
      <c r="J11915">
        <v>5</v>
      </c>
      <c r="K11915">
        <v>4</v>
      </c>
      <c r="L11915" t="s">
        <v>4</v>
      </c>
      <c r="M11915">
        <v>1.6400000000000001E-2</v>
      </c>
      <c r="N11915">
        <v>-0.1089</v>
      </c>
      <c r="O11915">
        <v>0.97489999999999999</v>
      </c>
      <c r="P11915" t="s">
        <v>5</v>
      </c>
      <c r="Q11915">
        <v>0.2094</v>
      </c>
      <c r="R11915">
        <v>-3.5440999999999998</v>
      </c>
      <c r="S11915">
        <v>0.12709999999999999</v>
      </c>
      <c r="T11915" t="s">
        <v>6</v>
      </c>
      <c r="U11915">
        <v>260519</v>
      </c>
      <c r="V11915">
        <v>90857</v>
      </c>
      <c r="W11915">
        <v>51.441299440000002</v>
      </c>
      <c r="X11915" t="s">
        <v>17</v>
      </c>
      <c r="Y11915">
        <v>0.26723831999999997</v>
      </c>
      <c r="Z11915" t="s">
        <v>18</v>
      </c>
      <c r="AA11915">
        <v>-2.2999999999999998</v>
      </c>
      <c r="AB11915">
        <v>1</v>
      </c>
      <c r="AC11915">
        <v>8</v>
      </c>
      <c r="AD11915">
        <v>0.22</v>
      </c>
      <c r="AE11915">
        <v>141.03</v>
      </c>
      <c r="AF11915" t="s">
        <v>19</v>
      </c>
      <c r="AG11915" t="s">
        <v>8</v>
      </c>
      <c r="AH11915">
        <v>270</v>
      </c>
      <c r="AI11915" t="s">
        <v>9</v>
      </c>
      <c r="AJ11915">
        <v>0</v>
      </c>
      <c r="AK11915">
        <v>0</v>
      </c>
      <c r="AL11915" t="s">
        <v>10</v>
      </c>
      <c r="AM11915">
        <v>0</v>
      </c>
      <c r="AN11915">
        <v>0</v>
      </c>
      <c r="AO11915">
        <v>0</v>
      </c>
      <c r="AP11915" t="s">
        <v>11</v>
      </c>
      <c r="AQ11915">
        <v>0</v>
      </c>
      <c r="AR11915">
        <v>0</v>
      </c>
      <c r="AS11915" t="s">
        <v>12</v>
      </c>
      <c r="AT11915">
        <v>0</v>
      </c>
      <c r="AU11915">
        <v>0</v>
      </c>
      <c r="AV11915" t="s">
        <v>13</v>
      </c>
      <c r="AW11915">
        <v>0</v>
      </c>
      <c r="AX11915">
        <v>0</v>
      </c>
      <c r="AY11915" t="s">
        <v>14</v>
      </c>
      <c r="AZ11915">
        <v>0</v>
      </c>
      <c r="BA11915">
        <v>0</v>
      </c>
      <c r="BB11915" t="s">
        <v>15</v>
      </c>
      <c r="BC11915">
        <v>0</v>
      </c>
      <c r="BD11915" t="s">
        <v>16</v>
      </c>
      <c r="BE11915">
        <v>101</v>
      </c>
      <c r="BF11915">
        <v>10</v>
      </c>
      <c r="BG11915">
        <v>2</v>
      </c>
    </row>
    <row r="11916" spans="1:59" x14ac:dyDescent="0.25">
      <c r="A11916" t="s">
        <v>0</v>
      </c>
      <c r="B11916" t="s">
        <v>1</v>
      </c>
      <c r="C11916">
        <v>1787285</v>
      </c>
      <c r="D11916" t="s">
        <v>2</v>
      </c>
      <c r="E11916">
        <v>101</v>
      </c>
      <c r="F11916">
        <v>135</v>
      </c>
      <c r="G11916">
        <v>-5</v>
      </c>
      <c r="H11916" t="s">
        <v>3</v>
      </c>
      <c r="I11916">
        <v>139</v>
      </c>
      <c r="J11916">
        <v>5</v>
      </c>
      <c r="K11916">
        <v>4</v>
      </c>
      <c r="L11916" t="s">
        <v>4</v>
      </c>
      <c r="M11916">
        <v>2.1399999999999999E-2</v>
      </c>
      <c r="N11916">
        <v>-0.1212</v>
      </c>
      <c r="O11916">
        <v>0.96050000000000002</v>
      </c>
      <c r="P11916" t="s">
        <v>5</v>
      </c>
      <c r="Q11916">
        <v>-1.0094000000000001</v>
      </c>
      <c r="R11916">
        <v>1.0617000000000001</v>
      </c>
      <c r="S11916">
        <v>0.85240000000000005</v>
      </c>
      <c r="T11916" t="s">
        <v>6</v>
      </c>
      <c r="U11916">
        <v>260519</v>
      </c>
      <c r="V11916">
        <v>90857</v>
      </c>
      <c r="W11916">
        <v>51.441299440000002</v>
      </c>
      <c r="X11916" t="s">
        <v>17</v>
      </c>
      <c r="Y11916">
        <v>0.26723831999999997</v>
      </c>
      <c r="Z11916" t="s">
        <v>18</v>
      </c>
      <c r="AA11916">
        <v>-2.2999999999999998</v>
      </c>
      <c r="AB11916">
        <v>1</v>
      </c>
      <c r="AC11916">
        <v>8</v>
      </c>
      <c r="AD11916">
        <v>0.22</v>
      </c>
      <c r="AE11916">
        <v>141.03</v>
      </c>
      <c r="AF11916" t="s">
        <v>19</v>
      </c>
      <c r="AG11916" t="s">
        <v>8</v>
      </c>
      <c r="AH11916">
        <v>270</v>
      </c>
      <c r="AI11916" t="s">
        <v>9</v>
      </c>
      <c r="AJ11916">
        <v>0</v>
      </c>
      <c r="AK11916">
        <v>0</v>
      </c>
      <c r="AL11916" t="s">
        <v>10</v>
      </c>
      <c r="AM11916">
        <v>0</v>
      </c>
      <c r="AN11916">
        <v>0</v>
      </c>
      <c r="AO11916">
        <v>0</v>
      </c>
      <c r="AP11916" t="s">
        <v>11</v>
      </c>
      <c r="AQ11916">
        <v>0</v>
      </c>
      <c r="AR11916">
        <v>0</v>
      </c>
      <c r="AS11916" t="s">
        <v>12</v>
      </c>
      <c r="AT11916">
        <v>0</v>
      </c>
      <c r="AU11916">
        <v>0</v>
      </c>
      <c r="AV11916" t="s">
        <v>13</v>
      </c>
      <c r="AW11916">
        <v>0</v>
      </c>
      <c r="AX11916">
        <v>0</v>
      </c>
      <c r="AY11916" t="s">
        <v>14</v>
      </c>
      <c r="AZ11916">
        <v>0</v>
      </c>
      <c r="BA11916">
        <v>0</v>
      </c>
      <c r="BB11916" t="s">
        <v>15</v>
      </c>
      <c r="BC11916">
        <v>0</v>
      </c>
      <c r="BD11916" t="s">
        <v>16</v>
      </c>
      <c r="BE11916">
        <v>101</v>
      </c>
      <c r="BF11916">
        <v>10</v>
      </c>
      <c r="BG11916">
        <v>2</v>
      </c>
    </row>
    <row r="11917" spans="1:59" x14ac:dyDescent="0.25">
      <c r="A11917" t="s">
        <v>0</v>
      </c>
      <c r="B11917" t="s">
        <v>1</v>
      </c>
      <c r="C11917">
        <v>1787423</v>
      </c>
      <c r="D11917" t="s">
        <v>2</v>
      </c>
      <c r="E11917">
        <v>101</v>
      </c>
      <c r="F11917">
        <v>135</v>
      </c>
      <c r="G11917">
        <v>-5</v>
      </c>
      <c r="H11917" t="s">
        <v>3</v>
      </c>
      <c r="I11917">
        <v>140</v>
      </c>
      <c r="J11917">
        <v>5</v>
      </c>
      <c r="K11917">
        <v>3</v>
      </c>
      <c r="L11917" t="s">
        <v>4</v>
      </c>
      <c r="M11917">
        <v>-1.1299999999999999E-2</v>
      </c>
      <c r="N11917">
        <v>-0.1212</v>
      </c>
      <c r="O11917">
        <v>0.96230000000000004</v>
      </c>
      <c r="P11917" t="s">
        <v>5</v>
      </c>
      <c r="Q11917">
        <v>-0.81499999999999995</v>
      </c>
      <c r="R11917">
        <v>3.0057</v>
      </c>
      <c r="S11917">
        <v>1.2412000000000001</v>
      </c>
      <c r="T11917" t="s">
        <v>6</v>
      </c>
      <c r="U11917">
        <v>260519</v>
      </c>
      <c r="V11917">
        <v>90857</v>
      </c>
      <c r="W11917">
        <v>51.441299440000002</v>
      </c>
      <c r="X11917" t="s">
        <v>17</v>
      </c>
      <c r="Y11917">
        <v>0.26723831999999997</v>
      </c>
      <c r="Z11917" t="s">
        <v>18</v>
      </c>
      <c r="AA11917">
        <v>-2.2999999999999998</v>
      </c>
      <c r="AB11917">
        <v>1</v>
      </c>
      <c r="AC11917">
        <v>8</v>
      </c>
      <c r="AD11917">
        <v>0.22</v>
      </c>
      <c r="AE11917">
        <v>141.03</v>
      </c>
      <c r="AF11917" t="s">
        <v>19</v>
      </c>
      <c r="AG11917" t="s">
        <v>8</v>
      </c>
      <c r="AH11917">
        <v>270</v>
      </c>
      <c r="AI11917" t="s">
        <v>9</v>
      </c>
      <c r="AJ11917">
        <v>0</v>
      </c>
      <c r="AK11917">
        <v>0</v>
      </c>
      <c r="AL11917" t="s">
        <v>10</v>
      </c>
      <c r="AM11917">
        <v>0</v>
      </c>
      <c r="AN11917">
        <v>0</v>
      </c>
      <c r="AO11917">
        <v>0</v>
      </c>
      <c r="AP11917" t="s">
        <v>11</v>
      </c>
      <c r="AQ11917">
        <v>0</v>
      </c>
      <c r="AR11917">
        <v>0</v>
      </c>
      <c r="AS11917" t="s">
        <v>12</v>
      </c>
      <c r="AT11917">
        <v>0</v>
      </c>
      <c r="AU11917">
        <v>0</v>
      </c>
      <c r="AV11917" t="s">
        <v>13</v>
      </c>
      <c r="AW11917">
        <v>0</v>
      </c>
      <c r="AX11917">
        <v>0</v>
      </c>
      <c r="AY11917" t="s">
        <v>14</v>
      </c>
      <c r="AZ11917">
        <v>0</v>
      </c>
      <c r="BA11917">
        <v>0</v>
      </c>
      <c r="BB11917" t="s">
        <v>15</v>
      </c>
      <c r="BC11917">
        <v>0</v>
      </c>
      <c r="BD11917" t="s">
        <v>16</v>
      </c>
      <c r="BE11917">
        <v>101</v>
      </c>
      <c r="BF11917">
        <v>10</v>
      </c>
      <c r="BG11917">
        <v>2</v>
      </c>
    </row>
    <row r="11918" spans="1:59" x14ac:dyDescent="0.25">
      <c r="A11918" t="s">
        <v>0</v>
      </c>
      <c r="B11918" t="s">
        <v>1</v>
      </c>
      <c r="C11918">
        <v>1787572</v>
      </c>
      <c r="D11918" t="s">
        <v>2</v>
      </c>
      <c r="E11918">
        <v>101</v>
      </c>
      <c r="F11918">
        <v>135</v>
      </c>
      <c r="G11918">
        <v>-5</v>
      </c>
      <c r="H11918" t="s">
        <v>3</v>
      </c>
      <c r="I11918">
        <v>140</v>
      </c>
      <c r="J11918">
        <v>5</v>
      </c>
      <c r="K11918">
        <v>2</v>
      </c>
      <c r="L11918" t="s">
        <v>4</v>
      </c>
      <c r="M11918">
        <v>-4.1399999999999999E-2</v>
      </c>
      <c r="N11918">
        <v>-0.1234</v>
      </c>
      <c r="O11918">
        <v>0.96450000000000002</v>
      </c>
      <c r="P11918" t="s">
        <v>5</v>
      </c>
      <c r="Q11918">
        <v>-9.7199999999999995E-2</v>
      </c>
      <c r="R11918">
        <v>3.2898000000000001</v>
      </c>
      <c r="S11918">
        <v>0.59819999999999995</v>
      </c>
      <c r="T11918" t="s">
        <v>6</v>
      </c>
      <c r="U11918">
        <v>260519</v>
      </c>
      <c r="V11918">
        <v>90858</v>
      </c>
      <c r="W11918">
        <v>51.441299440000002</v>
      </c>
      <c r="X11918" t="s">
        <v>17</v>
      </c>
      <c r="Y11918">
        <v>0.26723831999999997</v>
      </c>
      <c r="Z11918" t="s">
        <v>18</v>
      </c>
      <c r="AA11918">
        <v>-2.2999999999999998</v>
      </c>
      <c r="AB11918">
        <v>1</v>
      </c>
      <c r="AC11918">
        <v>8</v>
      </c>
      <c r="AD11918">
        <v>0.22</v>
      </c>
      <c r="AE11918">
        <v>141.03</v>
      </c>
      <c r="AF11918" t="s">
        <v>19</v>
      </c>
      <c r="AG11918" t="s">
        <v>8</v>
      </c>
      <c r="AH11918">
        <v>270</v>
      </c>
      <c r="AI11918" t="s">
        <v>9</v>
      </c>
      <c r="AJ11918">
        <v>0</v>
      </c>
      <c r="AK11918">
        <v>0</v>
      </c>
      <c r="AL11918" t="s">
        <v>10</v>
      </c>
      <c r="AM11918">
        <v>0</v>
      </c>
      <c r="AN11918">
        <v>0</v>
      </c>
      <c r="AO11918">
        <v>0</v>
      </c>
      <c r="AP11918" t="s">
        <v>11</v>
      </c>
      <c r="AQ11918">
        <v>0</v>
      </c>
      <c r="AR11918">
        <v>0</v>
      </c>
      <c r="AS11918" t="s">
        <v>12</v>
      </c>
      <c r="AT11918">
        <v>0</v>
      </c>
      <c r="AU11918">
        <v>0</v>
      </c>
      <c r="AV11918" t="s">
        <v>13</v>
      </c>
      <c r="AW11918">
        <v>0</v>
      </c>
      <c r="AX11918">
        <v>0</v>
      </c>
      <c r="AY11918" t="s">
        <v>14</v>
      </c>
      <c r="AZ11918">
        <v>0</v>
      </c>
      <c r="BA11918">
        <v>0</v>
      </c>
      <c r="BB11918" t="s">
        <v>15</v>
      </c>
      <c r="BC11918">
        <v>0</v>
      </c>
      <c r="BD11918" t="s">
        <v>16</v>
      </c>
      <c r="BE11918">
        <v>101</v>
      </c>
      <c r="BF11918">
        <v>10</v>
      </c>
      <c r="BG11918">
        <v>2</v>
      </c>
    </row>
    <row r="11919" spans="1:59" x14ac:dyDescent="0.25">
      <c r="A11919" t="s">
        <v>0</v>
      </c>
      <c r="B11919" t="s">
        <v>1</v>
      </c>
      <c r="C11919">
        <v>1787708</v>
      </c>
      <c r="D11919" t="s">
        <v>2</v>
      </c>
      <c r="E11919">
        <v>101</v>
      </c>
      <c r="F11919">
        <v>135</v>
      </c>
      <c r="G11919">
        <v>-5</v>
      </c>
      <c r="H11919" t="s">
        <v>3</v>
      </c>
      <c r="I11919">
        <v>140</v>
      </c>
      <c r="J11919">
        <v>5</v>
      </c>
      <c r="K11919">
        <v>0</v>
      </c>
      <c r="L11919" t="s">
        <v>4</v>
      </c>
      <c r="M11919">
        <v>-5.3199999999999997E-2</v>
      </c>
      <c r="N11919">
        <v>-0.1273</v>
      </c>
      <c r="O11919">
        <v>0.96830000000000005</v>
      </c>
      <c r="P11919" t="s">
        <v>5</v>
      </c>
      <c r="Q11919">
        <v>-0.84489999999999998</v>
      </c>
      <c r="R11919">
        <v>2.3178000000000001</v>
      </c>
      <c r="S11919">
        <v>-0.1421</v>
      </c>
      <c r="T11919" t="s">
        <v>6</v>
      </c>
      <c r="U11919">
        <v>260519</v>
      </c>
      <c r="V11919">
        <v>90858</v>
      </c>
      <c r="W11919">
        <v>51.441299440000002</v>
      </c>
      <c r="X11919" t="s">
        <v>17</v>
      </c>
      <c r="Y11919">
        <v>0.26723831999999997</v>
      </c>
      <c r="Z11919" t="s">
        <v>18</v>
      </c>
      <c r="AA11919">
        <v>-2.2999999999999998</v>
      </c>
      <c r="AB11919">
        <v>1</v>
      </c>
      <c r="AC11919">
        <v>8</v>
      </c>
      <c r="AD11919">
        <v>0.15</v>
      </c>
      <c r="AE11919">
        <v>176.76</v>
      </c>
      <c r="AF11919" t="s">
        <v>19</v>
      </c>
      <c r="AG11919" t="s">
        <v>8</v>
      </c>
      <c r="AH11919">
        <v>270</v>
      </c>
      <c r="AI11919" t="s">
        <v>9</v>
      </c>
      <c r="AJ11919">
        <v>0</v>
      </c>
      <c r="AK11919">
        <v>0</v>
      </c>
      <c r="AL11919" t="s">
        <v>10</v>
      </c>
      <c r="AM11919">
        <v>0</v>
      </c>
      <c r="AN11919">
        <v>0</v>
      </c>
      <c r="AO11919">
        <v>0</v>
      </c>
      <c r="AP11919" t="s">
        <v>11</v>
      </c>
      <c r="AQ11919">
        <v>0</v>
      </c>
      <c r="AR11919">
        <v>0</v>
      </c>
      <c r="AS11919" t="s">
        <v>12</v>
      </c>
      <c r="AT11919">
        <v>0</v>
      </c>
      <c r="AU11919">
        <v>0</v>
      </c>
      <c r="AV11919" t="s">
        <v>13</v>
      </c>
      <c r="AW11919">
        <v>0</v>
      </c>
      <c r="AX11919">
        <v>0</v>
      </c>
      <c r="AY11919" t="s">
        <v>14</v>
      </c>
      <c r="AZ11919">
        <v>0</v>
      </c>
      <c r="BA11919">
        <v>0</v>
      </c>
      <c r="BB11919" t="s">
        <v>15</v>
      </c>
      <c r="BC11919">
        <v>0</v>
      </c>
      <c r="BD11919" t="s">
        <v>16</v>
      </c>
      <c r="BE11919">
        <v>101</v>
      </c>
      <c r="BF11919">
        <v>10</v>
      </c>
      <c r="BG11919">
        <v>2</v>
      </c>
    </row>
    <row r="11920" spans="1:59" x14ac:dyDescent="0.25">
      <c r="A11920" t="s">
        <v>0</v>
      </c>
      <c r="B11920" t="s">
        <v>1</v>
      </c>
      <c r="C11920">
        <v>1787842</v>
      </c>
      <c r="D11920" t="s">
        <v>2</v>
      </c>
      <c r="E11920">
        <v>101</v>
      </c>
      <c r="F11920">
        <v>135</v>
      </c>
      <c r="G11920">
        <v>-5</v>
      </c>
      <c r="H11920" t="s">
        <v>3</v>
      </c>
      <c r="I11920">
        <v>140</v>
      </c>
      <c r="J11920">
        <v>5</v>
      </c>
      <c r="K11920">
        <v>0</v>
      </c>
      <c r="L11920" t="s">
        <v>4</v>
      </c>
      <c r="M11920">
        <v>-4.9700000000000001E-2</v>
      </c>
      <c r="N11920">
        <v>-0.12770000000000001</v>
      </c>
      <c r="O11920">
        <v>0.97470000000000001</v>
      </c>
      <c r="P11920" t="s">
        <v>5</v>
      </c>
      <c r="Q11920">
        <v>-6.7299999999999999E-2</v>
      </c>
      <c r="R11920">
        <v>1.2337</v>
      </c>
      <c r="S11920">
        <v>0.8972</v>
      </c>
      <c r="T11920" t="s">
        <v>6</v>
      </c>
      <c r="U11920">
        <v>260519</v>
      </c>
      <c r="V11920">
        <v>90858</v>
      </c>
      <c r="W11920">
        <v>51.441299440000002</v>
      </c>
      <c r="X11920" t="s">
        <v>17</v>
      </c>
      <c r="Y11920">
        <v>0.26723831999999997</v>
      </c>
      <c r="Z11920" t="s">
        <v>18</v>
      </c>
      <c r="AA11920">
        <v>-2.2999999999999998</v>
      </c>
      <c r="AB11920">
        <v>1</v>
      </c>
      <c r="AC11920">
        <v>8</v>
      </c>
      <c r="AD11920">
        <v>0.15</v>
      </c>
      <c r="AE11920">
        <v>176.76</v>
      </c>
      <c r="AF11920" t="s">
        <v>19</v>
      </c>
      <c r="AG11920" t="s">
        <v>8</v>
      </c>
      <c r="AH11920">
        <v>270</v>
      </c>
      <c r="AI11920" t="s">
        <v>9</v>
      </c>
      <c r="AJ11920">
        <v>0</v>
      </c>
      <c r="AK11920">
        <v>0</v>
      </c>
      <c r="AL11920" t="s">
        <v>10</v>
      </c>
      <c r="AM11920">
        <v>0</v>
      </c>
      <c r="AN11920">
        <v>0</v>
      </c>
      <c r="AO11920">
        <v>0</v>
      </c>
      <c r="AP11920" t="s">
        <v>11</v>
      </c>
      <c r="AQ11920">
        <v>0</v>
      </c>
      <c r="AR11920">
        <v>0</v>
      </c>
      <c r="AS11920" t="s">
        <v>12</v>
      </c>
      <c r="AT11920">
        <v>0</v>
      </c>
      <c r="AU11920">
        <v>0</v>
      </c>
      <c r="AV11920" t="s">
        <v>13</v>
      </c>
      <c r="AW11920">
        <v>0</v>
      </c>
      <c r="AX11920">
        <v>0</v>
      </c>
      <c r="AY11920" t="s">
        <v>14</v>
      </c>
      <c r="AZ11920">
        <v>0</v>
      </c>
      <c r="BA11920">
        <v>0</v>
      </c>
      <c r="BB11920" t="s">
        <v>15</v>
      </c>
      <c r="BC11920">
        <v>0</v>
      </c>
      <c r="BD11920" t="s">
        <v>16</v>
      </c>
      <c r="BE11920">
        <v>101</v>
      </c>
      <c r="BF11920">
        <v>10</v>
      </c>
      <c r="BG11920">
        <v>2</v>
      </c>
    </row>
    <row r="11921" spans="1:59" x14ac:dyDescent="0.25">
      <c r="A11921" t="s">
        <v>0</v>
      </c>
      <c r="B11921" t="s">
        <v>1</v>
      </c>
      <c r="C11921">
        <v>1787980</v>
      </c>
      <c r="D11921" t="s">
        <v>2</v>
      </c>
      <c r="E11921">
        <v>101</v>
      </c>
      <c r="F11921">
        <v>135</v>
      </c>
      <c r="G11921">
        <v>-5</v>
      </c>
      <c r="H11921" t="s">
        <v>3</v>
      </c>
      <c r="I11921">
        <v>139</v>
      </c>
      <c r="J11921">
        <v>5</v>
      </c>
      <c r="K11921">
        <v>0</v>
      </c>
      <c r="L11921" t="s">
        <v>4</v>
      </c>
      <c r="M11921">
        <v>-7.1499999999999994E-2</v>
      </c>
      <c r="N11921">
        <v>-0.1241</v>
      </c>
      <c r="O11921">
        <v>0.97940000000000005</v>
      </c>
      <c r="P11921" t="s">
        <v>5</v>
      </c>
      <c r="Q11921">
        <v>-0.97950000000000004</v>
      </c>
      <c r="R11921">
        <v>0.34389999999999998</v>
      </c>
      <c r="S11921">
        <v>1.8468</v>
      </c>
      <c r="T11921" t="s">
        <v>6</v>
      </c>
      <c r="U11921">
        <v>260519</v>
      </c>
      <c r="V11921">
        <v>90858</v>
      </c>
      <c r="W11921">
        <v>51.441299440000002</v>
      </c>
      <c r="X11921" t="s">
        <v>17</v>
      </c>
      <c r="Y11921">
        <v>0.26723831999999997</v>
      </c>
      <c r="Z11921" t="s">
        <v>18</v>
      </c>
      <c r="AA11921">
        <v>-2.2999999999999998</v>
      </c>
      <c r="AB11921">
        <v>1</v>
      </c>
      <c r="AC11921">
        <v>8</v>
      </c>
      <c r="AD11921">
        <v>0.15</v>
      </c>
      <c r="AE11921">
        <v>176.76</v>
      </c>
      <c r="AF11921" t="s">
        <v>19</v>
      </c>
      <c r="AG11921" t="s">
        <v>8</v>
      </c>
      <c r="AH11921">
        <v>270</v>
      </c>
      <c r="AI11921" t="s">
        <v>9</v>
      </c>
      <c r="AJ11921">
        <v>0</v>
      </c>
      <c r="AK11921">
        <v>0</v>
      </c>
      <c r="AL11921" t="s">
        <v>10</v>
      </c>
      <c r="AM11921">
        <v>0</v>
      </c>
      <c r="AN11921">
        <v>0</v>
      </c>
      <c r="AO11921">
        <v>0</v>
      </c>
      <c r="AP11921" t="s">
        <v>11</v>
      </c>
      <c r="AQ11921">
        <v>0</v>
      </c>
      <c r="AR11921">
        <v>0</v>
      </c>
      <c r="AS11921" t="s">
        <v>12</v>
      </c>
      <c r="AT11921">
        <v>0</v>
      </c>
      <c r="AU11921">
        <v>0</v>
      </c>
      <c r="AV11921" t="s">
        <v>13</v>
      </c>
      <c r="AW11921">
        <v>0</v>
      </c>
      <c r="AX11921">
        <v>0</v>
      </c>
      <c r="AY11921" t="s">
        <v>14</v>
      </c>
      <c r="AZ11921">
        <v>0</v>
      </c>
      <c r="BA11921">
        <v>0</v>
      </c>
      <c r="BB11921" t="s">
        <v>15</v>
      </c>
      <c r="BC11921">
        <v>0</v>
      </c>
      <c r="BD11921" t="s">
        <v>16</v>
      </c>
      <c r="BE11921">
        <v>101</v>
      </c>
      <c r="BF11921">
        <v>10</v>
      </c>
      <c r="BG11921">
        <v>2</v>
      </c>
    </row>
    <row r="11922" spans="1:59" x14ac:dyDescent="0.25">
      <c r="A11922" t="s">
        <v>0</v>
      </c>
      <c r="B11922" t="s">
        <v>1</v>
      </c>
      <c r="C11922">
        <v>1788130</v>
      </c>
      <c r="D11922" t="s">
        <v>2</v>
      </c>
      <c r="E11922">
        <v>101</v>
      </c>
      <c r="F11922">
        <v>135</v>
      </c>
      <c r="G11922">
        <v>-5</v>
      </c>
      <c r="H11922" t="s">
        <v>3</v>
      </c>
      <c r="I11922">
        <v>138</v>
      </c>
      <c r="J11922">
        <v>5</v>
      </c>
      <c r="K11922">
        <v>0</v>
      </c>
      <c r="L11922" t="s">
        <v>4</v>
      </c>
      <c r="M11922">
        <v>-8.2400000000000001E-2</v>
      </c>
      <c r="N11922">
        <v>-0.13009999999999999</v>
      </c>
      <c r="O11922">
        <v>0.96250000000000002</v>
      </c>
      <c r="P11922" t="s">
        <v>5</v>
      </c>
      <c r="Q11922">
        <v>-0.8972</v>
      </c>
      <c r="R11922">
        <v>-1.8767</v>
      </c>
      <c r="S11922">
        <v>1.6598999999999999</v>
      </c>
      <c r="T11922" t="s">
        <v>6</v>
      </c>
      <c r="U11922">
        <v>260519</v>
      </c>
      <c r="V11922">
        <v>90858</v>
      </c>
      <c r="W11922">
        <v>51.441299440000002</v>
      </c>
      <c r="X11922" t="s">
        <v>17</v>
      </c>
      <c r="Y11922">
        <v>0.26723831999999997</v>
      </c>
      <c r="Z11922" t="s">
        <v>18</v>
      </c>
      <c r="AA11922">
        <v>-2.2999999999999998</v>
      </c>
      <c r="AB11922">
        <v>1</v>
      </c>
      <c r="AC11922">
        <v>8</v>
      </c>
      <c r="AD11922">
        <v>0.15</v>
      </c>
      <c r="AE11922">
        <v>176.76</v>
      </c>
      <c r="AF11922" t="s">
        <v>19</v>
      </c>
      <c r="AG11922" t="s">
        <v>8</v>
      </c>
      <c r="AH11922">
        <v>270</v>
      </c>
      <c r="AI11922" t="s">
        <v>9</v>
      </c>
      <c r="AJ11922">
        <v>0</v>
      </c>
      <c r="AK11922">
        <v>0</v>
      </c>
      <c r="AL11922" t="s">
        <v>10</v>
      </c>
      <c r="AM11922">
        <v>0</v>
      </c>
      <c r="AN11922">
        <v>0</v>
      </c>
      <c r="AO11922">
        <v>0</v>
      </c>
      <c r="AP11922" t="s">
        <v>11</v>
      </c>
      <c r="AQ11922">
        <v>0</v>
      </c>
      <c r="AR11922">
        <v>0</v>
      </c>
      <c r="AS11922" t="s">
        <v>12</v>
      </c>
      <c r="AT11922">
        <v>0</v>
      </c>
      <c r="AU11922">
        <v>0</v>
      </c>
      <c r="AV11922" t="s">
        <v>13</v>
      </c>
      <c r="AW11922">
        <v>0</v>
      </c>
      <c r="AX11922">
        <v>0</v>
      </c>
      <c r="AY11922" t="s">
        <v>14</v>
      </c>
      <c r="AZ11922">
        <v>0</v>
      </c>
      <c r="BA11922">
        <v>0</v>
      </c>
      <c r="BB11922" t="s">
        <v>15</v>
      </c>
      <c r="BC11922">
        <v>0</v>
      </c>
      <c r="BD11922" t="s">
        <v>16</v>
      </c>
      <c r="BE11922">
        <v>101</v>
      </c>
      <c r="BF11922">
        <v>10</v>
      </c>
      <c r="BG11922">
        <v>2</v>
      </c>
    </row>
    <row r="11923" spans="1:59" x14ac:dyDescent="0.25">
      <c r="A11923" t="s">
        <v>0</v>
      </c>
      <c r="B11923" t="s">
        <v>1</v>
      </c>
      <c r="C11923">
        <v>1788264</v>
      </c>
      <c r="D11923" t="s">
        <v>2</v>
      </c>
      <c r="E11923">
        <v>101</v>
      </c>
      <c r="F11923">
        <v>135</v>
      </c>
      <c r="G11923">
        <v>-5</v>
      </c>
      <c r="H11923" t="s">
        <v>3</v>
      </c>
      <c r="I11923">
        <v>137</v>
      </c>
      <c r="J11923">
        <v>5</v>
      </c>
      <c r="K11923">
        <v>0</v>
      </c>
      <c r="L11923" t="s">
        <v>4</v>
      </c>
      <c r="M11923">
        <v>-7.0300000000000001E-2</v>
      </c>
      <c r="N11923">
        <v>-0.12920000000000001</v>
      </c>
      <c r="O11923">
        <v>0.96079999999999999</v>
      </c>
      <c r="P11923" t="s">
        <v>5</v>
      </c>
      <c r="Q11923">
        <v>0.2467</v>
      </c>
      <c r="R11923">
        <v>-3.2151000000000001</v>
      </c>
      <c r="S11923">
        <v>1.7421</v>
      </c>
      <c r="T11923" t="s">
        <v>6</v>
      </c>
      <c r="U11923">
        <v>260519</v>
      </c>
      <c r="V11923">
        <v>90858</v>
      </c>
      <c r="W11923">
        <v>51.441299440000002</v>
      </c>
      <c r="X11923" t="s">
        <v>17</v>
      </c>
      <c r="Y11923">
        <v>0.26723831999999997</v>
      </c>
      <c r="Z11923" t="s">
        <v>18</v>
      </c>
      <c r="AA11923">
        <v>-2.2999999999999998</v>
      </c>
      <c r="AB11923">
        <v>1</v>
      </c>
      <c r="AC11923">
        <v>8</v>
      </c>
      <c r="AD11923">
        <v>0.15</v>
      </c>
      <c r="AE11923">
        <v>176.76</v>
      </c>
      <c r="AF11923" t="s">
        <v>19</v>
      </c>
      <c r="AG11923" t="s">
        <v>8</v>
      </c>
      <c r="AH11923">
        <v>270</v>
      </c>
      <c r="AI11923" t="s">
        <v>9</v>
      </c>
      <c r="AJ11923">
        <v>0</v>
      </c>
      <c r="AK11923">
        <v>0</v>
      </c>
      <c r="AL11923" t="s">
        <v>10</v>
      </c>
      <c r="AM11923">
        <v>0</v>
      </c>
      <c r="AN11923">
        <v>0</v>
      </c>
      <c r="AO11923">
        <v>0</v>
      </c>
      <c r="AP11923" t="s">
        <v>11</v>
      </c>
      <c r="AQ11923">
        <v>0</v>
      </c>
      <c r="AR11923">
        <v>0</v>
      </c>
      <c r="AS11923" t="s">
        <v>12</v>
      </c>
      <c r="AT11923">
        <v>0</v>
      </c>
      <c r="AU11923">
        <v>0</v>
      </c>
      <c r="AV11923" t="s">
        <v>13</v>
      </c>
      <c r="AW11923">
        <v>0</v>
      </c>
      <c r="AX11923">
        <v>0</v>
      </c>
      <c r="AY11923" t="s">
        <v>14</v>
      </c>
      <c r="AZ11923">
        <v>0</v>
      </c>
      <c r="BA11923">
        <v>0</v>
      </c>
      <c r="BB11923" t="s">
        <v>15</v>
      </c>
      <c r="BC11923">
        <v>0</v>
      </c>
      <c r="BD11923" t="s">
        <v>16</v>
      </c>
      <c r="BE11923">
        <v>101</v>
      </c>
      <c r="BF11923">
        <v>10</v>
      </c>
      <c r="BG11923">
        <v>2</v>
      </c>
    </row>
    <row r="11924" spans="1:59" x14ac:dyDescent="0.25">
      <c r="A11924" t="s">
        <v>0</v>
      </c>
      <c r="B11924" t="s">
        <v>1</v>
      </c>
      <c r="C11924">
        <v>1788402</v>
      </c>
      <c r="D11924" t="s">
        <v>2</v>
      </c>
      <c r="E11924">
        <v>101</v>
      </c>
      <c r="F11924">
        <v>135</v>
      </c>
      <c r="G11924">
        <v>-5</v>
      </c>
      <c r="H11924" t="s">
        <v>3</v>
      </c>
      <c r="I11924">
        <v>137</v>
      </c>
      <c r="J11924">
        <v>5</v>
      </c>
      <c r="K11924">
        <v>0</v>
      </c>
      <c r="L11924" t="s">
        <v>4</v>
      </c>
      <c r="M11924">
        <v>-7.0900000000000005E-2</v>
      </c>
      <c r="N11924">
        <v>-0.1246</v>
      </c>
      <c r="O11924">
        <v>0.97650000000000003</v>
      </c>
      <c r="P11924" t="s">
        <v>5</v>
      </c>
      <c r="Q11924">
        <v>0.33650000000000002</v>
      </c>
      <c r="R11924">
        <v>-2.3029000000000002</v>
      </c>
      <c r="S11924">
        <v>1.2786</v>
      </c>
      <c r="T11924" t="s">
        <v>6</v>
      </c>
      <c r="U11924">
        <v>260519</v>
      </c>
      <c r="V11924">
        <v>90858</v>
      </c>
      <c r="W11924">
        <v>51.441299440000002</v>
      </c>
      <c r="X11924" t="s">
        <v>17</v>
      </c>
      <c r="Y11924">
        <v>0.26723831999999997</v>
      </c>
      <c r="Z11924" t="s">
        <v>18</v>
      </c>
      <c r="AA11924">
        <v>-2.2999999999999998</v>
      </c>
      <c r="AB11924">
        <v>1</v>
      </c>
      <c r="AC11924">
        <v>8</v>
      </c>
      <c r="AD11924">
        <v>0.15</v>
      </c>
      <c r="AE11924">
        <v>176.76</v>
      </c>
      <c r="AF11924" t="s">
        <v>19</v>
      </c>
      <c r="AG11924" t="s">
        <v>8</v>
      </c>
      <c r="AH11924">
        <v>270</v>
      </c>
      <c r="AI11924" t="s">
        <v>9</v>
      </c>
      <c r="AJ11924">
        <v>0</v>
      </c>
      <c r="AK11924">
        <v>0</v>
      </c>
      <c r="AL11924" t="s">
        <v>10</v>
      </c>
      <c r="AM11924">
        <v>0</v>
      </c>
      <c r="AN11924">
        <v>0</v>
      </c>
      <c r="AO11924">
        <v>0</v>
      </c>
      <c r="AP11924" t="s">
        <v>11</v>
      </c>
      <c r="AQ11924">
        <v>0</v>
      </c>
      <c r="AR11924">
        <v>0</v>
      </c>
      <c r="AS11924" t="s">
        <v>12</v>
      </c>
      <c r="AT11924">
        <v>0</v>
      </c>
      <c r="AU11924">
        <v>0</v>
      </c>
      <c r="AV11924" t="s">
        <v>13</v>
      </c>
      <c r="AW11924">
        <v>0</v>
      </c>
      <c r="AX11924">
        <v>0</v>
      </c>
      <c r="AY11924" t="s">
        <v>14</v>
      </c>
      <c r="AZ11924">
        <v>0</v>
      </c>
      <c r="BA11924">
        <v>0</v>
      </c>
      <c r="BB11924" t="s">
        <v>15</v>
      </c>
      <c r="BC11924">
        <v>0</v>
      </c>
      <c r="BD11924" t="s">
        <v>16</v>
      </c>
      <c r="BE11924">
        <v>101</v>
      </c>
      <c r="BF11924">
        <v>10</v>
      </c>
      <c r="BG11924">
        <v>2</v>
      </c>
    </row>
    <row r="11925" spans="1:59" x14ac:dyDescent="0.25">
      <c r="A11925" t="s">
        <v>0</v>
      </c>
      <c r="B11925" t="s">
        <v>1</v>
      </c>
      <c r="C11925">
        <v>1788551</v>
      </c>
      <c r="D11925" t="s">
        <v>2</v>
      </c>
      <c r="E11925">
        <v>101</v>
      </c>
      <c r="F11925">
        <v>135</v>
      </c>
      <c r="G11925">
        <v>-5</v>
      </c>
      <c r="H11925" t="s">
        <v>3</v>
      </c>
      <c r="I11925">
        <v>136</v>
      </c>
      <c r="J11925">
        <v>5</v>
      </c>
      <c r="K11925">
        <v>0</v>
      </c>
      <c r="L11925" t="s">
        <v>4</v>
      </c>
      <c r="M11925">
        <v>-5.1799999999999999E-2</v>
      </c>
      <c r="N11925">
        <v>-0.1201</v>
      </c>
      <c r="O11925">
        <v>0.97989999999999999</v>
      </c>
      <c r="P11925" t="s">
        <v>5</v>
      </c>
      <c r="Q11925">
        <v>0.51590000000000003</v>
      </c>
      <c r="R11925">
        <v>-1.7345999999999999</v>
      </c>
      <c r="S11925">
        <v>1.3907</v>
      </c>
      <c r="T11925" t="s">
        <v>6</v>
      </c>
      <c r="U11925">
        <v>260519</v>
      </c>
      <c r="V11925">
        <v>90859</v>
      </c>
      <c r="W11925">
        <v>51.441299440000002</v>
      </c>
      <c r="X11925" t="s">
        <v>17</v>
      </c>
      <c r="Y11925">
        <v>0.26723831999999997</v>
      </c>
      <c r="Z11925" t="s">
        <v>18</v>
      </c>
      <c r="AA11925">
        <v>-2.4</v>
      </c>
      <c r="AB11925">
        <v>1</v>
      </c>
      <c r="AC11925">
        <v>8</v>
      </c>
      <c r="AD11925">
        <v>0.15</v>
      </c>
      <c r="AE11925">
        <v>176.76</v>
      </c>
      <c r="AF11925" t="s">
        <v>19</v>
      </c>
      <c r="AG11925" t="s">
        <v>8</v>
      </c>
      <c r="AH11925">
        <v>270</v>
      </c>
      <c r="AI11925" t="s">
        <v>9</v>
      </c>
      <c r="AJ11925">
        <v>0</v>
      </c>
      <c r="AK11925">
        <v>0</v>
      </c>
      <c r="AL11925" t="s">
        <v>10</v>
      </c>
      <c r="AM11925">
        <v>0</v>
      </c>
      <c r="AN11925">
        <v>0</v>
      </c>
      <c r="AO11925">
        <v>0</v>
      </c>
      <c r="AP11925" t="s">
        <v>11</v>
      </c>
      <c r="AQ11925">
        <v>0</v>
      </c>
      <c r="AR11925">
        <v>0</v>
      </c>
      <c r="AS11925" t="s">
        <v>12</v>
      </c>
      <c r="AT11925">
        <v>0</v>
      </c>
      <c r="AU11925">
        <v>0</v>
      </c>
      <c r="AV11925" t="s">
        <v>13</v>
      </c>
      <c r="AW11925">
        <v>0</v>
      </c>
      <c r="AX11925">
        <v>0</v>
      </c>
      <c r="AY11925" t="s">
        <v>14</v>
      </c>
      <c r="AZ11925">
        <v>0</v>
      </c>
      <c r="BA11925">
        <v>0</v>
      </c>
      <c r="BB11925" t="s">
        <v>15</v>
      </c>
      <c r="BC11925">
        <v>0</v>
      </c>
      <c r="BD11925" t="s">
        <v>16</v>
      </c>
      <c r="BE11925">
        <v>101</v>
      </c>
      <c r="BF11925">
        <v>10</v>
      </c>
      <c r="BG11925">
        <v>2</v>
      </c>
    </row>
    <row r="11926" spans="1:59" x14ac:dyDescent="0.25">
      <c r="A11926" t="s">
        <v>0</v>
      </c>
      <c r="B11926" t="s">
        <v>1</v>
      </c>
      <c r="C11926">
        <v>1788687</v>
      </c>
      <c r="D11926" t="s">
        <v>2</v>
      </c>
      <c r="E11926">
        <v>101</v>
      </c>
      <c r="F11926">
        <v>135</v>
      </c>
      <c r="G11926">
        <v>-5</v>
      </c>
      <c r="H11926" t="s">
        <v>3</v>
      </c>
      <c r="I11926">
        <v>136</v>
      </c>
      <c r="J11926">
        <v>5</v>
      </c>
      <c r="K11926">
        <v>1</v>
      </c>
      <c r="L11926" t="s">
        <v>4</v>
      </c>
      <c r="M11926">
        <v>-3.5999999999999997E-2</v>
      </c>
      <c r="N11926">
        <v>-0.1168</v>
      </c>
      <c r="O11926">
        <v>0.96160000000000001</v>
      </c>
      <c r="P11926" t="s">
        <v>5</v>
      </c>
      <c r="Q11926">
        <v>0.23930000000000001</v>
      </c>
      <c r="R11926">
        <v>-0.88229999999999997</v>
      </c>
      <c r="S11926">
        <v>2.5646</v>
      </c>
      <c r="T11926" t="s">
        <v>6</v>
      </c>
      <c r="U11926">
        <v>260519</v>
      </c>
      <c r="V11926">
        <v>90859</v>
      </c>
      <c r="W11926">
        <v>51.441299440000002</v>
      </c>
      <c r="X11926" t="s">
        <v>17</v>
      </c>
      <c r="Y11926">
        <v>0.26723831999999997</v>
      </c>
      <c r="Z11926" t="s">
        <v>18</v>
      </c>
      <c r="AA11926">
        <v>-2.4</v>
      </c>
      <c r="AB11926">
        <v>1</v>
      </c>
      <c r="AC11926">
        <v>8</v>
      </c>
      <c r="AD11926">
        <v>0.02</v>
      </c>
      <c r="AE11926">
        <v>257.70999999999998</v>
      </c>
      <c r="AF11926" t="s">
        <v>19</v>
      </c>
      <c r="AG11926" t="s">
        <v>8</v>
      </c>
      <c r="AH11926">
        <v>270</v>
      </c>
      <c r="AI11926" t="s">
        <v>9</v>
      </c>
      <c r="AJ11926">
        <v>0</v>
      </c>
      <c r="AK11926">
        <v>0</v>
      </c>
      <c r="AL11926" t="s">
        <v>10</v>
      </c>
      <c r="AM11926">
        <v>0</v>
      </c>
      <c r="AN11926">
        <v>0</v>
      </c>
      <c r="AO11926">
        <v>0</v>
      </c>
      <c r="AP11926" t="s">
        <v>11</v>
      </c>
      <c r="AQ11926">
        <v>0</v>
      </c>
      <c r="AR11926">
        <v>0</v>
      </c>
      <c r="AS11926" t="s">
        <v>12</v>
      </c>
      <c r="AT11926">
        <v>0</v>
      </c>
      <c r="AU11926">
        <v>0</v>
      </c>
      <c r="AV11926" t="s">
        <v>13</v>
      </c>
      <c r="AW11926">
        <v>0</v>
      </c>
      <c r="AX11926">
        <v>0</v>
      </c>
      <c r="AY11926" t="s">
        <v>14</v>
      </c>
      <c r="AZ11926">
        <v>0</v>
      </c>
      <c r="BA11926">
        <v>0</v>
      </c>
      <c r="BB11926" t="s">
        <v>15</v>
      </c>
      <c r="BC11926">
        <v>0</v>
      </c>
      <c r="BD11926" t="s">
        <v>16</v>
      </c>
      <c r="BE11926">
        <v>101</v>
      </c>
      <c r="BF11926">
        <v>10</v>
      </c>
      <c r="BG11926">
        <v>2</v>
      </c>
    </row>
    <row r="11927" spans="1:59" x14ac:dyDescent="0.25">
      <c r="A11927" t="s">
        <v>0</v>
      </c>
      <c r="B11927" t="s">
        <v>1</v>
      </c>
      <c r="C11927">
        <v>1788821</v>
      </c>
      <c r="D11927" t="s">
        <v>2</v>
      </c>
      <c r="E11927">
        <v>101</v>
      </c>
      <c r="F11927">
        <v>135</v>
      </c>
      <c r="G11927">
        <v>-5</v>
      </c>
      <c r="H11927" t="s">
        <v>3</v>
      </c>
      <c r="I11927">
        <v>134</v>
      </c>
      <c r="J11927">
        <v>5</v>
      </c>
      <c r="K11927">
        <v>1</v>
      </c>
      <c r="L11927" t="s">
        <v>4</v>
      </c>
      <c r="M11927">
        <v>-5.45E-2</v>
      </c>
      <c r="N11927">
        <v>-0.122</v>
      </c>
      <c r="O11927">
        <v>0.98550000000000004</v>
      </c>
      <c r="P11927" t="s">
        <v>5</v>
      </c>
      <c r="Q11927">
        <v>-0.54579999999999995</v>
      </c>
      <c r="R11927">
        <v>2.9899999999999999E-2</v>
      </c>
      <c r="S11927">
        <v>2.9908000000000001</v>
      </c>
      <c r="T11927" t="s">
        <v>6</v>
      </c>
      <c r="U11927">
        <v>260519</v>
      </c>
      <c r="V11927">
        <v>90859</v>
      </c>
      <c r="W11927">
        <v>51.441299440000002</v>
      </c>
      <c r="X11927" t="s">
        <v>17</v>
      </c>
      <c r="Y11927">
        <v>0.26723831999999997</v>
      </c>
      <c r="Z11927" t="s">
        <v>18</v>
      </c>
      <c r="AA11927">
        <v>-2.4</v>
      </c>
      <c r="AB11927">
        <v>1</v>
      </c>
      <c r="AC11927">
        <v>8</v>
      </c>
      <c r="AD11927">
        <v>0.02</v>
      </c>
      <c r="AE11927">
        <v>257.70999999999998</v>
      </c>
      <c r="AF11927" t="s">
        <v>19</v>
      </c>
      <c r="AG11927" t="s">
        <v>8</v>
      </c>
      <c r="AH11927">
        <v>270</v>
      </c>
      <c r="AI11927" t="s">
        <v>9</v>
      </c>
      <c r="AJ11927">
        <v>0</v>
      </c>
      <c r="AK11927">
        <v>0</v>
      </c>
      <c r="AL11927" t="s">
        <v>10</v>
      </c>
      <c r="AM11927">
        <v>0</v>
      </c>
      <c r="AN11927">
        <v>0</v>
      </c>
      <c r="AO11927">
        <v>0</v>
      </c>
      <c r="AP11927" t="s">
        <v>11</v>
      </c>
      <c r="AQ11927">
        <v>0</v>
      </c>
      <c r="AR11927">
        <v>0</v>
      </c>
      <c r="AS11927" t="s">
        <v>12</v>
      </c>
      <c r="AT11927">
        <v>0</v>
      </c>
      <c r="AU11927">
        <v>0</v>
      </c>
      <c r="AV11927" t="s">
        <v>13</v>
      </c>
      <c r="AW11927">
        <v>0</v>
      </c>
      <c r="AX11927">
        <v>0</v>
      </c>
      <c r="AY11927" t="s">
        <v>14</v>
      </c>
      <c r="AZ11927">
        <v>0</v>
      </c>
      <c r="BA11927">
        <v>0</v>
      </c>
      <c r="BB11927" t="s">
        <v>15</v>
      </c>
      <c r="BC11927">
        <v>0</v>
      </c>
      <c r="BD11927" t="s">
        <v>16</v>
      </c>
      <c r="BE11927">
        <v>101</v>
      </c>
      <c r="BF11927">
        <v>10</v>
      </c>
      <c r="BG11927">
        <v>2</v>
      </c>
    </row>
    <row r="11928" spans="1:59" x14ac:dyDescent="0.25">
      <c r="A11928" t="s">
        <v>0</v>
      </c>
      <c r="B11928" t="s">
        <v>1</v>
      </c>
      <c r="C11928">
        <v>1788959</v>
      </c>
      <c r="D11928" t="s">
        <v>2</v>
      </c>
      <c r="E11928">
        <v>101</v>
      </c>
      <c r="F11928">
        <v>135</v>
      </c>
      <c r="G11928">
        <v>-5</v>
      </c>
      <c r="H11928" t="s">
        <v>3</v>
      </c>
      <c r="I11928">
        <v>134</v>
      </c>
      <c r="J11928">
        <v>5</v>
      </c>
      <c r="K11928">
        <v>0</v>
      </c>
      <c r="L11928" t="s">
        <v>4</v>
      </c>
      <c r="M11928">
        <v>-7.2900000000000006E-2</v>
      </c>
      <c r="N11928">
        <v>-0.1323</v>
      </c>
      <c r="O11928">
        <v>0.9718</v>
      </c>
      <c r="P11928" t="s">
        <v>5</v>
      </c>
      <c r="Q11928">
        <v>-1.2935000000000001</v>
      </c>
      <c r="R11928">
        <v>1.2786</v>
      </c>
      <c r="S11928">
        <v>2.0261999999999998</v>
      </c>
      <c r="T11928" t="s">
        <v>6</v>
      </c>
      <c r="U11928">
        <v>260519</v>
      </c>
      <c r="V11928">
        <v>90859</v>
      </c>
      <c r="W11928">
        <v>51.441299440000002</v>
      </c>
      <c r="X11928" t="s">
        <v>17</v>
      </c>
      <c r="Y11928">
        <v>0.26723831999999997</v>
      </c>
      <c r="Z11928" t="s">
        <v>18</v>
      </c>
      <c r="AA11928">
        <v>-2.4</v>
      </c>
      <c r="AB11928">
        <v>1</v>
      </c>
      <c r="AC11928">
        <v>8</v>
      </c>
      <c r="AD11928">
        <v>0.02</v>
      </c>
      <c r="AE11928">
        <v>257.70999999999998</v>
      </c>
      <c r="AF11928" t="s">
        <v>19</v>
      </c>
      <c r="AG11928" t="s">
        <v>8</v>
      </c>
      <c r="AH11928">
        <v>270</v>
      </c>
      <c r="AI11928" t="s">
        <v>9</v>
      </c>
      <c r="AJ11928">
        <v>0</v>
      </c>
      <c r="AK11928">
        <v>0</v>
      </c>
      <c r="AL11928" t="s">
        <v>10</v>
      </c>
      <c r="AM11928">
        <v>0</v>
      </c>
      <c r="AN11928">
        <v>0</v>
      </c>
      <c r="AO11928">
        <v>0</v>
      </c>
      <c r="AP11928" t="s">
        <v>11</v>
      </c>
      <c r="AQ11928">
        <v>0</v>
      </c>
      <c r="AR11928">
        <v>0</v>
      </c>
      <c r="AS11928" t="s">
        <v>12</v>
      </c>
      <c r="AT11928">
        <v>0</v>
      </c>
      <c r="AU11928">
        <v>0</v>
      </c>
      <c r="AV11928" t="s">
        <v>13</v>
      </c>
      <c r="AW11928">
        <v>0</v>
      </c>
      <c r="AX11928">
        <v>0</v>
      </c>
      <c r="AY11928" t="s">
        <v>14</v>
      </c>
      <c r="AZ11928">
        <v>0</v>
      </c>
      <c r="BA11928">
        <v>0</v>
      </c>
      <c r="BB11928" t="s">
        <v>15</v>
      </c>
      <c r="BC11928">
        <v>0</v>
      </c>
      <c r="BD11928" t="s">
        <v>16</v>
      </c>
      <c r="BE11928">
        <v>101</v>
      </c>
      <c r="BF11928">
        <v>10</v>
      </c>
      <c r="BG11928">
        <v>2</v>
      </c>
    </row>
    <row r="11929" spans="1:59" x14ac:dyDescent="0.25">
      <c r="A11929" t="s">
        <v>0</v>
      </c>
      <c r="B11929" t="s">
        <v>1</v>
      </c>
      <c r="C11929">
        <v>1789109</v>
      </c>
      <c r="D11929" t="s">
        <v>2</v>
      </c>
      <c r="E11929">
        <v>101</v>
      </c>
      <c r="F11929">
        <v>135</v>
      </c>
      <c r="G11929">
        <v>-5</v>
      </c>
      <c r="H11929" t="s">
        <v>3</v>
      </c>
      <c r="I11929">
        <v>133</v>
      </c>
      <c r="J11929">
        <v>6</v>
      </c>
      <c r="K11929">
        <v>0</v>
      </c>
      <c r="L11929" t="s">
        <v>4</v>
      </c>
      <c r="M11929">
        <v>-6.9800000000000001E-2</v>
      </c>
      <c r="N11929">
        <v>-0.1288</v>
      </c>
      <c r="O11929">
        <v>0.94779999999999998</v>
      </c>
      <c r="P11929" t="s">
        <v>5</v>
      </c>
      <c r="Q11929">
        <v>0.41870000000000002</v>
      </c>
      <c r="R11929">
        <v>0.77759999999999996</v>
      </c>
      <c r="S11929">
        <v>3.2075999999999998</v>
      </c>
      <c r="T11929" t="s">
        <v>6</v>
      </c>
      <c r="U11929">
        <v>260519</v>
      </c>
      <c r="V11929">
        <v>90859</v>
      </c>
      <c r="W11929">
        <v>51.441299440000002</v>
      </c>
      <c r="X11929" t="s">
        <v>17</v>
      </c>
      <c r="Y11929">
        <v>0.26723831999999997</v>
      </c>
      <c r="Z11929" t="s">
        <v>18</v>
      </c>
      <c r="AA11929">
        <v>-2.4</v>
      </c>
      <c r="AB11929">
        <v>1</v>
      </c>
      <c r="AC11929">
        <v>8</v>
      </c>
      <c r="AD11929">
        <v>0.02</v>
      </c>
      <c r="AE11929">
        <v>257.70999999999998</v>
      </c>
      <c r="AF11929" t="s">
        <v>19</v>
      </c>
      <c r="AG11929" t="s">
        <v>8</v>
      </c>
      <c r="AH11929">
        <v>270</v>
      </c>
      <c r="AI11929" t="s">
        <v>9</v>
      </c>
      <c r="AJ11929">
        <v>0</v>
      </c>
      <c r="AK11929">
        <v>0</v>
      </c>
      <c r="AL11929" t="s">
        <v>10</v>
      </c>
      <c r="AM11929">
        <v>0</v>
      </c>
      <c r="AN11929">
        <v>0</v>
      </c>
      <c r="AO11929">
        <v>0</v>
      </c>
      <c r="AP11929" t="s">
        <v>11</v>
      </c>
      <c r="AQ11929">
        <v>0</v>
      </c>
      <c r="AR11929">
        <v>0</v>
      </c>
      <c r="AS11929" t="s">
        <v>12</v>
      </c>
      <c r="AT11929">
        <v>0</v>
      </c>
      <c r="AU11929">
        <v>0</v>
      </c>
      <c r="AV11929" t="s">
        <v>13</v>
      </c>
      <c r="AW11929">
        <v>0</v>
      </c>
      <c r="AX11929">
        <v>0</v>
      </c>
      <c r="AY11929" t="s">
        <v>14</v>
      </c>
      <c r="AZ11929">
        <v>0</v>
      </c>
      <c r="BA11929">
        <v>0</v>
      </c>
      <c r="BB11929" t="s">
        <v>15</v>
      </c>
      <c r="BC11929">
        <v>0</v>
      </c>
      <c r="BD11929" t="s">
        <v>16</v>
      </c>
      <c r="BE11929">
        <v>101</v>
      </c>
      <c r="BF11929">
        <v>10</v>
      </c>
      <c r="BG11929">
        <v>2</v>
      </c>
    </row>
    <row r="11930" spans="1:59" x14ac:dyDescent="0.25">
      <c r="A11930" t="s">
        <v>0</v>
      </c>
      <c r="B11930" t="s">
        <v>1</v>
      </c>
      <c r="C11930">
        <v>1789250</v>
      </c>
      <c r="D11930" t="s">
        <v>2</v>
      </c>
      <c r="E11930">
        <v>101</v>
      </c>
      <c r="F11930">
        <v>135</v>
      </c>
      <c r="G11930">
        <v>-6</v>
      </c>
      <c r="H11930" t="s">
        <v>3</v>
      </c>
      <c r="I11930">
        <v>132</v>
      </c>
      <c r="J11930">
        <v>5</v>
      </c>
      <c r="K11930">
        <v>0</v>
      </c>
      <c r="L11930" t="s">
        <v>4</v>
      </c>
      <c r="M11930">
        <v>-9.9900000000000003E-2</v>
      </c>
      <c r="N11930">
        <v>-0.12720000000000001</v>
      </c>
      <c r="O11930">
        <v>0.99009999999999998</v>
      </c>
      <c r="P11930" t="s">
        <v>5</v>
      </c>
      <c r="Q11930">
        <v>0.30659999999999998</v>
      </c>
      <c r="R11930">
        <v>-0.11219999999999999</v>
      </c>
      <c r="S11930">
        <v>3.4618000000000002</v>
      </c>
      <c r="T11930" t="s">
        <v>6</v>
      </c>
      <c r="U11930">
        <v>260519</v>
      </c>
      <c r="V11930">
        <v>90859</v>
      </c>
      <c r="W11930">
        <v>51.441299440000002</v>
      </c>
      <c r="X11930" t="s">
        <v>17</v>
      </c>
      <c r="Y11930">
        <v>0.26723831999999997</v>
      </c>
      <c r="Z11930" t="s">
        <v>18</v>
      </c>
      <c r="AA11930">
        <v>-2.4</v>
      </c>
      <c r="AB11930">
        <v>1</v>
      </c>
      <c r="AC11930">
        <v>8</v>
      </c>
      <c r="AD11930">
        <v>0.02</v>
      </c>
      <c r="AE11930">
        <v>257.70999999999998</v>
      </c>
      <c r="AF11930" t="s">
        <v>19</v>
      </c>
      <c r="AG11930" t="s">
        <v>8</v>
      </c>
      <c r="AH11930">
        <v>270</v>
      </c>
      <c r="AI11930" t="s">
        <v>9</v>
      </c>
      <c r="AJ11930">
        <v>0</v>
      </c>
      <c r="AK11930">
        <v>0</v>
      </c>
      <c r="AL11930" t="s">
        <v>10</v>
      </c>
      <c r="AM11930">
        <v>0</v>
      </c>
      <c r="AN11930">
        <v>0</v>
      </c>
      <c r="AO11930">
        <v>0</v>
      </c>
      <c r="AP11930" t="s">
        <v>11</v>
      </c>
      <c r="AQ11930">
        <v>0</v>
      </c>
      <c r="AR11930">
        <v>0</v>
      </c>
      <c r="AS11930" t="s">
        <v>12</v>
      </c>
      <c r="AT11930">
        <v>0</v>
      </c>
      <c r="AU11930">
        <v>0</v>
      </c>
      <c r="AV11930" t="s">
        <v>13</v>
      </c>
      <c r="AW11930">
        <v>0</v>
      </c>
      <c r="AX11930">
        <v>0</v>
      </c>
      <c r="AY11930" t="s">
        <v>14</v>
      </c>
      <c r="AZ11930">
        <v>0</v>
      </c>
      <c r="BA11930">
        <v>0</v>
      </c>
      <c r="BB11930" t="s">
        <v>15</v>
      </c>
      <c r="BC11930">
        <v>0</v>
      </c>
      <c r="BD11930" t="s">
        <v>16</v>
      </c>
      <c r="BE11930">
        <v>101</v>
      </c>
      <c r="BF11930">
        <v>10</v>
      </c>
      <c r="BG11930">
        <v>2</v>
      </c>
    </row>
    <row r="11931" spans="1:59" x14ac:dyDescent="0.25">
      <c r="A11931" t="s">
        <v>0</v>
      </c>
      <c r="B11931" t="s">
        <v>1</v>
      </c>
      <c r="C11931">
        <v>1789393</v>
      </c>
      <c r="D11931" t="s">
        <v>2</v>
      </c>
      <c r="E11931">
        <v>101</v>
      </c>
      <c r="F11931">
        <v>135</v>
      </c>
      <c r="G11931">
        <v>-5</v>
      </c>
      <c r="H11931" t="s">
        <v>3</v>
      </c>
      <c r="I11931">
        <v>131</v>
      </c>
      <c r="J11931">
        <v>5</v>
      </c>
      <c r="K11931">
        <v>-1</v>
      </c>
      <c r="L11931" t="s">
        <v>4</v>
      </c>
      <c r="M11931">
        <v>-9.9900000000000003E-2</v>
      </c>
      <c r="N11931">
        <v>-0.1308</v>
      </c>
      <c r="O11931">
        <v>0.98040000000000005</v>
      </c>
      <c r="P11931" t="s">
        <v>5</v>
      </c>
      <c r="Q11931">
        <v>-1.5028999999999999</v>
      </c>
      <c r="R11931">
        <v>-0.46360000000000001</v>
      </c>
      <c r="S11931">
        <v>2.4823</v>
      </c>
      <c r="T11931" t="s">
        <v>6</v>
      </c>
      <c r="U11931">
        <v>260519</v>
      </c>
      <c r="V11931">
        <v>90859</v>
      </c>
      <c r="W11931">
        <v>51.441299440000002</v>
      </c>
      <c r="X11931" t="s">
        <v>17</v>
      </c>
      <c r="Y11931">
        <v>0.26723831999999997</v>
      </c>
      <c r="Z11931" t="s">
        <v>18</v>
      </c>
      <c r="AA11931">
        <v>-2.4</v>
      </c>
      <c r="AB11931">
        <v>1</v>
      </c>
      <c r="AC11931">
        <v>8</v>
      </c>
      <c r="AD11931">
        <v>0.02</v>
      </c>
      <c r="AE11931">
        <v>257.70999999999998</v>
      </c>
      <c r="AF11931" t="s">
        <v>19</v>
      </c>
      <c r="AG11931" t="s">
        <v>8</v>
      </c>
      <c r="AH11931">
        <v>270</v>
      </c>
      <c r="AI11931" t="s">
        <v>9</v>
      </c>
      <c r="AJ11931">
        <v>0</v>
      </c>
      <c r="AK11931">
        <v>0</v>
      </c>
      <c r="AL11931" t="s">
        <v>10</v>
      </c>
      <c r="AM11931">
        <v>0</v>
      </c>
      <c r="AN11931">
        <v>0</v>
      </c>
      <c r="AO11931">
        <v>0</v>
      </c>
      <c r="AP11931" t="s">
        <v>11</v>
      </c>
      <c r="AQ11931">
        <v>0</v>
      </c>
      <c r="AR11931">
        <v>0</v>
      </c>
      <c r="AS11931" t="s">
        <v>12</v>
      </c>
      <c r="AT11931">
        <v>0</v>
      </c>
      <c r="AU11931">
        <v>0</v>
      </c>
      <c r="AV11931" t="s">
        <v>13</v>
      </c>
      <c r="AW11931">
        <v>0</v>
      </c>
      <c r="AX11931">
        <v>0</v>
      </c>
      <c r="AY11931" t="s">
        <v>14</v>
      </c>
      <c r="AZ11931">
        <v>0</v>
      </c>
      <c r="BA11931">
        <v>0</v>
      </c>
      <c r="BB11931" t="s">
        <v>15</v>
      </c>
      <c r="BC11931">
        <v>0</v>
      </c>
      <c r="BD11931" t="s">
        <v>16</v>
      </c>
      <c r="BE11931">
        <v>101</v>
      </c>
      <c r="BF11931">
        <v>10</v>
      </c>
      <c r="BG11931">
        <v>2</v>
      </c>
    </row>
    <row r="11932" spans="1:59" x14ac:dyDescent="0.25">
      <c r="A11932" t="s">
        <v>0</v>
      </c>
      <c r="B11932" t="s">
        <v>1</v>
      </c>
      <c r="C11932">
        <v>1789531</v>
      </c>
      <c r="D11932" t="s">
        <v>2</v>
      </c>
      <c r="E11932">
        <v>101</v>
      </c>
      <c r="F11932">
        <v>135</v>
      </c>
      <c r="G11932">
        <v>-5</v>
      </c>
      <c r="H11932" t="s">
        <v>3</v>
      </c>
      <c r="I11932">
        <v>130</v>
      </c>
      <c r="J11932">
        <v>6</v>
      </c>
      <c r="K11932">
        <v>-1</v>
      </c>
      <c r="L11932" t="s">
        <v>4</v>
      </c>
      <c r="M11932">
        <v>-8.5800000000000001E-2</v>
      </c>
      <c r="N11932">
        <v>-0.13389999999999999</v>
      </c>
      <c r="O11932">
        <v>0.95420000000000005</v>
      </c>
      <c r="P11932" t="s">
        <v>5</v>
      </c>
      <c r="Q11932">
        <v>-0.37380000000000002</v>
      </c>
      <c r="R11932">
        <v>-1.2186999999999999</v>
      </c>
      <c r="S11932">
        <v>3.1553</v>
      </c>
      <c r="T11932" t="s">
        <v>6</v>
      </c>
      <c r="U11932">
        <v>260519</v>
      </c>
      <c r="V11932">
        <v>90900</v>
      </c>
      <c r="W11932">
        <v>51.441299440000002</v>
      </c>
      <c r="X11932" t="s">
        <v>17</v>
      </c>
      <c r="Y11932">
        <v>0.26723831999999997</v>
      </c>
      <c r="Z11932" t="s">
        <v>18</v>
      </c>
      <c r="AA11932">
        <v>-2.4</v>
      </c>
      <c r="AB11932">
        <v>1</v>
      </c>
      <c r="AC11932">
        <v>8</v>
      </c>
      <c r="AD11932">
        <v>0.02</v>
      </c>
      <c r="AE11932">
        <v>257.70999999999998</v>
      </c>
      <c r="AF11932" t="s">
        <v>19</v>
      </c>
      <c r="AG11932" t="s">
        <v>8</v>
      </c>
      <c r="AH11932">
        <v>270</v>
      </c>
      <c r="AI11932" t="s">
        <v>9</v>
      </c>
      <c r="AJ11932">
        <v>0</v>
      </c>
      <c r="AK11932">
        <v>0</v>
      </c>
      <c r="AL11932" t="s">
        <v>10</v>
      </c>
      <c r="AM11932">
        <v>0</v>
      </c>
      <c r="AN11932">
        <v>0</v>
      </c>
      <c r="AO11932">
        <v>0</v>
      </c>
      <c r="AP11932" t="s">
        <v>11</v>
      </c>
      <c r="AQ11932">
        <v>0</v>
      </c>
      <c r="AR11932">
        <v>0</v>
      </c>
      <c r="AS11932" t="s">
        <v>12</v>
      </c>
      <c r="AT11932">
        <v>0</v>
      </c>
      <c r="AU11932">
        <v>0</v>
      </c>
      <c r="AV11932" t="s">
        <v>13</v>
      </c>
      <c r="AW11932">
        <v>0</v>
      </c>
      <c r="AX11932">
        <v>0</v>
      </c>
      <c r="AY11932" t="s">
        <v>14</v>
      </c>
      <c r="AZ11932">
        <v>0</v>
      </c>
      <c r="BA11932">
        <v>0</v>
      </c>
      <c r="BB11932" t="s">
        <v>15</v>
      </c>
      <c r="BC11932">
        <v>0</v>
      </c>
      <c r="BD11932" t="s">
        <v>16</v>
      </c>
      <c r="BE11932">
        <v>101</v>
      </c>
      <c r="BF11932">
        <v>10</v>
      </c>
      <c r="BG11932">
        <v>2</v>
      </c>
    </row>
    <row r="11933" spans="1:59" x14ac:dyDescent="0.25">
      <c r="A11933" t="s">
        <v>0</v>
      </c>
      <c r="B11933" t="s">
        <v>1</v>
      </c>
      <c r="C11933">
        <v>1789680</v>
      </c>
      <c r="D11933" t="s">
        <v>2</v>
      </c>
      <c r="E11933">
        <v>101</v>
      </c>
      <c r="F11933">
        <v>135</v>
      </c>
      <c r="G11933">
        <v>-6</v>
      </c>
      <c r="H11933" t="s">
        <v>3</v>
      </c>
      <c r="I11933">
        <v>129</v>
      </c>
      <c r="J11933">
        <v>5</v>
      </c>
      <c r="K11933">
        <v>-1</v>
      </c>
      <c r="L11933" t="s">
        <v>4</v>
      </c>
      <c r="M11933">
        <v>-0.10780000000000001</v>
      </c>
      <c r="N11933">
        <v>-0.13</v>
      </c>
      <c r="O11933">
        <v>0.98229999999999995</v>
      </c>
      <c r="P11933" t="s">
        <v>5</v>
      </c>
      <c r="Q11933">
        <v>0.61309999999999998</v>
      </c>
      <c r="R11933">
        <v>-1.7121999999999999</v>
      </c>
      <c r="S11933">
        <v>3.2374999999999998</v>
      </c>
      <c r="T11933" t="s">
        <v>6</v>
      </c>
      <c r="U11933">
        <v>260519</v>
      </c>
      <c r="V11933">
        <v>90900</v>
      </c>
      <c r="W11933">
        <v>51.441299440000002</v>
      </c>
      <c r="X11933" t="s">
        <v>17</v>
      </c>
      <c r="Y11933">
        <v>0.26723831999999997</v>
      </c>
      <c r="Z11933" t="s">
        <v>18</v>
      </c>
      <c r="AA11933">
        <v>-2.4</v>
      </c>
      <c r="AB11933">
        <v>1</v>
      </c>
      <c r="AC11933">
        <v>8</v>
      </c>
      <c r="AD11933">
        <v>0.17</v>
      </c>
      <c r="AE11933">
        <v>87.49</v>
      </c>
      <c r="AF11933" t="s">
        <v>19</v>
      </c>
      <c r="AG11933" t="s">
        <v>8</v>
      </c>
      <c r="AH11933">
        <v>270</v>
      </c>
      <c r="AI11933" t="s">
        <v>9</v>
      </c>
      <c r="AJ11933">
        <v>0</v>
      </c>
      <c r="AK11933">
        <v>0</v>
      </c>
      <c r="AL11933" t="s">
        <v>10</v>
      </c>
      <c r="AM11933">
        <v>0</v>
      </c>
      <c r="AN11933">
        <v>0</v>
      </c>
      <c r="AO11933">
        <v>0</v>
      </c>
      <c r="AP11933" t="s">
        <v>11</v>
      </c>
      <c r="AQ11933">
        <v>0</v>
      </c>
      <c r="AR11933">
        <v>0</v>
      </c>
      <c r="AS11933" t="s">
        <v>12</v>
      </c>
      <c r="AT11933">
        <v>0</v>
      </c>
      <c r="AU11933">
        <v>0</v>
      </c>
      <c r="AV11933" t="s">
        <v>13</v>
      </c>
      <c r="AW11933">
        <v>0</v>
      </c>
      <c r="AX11933">
        <v>0</v>
      </c>
      <c r="AY11933" t="s">
        <v>14</v>
      </c>
      <c r="AZ11933">
        <v>0</v>
      </c>
      <c r="BA11933">
        <v>0</v>
      </c>
      <c r="BB11933" t="s">
        <v>15</v>
      </c>
      <c r="BC11933">
        <v>0</v>
      </c>
      <c r="BD11933" t="s">
        <v>16</v>
      </c>
      <c r="BE11933">
        <v>101</v>
      </c>
      <c r="BF11933">
        <v>10</v>
      </c>
      <c r="BG11933">
        <v>2</v>
      </c>
    </row>
    <row r="11934" spans="1:59" x14ac:dyDescent="0.25">
      <c r="A11934" t="s">
        <v>0</v>
      </c>
      <c r="B11934" t="s">
        <v>1</v>
      </c>
      <c r="C11934">
        <v>1789814</v>
      </c>
      <c r="D11934" t="s">
        <v>2</v>
      </c>
      <c r="E11934">
        <v>101</v>
      </c>
      <c r="F11934">
        <v>135</v>
      </c>
      <c r="G11934">
        <v>-5</v>
      </c>
      <c r="H11934" t="s">
        <v>3</v>
      </c>
      <c r="I11934">
        <v>128</v>
      </c>
      <c r="J11934">
        <v>5</v>
      </c>
      <c r="K11934">
        <v>-1</v>
      </c>
      <c r="L11934" t="s">
        <v>4</v>
      </c>
      <c r="M11934">
        <v>-0.1008</v>
      </c>
      <c r="N11934">
        <v>-0.12939999999999999</v>
      </c>
      <c r="O11934">
        <v>0.98799999999999999</v>
      </c>
      <c r="P11934" t="s">
        <v>5</v>
      </c>
      <c r="Q11934">
        <v>-0.55330000000000001</v>
      </c>
      <c r="R11934">
        <v>-1.5103</v>
      </c>
      <c r="S11934">
        <v>2.1833</v>
      </c>
      <c r="T11934" t="s">
        <v>6</v>
      </c>
      <c r="U11934">
        <v>260519</v>
      </c>
      <c r="V11934">
        <v>90900</v>
      </c>
      <c r="W11934">
        <v>51.441299440000002</v>
      </c>
      <c r="X11934" t="s">
        <v>17</v>
      </c>
      <c r="Y11934">
        <v>0.26723831999999997</v>
      </c>
      <c r="Z11934" t="s">
        <v>18</v>
      </c>
      <c r="AA11934">
        <v>-2.4</v>
      </c>
      <c r="AB11934">
        <v>1</v>
      </c>
      <c r="AC11934">
        <v>8</v>
      </c>
      <c r="AD11934">
        <v>0.17</v>
      </c>
      <c r="AE11934">
        <v>87.49</v>
      </c>
      <c r="AF11934" t="s">
        <v>19</v>
      </c>
      <c r="AG11934" t="s">
        <v>8</v>
      </c>
      <c r="AH11934">
        <v>270</v>
      </c>
      <c r="AI11934" t="s">
        <v>9</v>
      </c>
      <c r="AJ11934">
        <v>0</v>
      </c>
      <c r="AK11934">
        <v>0</v>
      </c>
      <c r="AL11934" t="s">
        <v>10</v>
      </c>
      <c r="AM11934">
        <v>0</v>
      </c>
      <c r="AN11934">
        <v>0</v>
      </c>
      <c r="AO11934">
        <v>0</v>
      </c>
      <c r="AP11934" t="s">
        <v>11</v>
      </c>
      <c r="AQ11934">
        <v>0</v>
      </c>
      <c r="AR11934">
        <v>0</v>
      </c>
      <c r="AS11934" t="s">
        <v>12</v>
      </c>
      <c r="AT11934">
        <v>0</v>
      </c>
      <c r="AU11934">
        <v>0</v>
      </c>
      <c r="AV11934" t="s">
        <v>13</v>
      </c>
      <c r="AW11934">
        <v>0</v>
      </c>
      <c r="AX11934">
        <v>0</v>
      </c>
      <c r="AY11934" t="s">
        <v>14</v>
      </c>
      <c r="AZ11934">
        <v>0</v>
      </c>
      <c r="BA11934">
        <v>0</v>
      </c>
      <c r="BB11934" t="s">
        <v>15</v>
      </c>
      <c r="BC11934">
        <v>0</v>
      </c>
      <c r="BD11934" t="s">
        <v>16</v>
      </c>
      <c r="BE11934">
        <v>101</v>
      </c>
      <c r="BF11934">
        <v>10</v>
      </c>
      <c r="BG11934">
        <v>2</v>
      </c>
    </row>
    <row r="11935" spans="1:59" x14ac:dyDescent="0.25">
      <c r="A11935" t="s">
        <v>0</v>
      </c>
      <c r="B11935" t="s">
        <v>1</v>
      </c>
      <c r="C11935">
        <v>1789952</v>
      </c>
      <c r="D11935" t="s">
        <v>2</v>
      </c>
      <c r="E11935">
        <v>101</v>
      </c>
      <c r="F11935">
        <v>135</v>
      </c>
      <c r="G11935">
        <v>-5</v>
      </c>
      <c r="H11935" t="s">
        <v>3</v>
      </c>
      <c r="I11935">
        <v>127</v>
      </c>
      <c r="J11935">
        <v>6</v>
      </c>
      <c r="K11935">
        <v>-1</v>
      </c>
      <c r="L11935" t="s">
        <v>4</v>
      </c>
      <c r="M11935">
        <v>-9.6600000000000005E-2</v>
      </c>
      <c r="N11935">
        <v>-0.13170000000000001</v>
      </c>
      <c r="O11935">
        <v>0.95779999999999998</v>
      </c>
      <c r="P11935" t="s">
        <v>5</v>
      </c>
      <c r="Q11935">
        <v>-1.0767</v>
      </c>
      <c r="R11935">
        <v>-0.71030000000000004</v>
      </c>
      <c r="S11935">
        <v>1.7795000000000001</v>
      </c>
      <c r="T11935" t="s">
        <v>6</v>
      </c>
      <c r="U11935">
        <v>260519</v>
      </c>
      <c r="V11935">
        <v>90900</v>
      </c>
      <c r="W11935">
        <v>51.441299440000002</v>
      </c>
      <c r="X11935" t="s">
        <v>17</v>
      </c>
      <c r="Y11935">
        <v>0.26723831999999997</v>
      </c>
      <c r="Z11935" t="s">
        <v>18</v>
      </c>
      <c r="AA11935">
        <v>-2.4</v>
      </c>
      <c r="AB11935">
        <v>1</v>
      </c>
      <c r="AC11935">
        <v>8</v>
      </c>
      <c r="AD11935">
        <v>0.17</v>
      </c>
      <c r="AE11935">
        <v>87.49</v>
      </c>
      <c r="AF11935" t="s">
        <v>19</v>
      </c>
      <c r="AG11935" t="s">
        <v>8</v>
      </c>
      <c r="AH11935">
        <v>270</v>
      </c>
      <c r="AI11935" t="s">
        <v>9</v>
      </c>
      <c r="AJ11935">
        <v>0</v>
      </c>
      <c r="AK11935">
        <v>0</v>
      </c>
      <c r="AL11935" t="s">
        <v>10</v>
      </c>
      <c r="AM11935">
        <v>0</v>
      </c>
      <c r="AN11935">
        <v>0</v>
      </c>
      <c r="AO11935">
        <v>0</v>
      </c>
      <c r="AP11935" t="s">
        <v>11</v>
      </c>
      <c r="AQ11935">
        <v>0</v>
      </c>
      <c r="AR11935">
        <v>0</v>
      </c>
      <c r="AS11935" t="s">
        <v>12</v>
      </c>
      <c r="AT11935">
        <v>0</v>
      </c>
      <c r="AU11935">
        <v>0</v>
      </c>
      <c r="AV11935" t="s">
        <v>13</v>
      </c>
      <c r="AW11935">
        <v>0</v>
      </c>
      <c r="AX11935">
        <v>0</v>
      </c>
      <c r="AY11935" t="s">
        <v>14</v>
      </c>
      <c r="AZ11935">
        <v>0</v>
      </c>
      <c r="BA11935">
        <v>0</v>
      </c>
      <c r="BB11935" t="s">
        <v>15</v>
      </c>
      <c r="BC11935">
        <v>0</v>
      </c>
      <c r="BD11935" t="s">
        <v>16</v>
      </c>
      <c r="BE11935">
        <v>101</v>
      </c>
      <c r="BF11935">
        <v>10</v>
      </c>
      <c r="BG11935">
        <v>2</v>
      </c>
    </row>
    <row r="11936" spans="1:59" x14ac:dyDescent="0.25">
      <c r="A11936" t="s">
        <v>0</v>
      </c>
      <c r="B11936" t="s">
        <v>1</v>
      </c>
      <c r="C11936">
        <v>1790102</v>
      </c>
      <c r="D11936" t="s">
        <v>2</v>
      </c>
      <c r="E11936">
        <v>101</v>
      </c>
      <c r="F11936">
        <v>135</v>
      </c>
      <c r="G11936">
        <v>-6</v>
      </c>
      <c r="H11936" t="s">
        <v>3</v>
      </c>
      <c r="I11936">
        <v>126</v>
      </c>
      <c r="J11936">
        <v>6</v>
      </c>
      <c r="K11936">
        <v>-1</v>
      </c>
      <c r="L11936" t="s">
        <v>4</v>
      </c>
      <c r="M11936">
        <v>-9.5600000000000004E-2</v>
      </c>
      <c r="N11936">
        <v>-0.12959999999999999</v>
      </c>
      <c r="O11936">
        <v>0.96599999999999997</v>
      </c>
      <c r="P11936" t="s">
        <v>5</v>
      </c>
      <c r="Q11936">
        <v>-0.11219999999999999</v>
      </c>
      <c r="R11936">
        <v>-0.64300000000000002</v>
      </c>
      <c r="S11936">
        <v>2.1234000000000002</v>
      </c>
      <c r="T11936" t="s">
        <v>6</v>
      </c>
      <c r="U11936">
        <v>260519</v>
      </c>
      <c r="V11936">
        <v>90900</v>
      </c>
      <c r="W11936">
        <v>51.441299440000002</v>
      </c>
      <c r="X11936" t="s">
        <v>17</v>
      </c>
      <c r="Y11936">
        <v>0.26723831999999997</v>
      </c>
      <c r="Z11936" t="s">
        <v>18</v>
      </c>
      <c r="AA11936">
        <v>-2.4</v>
      </c>
      <c r="AB11936">
        <v>1</v>
      </c>
      <c r="AC11936">
        <v>8</v>
      </c>
      <c r="AD11936">
        <v>0.17</v>
      </c>
      <c r="AE11936">
        <v>87.49</v>
      </c>
      <c r="AF11936" t="s">
        <v>19</v>
      </c>
      <c r="AG11936" t="s">
        <v>8</v>
      </c>
      <c r="AH11936">
        <v>270</v>
      </c>
      <c r="AI11936" t="s">
        <v>9</v>
      </c>
      <c r="AJ11936">
        <v>0</v>
      </c>
      <c r="AK11936">
        <v>0</v>
      </c>
      <c r="AL11936" t="s">
        <v>10</v>
      </c>
      <c r="AM11936">
        <v>0</v>
      </c>
      <c r="AN11936">
        <v>0</v>
      </c>
      <c r="AO11936">
        <v>0</v>
      </c>
      <c r="AP11936" t="s">
        <v>11</v>
      </c>
      <c r="AQ11936">
        <v>0</v>
      </c>
      <c r="AR11936">
        <v>0</v>
      </c>
      <c r="AS11936" t="s">
        <v>12</v>
      </c>
      <c r="AT11936">
        <v>0</v>
      </c>
      <c r="AU11936">
        <v>0</v>
      </c>
      <c r="AV11936" t="s">
        <v>13</v>
      </c>
      <c r="AW11936">
        <v>0</v>
      </c>
      <c r="AX11936">
        <v>0</v>
      </c>
      <c r="AY11936" t="s">
        <v>14</v>
      </c>
      <c r="AZ11936">
        <v>0</v>
      </c>
      <c r="BA11936">
        <v>0</v>
      </c>
      <c r="BB11936" t="s">
        <v>15</v>
      </c>
      <c r="BC11936">
        <v>0</v>
      </c>
      <c r="BD11936" t="s">
        <v>16</v>
      </c>
      <c r="BE11936">
        <v>101</v>
      </c>
      <c r="BF11936">
        <v>10</v>
      </c>
      <c r="BG11936">
        <v>2</v>
      </c>
    </row>
    <row r="11937" spans="1:59" x14ac:dyDescent="0.25">
      <c r="A11937" t="s">
        <v>0</v>
      </c>
      <c r="B11937" t="s">
        <v>1</v>
      </c>
      <c r="C11937">
        <v>1790238</v>
      </c>
      <c r="D11937" t="s">
        <v>2</v>
      </c>
      <c r="E11937">
        <v>101</v>
      </c>
      <c r="F11937">
        <v>135</v>
      </c>
      <c r="G11937">
        <v>-5</v>
      </c>
      <c r="H11937" t="s">
        <v>3</v>
      </c>
      <c r="I11937">
        <v>126</v>
      </c>
      <c r="J11937">
        <v>6</v>
      </c>
      <c r="K11937">
        <v>-1</v>
      </c>
      <c r="L11937" t="s">
        <v>4</v>
      </c>
      <c r="M11937">
        <v>-0.1024</v>
      </c>
      <c r="N11937">
        <v>-0.1326</v>
      </c>
      <c r="O11937">
        <v>0.97440000000000004</v>
      </c>
      <c r="P11937" t="s">
        <v>5</v>
      </c>
      <c r="Q11937">
        <v>0.14949999999999999</v>
      </c>
      <c r="R11937">
        <v>-1.2186999999999999</v>
      </c>
      <c r="S11937">
        <v>2.1383999999999999</v>
      </c>
      <c r="T11937" t="s">
        <v>6</v>
      </c>
      <c r="U11937">
        <v>260519</v>
      </c>
      <c r="V11937">
        <v>90900</v>
      </c>
      <c r="W11937">
        <v>51.441299440000002</v>
      </c>
      <c r="X11937" t="s">
        <v>17</v>
      </c>
      <c r="Y11937">
        <v>0.26723831999999997</v>
      </c>
      <c r="Z11937" t="s">
        <v>18</v>
      </c>
      <c r="AA11937">
        <v>-2.4</v>
      </c>
      <c r="AB11937">
        <v>1</v>
      </c>
      <c r="AC11937">
        <v>8</v>
      </c>
      <c r="AD11937">
        <v>0.17</v>
      </c>
      <c r="AE11937">
        <v>87.49</v>
      </c>
      <c r="AF11937" t="s">
        <v>19</v>
      </c>
      <c r="AG11937" t="s">
        <v>8</v>
      </c>
      <c r="AH11937">
        <v>270</v>
      </c>
      <c r="AI11937" t="s">
        <v>9</v>
      </c>
      <c r="AJ11937">
        <v>0</v>
      </c>
      <c r="AK11937">
        <v>0</v>
      </c>
      <c r="AL11937" t="s">
        <v>10</v>
      </c>
      <c r="AM11937">
        <v>0</v>
      </c>
      <c r="AN11937">
        <v>0</v>
      </c>
      <c r="AO11937">
        <v>0</v>
      </c>
      <c r="AP11937" t="s">
        <v>11</v>
      </c>
      <c r="AQ11937">
        <v>0</v>
      </c>
      <c r="AR11937">
        <v>0</v>
      </c>
      <c r="AS11937" t="s">
        <v>12</v>
      </c>
      <c r="AT11937">
        <v>0</v>
      </c>
      <c r="AU11937">
        <v>0</v>
      </c>
      <c r="AV11937" t="s">
        <v>13</v>
      </c>
      <c r="AW11937">
        <v>0</v>
      </c>
      <c r="AX11937">
        <v>0</v>
      </c>
      <c r="AY11937" t="s">
        <v>14</v>
      </c>
      <c r="AZ11937">
        <v>0</v>
      </c>
      <c r="BA11937">
        <v>0</v>
      </c>
      <c r="BB11937" t="s">
        <v>15</v>
      </c>
      <c r="BC11937">
        <v>0</v>
      </c>
      <c r="BD11937" t="s">
        <v>16</v>
      </c>
      <c r="BE11937">
        <v>101</v>
      </c>
      <c r="BF11937">
        <v>10</v>
      </c>
      <c r="BG11937">
        <v>2</v>
      </c>
    </row>
    <row r="11938" spans="1:59" x14ac:dyDescent="0.25">
      <c r="A11938" t="s">
        <v>0</v>
      </c>
      <c r="B11938" t="s">
        <v>1</v>
      </c>
      <c r="C11938">
        <v>1790372</v>
      </c>
      <c r="D11938" t="s">
        <v>2</v>
      </c>
      <c r="E11938">
        <v>101</v>
      </c>
      <c r="F11938">
        <v>135</v>
      </c>
      <c r="G11938">
        <v>-5</v>
      </c>
      <c r="H11938" t="s">
        <v>3</v>
      </c>
      <c r="I11938">
        <v>125</v>
      </c>
      <c r="J11938">
        <v>5</v>
      </c>
      <c r="K11938">
        <v>-1</v>
      </c>
      <c r="L11938" t="s">
        <v>4</v>
      </c>
      <c r="M11938">
        <v>-0.10290000000000001</v>
      </c>
      <c r="N11938">
        <v>-0.13009999999999999</v>
      </c>
      <c r="O11938">
        <v>0.98950000000000005</v>
      </c>
      <c r="P11938" t="s">
        <v>5</v>
      </c>
      <c r="Q11938">
        <v>0.30659999999999998</v>
      </c>
      <c r="R11938">
        <v>-1.129</v>
      </c>
      <c r="S11938">
        <v>1.63</v>
      </c>
      <c r="T11938" t="s">
        <v>6</v>
      </c>
      <c r="U11938">
        <v>260519</v>
      </c>
      <c r="V11938">
        <v>90900</v>
      </c>
      <c r="W11938">
        <v>51.441299440000002</v>
      </c>
      <c r="X11938" t="s">
        <v>17</v>
      </c>
      <c r="Y11938">
        <v>0.26723831999999997</v>
      </c>
      <c r="Z11938" t="s">
        <v>18</v>
      </c>
      <c r="AA11938">
        <v>-2.4</v>
      </c>
      <c r="AB11938">
        <v>1</v>
      </c>
      <c r="AC11938">
        <v>8</v>
      </c>
      <c r="AD11938">
        <v>0.17</v>
      </c>
      <c r="AE11938">
        <v>87.49</v>
      </c>
      <c r="AF11938" t="s">
        <v>19</v>
      </c>
      <c r="AG11938" t="s">
        <v>8</v>
      </c>
      <c r="AH11938">
        <v>270</v>
      </c>
      <c r="AI11938" t="s">
        <v>9</v>
      </c>
      <c r="AJ11938">
        <v>0</v>
      </c>
      <c r="AK11938">
        <v>0</v>
      </c>
      <c r="AL11938" t="s">
        <v>10</v>
      </c>
      <c r="AM11938">
        <v>0</v>
      </c>
      <c r="AN11938">
        <v>0</v>
      </c>
      <c r="AO11938">
        <v>0</v>
      </c>
      <c r="AP11938" t="s">
        <v>11</v>
      </c>
      <c r="AQ11938">
        <v>0</v>
      </c>
      <c r="AR11938">
        <v>0</v>
      </c>
      <c r="AS11938" t="s">
        <v>12</v>
      </c>
      <c r="AT11938">
        <v>0</v>
      </c>
      <c r="AU11938">
        <v>0</v>
      </c>
      <c r="AV11938" t="s">
        <v>13</v>
      </c>
      <c r="AW11938">
        <v>0</v>
      </c>
      <c r="AX11938">
        <v>0</v>
      </c>
      <c r="AY11938" t="s">
        <v>14</v>
      </c>
      <c r="AZ11938">
        <v>0</v>
      </c>
      <c r="BA11938">
        <v>0</v>
      </c>
      <c r="BB11938" t="s">
        <v>15</v>
      </c>
      <c r="BC11938">
        <v>0</v>
      </c>
      <c r="BD11938" t="s">
        <v>16</v>
      </c>
      <c r="BE11938">
        <v>101</v>
      </c>
      <c r="BF11938">
        <v>10</v>
      </c>
      <c r="BG11938">
        <v>2</v>
      </c>
    </row>
    <row r="11939" spans="1:59" x14ac:dyDescent="0.25">
      <c r="A11939" t="s">
        <v>0</v>
      </c>
      <c r="B11939" t="s">
        <v>1</v>
      </c>
      <c r="C11939">
        <v>1790510</v>
      </c>
      <c r="D11939" t="s">
        <v>2</v>
      </c>
      <c r="E11939">
        <v>101</v>
      </c>
      <c r="F11939">
        <v>135</v>
      </c>
      <c r="G11939">
        <v>-5</v>
      </c>
      <c r="H11939" t="s">
        <v>3</v>
      </c>
      <c r="I11939">
        <v>125</v>
      </c>
      <c r="J11939">
        <v>6</v>
      </c>
      <c r="K11939">
        <v>-1</v>
      </c>
      <c r="L11939" t="s">
        <v>4</v>
      </c>
      <c r="M11939">
        <v>-9.3200000000000005E-2</v>
      </c>
      <c r="N11939">
        <v>-0.1341</v>
      </c>
      <c r="O11939">
        <v>0.96509999999999996</v>
      </c>
      <c r="P11939" t="s">
        <v>5</v>
      </c>
      <c r="Q11939">
        <v>-0.81499999999999995</v>
      </c>
      <c r="R11939">
        <v>-0.77759999999999996</v>
      </c>
      <c r="S11939">
        <v>1.0392999999999999</v>
      </c>
      <c r="T11939" t="s">
        <v>6</v>
      </c>
      <c r="U11939">
        <v>260519</v>
      </c>
      <c r="V11939">
        <v>90901</v>
      </c>
      <c r="W11939">
        <v>51.441299440000002</v>
      </c>
      <c r="X11939" t="s">
        <v>17</v>
      </c>
      <c r="Y11939">
        <v>0.26724002000000002</v>
      </c>
      <c r="Z11939" t="s">
        <v>18</v>
      </c>
      <c r="AA11939">
        <v>-2.4</v>
      </c>
      <c r="AB11939">
        <v>1</v>
      </c>
      <c r="AC11939">
        <v>8</v>
      </c>
      <c r="AD11939">
        <v>0.17</v>
      </c>
      <c r="AE11939">
        <v>87.49</v>
      </c>
      <c r="AF11939" t="s">
        <v>19</v>
      </c>
      <c r="AG11939" t="s">
        <v>8</v>
      </c>
      <c r="AH11939">
        <v>270</v>
      </c>
      <c r="AI11939" t="s">
        <v>9</v>
      </c>
      <c r="AJ11939">
        <v>0</v>
      </c>
      <c r="AK11939">
        <v>0</v>
      </c>
      <c r="AL11939" t="s">
        <v>10</v>
      </c>
      <c r="AM11939">
        <v>0</v>
      </c>
      <c r="AN11939">
        <v>0</v>
      </c>
      <c r="AO11939">
        <v>0</v>
      </c>
      <c r="AP11939" t="s">
        <v>11</v>
      </c>
      <c r="AQ11939">
        <v>0</v>
      </c>
      <c r="AR11939">
        <v>0</v>
      </c>
      <c r="AS11939" t="s">
        <v>12</v>
      </c>
      <c r="AT11939">
        <v>0</v>
      </c>
      <c r="AU11939">
        <v>0</v>
      </c>
      <c r="AV11939" t="s">
        <v>13</v>
      </c>
      <c r="AW11939">
        <v>0</v>
      </c>
      <c r="AX11939">
        <v>0</v>
      </c>
      <c r="AY11939" t="s">
        <v>14</v>
      </c>
      <c r="AZ11939">
        <v>0</v>
      </c>
      <c r="BA11939">
        <v>0</v>
      </c>
      <c r="BB11939" t="s">
        <v>15</v>
      </c>
      <c r="BC11939">
        <v>0</v>
      </c>
      <c r="BD11939" t="s">
        <v>16</v>
      </c>
      <c r="BE11939">
        <v>101</v>
      </c>
      <c r="BF11939">
        <v>10</v>
      </c>
      <c r="BG11939">
        <v>2</v>
      </c>
    </row>
    <row r="11940" spans="1:59" x14ac:dyDescent="0.25">
      <c r="A11940" t="s">
        <v>0</v>
      </c>
      <c r="B11940" t="s">
        <v>1</v>
      </c>
      <c r="C11940">
        <v>1790659</v>
      </c>
      <c r="D11940" t="s">
        <v>2</v>
      </c>
      <c r="E11940">
        <v>101</v>
      </c>
      <c r="F11940">
        <v>135</v>
      </c>
      <c r="G11940">
        <v>-5</v>
      </c>
      <c r="H11940" t="s">
        <v>3</v>
      </c>
      <c r="I11940">
        <v>124</v>
      </c>
      <c r="J11940">
        <v>6</v>
      </c>
      <c r="K11940">
        <v>-1</v>
      </c>
      <c r="L11940" t="s">
        <v>4</v>
      </c>
      <c r="M11940">
        <v>-9.3100000000000002E-2</v>
      </c>
      <c r="N11940">
        <v>-0.13200000000000001</v>
      </c>
      <c r="O11940">
        <v>0.96030000000000004</v>
      </c>
      <c r="P11940" t="s">
        <v>5</v>
      </c>
      <c r="Q11940">
        <v>-0.38879999999999998</v>
      </c>
      <c r="R11940">
        <v>0.37380000000000002</v>
      </c>
      <c r="S11940">
        <v>1.7421</v>
      </c>
      <c r="T11940" t="s">
        <v>6</v>
      </c>
      <c r="U11940">
        <v>260519</v>
      </c>
      <c r="V11940">
        <v>90901</v>
      </c>
      <c r="W11940">
        <v>51.441299440000002</v>
      </c>
      <c r="X11940" t="s">
        <v>17</v>
      </c>
      <c r="Y11940">
        <v>0.26724002000000002</v>
      </c>
      <c r="Z11940" t="s">
        <v>18</v>
      </c>
      <c r="AA11940">
        <v>-2.4</v>
      </c>
      <c r="AB11940">
        <v>1</v>
      </c>
      <c r="AC11940">
        <v>8</v>
      </c>
      <c r="AD11940">
        <v>0.23</v>
      </c>
      <c r="AE11940">
        <v>80.25</v>
      </c>
      <c r="AF11940" t="s">
        <v>19</v>
      </c>
      <c r="AG11940" t="s">
        <v>8</v>
      </c>
      <c r="AH11940">
        <v>270</v>
      </c>
      <c r="AI11940" t="s">
        <v>9</v>
      </c>
      <c r="AJ11940">
        <v>0</v>
      </c>
      <c r="AK11940">
        <v>0</v>
      </c>
      <c r="AL11940" t="s">
        <v>10</v>
      </c>
      <c r="AM11940">
        <v>0</v>
      </c>
      <c r="AN11940">
        <v>0</v>
      </c>
      <c r="AO11940">
        <v>0</v>
      </c>
      <c r="AP11940" t="s">
        <v>11</v>
      </c>
      <c r="AQ11940">
        <v>0</v>
      </c>
      <c r="AR11940">
        <v>0</v>
      </c>
      <c r="AS11940" t="s">
        <v>12</v>
      </c>
      <c r="AT11940">
        <v>0</v>
      </c>
      <c r="AU11940">
        <v>0</v>
      </c>
      <c r="AV11940" t="s">
        <v>13</v>
      </c>
      <c r="AW11940">
        <v>0</v>
      </c>
      <c r="AX11940">
        <v>0</v>
      </c>
      <c r="AY11940" t="s">
        <v>14</v>
      </c>
      <c r="AZ11940">
        <v>0</v>
      </c>
      <c r="BA11940">
        <v>0</v>
      </c>
      <c r="BB11940" t="s">
        <v>15</v>
      </c>
      <c r="BC11940">
        <v>0</v>
      </c>
      <c r="BD11940" t="s">
        <v>16</v>
      </c>
      <c r="BE11940">
        <v>101</v>
      </c>
      <c r="BF11940">
        <v>10</v>
      </c>
      <c r="BG11940">
        <v>2</v>
      </c>
    </row>
    <row r="11941" spans="1:59" x14ac:dyDescent="0.25">
      <c r="A11941" t="s">
        <v>0</v>
      </c>
      <c r="B11941" t="s">
        <v>1</v>
      </c>
      <c r="C11941">
        <v>1790793</v>
      </c>
      <c r="D11941" t="s">
        <v>2</v>
      </c>
      <c r="E11941">
        <v>101</v>
      </c>
      <c r="F11941">
        <v>135</v>
      </c>
      <c r="G11941">
        <v>-5</v>
      </c>
      <c r="H11941" t="s">
        <v>3</v>
      </c>
      <c r="I11941">
        <v>123</v>
      </c>
      <c r="J11941">
        <v>6</v>
      </c>
      <c r="K11941">
        <v>-2</v>
      </c>
      <c r="L11941" t="s">
        <v>4</v>
      </c>
      <c r="M11941">
        <v>-0.11409999999999999</v>
      </c>
      <c r="N11941">
        <v>-0.1326</v>
      </c>
      <c r="O11941">
        <v>0.96750000000000003</v>
      </c>
      <c r="P11941" t="s">
        <v>5</v>
      </c>
      <c r="Q11941">
        <v>-0.44109999999999999</v>
      </c>
      <c r="R11941">
        <v>0.39629999999999999</v>
      </c>
      <c r="S11941">
        <v>1.286</v>
      </c>
      <c r="T11941" t="s">
        <v>6</v>
      </c>
      <c r="U11941">
        <v>260519</v>
      </c>
      <c r="V11941">
        <v>90901</v>
      </c>
      <c r="W11941">
        <v>51.441299440000002</v>
      </c>
      <c r="X11941" t="s">
        <v>17</v>
      </c>
      <c r="Y11941">
        <v>0.26724002000000002</v>
      </c>
      <c r="Z11941" t="s">
        <v>18</v>
      </c>
      <c r="AA11941">
        <v>-2.4</v>
      </c>
      <c r="AB11941">
        <v>1</v>
      </c>
      <c r="AC11941">
        <v>8</v>
      </c>
      <c r="AD11941">
        <v>0.23</v>
      </c>
      <c r="AE11941">
        <v>80.25</v>
      </c>
      <c r="AF11941" t="s">
        <v>19</v>
      </c>
      <c r="AG11941" t="s">
        <v>8</v>
      </c>
      <c r="AH11941">
        <v>270</v>
      </c>
      <c r="AI11941" t="s">
        <v>9</v>
      </c>
      <c r="AJ11941">
        <v>0</v>
      </c>
      <c r="AK11941">
        <v>0</v>
      </c>
      <c r="AL11941" t="s">
        <v>10</v>
      </c>
      <c r="AM11941">
        <v>0</v>
      </c>
      <c r="AN11941">
        <v>0</v>
      </c>
      <c r="AO11941">
        <v>0</v>
      </c>
      <c r="AP11941" t="s">
        <v>11</v>
      </c>
      <c r="AQ11941">
        <v>0</v>
      </c>
      <c r="AR11941">
        <v>0</v>
      </c>
      <c r="AS11941" t="s">
        <v>12</v>
      </c>
      <c r="AT11941">
        <v>0</v>
      </c>
      <c r="AU11941">
        <v>0</v>
      </c>
      <c r="AV11941" t="s">
        <v>13</v>
      </c>
      <c r="AW11941">
        <v>0</v>
      </c>
      <c r="AX11941">
        <v>0</v>
      </c>
      <c r="AY11941" t="s">
        <v>14</v>
      </c>
      <c r="AZ11941">
        <v>0</v>
      </c>
      <c r="BA11941">
        <v>0</v>
      </c>
      <c r="BB11941" t="s">
        <v>15</v>
      </c>
      <c r="BC11941">
        <v>0</v>
      </c>
      <c r="BD11941" t="s">
        <v>16</v>
      </c>
      <c r="BE11941">
        <v>101</v>
      </c>
      <c r="BF11941">
        <v>10</v>
      </c>
      <c r="BG11941">
        <v>2</v>
      </c>
    </row>
    <row r="11942" spans="1:59" x14ac:dyDescent="0.25">
      <c r="A11942" t="s">
        <v>0</v>
      </c>
      <c r="B11942" t="s">
        <v>1</v>
      </c>
      <c r="C11942">
        <v>1790931</v>
      </c>
      <c r="D11942" t="s">
        <v>2</v>
      </c>
      <c r="E11942">
        <v>101</v>
      </c>
      <c r="F11942">
        <v>135</v>
      </c>
      <c r="G11942">
        <v>-5</v>
      </c>
      <c r="H11942" t="s">
        <v>3</v>
      </c>
      <c r="I11942">
        <v>123</v>
      </c>
      <c r="J11942">
        <v>6</v>
      </c>
      <c r="K11942">
        <v>-2</v>
      </c>
      <c r="L11942" t="s">
        <v>4</v>
      </c>
      <c r="M11942">
        <v>-0.11990000000000001</v>
      </c>
      <c r="N11942">
        <v>-0.13439999999999999</v>
      </c>
      <c r="O11942">
        <v>0.97109999999999996</v>
      </c>
      <c r="P11942" t="s">
        <v>5</v>
      </c>
      <c r="Q11942">
        <v>-0.1196</v>
      </c>
      <c r="R11942">
        <v>-0.16450000000000001</v>
      </c>
      <c r="S11942">
        <v>1.2337</v>
      </c>
      <c r="T11942" t="s">
        <v>6</v>
      </c>
      <c r="U11942">
        <v>260519</v>
      </c>
      <c r="V11942">
        <v>90901</v>
      </c>
      <c r="W11942">
        <v>51.441299440000002</v>
      </c>
      <c r="X11942" t="s">
        <v>17</v>
      </c>
      <c r="Y11942">
        <v>0.26724002000000002</v>
      </c>
      <c r="Z11942" t="s">
        <v>18</v>
      </c>
      <c r="AA11942">
        <v>-2.4</v>
      </c>
      <c r="AB11942">
        <v>1</v>
      </c>
      <c r="AC11942">
        <v>8</v>
      </c>
      <c r="AD11942">
        <v>0.23</v>
      </c>
      <c r="AE11942">
        <v>80.25</v>
      </c>
      <c r="AF11942" t="s">
        <v>19</v>
      </c>
      <c r="AG11942" t="s">
        <v>8</v>
      </c>
      <c r="AH11942">
        <v>270</v>
      </c>
      <c r="AI11942" t="s">
        <v>9</v>
      </c>
      <c r="AJ11942">
        <v>0</v>
      </c>
      <c r="AK11942">
        <v>0</v>
      </c>
      <c r="AL11942" t="s">
        <v>10</v>
      </c>
      <c r="AM11942">
        <v>0</v>
      </c>
      <c r="AN11942">
        <v>0</v>
      </c>
      <c r="AO11942">
        <v>0</v>
      </c>
      <c r="AP11942" t="s">
        <v>11</v>
      </c>
      <c r="AQ11942">
        <v>0</v>
      </c>
      <c r="AR11942">
        <v>0</v>
      </c>
      <c r="AS11942" t="s">
        <v>12</v>
      </c>
      <c r="AT11942">
        <v>0</v>
      </c>
      <c r="AU11942">
        <v>0</v>
      </c>
      <c r="AV11942" t="s">
        <v>13</v>
      </c>
      <c r="AW11942">
        <v>0</v>
      </c>
      <c r="AX11942">
        <v>0</v>
      </c>
      <c r="AY11942" t="s">
        <v>14</v>
      </c>
      <c r="AZ11942">
        <v>0</v>
      </c>
      <c r="BA11942">
        <v>0</v>
      </c>
      <c r="BB11942" t="s">
        <v>15</v>
      </c>
      <c r="BC11942">
        <v>0</v>
      </c>
      <c r="BD11942" t="s">
        <v>16</v>
      </c>
      <c r="BE11942">
        <v>101</v>
      </c>
      <c r="BF11942">
        <v>10</v>
      </c>
      <c r="BG11942">
        <v>2</v>
      </c>
    </row>
    <row r="11943" spans="1:59" x14ac:dyDescent="0.25">
      <c r="A11943" t="s">
        <v>0</v>
      </c>
      <c r="B11943" t="s">
        <v>1</v>
      </c>
      <c r="C11943">
        <v>1791081</v>
      </c>
      <c r="D11943" t="s">
        <v>2</v>
      </c>
      <c r="E11943">
        <v>101</v>
      </c>
      <c r="F11943">
        <v>135</v>
      </c>
      <c r="G11943">
        <v>-5</v>
      </c>
      <c r="H11943" t="s">
        <v>3</v>
      </c>
      <c r="I11943">
        <v>123</v>
      </c>
      <c r="J11943">
        <v>6</v>
      </c>
      <c r="K11943">
        <v>-3</v>
      </c>
      <c r="L11943" t="s">
        <v>4</v>
      </c>
      <c r="M11943">
        <v>-0.1193</v>
      </c>
      <c r="N11943">
        <v>-0.13339999999999999</v>
      </c>
      <c r="O11943">
        <v>0.97660000000000002</v>
      </c>
      <c r="P11943" t="s">
        <v>5</v>
      </c>
      <c r="Q11943">
        <v>-0.3664</v>
      </c>
      <c r="R11943">
        <v>-0.62809999999999999</v>
      </c>
      <c r="S11943">
        <v>0.77759999999999996</v>
      </c>
      <c r="T11943" t="s">
        <v>6</v>
      </c>
      <c r="U11943">
        <v>260519</v>
      </c>
      <c r="V11943">
        <v>90901</v>
      </c>
      <c r="W11943">
        <v>51.441299440000002</v>
      </c>
      <c r="X11943" t="s">
        <v>17</v>
      </c>
      <c r="Y11943">
        <v>0.26724002000000002</v>
      </c>
      <c r="Z11943" t="s">
        <v>18</v>
      </c>
      <c r="AA11943">
        <v>-2.4</v>
      </c>
      <c r="AB11943">
        <v>1</v>
      </c>
      <c r="AC11943">
        <v>8</v>
      </c>
      <c r="AD11943">
        <v>0.23</v>
      </c>
      <c r="AE11943">
        <v>80.25</v>
      </c>
      <c r="AF11943" t="s">
        <v>19</v>
      </c>
      <c r="AG11943" t="s">
        <v>8</v>
      </c>
      <c r="AH11943">
        <v>270</v>
      </c>
      <c r="AI11943" t="s">
        <v>9</v>
      </c>
      <c r="AJ11943">
        <v>0</v>
      </c>
      <c r="AK11943">
        <v>0</v>
      </c>
      <c r="AL11943" t="s">
        <v>10</v>
      </c>
      <c r="AM11943">
        <v>0</v>
      </c>
      <c r="AN11943">
        <v>0</v>
      </c>
      <c r="AO11943">
        <v>0</v>
      </c>
      <c r="AP11943" t="s">
        <v>11</v>
      </c>
      <c r="AQ11943">
        <v>0</v>
      </c>
      <c r="AR11943">
        <v>0</v>
      </c>
      <c r="AS11943" t="s">
        <v>12</v>
      </c>
      <c r="AT11943">
        <v>0</v>
      </c>
      <c r="AU11943">
        <v>0</v>
      </c>
      <c r="AV11943" t="s">
        <v>13</v>
      </c>
      <c r="AW11943">
        <v>0</v>
      </c>
      <c r="AX11943">
        <v>0</v>
      </c>
      <c r="AY11943" t="s">
        <v>14</v>
      </c>
      <c r="AZ11943">
        <v>0</v>
      </c>
      <c r="BA11943">
        <v>0</v>
      </c>
      <c r="BB11943" t="s">
        <v>15</v>
      </c>
      <c r="BC11943">
        <v>0</v>
      </c>
      <c r="BD11943" t="s">
        <v>16</v>
      </c>
      <c r="BE11943">
        <v>101</v>
      </c>
      <c r="BF11943">
        <v>10</v>
      </c>
      <c r="BG11943">
        <v>2</v>
      </c>
    </row>
    <row r="11944" spans="1:59" x14ac:dyDescent="0.25">
      <c r="A11944" t="s">
        <v>0</v>
      </c>
      <c r="B11944" t="s">
        <v>1</v>
      </c>
      <c r="C11944">
        <v>1791217</v>
      </c>
      <c r="D11944" t="s">
        <v>2</v>
      </c>
      <c r="E11944">
        <v>101</v>
      </c>
      <c r="F11944">
        <v>135</v>
      </c>
      <c r="G11944">
        <v>-5</v>
      </c>
      <c r="H11944" t="s">
        <v>3</v>
      </c>
      <c r="I11944">
        <v>123</v>
      </c>
      <c r="J11944">
        <v>6</v>
      </c>
      <c r="K11944">
        <v>-3</v>
      </c>
      <c r="L11944" t="s">
        <v>4</v>
      </c>
      <c r="M11944">
        <v>-0.1227</v>
      </c>
      <c r="N11944">
        <v>-0.13569999999999999</v>
      </c>
      <c r="O11944">
        <v>0.96819999999999995</v>
      </c>
      <c r="P11944" t="s">
        <v>5</v>
      </c>
      <c r="Q11944">
        <v>-0.57569999999999999</v>
      </c>
      <c r="R11944">
        <v>-0.58320000000000005</v>
      </c>
      <c r="S11944">
        <v>0.79259999999999997</v>
      </c>
      <c r="T11944" t="s">
        <v>6</v>
      </c>
      <c r="U11944">
        <v>260519</v>
      </c>
      <c r="V11944">
        <v>90901</v>
      </c>
      <c r="W11944">
        <v>51.441299440000002</v>
      </c>
      <c r="X11944" t="s">
        <v>17</v>
      </c>
      <c r="Y11944">
        <v>0.26724002000000002</v>
      </c>
      <c r="Z11944" t="s">
        <v>18</v>
      </c>
      <c r="AA11944">
        <v>-2.4</v>
      </c>
      <c r="AB11944">
        <v>1</v>
      </c>
      <c r="AC11944">
        <v>8</v>
      </c>
      <c r="AD11944">
        <v>0.23</v>
      </c>
      <c r="AE11944">
        <v>80.25</v>
      </c>
      <c r="AF11944" t="s">
        <v>19</v>
      </c>
      <c r="AG11944" t="s">
        <v>8</v>
      </c>
      <c r="AH11944">
        <v>270</v>
      </c>
      <c r="AI11944" t="s">
        <v>9</v>
      </c>
      <c r="AJ11944">
        <v>0</v>
      </c>
      <c r="AK11944">
        <v>0</v>
      </c>
      <c r="AL11944" t="s">
        <v>10</v>
      </c>
      <c r="AM11944">
        <v>0</v>
      </c>
      <c r="AN11944">
        <v>0</v>
      </c>
      <c r="AO11944">
        <v>0</v>
      </c>
      <c r="AP11944" t="s">
        <v>11</v>
      </c>
      <c r="AQ11944">
        <v>0</v>
      </c>
      <c r="AR11944">
        <v>0</v>
      </c>
      <c r="AS11944" t="s">
        <v>12</v>
      </c>
      <c r="AT11944">
        <v>0</v>
      </c>
      <c r="AU11944">
        <v>0</v>
      </c>
      <c r="AV11944" t="s">
        <v>13</v>
      </c>
      <c r="AW11944">
        <v>0</v>
      </c>
      <c r="AX11944">
        <v>0</v>
      </c>
      <c r="AY11944" t="s">
        <v>14</v>
      </c>
      <c r="AZ11944">
        <v>0</v>
      </c>
      <c r="BA11944">
        <v>0</v>
      </c>
      <c r="BB11944" t="s">
        <v>15</v>
      </c>
      <c r="BC11944">
        <v>0</v>
      </c>
      <c r="BD11944" t="s">
        <v>16</v>
      </c>
      <c r="BE11944">
        <v>101</v>
      </c>
      <c r="BF11944">
        <v>10</v>
      </c>
      <c r="BG11944">
        <v>2</v>
      </c>
    </row>
    <row r="11945" spans="1:59" x14ac:dyDescent="0.25">
      <c r="A11945" t="s">
        <v>0</v>
      </c>
      <c r="B11945" t="s">
        <v>1</v>
      </c>
      <c r="C11945">
        <v>1791351</v>
      </c>
      <c r="D11945" t="s">
        <v>2</v>
      </c>
      <c r="E11945">
        <v>101</v>
      </c>
      <c r="F11945">
        <v>135</v>
      </c>
      <c r="G11945">
        <v>-6</v>
      </c>
      <c r="H11945" t="s">
        <v>3</v>
      </c>
      <c r="I11945">
        <v>122</v>
      </c>
      <c r="J11945">
        <v>6</v>
      </c>
      <c r="K11945">
        <v>-3</v>
      </c>
      <c r="L11945" t="s">
        <v>4</v>
      </c>
      <c r="M11945">
        <v>-0.1182</v>
      </c>
      <c r="N11945">
        <v>-0.1371</v>
      </c>
      <c r="O11945">
        <v>0.96199999999999997</v>
      </c>
      <c r="P11945" t="s">
        <v>5</v>
      </c>
      <c r="Q11945">
        <v>0.26919999999999999</v>
      </c>
      <c r="R11945">
        <v>-0.37380000000000002</v>
      </c>
      <c r="S11945">
        <v>1.3085</v>
      </c>
      <c r="T11945" t="s">
        <v>6</v>
      </c>
      <c r="U11945">
        <v>260519</v>
      </c>
      <c r="V11945">
        <v>90901</v>
      </c>
      <c r="W11945">
        <v>51.441299440000002</v>
      </c>
      <c r="X11945" t="s">
        <v>17</v>
      </c>
      <c r="Y11945">
        <v>0.26724002000000002</v>
      </c>
      <c r="Z11945" t="s">
        <v>18</v>
      </c>
      <c r="AA11945">
        <v>-2.4</v>
      </c>
      <c r="AB11945">
        <v>1</v>
      </c>
      <c r="AC11945">
        <v>8</v>
      </c>
      <c r="AD11945">
        <v>0.23</v>
      </c>
      <c r="AE11945">
        <v>80.25</v>
      </c>
      <c r="AF11945" t="s">
        <v>19</v>
      </c>
      <c r="AG11945" t="s">
        <v>8</v>
      </c>
      <c r="AH11945">
        <v>270</v>
      </c>
      <c r="AI11945" t="s">
        <v>9</v>
      </c>
      <c r="AJ11945">
        <v>0</v>
      </c>
      <c r="AK11945">
        <v>0</v>
      </c>
      <c r="AL11945" t="s">
        <v>10</v>
      </c>
      <c r="AM11945">
        <v>0</v>
      </c>
      <c r="AN11945">
        <v>0</v>
      </c>
      <c r="AO11945">
        <v>0</v>
      </c>
      <c r="AP11945" t="s">
        <v>11</v>
      </c>
      <c r="AQ11945">
        <v>0</v>
      </c>
      <c r="AR11945">
        <v>0</v>
      </c>
      <c r="AS11945" t="s">
        <v>12</v>
      </c>
      <c r="AT11945">
        <v>0</v>
      </c>
      <c r="AU11945">
        <v>0</v>
      </c>
      <c r="AV11945" t="s">
        <v>13</v>
      </c>
      <c r="AW11945">
        <v>0</v>
      </c>
      <c r="AX11945">
        <v>0</v>
      </c>
      <c r="AY11945" t="s">
        <v>14</v>
      </c>
      <c r="AZ11945">
        <v>0</v>
      </c>
      <c r="BA11945">
        <v>0</v>
      </c>
      <c r="BB11945" t="s">
        <v>15</v>
      </c>
      <c r="BC11945">
        <v>0</v>
      </c>
      <c r="BD11945" t="s">
        <v>16</v>
      </c>
      <c r="BE11945">
        <v>101</v>
      </c>
      <c r="BF11945">
        <v>10</v>
      </c>
      <c r="BG11945">
        <v>2</v>
      </c>
    </row>
    <row r="11946" spans="1:59" x14ac:dyDescent="0.25">
      <c r="A11946" t="s">
        <v>0</v>
      </c>
      <c r="B11946" t="s">
        <v>1</v>
      </c>
      <c r="C11946">
        <v>1791489</v>
      </c>
      <c r="D11946" t="s">
        <v>2</v>
      </c>
      <c r="E11946">
        <v>101</v>
      </c>
      <c r="F11946">
        <v>135</v>
      </c>
      <c r="G11946">
        <v>-5</v>
      </c>
      <c r="H11946" t="s">
        <v>3</v>
      </c>
      <c r="I11946">
        <v>122</v>
      </c>
      <c r="J11946">
        <v>6</v>
      </c>
      <c r="K11946">
        <v>-3</v>
      </c>
      <c r="L11946" t="s">
        <v>4</v>
      </c>
      <c r="M11946">
        <v>-0.1303</v>
      </c>
      <c r="N11946">
        <v>-0.13650000000000001</v>
      </c>
      <c r="O11946">
        <v>0.97409999999999997</v>
      </c>
      <c r="P11946" t="s">
        <v>5</v>
      </c>
      <c r="Q11946">
        <v>0.1346</v>
      </c>
      <c r="R11946">
        <v>8.2199999999999995E-2</v>
      </c>
      <c r="S11946">
        <v>1.1141000000000001</v>
      </c>
      <c r="T11946" t="s">
        <v>6</v>
      </c>
      <c r="U11946">
        <v>260519</v>
      </c>
      <c r="V11946">
        <v>90901</v>
      </c>
      <c r="W11946">
        <v>51.441299440000002</v>
      </c>
      <c r="X11946" t="s">
        <v>17</v>
      </c>
      <c r="Y11946">
        <v>0.26724002000000002</v>
      </c>
      <c r="Z11946" t="s">
        <v>18</v>
      </c>
      <c r="AA11946">
        <v>-2.4</v>
      </c>
      <c r="AB11946">
        <v>1</v>
      </c>
      <c r="AC11946">
        <v>8</v>
      </c>
      <c r="AD11946">
        <v>0.23</v>
      </c>
      <c r="AE11946">
        <v>80.25</v>
      </c>
      <c r="AF11946" t="s">
        <v>19</v>
      </c>
      <c r="AG11946" t="s">
        <v>8</v>
      </c>
      <c r="AH11946">
        <v>270</v>
      </c>
      <c r="AI11946" t="s">
        <v>9</v>
      </c>
      <c r="AJ11946">
        <v>0</v>
      </c>
      <c r="AK11946">
        <v>0</v>
      </c>
      <c r="AL11946" t="s">
        <v>10</v>
      </c>
      <c r="AM11946">
        <v>0</v>
      </c>
      <c r="AN11946">
        <v>0</v>
      </c>
      <c r="AO11946">
        <v>0</v>
      </c>
      <c r="AP11946" t="s">
        <v>11</v>
      </c>
      <c r="AQ11946">
        <v>0</v>
      </c>
      <c r="AR11946">
        <v>0</v>
      </c>
      <c r="AS11946" t="s">
        <v>12</v>
      </c>
      <c r="AT11946">
        <v>0</v>
      </c>
      <c r="AU11946">
        <v>0</v>
      </c>
      <c r="AV11946" t="s">
        <v>13</v>
      </c>
      <c r="AW11946">
        <v>0</v>
      </c>
      <c r="AX11946">
        <v>0</v>
      </c>
      <c r="AY11946" t="s">
        <v>14</v>
      </c>
      <c r="AZ11946">
        <v>0</v>
      </c>
      <c r="BA11946">
        <v>0</v>
      </c>
      <c r="BB11946" t="s">
        <v>15</v>
      </c>
      <c r="BC11946">
        <v>0</v>
      </c>
      <c r="BD11946" t="s">
        <v>16</v>
      </c>
      <c r="BE11946">
        <v>101</v>
      </c>
      <c r="BF11946">
        <v>10</v>
      </c>
      <c r="BG11946">
        <v>2</v>
      </c>
    </row>
    <row r="11947" spans="1:59" x14ac:dyDescent="0.25">
      <c r="A11947" t="s">
        <v>0</v>
      </c>
      <c r="B11947" t="s">
        <v>1</v>
      </c>
      <c r="C11947">
        <v>1791625</v>
      </c>
      <c r="D11947" t="s">
        <v>2</v>
      </c>
      <c r="E11947">
        <v>101</v>
      </c>
      <c r="F11947">
        <v>135</v>
      </c>
      <c r="G11947">
        <v>-5</v>
      </c>
      <c r="H11947" t="s">
        <v>3</v>
      </c>
      <c r="I11947">
        <v>121</v>
      </c>
      <c r="J11947">
        <v>6</v>
      </c>
      <c r="K11947">
        <v>-3</v>
      </c>
      <c r="L11947" t="s">
        <v>4</v>
      </c>
      <c r="M11947">
        <v>-0.1431</v>
      </c>
      <c r="N11947">
        <v>-0.1348</v>
      </c>
      <c r="O11947">
        <v>0.97709999999999997</v>
      </c>
      <c r="P11947" t="s">
        <v>5</v>
      </c>
      <c r="Q11947">
        <v>-0.48599999999999999</v>
      </c>
      <c r="R11947">
        <v>0.12709999999999999</v>
      </c>
      <c r="S11947">
        <v>0.76259999999999994</v>
      </c>
      <c r="T11947" t="s">
        <v>6</v>
      </c>
      <c r="U11947">
        <v>260519</v>
      </c>
      <c r="V11947">
        <v>90902</v>
      </c>
      <c r="W11947">
        <v>51.441299440000002</v>
      </c>
      <c r="X11947" t="s">
        <v>17</v>
      </c>
      <c r="Y11947">
        <v>0.26724165999999999</v>
      </c>
      <c r="Z11947" t="s">
        <v>18</v>
      </c>
      <c r="AA11947">
        <v>-2.4</v>
      </c>
      <c r="AB11947">
        <v>1</v>
      </c>
      <c r="AC11947">
        <v>8</v>
      </c>
      <c r="AD11947">
        <v>0.23</v>
      </c>
      <c r="AE11947">
        <v>80.25</v>
      </c>
      <c r="AF11947" t="s">
        <v>19</v>
      </c>
      <c r="AG11947" t="s">
        <v>8</v>
      </c>
      <c r="AH11947">
        <v>270</v>
      </c>
      <c r="AI11947" t="s">
        <v>9</v>
      </c>
      <c r="AJ11947">
        <v>0</v>
      </c>
      <c r="AK11947">
        <v>0</v>
      </c>
      <c r="AL11947" t="s">
        <v>10</v>
      </c>
      <c r="AM11947">
        <v>0</v>
      </c>
      <c r="AN11947">
        <v>0</v>
      </c>
      <c r="AO11947">
        <v>0</v>
      </c>
      <c r="AP11947" t="s">
        <v>11</v>
      </c>
      <c r="AQ11947">
        <v>0</v>
      </c>
      <c r="AR11947">
        <v>0</v>
      </c>
      <c r="AS11947" t="s">
        <v>12</v>
      </c>
      <c r="AT11947">
        <v>0</v>
      </c>
      <c r="AU11947">
        <v>0</v>
      </c>
      <c r="AV11947" t="s">
        <v>13</v>
      </c>
      <c r="AW11947">
        <v>0</v>
      </c>
      <c r="AX11947">
        <v>0</v>
      </c>
      <c r="AY11947" t="s">
        <v>14</v>
      </c>
      <c r="AZ11947">
        <v>0</v>
      </c>
      <c r="BA11947">
        <v>0</v>
      </c>
      <c r="BB11947" t="s">
        <v>15</v>
      </c>
      <c r="BC11947">
        <v>0</v>
      </c>
      <c r="BD11947" t="s">
        <v>16</v>
      </c>
      <c r="BE11947">
        <v>101</v>
      </c>
      <c r="BF11947">
        <v>10</v>
      </c>
      <c r="BG11947">
        <v>2</v>
      </c>
    </row>
    <row r="11948" spans="1:59" x14ac:dyDescent="0.25">
      <c r="A11948" t="s">
        <v>0</v>
      </c>
      <c r="B11948" t="s">
        <v>1</v>
      </c>
      <c r="C11948">
        <v>1791759</v>
      </c>
      <c r="D11948" t="s">
        <v>2</v>
      </c>
      <c r="E11948">
        <v>101</v>
      </c>
      <c r="F11948">
        <v>135</v>
      </c>
      <c r="G11948">
        <v>-5</v>
      </c>
      <c r="H11948" t="s">
        <v>3</v>
      </c>
      <c r="I11948">
        <v>121</v>
      </c>
      <c r="J11948">
        <v>6</v>
      </c>
      <c r="K11948">
        <v>-4</v>
      </c>
      <c r="L11948" t="s">
        <v>4</v>
      </c>
      <c r="M11948">
        <v>-0.153</v>
      </c>
      <c r="N11948">
        <v>-0.13830000000000001</v>
      </c>
      <c r="O11948">
        <v>0.96630000000000005</v>
      </c>
      <c r="P11948" t="s">
        <v>5</v>
      </c>
      <c r="Q11948">
        <v>-0.63549999999999995</v>
      </c>
      <c r="R11948">
        <v>-0.72529999999999994</v>
      </c>
      <c r="S11948">
        <v>7.4800000000000005E-2</v>
      </c>
      <c r="T11948" t="s">
        <v>6</v>
      </c>
      <c r="U11948">
        <v>260519</v>
      </c>
      <c r="V11948">
        <v>90902</v>
      </c>
      <c r="W11948">
        <v>51.441299440000002</v>
      </c>
      <c r="X11948" t="s">
        <v>17</v>
      </c>
      <c r="Y11948">
        <v>0.26724165999999999</v>
      </c>
      <c r="Z11948" t="s">
        <v>18</v>
      </c>
      <c r="AA11948">
        <v>-2.4</v>
      </c>
      <c r="AB11948">
        <v>1</v>
      </c>
      <c r="AC11948">
        <v>8</v>
      </c>
      <c r="AD11948">
        <v>0.23</v>
      </c>
      <c r="AE11948">
        <v>80.25</v>
      </c>
      <c r="AF11948" t="s">
        <v>19</v>
      </c>
      <c r="AG11948" t="s">
        <v>8</v>
      </c>
      <c r="AH11948">
        <v>270</v>
      </c>
      <c r="AI11948" t="s">
        <v>9</v>
      </c>
      <c r="AJ11948">
        <v>0</v>
      </c>
      <c r="AK11948">
        <v>0</v>
      </c>
      <c r="AL11948" t="s">
        <v>10</v>
      </c>
      <c r="AM11948">
        <v>0</v>
      </c>
      <c r="AN11948">
        <v>0</v>
      </c>
      <c r="AO11948">
        <v>0</v>
      </c>
      <c r="AP11948" t="s">
        <v>11</v>
      </c>
      <c r="AQ11948">
        <v>0</v>
      </c>
      <c r="AR11948">
        <v>0</v>
      </c>
      <c r="AS11948" t="s">
        <v>12</v>
      </c>
      <c r="AT11948">
        <v>0</v>
      </c>
      <c r="AU11948">
        <v>0</v>
      </c>
      <c r="AV11948" t="s">
        <v>13</v>
      </c>
      <c r="AW11948">
        <v>0</v>
      </c>
      <c r="AX11948">
        <v>0</v>
      </c>
      <c r="AY11948" t="s">
        <v>14</v>
      </c>
      <c r="AZ11948">
        <v>0</v>
      </c>
      <c r="BA11948">
        <v>0</v>
      </c>
      <c r="BB11948" t="s">
        <v>15</v>
      </c>
      <c r="BC11948">
        <v>0</v>
      </c>
      <c r="BD11948" t="s">
        <v>16</v>
      </c>
      <c r="BE11948">
        <v>101</v>
      </c>
      <c r="BF11948">
        <v>10</v>
      </c>
      <c r="BG11948">
        <v>2</v>
      </c>
    </row>
    <row r="11949" spans="1:59" x14ac:dyDescent="0.25">
      <c r="A11949" t="s">
        <v>0</v>
      </c>
      <c r="B11949" t="s">
        <v>1</v>
      </c>
      <c r="C11949">
        <v>1791897</v>
      </c>
      <c r="D11949" t="s">
        <v>2</v>
      </c>
      <c r="E11949">
        <v>101</v>
      </c>
      <c r="F11949">
        <v>135</v>
      </c>
      <c r="G11949">
        <v>-5</v>
      </c>
      <c r="H11949" t="s">
        <v>3</v>
      </c>
      <c r="I11949">
        <v>121</v>
      </c>
      <c r="J11949">
        <v>6</v>
      </c>
      <c r="K11949">
        <v>-4</v>
      </c>
      <c r="L11949" t="s">
        <v>4</v>
      </c>
      <c r="M11949">
        <v>-0.1439</v>
      </c>
      <c r="N11949">
        <v>-0.13780000000000001</v>
      </c>
      <c r="O11949">
        <v>0.96630000000000005</v>
      </c>
      <c r="P11949" t="s">
        <v>5</v>
      </c>
      <c r="Q11949">
        <v>-0.91969999999999996</v>
      </c>
      <c r="R11949">
        <v>-1.2186999999999999</v>
      </c>
      <c r="S11949">
        <v>-0.33650000000000002</v>
      </c>
      <c r="T11949" t="s">
        <v>6</v>
      </c>
      <c r="U11949">
        <v>260519</v>
      </c>
      <c r="V11949">
        <v>90902</v>
      </c>
      <c r="W11949">
        <v>51.441299440000002</v>
      </c>
      <c r="X11949" t="s">
        <v>17</v>
      </c>
      <c r="Y11949">
        <v>0.26724165999999999</v>
      </c>
      <c r="Z11949" t="s">
        <v>18</v>
      </c>
      <c r="AA11949">
        <v>-2.4</v>
      </c>
      <c r="AB11949">
        <v>1</v>
      </c>
      <c r="AC11949">
        <v>8</v>
      </c>
      <c r="AD11949">
        <v>0.16</v>
      </c>
      <c r="AE11949">
        <v>62.25</v>
      </c>
      <c r="AF11949" t="s">
        <v>19</v>
      </c>
      <c r="AG11949" t="s">
        <v>8</v>
      </c>
      <c r="AH11949">
        <v>270</v>
      </c>
      <c r="AI11949" t="s">
        <v>9</v>
      </c>
      <c r="AJ11949">
        <v>0</v>
      </c>
      <c r="AK11949">
        <v>0</v>
      </c>
      <c r="AL11949" t="s">
        <v>10</v>
      </c>
      <c r="AM11949">
        <v>0</v>
      </c>
      <c r="AN11949">
        <v>0</v>
      </c>
      <c r="AO11949">
        <v>0</v>
      </c>
      <c r="AP11949" t="s">
        <v>11</v>
      </c>
      <c r="AQ11949">
        <v>0</v>
      </c>
      <c r="AR11949">
        <v>0</v>
      </c>
      <c r="AS11949" t="s">
        <v>12</v>
      </c>
      <c r="AT11949">
        <v>0</v>
      </c>
      <c r="AU11949">
        <v>0</v>
      </c>
      <c r="AV11949" t="s">
        <v>13</v>
      </c>
      <c r="AW11949">
        <v>0</v>
      </c>
      <c r="AX11949">
        <v>0</v>
      </c>
      <c r="AY11949" t="s">
        <v>14</v>
      </c>
      <c r="AZ11949">
        <v>0</v>
      </c>
      <c r="BA11949">
        <v>0</v>
      </c>
      <c r="BB11949" t="s">
        <v>15</v>
      </c>
      <c r="BC11949">
        <v>0</v>
      </c>
      <c r="BD11949" t="s">
        <v>16</v>
      </c>
      <c r="BE11949">
        <v>101</v>
      </c>
      <c r="BF11949">
        <v>10</v>
      </c>
      <c r="BG11949">
        <v>2</v>
      </c>
    </row>
    <row r="11950" spans="1:59" x14ac:dyDescent="0.25">
      <c r="A11950" t="s">
        <v>0</v>
      </c>
      <c r="B11950" t="s">
        <v>1</v>
      </c>
      <c r="C11950">
        <v>1792046</v>
      </c>
      <c r="D11950" t="s">
        <v>2</v>
      </c>
      <c r="E11950">
        <v>101</v>
      </c>
      <c r="F11950">
        <v>135</v>
      </c>
      <c r="G11950">
        <v>-5</v>
      </c>
      <c r="H11950" t="s">
        <v>3</v>
      </c>
      <c r="I11950">
        <v>121</v>
      </c>
      <c r="J11950">
        <v>6</v>
      </c>
      <c r="K11950">
        <v>-4</v>
      </c>
      <c r="L11950" t="s">
        <v>4</v>
      </c>
      <c r="M11950">
        <v>-0.1444</v>
      </c>
      <c r="N11950">
        <v>-0.13600000000000001</v>
      </c>
      <c r="O11950">
        <v>0.96930000000000005</v>
      </c>
      <c r="P11950" t="s">
        <v>5</v>
      </c>
      <c r="Q11950">
        <v>-0.1346</v>
      </c>
      <c r="R11950">
        <v>-1.9515</v>
      </c>
      <c r="S11950">
        <v>-0.4486</v>
      </c>
      <c r="T11950" t="s">
        <v>6</v>
      </c>
      <c r="U11950">
        <v>260519</v>
      </c>
      <c r="V11950">
        <v>90902</v>
      </c>
      <c r="W11950">
        <v>51.441299440000002</v>
      </c>
      <c r="X11950" t="s">
        <v>17</v>
      </c>
      <c r="Y11950">
        <v>0.26724165999999999</v>
      </c>
      <c r="Z11950" t="s">
        <v>18</v>
      </c>
      <c r="AA11950">
        <v>-2.4</v>
      </c>
      <c r="AB11950">
        <v>1</v>
      </c>
      <c r="AC11950">
        <v>8</v>
      </c>
      <c r="AD11950">
        <v>0.16</v>
      </c>
      <c r="AE11950">
        <v>62.25</v>
      </c>
      <c r="AF11950" t="s">
        <v>19</v>
      </c>
      <c r="AG11950" t="s">
        <v>8</v>
      </c>
      <c r="AH11950">
        <v>270</v>
      </c>
      <c r="AI11950" t="s">
        <v>9</v>
      </c>
      <c r="AJ11950">
        <v>0</v>
      </c>
      <c r="AK11950">
        <v>0</v>
      </c>
      <c r="AL11950" t="s">
        <v>10</v>
      </c>
      <c r="AM11950">
        <v>0</v>
      </c>
      <c r="AN11950">
        <v>0</v>
      </c>
      <c r="AO11950">
        <v>0</v>
      </c>
      <c r="AP11950" t="s">
        <v>11</v>
      </c>
      <c r="AQ11950">
        <v>0</v>
      </c>
      <c r="AR11950">
        <v>0</v>
      </c>
      <c r="AS11950" t="s">
        <v>12</v>
      </c>
      <c r="AT11950">
        <v>0</v>
      </c>
      <c r="AU11950">
        <v>0</v>
      </c>
      <c r="AV11950" t="s">
        <v>13</v>
      </c>
      <c r="AW11950">
        <v>0</v>
      </c>
      <c r="AX11950">
        <v>0</v>
      </c>
      <c r="AY11950" t="s">
        <v>14</v>
      </c>
      <c r="AZ11950">
        <v>0</v>
      </c>
      <c r="BA11950">
        <v>0</v>
      </c>
      <c r="BB11950" t="s">
        <v>15</v>
      </c>
      <c r="BC11950">
        <v>0</v>
      </c>
      <c r="BD11950" t="s">
        <v>16</v>
      </c>
      <c r="BE11950">
        <v>101</v>
      </c>
      <c r="BF11950">
        <v>10</v>
      </c>
      <c r="BG11950">
        <v>2</v>
      </c>
    </row>
    <row r="11951" spans="1:59" x14ac:dyDescent="0.25">
      <c r="A11951" t="s">
        <v>0</v>
      </c>
      <c r="B11951" t="s">
        <v>1</v>
      </c>
      <c r="C11951">
        <v>1792182</v>
      </c>
      <c r="D11951" t="s">
        <v>2</v>
      </c>
      <c r="E11951">
        <v>100</v>
      </c>
      <c r="F11951">
        <v>135</v>
      </c>
      <c r="G11951">
        <v>-5</v>
      </c>
      <c r="H11951" t="s">
        <v>3</v>
      </c>
      <c r="I11951">
        <v>121</v>
      </c>
      <c r="J11951">
        <v>6</v>
      </c>
      <c r="K11951">
        <v>-3</v>
      </c>
      <c r="L11951" t="s">
        <v>4</v>
      </c>
      <c r="M11951">
        <v>-0.13539999999999999</v>
      </c>
      <c r="N11951">
        <v>-0.1351</v>
      </c>
      <c r="O11951">
        <v>0.96509999999999996</v>
      </c>
      <c r="P11951" t="s">
        <v>5</v>
      </c>
      <c r="Q11951">
        <v>-9.7199999999999995E-2</v>
      </c>
      <c r="R11951">
        <v>-2.0935000000000001</v>
      </c>
      <c r="S11951">
        <v>-0.60560000000000003</v>
      </c>
      <c r="T11951" t="s">
        <v>6</v>
      </c>
      <c r="U11951">
        <v>260519</v>
      </c>
      <c r="V11951">
        <v>90902</v>
      </c>
      <c r="W11951">
        <v>51.441299440000002</v>
      </c>
      <c r="X11951" t="s">
        <v>17</v>
      </c>
      <c r="Y11951">
        <v>0.26724165999999999</v>
      </c>
      <c r="Z11951" t="s">
        <v>18</v>
      </c>
      <c r="AA11951">
        <v>-2.4</v>
      </c>
      <c r="AB11951">
        <v>1</v>
      </c>
      <c r="AC11951">
        <v>8</v>
      </c>
      <c r="AD11951">
        <v>0.16</v>
      </c>
      <c r="AE11951">
        <v>62.25</v>
      </c>
      <c r="AF11951" t="s">
        <v>19</v>
      </c>
      <c r="AG11951" t="s">
        <v>8</v>
      </c>
      <c r="AH11951">
        <v>270</v>
      </c>
      <c r="AI11951" t="s">
        <v>9</v>
      </c>
      <c r="AJ11951">
        <v>0</v>
      </c>
      <c r="AK11951">
        <v>0</v>
      </c>
      <c r="AL11951" t="s">
        <v>10</v>
      </c>
      <c r="AM11951">
        <v>0</v>
      </c>
      <c r="AN11951">
        <v>0</v>
      </c>
      <c r="AO11951">
        <v>0</v>
      </c>
      <c r="AP11951" t="s">
        <v>11</v>
      </c>
      <c r="AQ11951">
        <v>0</v>
      </c>
      <c r="AR11951">
        <v>0</v>
      </c>
      <c r="AS11951" t="s">
        <v>12</v>
      </c>
      <c r="AT11951">
        <v>0</v>
      </c>
      <c r="AU11951">
        <v>0</v>
      </c>
      <c r="AV11951" t="s">
        <v>13</v>
      </c>
      <c r="AW11951">
        <v>0</v>
      </c>
      <c r="AX11951">
        <v>0</v>
      </c>
      <c r="AY11951" t="s">
        <v>14</v>
      </c>
      <c r="AZ11951">
        <v>0</v>
      </c>
      <c r="BA11951">
        <v>0</v>
      </c>
      <c r="BB11951" t="s">
        <v>15</v>
      </c>
      <c r="BC11951">
        <v>0</v>
      </c>
      <c r="BD11951" t="s">
        <v>16</v>
      </c>
      <c r="BE11951">
        <v>100</v>
      </c>
      <c r="BF11951">
        <v>10</v>
      </c>
      <c r="BG11951">
        <v>2</v>
      </c>
    </row>
    <row r="11952" spans="1:59" x14ac:dyDescent="0.25">
      <c r="A11952" t="s">
        <v>0</v>
      </c>
      <c r="B11952" t="s">
        <v>1</v>
      </c>
      <c r="C11952">
        <v>1792317</v>
      </c>
      <c r="D11952" t="s">
        <v>2</v>
      </c>
      <c r="E11952">
        <v>100</v>
      </c>
      <c r="F11952">
        <v>135</v>
      </c>
      <c r="G11952">
        <v>-5</v>
      </c>
      <c r="H11952" t="s">
        <v>3</v>
      </c>
      <c r="I11952">
        <v>121</v>
      </c>
      <c r="J11952">
        <v>6</v>
      </c>
      <c r="K11952">
        <v>-3</v>
      </c>
      <c r="L11952" t="s">
        <v>4</v>
      </c>
      <c r="M11952">
        <v>-0.13730000000000001</v>
      </c>
      <c r="N11952">
        <v>-0.12989999999999999</v>
      </c>
      <c r="O11952">
        <v>0.9738</v>
      </c>
      <c r="P11952" t="s">
        <v>5</v>
      </c>
      <c r="Q11952">
        <v>0.11219999999999999</v>
      </c>
      <c r="R11952">
        <v>-2.6019999999999999</v>
      </c>
      <c r="S11952">
        <v>-0.47849999999999998</v>
      </c>
      <c r="T11952" t="s">
        <v>6</v>
      </c>
      <c r="U11952">
        <v>260519</v>
      </c>
      <c r="V11952">
        <v>90902</v>
      </c>
      <c r="W11952">
        <v>51.441299440000002</v>
      </c>
      <c r="X11952" t="s">
        <v>17</v>
      </c>
      <c r="Y11952">
        <v>0.26724165999999999</v>
      </c>
      <c r="Z11952" t="s">
        <v>18</v>
      </c>
      <c r="AA11952">
        <v>-2.4</v>
      </c>
      <c r="AB11952">
        <v>1</v>
      </c>
      <c r="AC11952">
        <v>8</v>
      </c>
      <c r="AD11952">
        <v>0.16</v>
      </c>
      <c r="AE11952">
        <v>62.25</v>
      </c>
      <c r="AF11952" t="s">
        <v>19</v>
      </c>
      <c r="AG11952" t="s">
        <v>8</v>
      </c>
      <c r="AH11952">
        <v>270</v>
      </c>
      <c r="AI11952" t="s">
        <v>9</v>
      </c>
      <c r="AJ11952">
        <v>0</v>
      </c>
      <c r="AK11952">
        <v>0</v>
      </c>
      <c r="AL11952" t="s">
        <v>10</v>
      </c>
      <c r="AM11952">
        <v>0</v>
      </c>
      <c r="AN11952">
        <v>0</v>
      </c>
      <c r="AO11952">
        <v>0</v>
      </c>
      <c r="AP11952" t="s">
        <v>11</v>
      </c>
      <c r="AQ11952">
        <v>0</v>
      </c>
      <c r="AR11952">
        <v>0</v>
      </c>
      <c r="AS11952" t="s">
        <v>12</v>
      </c>
      <c r="AT11952">
        <v>0</v>
      </c>
      <c r="AU11952">
        <v>0</v>
      </c>
      <c r="AV11952" t="s">
        <v>13</v>
      </c>
      <c r="AW11952">
        <v>0</v>
      </c>
      <c r="AX11952">
        <v>0</v>
      </c>
      <c r="AY11952" t="s">
        <v>14</v>
      </c>
      <c r="AZ11952">
        <v>0</v>
      </c>
      <c r="BA11952">
        <v>0</v>
      </c>
      <c r="BB11952" t="s">
        <v>15</v>
      </c>
      <c r="BC11952">
        <v>0</v>
      </c>
      <c r="BD11952" t="s">
        <v>16</v>
      </c>
      <c r="BE11952">
        <v>100</v>
      </c>
      <c r="BF11952">
        <v>10</v>
      </c>
      <c r="BG11952">
        <v>2</v>
      </c>
    </row>
    <row r="11953" spans="1:59" x14ac:dyDescent="0.25">
      <c r="A11953" t="s">
        <v>0</v>
      </c>
      <c r="B11953" t="s">
        <v>1</v>
      </c>
      <c r="C11953">
        <v>1792454</v>
      </c>
      <c r="D11953" t="s">
        <v>2</v>
      </c>
      <c r="E11953">
        <v>100</v>
      </c>
      <c r="F11953">
        <v>135</v>
      </c>
      <c r="G11953">
        <v>-5</v>
      </c>
      <c r="H11953" t="s">
        <v>3</v>
      </c>
      <c r="I11953">
        <v>121</v>
      </c>
      <c r="J11953">
        <v>6</v>
      </c>
      <c r="K11953">
        <v>-3</v>
      </c>
      <c r="L11953" t="s">
        <v>4</v>
      </c>
      <c r="M11953">
        <v>-0.12620000000000001</v>
      </c>
      <c r="N11953">
        <v>-0.13320000000000001</v>
      </c>
      <c r="O11953">
        <v>0.97829999999999995</v>
      </c>
      <c r="P11953" t="s">
        <v>5</v>
      </c>
      <c r="Q11953">
        <v>-0.78510000000000002</v>
      </c>
      <c r="R11953">
        <v>-2.0038</v>
      </c>
      <c r="S11953">
        <v>-0.57569999999999999</v>
      </c>
      <c r="T11953" t="s">
        <v>6</v>
      </c>
      <c r="U11953">
        <v>260519</v>
      </c>
      <c r="V11953">
        <v>90902</v>
      </c>
      <c r="W11953">
        <v>51.441299440000002</v>
      </c>
      <c r="X11953" t="s">
        <v>17</v>
      </c>
      <c r="Y11953">
        <v>0.26724165999999999</v>
      </c>
      <c r="Z11953" t="s">
        <v>18</v>
      </c>
      <c r="AA11953">
        <v>-2.4</v>
      </c>
      <c r="AB11953">
        <v>1</v>
      </c>
      <c r="AC11953">
        <v>8</v>
      </c>
      <c r="AD11953">
        <v>0.16</v>
      </c>
      <c r="AE11953">
        <v>62.25</v>
      </c>
      <c r="AF11953" t="s">
        <v>19</v>
      </c>
      <c r="AG11953" t="s">
        <v>8</v>
      </c>
      <c r="AH11953">
        <v>270</v>
      </c>
      <c r="AI11953" t="s">
        <v>9</v>
      </c>
      <c r="AJ11953">
        <v>0</v>
      </c>
      <c r="AK11953">
        <v>0</v>
      </c>
      <c r="AL11953" t="s">
        <v>10</v>
      </c>
      <c r="AM11953">
        <v>0</v>
      </c>
      <c r="AN11953">
        <v>0</v>
      </c>
      <c r="AO11953">
        <v>0</v>
      </c>
      <c r="AP11953" t="s">
        <v>11</v>
      </c>
      <c r="AQ11953">
        <v>0</v>
      </c>
      <c r="AR11953">
        <v>0</v>
      </c>
      <c r="AS11953" t="s">
        <v>12</v>
      </c>
      <c r="AT11953">
        <v>0</v>
      </c>
      <c r="AU11953">
        <v>0</v>
      </c>
      <c r="AV11953" t="s">
        <v>13</v>
      </c>
      <c r="AW11953">
        <v>0</v>
      </c>
      <c r="AX11953">
        <v>0</v>
      </c>
      <c r="AY11953" t="s">
        <v>14</v>
      </c>
      <c r="AZ11953">
        <v>0</v>
      </c>
      <c r="BA11953">
        <v>0</v>
      </c>
      <c r="BB11953" t="s">
        <v>15</v>
      </c>
      <c r="BC11953">
        <v>0</v>
      </c>
      <c r="BD11953" t="s">
        <v>16</v>
      </c>
      <c r="BE11953">
        <v>100</v>
      </c>
      <c r="BF11953">
        <v>10</v>
      </c>
      <c r="BG11953">
        <v>2</v>
      </c>
    </row>
    <row r="11954" spans="1:59" x14ac:dyDescent="0.25">
      <c r="A11954" t="s">
        <v>0</v>
      </c>
      <c r="B11954" t="s">
        <v>1</v>
      </c>
      <c r="C11954">
        <v>1792590</v>
      </c>
      <c r="D11954" t="s">
        <v>2</v>
      </c>
      <c r="E11954">
        <v>100</v>
      </c>
      <c r="F11954">
        <v>135</v>
      </c>
      <c r="G11954">
        <v>-5</v>
      </c>
      <c r="H11954" t="s">
        <v>3</v>
      </c>
      <c r="I11954">
        <v>121</v>
      </c>
      <c r="J11954">
        <v>6</v>
      </c>
      <c r="K11954">
        <v>-2</v>
      </c>
      <c r="L11954" t="s">
        <v>4</v>
      </c>
      <c r="M11954">
        <v>-0.11119999999999999</v>
      </c>
      <c r="N11954">
        <v>-0.13170000000000001</v>
      </c>
      <c r="O11954">
        <v>0.96799999999999997</v>
      </c>
      <c r="P11954" t="s">
        <v>5</v>
      </c>
      <c r="Q11954">
        <v>-0.14949999999999999</v>
      </c>
      <c r="R11954">
        <v>-1.4131</v>
      </c>
      <c r="S11954">
        <v>-0.79259999999999997</v>
      </c>
      <c r="T11954" t="s">
        <v>6</v>
      </c>
      <c r="U11954">
        <v>260519</v>
      </c>
      <c r="V11954">
        <v>90903</v>
      </c>
      <c r="W11954">
        <v>51.441299440000002</v>
      </c>
      <c r="X11954" t="s">
        <v>17</v>
      </c>
      <c r="Y11954">
        <v>0.26724165999999999</v>
      </c>
      <c r="Z11954" t="s">
        <v>18</v>
      </c>
      <c r="AA11954">
        <v>-2.4</v>
      </c>
      <c r="AB11954">
        <v>1</v>
      </c>
      <c r="AC11954">
        <v>8</v>
      </c>
      <c r="AD11954">
        <v>0.16</v>
      </c>
      <c r="AE11954">
        <v>62.25</v>
      </c>
      <c r="AF11954" t="s">
        <v>19</v>
      </c>
      <c r="AG11954" t="s">
        <v>8</v>
      </c>
      <c r="AH11954">
        <v>270</v>
      </c>
      <c r="AI11954" t="s">
        <v>9</v>
      </c>
      <c r="AJ11954">
        <v>0</v>
      </c>
      <c r="AK11954">
        <v>0</v>
      </c>
      <c r="AL11954" t="s">
        <v>10</v>
      </c>
      <c r="AM11954">
        <v>0</v>
      </c>
      <c r="AN11954">
        <v>0</v>
      </c>
      <c r="AO11954">
        <v>0</v>
      </c>
      <c r="AP11954" t="s">
        <v>11</v>
      </c>
      <c r="AQ11954">
        <v>0</v>
      </c>
      <c r="AR11954">
        <v>0</v>
      </c>
      <c r="AS11954" t="s">
        <v>12</v>
      </c>
      <c r="AT11954">
        <v>0</v>
      </c>
      <c r="AU11954">
        <v>0</v>
      </c>
      <c r="AV11954" t="s">
        <v>13</v>
      </c>
      <c r="AW11954">
        <v>0</v>
      </c>
      <c r="AX11954">
        <v>0</v>
      </c>
      <c r="AY11954" t="s">
        <v>14</v>
      </c>
      <c r="AZ11954">
        <v>0</v>
      </c>
      <c r="BA11954">
        <v>0</v>
      </c>
      <c r="BB11954" t="s">
        <v>15</v>
      </c>
      <c r="BC11954">
        <v>0</v>
      </c>
      <c r="BD11954" t="s">
        <v>16</v>
      </c>
      <c r="BE11954">
        <v>100</v>
      </c>
      <c r="BF11954">
        <v>10</v>
      </c>
      <c r="BG11954">
        <v>2</v>
      </c>
    </row>
    <row r="11955" spans="1:59" x14ac:dyDescent="0.25">
      <c r="A11955" t="s">
        <v>0</v>
      </c>
      <c r="B11955" t="s">
        <v>1</v>
      </c>
      <c r="C11955">
        <v>1792725</v>
      </c>
      <c r="D11955" t="s">
        <v>2</v>
      </c>
      <c r="E11955">
        <v>100</v>
      </c>
      <c r="F11955">
        <v>135</v>
      </c>
      <c r="G11955">
        <v>-5</v>
      </c>
      <c r="H11955" t="s">
        <v>3</v>
      </c>
      <c r="I11955">
        <v>121</v>
      </c>
      <c r="J11955">
        <v>6</v>
      </c>
      <c r="K11955">
        <v>-2</v>
      </c>
      <c r="L11955" t="s">
        <v>4</v>
      </c>
      <c r="M11955">
        <v>-0.113</v>
      </c>
      <c r="N11955">
        <v>-0.13619999999999999</v>
      </c>
      <c r="O11955">
        <v>0.96599999999999997</v>
      </c>
      <c r="P11955" t="s">
        <v>5</v>
      </c>
      <c r="Q11955">
        <v>-0.17199999999999999</v>
      </c>
      <c r="R11955">
        <v>-0.67290000000000005</v>
      </c>
      <c r="S11955">
        <v>-0.52339999999999998</v>
      </c>
      <c r="T11955" t="s">
        <v>6</v>
      </c>
      <c r="U11955">
        <v>260519</v>
      </c>
      <c r="V11955">
        <v>90903</v>
      </c>
      <c r="W11955">
        <v>51.441299440000002</v>
      </c>
      <c r="X11955" t="s">
        <v>17</v>
      </c>
      <c r="Y11955">
        <v>0.26724165999999999</v>
      </c>
      <c r="Z11955" t="s">
        <v>18</v>
      </c>
      <c r="AA11955">
        <v>-2.4</v>
      </c>
      <c r="AB11955">
        <v>1</v>
      </c>
      <c r="AC11955">
        <v>8</v>
      </c>
      <c r="AD11955">
        <v>0.17</v>
      </c>
      <c r="AE11955">
        <v>40.82</v>
      </c>
      <c r="AF11955" t="s">
        <v>19</v>
      </c>
      <c r="AG11955" t="s">
        <v>8</v>
      </c>
      <c r="AH11955">
        <v>270</v>
      </c>
      <c r="AI11955" t="s">
        <v>9</v>
      </c>
      <c r="AJ11955">
        <v>0</v>
      </c>
      <c r="AK11955">
        <v>0</v>
      </c>
      <c r="AL11955" t="s">
        <v>10</v>
      </c>
      <c r="AM11955">
        <v>0</v>
      </c>
      <c r="AN11955">
        <v>0</v>
      </c>
      <c r="AO11955">
        <v>0</v>
      </c>
      <c r="AP11955" t="s">
        <v>11</v>
      </c>
      <c r="AQ11955">
        <v>0</v>
      </c>
      <c r="AR11955">
        <v>0</v>
      </c>
      <c r="AS11955" t="s">
        <v>12</v>
      </c>
      <c r="AT11955">
        <v>0</v>
      </c>
      <c r="AU11955">
        <v>0</v>
      </c>
      <c r="AV11955" t="s">
        <v>13</v>
      </c>
      <c r="AW11955">
        <v>0</v>
      </c>
      <c r="AX11955">
        <v>0</v>
      </c>
      <c r="AY11955" t="s">
        <v>14</v>
      </c>
      <c r="AZ11955">
        <v>0</v>
      </c>
      <c r="BA11955">
        <v>0</v>
      </c>
      <c r="BB11955" t="s">
        <v>15</v>
      </c>
      <c r="BC11955">
        <v>0</v>
      </c>
      <c r="BD11955" t="s">
        <v>16</v>
      </c>
      <c r="BE11955">
        <v>100</v>
      </c>
      <c r="BF11955">
        <v>10</v>
      </c>
      <c r="BG11955">
        <v>2</v>
      </c>
    </row>
    <row r="11956" spans="1:59" x14ac:dyDescent="0.25">
      <c r="A11956" t="s">
        <v>0</v>
      </c>
      <c r="B11956" t="s">
        <v>1</v>
      </c>
      <c r="C11956">
        <v>1792863</v>
      </c>
      <c r="D11956" t="s">
        <v>2</v>
      </c>
      <c r="E11956">
        <v>100</v>
      </c>
      <c r="F11956">
        <v>135</v>
      </c>
      <c r="G11956">
        <v>-5</v>
      </c>
      <c r="H11956" t="s">
        <v>3</v>
      </c>
      <c r="I11956">
        <v>121</v>
      </c>
      <c r="J11956">
        <v>6</v>
      </c>
      <c r="K11956">
        <v>-2</v>
      </c>
      <c r="L11956" t="s">
        <v>4</v>
      </c>
      <c r="M11956">
        <v>-0.12180000000000001</v>
      </c>
      <c r="N11956">
        <v>-0.13170000000000001</v>
      </c>
      <c r="O11956">
        <v>0.96919999999999995</v>
      </c>
      <c r="P11956" t="s">
        <v>5</v>
      </c>
      <c r="Q11956">
        <v>0.1346</v>
      </c>
      <c r="R11956">
        <v>-0.23180000000000001</v>
      </c>
      <c r="S11956">
        <v>-1.0691999999999999</v>
      </c>
      <c r="T11956" t="s">
        <v>6</v>
      </c>
      <c r="U11956">
        <v>260519</v>
      </c>
      <c r="V11956">
        <v>90903</v>
      </c>
      <c r="W11956">
        <v>51.441299440000002</v>
      </c>
      <c r="X11956" t="s">
        <v>17</v>
      </c>
      <c r="Y11956">
        <v>0.26724165999999999</v>
      </c>
      <c r="Z11956" t="s">
        <v>18</v>
      </c>
      <c r="AA11956">
        <v>-2.4</v>
      </c>
      <c r="AB11956">
        <v>1</v>
      </c>
      <c r="AC11956">
        <v>8</v>
      </c>
      <c r="AD11956">
        <v>0.17</v>
      </c>
      <c r="AE11956">
        <v>40.82</v>
      </c>
      <c r="AF11956" t="s">
        <v>19</v>
      </c>
      <c r="AG11956" t="s">
        <v>8</v>
      </c>
      <c r="AH11956">
        <v>270</v>
      </c>
      <c r="AI11956" t="s">
        <v>9</v>
      </c>
      <c r="AJ11956">
        <v>0</v>
      </c>
      <c r="AK11956">
        <v>0</v>
      </c>
      <c r="AL11956" t="s">
        <v>10</v>
      </c>
      <c r="AM11956">
        <v>0</v>
      </c>
      <c r="AN11956">
        <v>0</v>
      </c>
      <c r="AO11956">
        <v>0</v>
      </c>
      <c r="AP11956" t="s">
        <v>11</v>
      </c>
      <c r="AQ11956">
        <v>0</v>
      </c>
      <c r="AR11956">
        <v>0</v>
      </c>
      <c r="AS11956" t="s">
        <v>12</v>
      </c>
      <c r="AT11956">
        <v>0</v>
      </c>
      <c r="AU11956">
        <v>0</v>
      </c>
      <c r="AV11956" t="s">
        <v>13</v>
      </c>
      <c r="AW11956">
        <v>0</v>
      </c>
      <c r="AX11956">
        <v>0</v>
      </c>
      <c r="AY11956" t="s">
        <v>14</v>
      </c>
      <c r="AZ11956">
        <v>0</v>
      </c>
      <c r="BA11956">
        <v>0</v>
      </c>
      <c r="BB11956" t="s">
        <v>15</v>
      </c>
      <c r="BC11956">
        <v>0</v>
      </c>
      <c r="BD11956" t="s">
        <v>16</v>
      </c>
      <c r="BE11956">
        <v>100</v>
      </c>
      <c r="BF11956">
        <v>10</v>
      </c>
      <c r="BG11956">
        <v>2</v>
      </c>
    </row>
    <row r="11957" spans="1:59" x14ac:dyDescent="0.25">
      <c r="A11957" t="s">
        <v>0</v>
      </c>
      <c r="B11957" t="s">
        <v>1</v>
      </c>
      <c r="C11957">
        <v>1793099</v>
      </c>
      <c r="D11957" t="s">
        <v>2</v>
      </c>
      <c r="E11957">
        <v>100</v>
      </c>
      <c r="F11957">
        <v>135</v>
      </c>
      <c r="G11957">
        <v>-5</v>
      </c>
      <c r="H11957" t="s">
        <v>3</v>
      </c>
      <c r="I11957">
        <v>122</v>
      </c>
      <c r="J11957">
        <v>6</v>
      </c>
      <c r="K11957">
        <v>-3</v>
      </c>
      <c r="L11957" t="s">
        <v>4</v>
      </c>
      <c r="M11957">
        <v>-0.12770000000000001</v>
      </c>
      <c r="N11957">
        <v>-0.1318</v>
      </c>
      <c r="O11957">
        <v>0.97009999999999996</v>
      </c>
      <c r="P11957" t="s">
        <v>5</v>
      </c>
      <c r="Q11957">
        <v>-0.86729999999999996</v>
      </c>
      <c r="R11957">
        <v>-0.17199999999999999</v>
      </c>
      <c r="S11957">
        <v>-2.2057000000000002</v>
      </c>
      <c r="T11957" t="s">
        <v>6</v>
      </c>
      <c r="U11957">
        <v>260519</v>
      </c>
      <c r="V11957">
        <v>90903</v>
      </c>
      <c r="W11957">
        <v>51.441299440000002</v>
      </c>
      <c r="X11957" t="s">
        <v>17</v>
      </c>
      <c r="Y11957">
        <v>0.26724165999999999</v>
      </c>
      <c r="Z11957" t="s">
        <v>18</v>
      </c>
      <c r="AA11957">
        <v>-2.4</v>
      </c>
      <c r="AB11957">
        <v>1</v>
      </c>
      <c r="AC11957">
        <v>8</v>
      </c>
      <c r="AD11957">
        <v>0.17</v>
      </c>
      <c r="AE11957">
        <v>40.82</v>
      </c>
      <c r="AF11957" t="s">
        <v>19</v>
      </c>
      <c r="AG11957" t="s">
        <v>8</v>
      </c>
      <c r="AH11957">
        <v>270</v>
      </c>
      <c r="AI11957" t="s">
        <v>9</v>
      </c>
      <c r="AJ11957">
        <v>0</v>
      </c>
      <c r="AK11957">
        <v>0</v>
      </c>
      <c r="AL11957" t="s">
        <v>10</v>
      </c>
      <c r="AM11957">
        <v>0</v>
      </c>
      <c r="AN11957">
        <v>0</v>
      </c>
      <c r="AO11957">
        <v>0</v>
      </c>
      <c r="AP11957" t="s">
        <v>11</v>
      </c>
      <c r="AQ11957">
        <v>0</v>
      </c>
      <c r="AR11957">
        <v>0</v>
      </c>
      <c r="AS11957" t="s">
        <v>12</v>
      </c>
      <c r="AT11957">
        <v>0</v>
      </c>
      <c r="AU11957">
        <v>0</v>
      </c>
      <c r="AV11957" t="s">
        <v>13</v>
      </c>
      <c r="AW11957">
        <v>0</v>
      </c>
      <c r="AX11957">
        <v>0</v>
      </c>
      <c r="AY11957" t="s">
        <v>14</v>
      </c>
      <c r="AZ11957">
        <v>0</v>
      </c>
      <c r="BA11957">
        <v>0</v>
      </c>
      <c r="BB11957" t="s">
        <v>15</v>
      </c>
      <c r="BC11957">
        <v>0</v>
      </c>
      <c r="BD11957" t="s">
        <v>16</v>
      </c>
      <c r="BE11957">
        <v>100</v>
      </c>
      <c r="BF11957">
        <v>10</v>
      </c>
      <c r="BG11957">
        <v>2</v>
      </c>
    </row>
    <row r="11958" spans="1:59" x14ac:dyDescent="0.25">
      <c r="A11958" t="s">
        <v>0</v>
      </c>
      <c r="B11958" t="s">
        <v>1</v>
      </c>
      <c r="C11958">
        <v>1793243</v>
      </c>
      <c r="D11958" t="s">
        <v>2</v>
      </c>
      <c r="E11958">
        <v>100</v>
      </c>
      <c r="F11958">
        <v>135</v>
      </c>
      <c r="G11958">
        <v>-5</v>
      </c>
      <c r="H11958" t="s">
        <v>3</v>
      </c>
      <c r="I11958">
        <v>123</v>
      </c>
      <c r="J11958">
        <v>6</v>
      </c>
      <c r="K11958">
        <v>-3</v>
      </c>
      <c r="L11958" t="s">
        <v>4</v>
      </c>
      <c r="M11958">
        <v>-0.12559999999999999</v>
      </c>
      <c r="N11958">
        <v>-0.1351</v>
      </c>
      <c r="O11958">
        <v>0.97260000000000002</v>
      </c>
      <c r="P11958" t="s">
        <v>5</v>
      </c>
      <c r="Q11958">
        <v>-0.26169999999999999</v>
      </c>
      <c r="R11958">
        <v>7.4999999999999997E-3</v>
      </c>
      <c r="S11958">
        <v>-2.0785999999999998</v>
      </c>
      <c r="T11958" t="s">
        <v>6</v>
      </c>
      <c r="U11958">
        <v>260519</v>
      </c>
      <c r="V11958">
        <v>90903</v>
      </c>
      <c r="W11958">
        <v>51.441299440000002</v>
      </c>
      <c r="X11958" t="s">
        <v>17</v>
      </c>
      <c r="Y11958">
        <v>0.26724165999999999</v>
      </c>
      <c r="Z11958" t="s">
        <v>18</v>
      </c>
      <c r="AA11958">
        <v>-2.4</v>
      </c>
      <c r="AB11958">
        <v>1</v>
      </c>
      <c r="AC11958">
        <v>8</v>
      </c>
      <c r="AD11958">
        <v>0.17</v>
      </c>
      <c r="AE11958">
        <v>40.82</v>
      </c>
      <c r="AF11958" t="s">
        <v>19</v>
      </c>
      <c r="AG11958" t="s">
        <v>8</v>
      </c>
      <c r="AH11958">
        <v>270</v>
      </c>
      <c r="AI11958" t="s">
        <v>9</v>
      </c>
      <c r="AJ11958">
        <v>0</v>
      </c>
      <c r="AK11958">
        <v>0</v>
      </c>
      <c r="AL11958" t="s">
        <v>10</v>
      </c>
      <c r="AM11958">
        <v>0</v>
      </c>
      <c r="AN11958">
        <v>0</v>
      </c>
      <c r="AO11958">
        <v>0</v>
      </c>
      <c r="AP11958" t="s">
        <v>11</v>
      </c>
      <c r="AQ11958">
        <v>0</v>
      </c>
      <c r="AR11958">
        <v>0</v>
      </c>
      <c r="AS11958" t="s">
        <v>12</v>
      </c>
      <c r="AT11958">
        <v>0</v>
      </c>
      <c r="AU11958">
        <v>0</v>
      </c>
      <c r="AV11958" t="s">
        <v>13</v>
      </c>
      <c r="AW11958">
        <v>0</v>
      </c>
      <c r="AX11958">
        <v>0</v>
      </c>
      <c r="AY11958" t="s">
        <v>14</v>
      </c>
      <c r="AZ11958">
        <v>0</v>
      </c>
      <c r="BA11958">
        <v>0</v>
      </c>
      <c r="BB11958" t="s">
        <v>15</v>
      </c>
      <c r="BC11958">
        <v>0</v>
      </c>
      <c r="BD11958" t="s">
        <v>16</v>
      </c>
      <c r="BE11958">
        <v>100</v>
      </c>
      <c r="BF11958">
        <v>10</v>
      </c>
      <c r="BG11958">
        <v>2</v>
      </c>
    </row>
    <row r="11959" spans="1:59" x14ac:dyDescent="0.25">
      <c r="A11959" t="s">
        <v>0</v>
      </c>
      <c r="B11959" t="s">
        <v>1</v>
      </c>
      <c r="C11959">
        <v>1793391</v>
      </c>
      <c r="D11959" t="s">
        <v>2</v>
      </c>
      <c r="E11959">
        <v>100</v>
      </c>
      <c r="F11959">
        <v>135</v>
      </c>
      <c r="G11959">
        <v>-5</v>
      </c>
      <c r="H11959" t="s">
        <v>3</v>
      </c>
      <c r="I11959">
        <v>124</v>
      </c>
      <c r="J11959">
        <v>6</v>
      </c>
      <c r="K11959">
        <v>-3</v>
      </c>
      <c r="L11959" t="s">
        <v>4</v>
      </c>
      <c r="M11959">
        <v>-0.13589999999999999</v>
      </c>
      <c r="N11959">
        <v>-0.13500000000000001</v>
      </c>
      <c r="O11959">
        <v>0.9657</v>
      </c>
      <c r="P11959" t="s">
        <v>5</v>
      </c>
      <c r="Q11959">
        <v>-0.46360000000000001</v>
      </c>
      <c r="R11959">
        <v>-0.157</v>
      </c>
      <c r="S11959">
        <v>-1.929</v>
      </c>
      <c r="T11959" t="s">
        <v>6</v>
      </c>
      <c r="U11959">
        <v>260519</v>
      </c>
      <c r="V11959">
        <v>90903</v>
      </c>
      <c r="W11959">
        <v>51.441299440000002</v>
      </c>
      <c r="X11959" t="s">
        <v>17</v>
      </c>
      <c r="Y11959">
        <v>0.26724165999999999</v>
      </c>
      <c r="Z11959" t="s">
        <v>18</v>
      </c>
      <c r="AA11959">
        <v>-2.4</v>
      </c>
      <c r="AB11959">
        <v>1</v>
      </c>
      <c r="AC11959">
        <v>8</v>
      </c>
      <c r="AD11959">
        <v>0.17</v>
      </c>
      <c r="AE11959">
        <v>40.82</v>
      </c>
      <c r="AF11959" t="s">
        <v>19</v>
      </c>
      <c r="AG11959" t="s">
        <v>8</v>
      </c>
      <c r="AH11959">
        <v>270</v>
      </c>
      <c r="AI11959" t="s">
        <v>9</v>
      </c>
      <c r="AJ11959">
        <v>0</v>
      </c>
      <c r="AK11959">
        <v>0</v>
      </c>
      <c r="AL11959" t="s">
        <v>10</v>
      </c>
      <c r="AM11959">
        <v>0</v>
      </c>
      <c r="AN11959">
        <v>0</v>
      </c>
      <c r="AO11959">
        <v>0</v>
      </c>
      <c r="AP11959" t="s">
        <v>11</v>
      </c>
      <c r="AQ11959">
        <v>0</v>
      </c>
      <c r="AR11959">
        <v>0</v>
      </c>
      <c r="AS11959" t="s">
        <v>12</v>
      </c>
      <c r="AT11959">
        <v>0</v>
      </c>
      <c r="AU11959">
        <v>0</v>
      </c>
      <c r="AV11959" t="s">
        <v>13</v>
      </c>
      <c r="AW11959">
        <v>0</v>
      </c>
      <c r="AX11959">
        <v>0</v>
      </c>
      <c r="AY11959" t="s">
        <v>14</v>
      </c>
      <c r="AZ11959">
        <v>0</v>
      </c>
      <c r="BA11959">
        <v>0</v>
      </c>
      <c r="BB11959" t="s">
        <v>15</v>
      </c>
      <c r="BC11959">
        <v>0</v>
      </c>
      <c r="BD11959" t="s">
        <v>16</v>
      </c>
      <c r="BE11959">
        <v>100</v>
      </c>
      <c r="BF11959">
        <v>10</v>
      </c>
      <c r="BG11959">
        <v>2</v>
      </c>
    </row>
    <row r="11960" spans="1:59" x14ac:dyDescent="0.25">
      <c r="A11960" t="s">
        <v>0</v>
      </c>
      <c r="B11960" t="s">
        <v>1</v>
      </c>
      <c r="C11960">
        <v>1793529</v>
      </c>
      <c r="D11960" t="s">
        <v>2</v>
      </c>
      <c r="E11960">
        <v>100</v>
      </c>
      <c r="F11960">
        <v>135</v>
      </c>
      <c r="G11960">
        <v>-5</v>
      </c>
      <c r="H11960" t="s">
        <v>3</v>
      </c>
      <c r="I11960">
        <v>124</v>
      </c>
      <c r="J11960">
        <v>6</v>
      </c>
      <c r="K11960">
        <v>-3</v>
      </c>
      <c r="L11960" t="s">
        <v>4</v>
      </c>
      <c r="M11960">
        <v>-0.13650000000000001</v>
      </c>
      <c r="N11960">
        <v>-0.1331</v>
      </c>
      <c r="O11960">
        <v>0.96330000000000005</v>
      </c>
      <c r="P11960" t="s">
        <v>5</v>
      </c>
      <c r="Q11960">
        <v>-0.5907</v>
      </c>
      <c r="R11960">
        <v>-1.1962999999999999</v>
      </c>
      <c r="S11960">
        <v>-2.0038</v>
      </c>
      <c r="T11960" t="s">
        <v>6</v>
      </c>
      <c r="U11960">
        <v>260519</v>
      </c>
      <c r="V11960">
        <v>90904</v>
      </c>
      <c r="W11960">
        <v>51.441299440000002</v>
      </c>
      <c r="X11960" t="s">
        <v>17</v>
      </c>
      <c r="Y11960">
        <v>0.26724333</v>
      </c>
      <c r="Z11960" t="s">
        <v>18</v>
      </c>
      <c r="AA11960">
        <v>-2.4</v>
      </c>
      <c r="AB11960">
        <v>1</v>
      </c>
      <c r="AC11960">
        <v>8</v>
      </c>
      <c r="AD11960">
        <v>0.17</v>
      </c>
      <c r="AE11960">
        <v>40.82</v>
      </c>
      <c r="AF11960" t="s">
        <v>19</v>
      </c>
      <c r="AG11960" t="s">
        <v>8</v>
      </c>
      <c r="AH11960">
        <v>270</v>
      </c>
      <c r="AI11960" t="s">
        <v>9</v>
      </c>
      <c r="AJ11960">
        <v>0</v>
      </c>
      <c r="AK11960">
        <v>0</v>
      </c>
      <c r="AL11960" t="s">
        <v>10</v>
      </c>
      <c r="AM11960">
        <v>0</v>
      </c>
      <c r="AN11960">
        <v>0</v>
      </c>
      <c r="AO11960">
        <v>0</v>
      </c>
      <c r="AP11960" t="s">
        <v>11</v>
      </c>
      <c r="AQ11960">
        <v>0</v>
      </c>
      <c r="AR11960">
        <v>0</v>
      </c>
      <c r="AS11960" t="s">
        <v>12</v>
      </c>
      <c r="AT11960">
        <v>0</v>
      </c>
      <c r="AU11960">
        <v>0</v>
      </c>
      <c r="AV11960" t="s">
        <v>13</v>
      </c>
      <c r="AW11960">
        <v>0</v>
      </c>
      <c r="AX11960">
        <v>0</v>
      </c>
      <c r="AY11960" t="s">
        <v>14</v>
      </c>
      <c r="AZ11960">
        <v>0</v>
      </c>
      <c r="BA11960">
        <v>0</v>
      </c>
      <c r="BB11960" t="s">
        <v>15</v>
      </c>
      <c r="BC11960">
        <v>0</v>
      </c>
      <c r="BD11960" t="s">
        <v>16</v>
      </c>
      <c r="BE11960">
        <v>100</v>
      </c>
      <c r="BF11960">
        <v>10</v>
      </c>
      <c r="BG11960">
        <v>2</v>
      </c>
    </row>
    <row r="11961" spans="1:59" x14ac:dyDescent="0.25">
      <c r="A11961" t="s">
        <v>0</v>
      </c>
      <c r="B11961" t="s">
        <v>1</v>
      </c>
      <c r="C11961">
        <v>1793678</v>
      </c>
      <c r="D11961" t="s">
        <v>2</v>
      </c>
      <c r="E11961">
        <v>100</v>
      </c>
      <c r="F11961">
        <v>135</v>
      </c>
      <c r="G11961">
        <v>-5</v>
      </c>
      <c r="H11961" t="s">
        <v>3</v>
      </c>
      <c r="I11961">
        <v>125</v>
      </c>
      <c r="J11961">
        <v>6</v>
      </c>
      <c r="K11961">
        <v>-3</v>
      </c>
      <c r="L11961" t="s">
        <v>4</v>
      </c>
      <c r="M11961">
        <v>-0.13239999999999999</v>
      </c>
      <c r="N11961">
        <v>-0.13619999999999999</v>
      </c>
      <c r="O11961">
        <v>0.96519999999999995</v>
      </c>
      <c r="P11961" t="s">
        <v>5</v>
      </c>
      <c r="Q11961">
        <v>0.2094</v>
      </c>
      <c r="R11961">
        <v>-1.8318000000000001</v>
      </c>
      <c r="S11961">
        <v>-2.4300000000000002</v>
      </c>
      <c r="T11961" t="s">
        <v>6</v>
      </c>
      <c r="U11961">
        <v>260519</v>
      </c>
      <c r="V11961">
        <v>90904</v>
      </c>
      <c r="W11961">
        <v>51.441299440000002</v>
      </c>
      <c r="X11961" t="s">
        <v>17</v>
      </c>
      <c r="Y11961">
        <v>0.26724333</v>
      </c>
      <c r="Z11961" t="s">
        <v>18</v>
      </c>
      <c r="AA11961">
        <v>-2.4</v>
      </c>
      <c r="AB11961">
        <v>1</v>
      </c>
      <c r="AC11961">
        <v>8</v>
      </c>
      <c r="AD11961">
        <v>0.34</v>
      </c>
      <c r="AE11961">
        <v>61.39</v>
      </c>
      <c r="AF11961" t="s">
        <v>19</v>
      </c>
      <c r="AG11961" t="s">
        <v>8</v>
      </c>
      <c r="AH11961">
        <v>270</v>
      </c>
      <c r="AI11961" t="s">
        <v>9</v>
      </c>
      <c r="AJ11961">
        <v>0</v>
      </c>
      <c r="AK11961">
        <v>0</v>
      </c>
      <c r="AL11961" t="s">
        <v>10</v>
      </c>
      <c r="AM11961">
        <v>0</v>
      </c>
      <c r="AN11961">
        <v>0</v>
      </c>
      <c r="AO11961">
        <v>0</v>
      </c>
      <c r="AP11961" t="s">
        <v>11</v>
      </c>
      <c r="AQ11961">
        <v>0</v>
      </c>
      <c r="AR11961">
        <v>0</v>
      </c>
      <c r="AS11961" t="s">
        <v>12</v>
      </c>
      <c r="AT11961">
        <v>0</v>
      </c>
      <c r="AU11961">
        <v>0</v>
      </c>
      <c r="AV11961" t="s">
        <v>13</v>
      </c>
      <c r="AW11961">
        <v>0</v>
      </c>
      <c r="AX11961">
        <v>0</v>
      </c>
      <c r="AY11961" t="s">
        <v>14</v>
      </c>
      <c r="AZ11961">
        <v>0</v>
      </c>
      <c r="BA11961">
        <v>0</v>
      </c>
      <c r="BB11961" t="s">
        <v>15</v>
      </c>
      <c r="BC11961">
        <v>0</v>
      </c>
      <c r="BD11961" t="s">
        <v>16</v>
      </c>
      <c r="BE11961">
        <v>100</v>
      </c>
      <c r="BF11961">
        <v>10</v>
      </c>
      <c r="BG11961">
        <v>2</v>
      </c>
    </row>
    <row r="11962" spans="1:59" x14ac:dyDescent="0.25">
      <c r="A11962" t="s">
        <v>0</v>
      </c>
      <c r="B11962" t="s">
        <v>1</v>
      </c>
      <c r="C11962">
        <v>1793814</v>
      </c>
      <c r="D11962" t="s">
        <v>2</v>
      </c>
      <c r="E11962">
        <v>100</v>
      </c>
      <c r="F11962">
        <v>135</v>
      </c>
      <c r="G11962">
        <v>-5</v>
      </c>
      <c r="H11962" t="s">
        <v>3</v>
      </c>
      <c r="I11962">
        <v>126</v>
      </c>
      <c r="J11962">
        <v>6</v>
      </c>
      <c r="K11962">
        <v>-3</v>
      </c>
      <c r="L11962" t="s">
        <v>4</v>
      </c>
      <c r="M11962">
        <v>-0.1115</v>
      </c>
      <c r="N11962">
        <v>-0.1326</v>
      </c>
      <c r="O11962">
        <v>0.9708</v>
      </c>
      <c r="P11962" t="s">
        <v>5</v>
      </c>
      <c r="Q11962">
        <v>0.61309999999999998</v>
      </c>
      <c r="R11962">
        <v>-2.1682999999999999</v>
      </c>
      <c r="S11962">
        <v>-2.3851</v>
      </c>
      <c r="T11962" t="s">
        <v>6</v>
      </c>
      <c r="U11962">
        <v>260519</v>
      </c>
      <c r="V11962">
        <v>90904</v>
      </c>
      <c r="W11962">
        <v>51.441299440000002</v>
      </c>
      <c r="X11962" t="s">
        <v>17</v>
      </c>
      <c r="Y11962">
        <v>0.26724333</v>
      </c>
      <c r="Z11962" t="s">
        <v>18</v>
      </c>
      <c r="AA11962">
        <v>-2.4</v>
      </c>
      <c r="AB11962">
        <v>1</v>
      </c>
      <c r="AC11962">
        <v>8</v>
      </c>
      <c r="AD11962">
        <v>0.34</v>
      </c>
      <c r="AE11962">
        <v>61.39</v>
      </c>
      <c r="AF11962" t="s">
        <v>19</v>
      </c>
      <c r="AG11962" t="s">
        <v>8</v>
      </c>
      <c r="AH11962">
        <v>270</v>
      </c>
      <c r="AI11962" t="s">
        <v>9</v>
      </c>
      <c r="AJ11962">
        <v>0</v>
      </c>
      <c r="AK11962">
        <v>0</v>
      </c>
      <c r="AL11962" t="s">
        <v>10</v>
      </c>
      <c r="AM11962">
        <v>0</v>
      </c>
      <c r="AN11962">
        <v>0</v>
      </c>
      <c r="AO11962">
        <v>0</v>
      </c>
      <c r="AP11962" t="s">
        <v>11</v>
      </c>
      <c r="AQ11962">
        <v>0</v>
      </c>
      <c r="AR11962">
        <v>0</v>
      </c>
      <c r="AS11962" t="s">
        <v>12</v>
      </c>
      <c r="AT11962">
        <v>0</v>
      </c>
      <c r="AU11962">
        <v>0</v>
      </c>
      <c r="AV11962" t="s">
        <v>13</v>
      </c>
      <c r="AW11962">
        <v>0</v>
      </c>
      <c r="AX11962">
        <v>0</v>
      </c>
      <c r="AY11962" t="s">
        <v>14</v>
      </c>
      <c r="AZ11962">
        <v>0</v>
      </c>
      <c r="BA11962">
        <v>0</v>
      </c>
      <c r="BB11962" t="s">
        <v>15</v>
      </c>
      <c r="BC11962">
        <v>0</v>
      </c>
      <c r="BD11962" t="s">
        <v>16</v>
      </c>
      <c r="BE11962">
        <v>100</v>
      </c>
      <c r="BF11962">
        <v>10</v>
      </c>
      <c r="BG11962">
        <v>2</v>
      </c>
    </row>
    <row r="11963" spans="1:59" x14ac:dyDescent="0.25">
      <c r="A11963" t="s">
        <v>0</v>
      </c>
      <c r="B11963" t="s">
        <v>1</v>
      </c>
      <c r="C11963">
        <v>1793948</v>
      </c>
      <c r="D11963" t="s">
        <v>2</v>
      </c>
      <c r="E11963">
        <v>100</v>
      </c>
      <c r="F11963">
        <v>135</v>
      </c>
      <c r="G11963">
        <v>-6</v>
      </c>
      <c r="H11963" t="s">
        <v>3</v>
      </c>
      <c r="I11963">
        <v>126</v>
      </c>
      <c r="J11963">
        <v>5</v>
      </c>
      <c r="K11963">
        <v>-2</v>
      </c>
      <c r="L11963" t="s">
        <v>4</v>
      </c>
      <c r="M11963">
        <v>-0.1115</v>
      </c>
      <c r="N11963">
        <v>-0.1308</v>
      </c>
      <c r="O11963">
        <v>0.98170000000000002</v>
      </c>
      <c r="P11963" t="s">
        <v>5</v>
      </c>
      <c r="Q11963">
        <v>0.23180000000000001</v>
      </c>
      <c r="R11963">
        <v>-1.9814000000000001</v>
      </c>
      <c r="S11963">
        <v>-1.9066000000000001</v>
      </c>
      <c r="T11963" t="s">
        <v>6</v>
      </c>
      <c r="U11963">
        <v>260519</v>
      </c>
      <c r="V11963">
        <v>90904</v>
      </c>
      <c r="W11963">
        <v>51.441299440000002</v>
      </c>
      <c r="X11963" t="s">
        <v>17</v>
      </c>
      <c r="Y11963">
        <v>0.26724333</v>
      </c>
      <c r="Z11963" t="s">
        <v>18</v>
      </c>
      <c r="AA11963">
        <v>-2.4</v>
      </c>
      <c r="AB11963">
        <v>1</v>
      </c>
      <c r="AC11963">
        <v>8</v>
      </c>
      <c r="AD11963">
        <v>0.34</v>
      </c>
      <c r="AE11963">
        <v>61.39</v>
      </c>
      <c r="AF11963" t="s">
        <v>19</v>
      </c>
      <c r="AG11963" t="s">
        <v>8</v>
      </c>
      <c r="AH11963">
        <v>270</v>
      </c>
      <c r="AI11963" t="s">
        <v>9</v>
      </c>
      <c r="AJ11963">
        <v>0</v>
      </c>
      <c r="AK11963">
        <v>0</v>
      </c>
      <c r="AL11963" t="s">
        <v>10</v>
      </c>
      <c r="AM11963">
        <v>0</v>
      </c>
      <c r="AN11963">
        <v>0</v>
      </c>
      <c r="AO11963">
        <v>0</v>
      </c>
      <c r="AP11963" t="s">
        <v>11</v>
      </c>
      <c r="AQ11963">
        <v>0</v>
      </c>
      <c r="AR11963">
        <v>0</v>
      </c>
      <c r="AS11963" t="s">
        <v>12</v>
      </c>
      <c r="AT11963">
        <v>0</v>
      </c>
      <c r="AU11963">
        <v>0</v>
      </c>
      <c r="AV11963" t="s">
        <v>13</v>
      </c>
      <c r="AW11963">
        <v>0</v>
      </c>
      <c r="AX11963">
        <v>0</v>
      </c>
      <c r="AY11963" t="s">
        <v>14</v>
      </c>
      <c r="AZ11963">
        <v>0</v>
      </c>
      <c r="BA11963">
        <v>0</v>
      </c>
      <c r="BB11963" t="s">
        <v>15</v>
      </c>
      <c r="BC11963">
        <v>0</v>
      </c>
      <c r="BD11963" t="s">
        <v>16</v>
      </c>
      <c r="BE11963">
        <v>100</v>
      </c>
      <c r="BF11963">
        <v>10</v>
      </c>
      <c r="BG11963">
        <v>2</v>
      </c>
    </row>
    <row r="11964" spans="1:59" x14ac:dyDescent="0.25">
      <c r="A11964" t="s">
        <v>0</v>
      </c>
      <c r="B11964" t="s">
        <v>1</v>
      </c>
      <c r="C11964">
        <v>1794086</v>
      </c>
      <c r="D11964" t="s">
        <v>2</v>
      </c>
      <c r="E11964">
        <v>100</v>
      </c>
      <c r="F11964">
        <v>135</v>
      </c>
      <c r="G11964">
        <v>-5</v>
      </c>
      <c r="H11964" t="s">
        <v>3</v>
      </c>
      <c r="I11964">
        <v>126</v>
      </c>
      <c r="J11964">
        <v>5</v>
      </c>
      <c r="K11964">
        <v>-2</v>
      </c>
      <c r="L11964" t="s">
        <v>4</v>
      </c>
      <c r="M11964">
        <v>-0.1119</v>
      </c>
      <c r="N11964">
        <v>-0.1326</v>
      </c>
      <c r="O11964">
        <v>0.97109999999999996</v>
      </c>
      <c r="P11964" t="s">
        <v>5</v>
      </c>
      <c r="Q11964">
        <v>-0.28410000000000002</v>
      </c>
      <c r="R11964">
        <v>-1.5178</v>
      </c>
      <c r="S11964">
        <v>-2.1682999999999999</v>
      </c>
      <c r="T11964" t="s">
        <v>6</v>
      </c>
      <c r="U11964">
        <v>260519</v>
      </c>
      <c r="V11964">
        <v>90904</v>
      </c>
      <c r="W11964">
        <v>51.441299440000002</v>
      </c>
      <c r="X11964" t="s">
        <v>17</v>
      </c>
      <c r="Y11964">
        <v>0.26724333</v>
      </c>
      <c r="Z11964" t="s">
        <v>18</v>
      </c>
      <c r="AA11964">
        <v>-2.4</v>
      </c>
      <c r="AB11964">
        <v>1</v>
      </c>
      <c r="AC11964">
        <v>8</v>
      </c>
      <c r="AD11964">
        <v>0.34</v>
      </c>
      <c r="AE11964">
        <v>61.39</v>
      </c>
      <c r="AF11964" t="s">
        <v>19</v>
      </c>
      <c r="AG11964" t="s">
        <v>8</v>
      </c>
      <c r="AH11964">
        <v>270</v>
      </c>
      <c r="AI11964" t="s">
        <v>9</v>
      </c>
      <c r="AJ11964">
        <v>0</v>
      </c>
      <c r="AK11964">
        <v>0</v>
      </c>
      <c r="AL11964" t="s">
        <v>10</v>
      </c>
      <c r="AM11964">
        <v>0</v>
      </c>
      <c r="AN11964">
        <v>0</v>
      </c>
      <c r="AO11964">
        <v>0</v>
      </c>
      <c r="AP11964" t="s">
        <v>11</v>
      </c>
      <c r="AQ11964">
        <v>0</v>
      </c>
      <c r="AR11964">
        <v>0</v>
      </c>
      <c r="AS11964" t="s">
        <v>12</v>
      </c>
      <c r="AT11964">
        <v>0</v>
      </c>
      <c r="AU11964">
        <v>0</v>
      </c>
      <c r="AV11964" t="s">
        <v>13</v>
      </c>
      <c r="AW11964">
        <v>0</v>
      </c>
      <c r="AX11964">
        <v>0</v>
      </c>
      <c r="AY11964" t="s">
        <v>14</v>
      </c>
      <c r="AZ11964">
        <v>0</v>
      </c>
      <c r="BA11964">
        <v>0</v>
      </c>
      <c r="BB11964" t="s">
        <v>15</v>
      </c>
      <c r="BC11964">
        <v>0</v>
      </c>
      <c r="BD11964" t="s">
        <v>16</v>
      </c>
      <c r="BE11964">
        <v>100</v>
      </c>
      <c r="BF11964">
        <v>10</v>
      </c>
      <c r="BG11964">
        <v>2</v>
      </c>
    </row>
    <row r="11965" spans="1:59" x14ac:dyDescent="0.25">
      <c r="A11965" t="s">
        <v>0</v>
      </c>
      <c r="B11965" t="s">
        <v>1</v>
      </c>
      <c r="C11965">
        <v>1794222</v>
      </c>
      <c r="D11965" t="s">
        <v>2</v>
      </c>
      <c r="E11965">
        <v>100</v>
      </c>
      <c r="F11965">
        <v>135</v>
      </c>
      <c r="G11965">
        <v>-5</v>
      </c>
      <c r="H11965" t="s">
        <v>3</v>
      </c>
      <c r="I11965">
        <v>127</v>
      </c>
      <c r="J11965">
        <v>6</v>
      </c>
      <c r="K11965">
        <v>-2</v>
      </c>
      <c r="L11965" t="s">
        <v>4</v>
      </c>
      <c r="M11965">
        <v>-0.1057</v>
      </c>
      <c r="N11965">
        <v>-0.12770000000000001</v>
      </c>
      <c r="O11965">
        <v>0.97099999999999997</v>
      </c>
      <c r="P11965" t="s">
        <v>5</v>
      </c>
      <c r="Q11965">
        <v>-0.18690000000000001</v>
      </c>
      <c r="R11965">
        <v>-1.4056999999999999</v>
      </c>
      <c r="S11965">
        <v>-2.6019999999999999</v>
      </c>
      <c r="T11965" t="s">
        <v>6</v>
      </c>
      <c r="U11965">
        <v>260519</v>
      </c>
      <c r="V11965">
        <v>90904</v>
      </c>
      <c r="W11965">
        <v>51.441299440000002</v>
      </c>
      <c r="X11965" t="s">
        <v>17</v>
      </c>
      <c r="Y11965">
        <v>0.26724333</v>
      </c>
      <c r="Z11965" t="s">
        <v>18</v>
      </c>
      <c r="AA11965">
        <v>-2.4</v>
      </c>
      <c r="AB11965">
        <v>1</v>
      </c>
      <c r="AC11965">
        <v>8</v>
      </c>
      <c r="AD11965">
        <v>0.34</v>
      </c>
      <c r="AE11965">
        <v>61.39</v>
      </c>
      <c r="AF11965" t="s">
        <v>19</v>
      </c>
      <c r="AG11965" t="s">
        <v>8</v>
      </c>
      <c r="AH11965">
        <v>270</v>
      </c>
      <c r="AI11965" t="s">
        <v>9</v>
      </c>
      <c r="AJ11965">
        <v>0</v>
      </c>
      <c r="AK11965">
        <v>0</v>
      </c>
      <c r="AL11965" t="s">
        <v>10</v>
      </c>
      <c r="AM11965">
        <v>0</v>
      </c>
      <c r="AN11965">
        <v>0</v>
      </c>
      <c r="AO11965">
        <v>0</v>
      </c>
      <c r="AP11965" t="s">
        <v>11</v>
      </c>
      <c r="AQ11965">
        <v>0</v>
      </c>
      <c r="AR11965">
        <v>0</v>
      </c>
      <c r="AS11965" t="s">
        <v>12</v>
      </c>
      <c r="AT11965">
        <v>0</v>
      </c>
      <c r="AU11965">
        <v>0</v>
      </c>
      <c r="AV11965" t="s">
        <v>13</v>
      </c>
      <c r="AW11965">
        <v>0</v>
      </c>
      <c r="AX11965">
        <v>0</v>
      </c>
      <c r="AY11965" t="s">
        <v>14</v>
      </c>
      <c r="AZ11965">
        <v>0</v>
      </c>
      <c r="BA11965">
        <v>0</v>
      </c>
      <c r="BB11965" t="s">
        <v>15</v>
      </c>
      <c r="BC11965">
        <v>0</v>
      </c>
      <c r="BD11965" t="s">
        <v>16</v>
      </c>
      <c r="BE11965">
        <v>100</v>
      </c>
      <c r="BF11965">
        <v>10</v>
      </c>
      <c r="BG11965">
        <v>2</v>
      </c>
    </row>
    <row r="11966" spans="1:59" x14ac:dyDescent="0.25">
      <c r="A11966" t="s">
        <v>0</v>
      </c>
      <c r="B11966" t="s">
        <v>1</v>
      </c>
      <c r="C11966">
        <v>1794357</v>
      </c>
      <c r="D11966" t="s">
        <v>2</v>
      </c>
      <c r="E11966">
        <v>101</v>
      </c>
      <c r="F11966">
        <v>135</v>
      </c>
      <c r="G11966">
        <v>-5</v>
      </c>
      <c r="H11966" t="s">
        <v>3</v>
      </c>
      <c r="I11966">
        <v>127</v>
      </c>
      <c r="J11966">
        <v>5</v>
      </c>
      <c r="K11966">
        <v>-1</v>
      </c>
      <c r="L11966" t="s">
        <v>4</v>
      </c>
      <c r="M11966">
        <v>-8.6099999999999996E-2</v>
      </c>
      <c r="N11966">
        <v>-0.1288</v>
      </c>
      <c r="O11966">
        <v>0.95620000000000005</v>
      </c>
      <c r="P11966" t="s">
        <v>5</v>
      </c>
      <c r="Q11966">
        <v>0.1047</v>
      </c>
      <c r="R11966">
        <v>-1.5851</v>
      </c>
      <c r="S11966">
        <v>-1.7496</v>
      </c>
      <c r="T11966" t="s">
        <v>6</v>
      </c>
      <c r="U11966">
        <v>260519</v>
      </c>
      <c r="V11966">
        <v>90904</v>
      </c>
      <c r="W11966">
        <v>51.441299440000002</v>
      </c>
      <c r="X11966" t="s">
        <v>17</v>
      </c>
      <c r="Y11966">
        <v>0.26724333</v>
      </c>
      <c r="Z11966" t="s">
        <v>18</v>
      </c>
      <c r="AA11966">
        <v>-2.4</v>
      </c>
      <c r="AB11966">
        <v>1</v>
      </c>
      <c r="AC11966">
        <v>8</v>
      </c>
      <c r="AD11966">
        <v>0.34</v>
      </c>
      <c r="AE11966">
        <v>61.39</v>
      </c>
      <c r="AF11966" t="s">
        <v>19</v>
      </c>
      <c r="AG11966" t="s">
        <v>8</v>
      </c>
      <c r="AH11966">
        <v>270</v>
      </c>
      <c r="AI11966" t="s">
        <v>9</v>
      </c>
      <c r="AJ11966">
        <v>0</v>
      </c>
      <c r="AK11966">
        <v>0</v>
      </c>
      <c r="AL11966" t="s">
        <v>10</v>
      </c>
      <c r="AM11966">
        <v>0</v>
      </c>
      <c r="AN11966">
        <v>0</v>
      </c>
      <c r="AO11966">
        <v>0</v>
      </c>
      <c r="AP11966" t="s">
        <v>11</v>
      </c>
      <c r="AQ11966">
        <v>0</v>
      </c>
      <c r="AR11966">
        <v>0</v>
      </c>
      <c r="AS11966" t="s">
        <v>12</v>
      </c>
      <c r="AT11966">
        <v>0</v>
      </c>
      <c r="AU11966">
        <v>0</v>
      </c>
      <c r="AV11966" t="s">
        <v>13</v>
      </c>
      <c r="AW11966">
        <v>0</v>
      </c>
      <c r="AX11966">
        <v>0</v>
      </c>
      <c r="AY11966" t="s">
        <v>14</v>
      </c>
      <c r="AZ11966">
        <v>0</v>
      </c>
      <c r="BA11966">
        <v>0</v>
      </c>
      <c r="BB11966" t="s">
        <v>15</v>
      </c>
      <c r="BC11966">
        <v>0</v>
      </c>
      <c r="BD11966" t="s">
        <v>16</v>
      </c>
      <c r="BE11966">
        <v>101</v>
      </c>
      <c r="BF11966">
        <v>10</v>
      </c>
      <c r="BG11966">
        <v>2</v>
      </c>
    </row>
    <row r="11967" spans="1:59" x14ac:dyDescent="0.25">
      <c r="A11967" t="s">
        <v>0</v>
      </c>
      <c r="B11967" t="s">
        <v>1</v>
      </c>
      <c r="C11967">
        <v>1794495</v>
      </c>
      <c r="D11967" t="s">
        <v>2</v>
      </c>
      <c r="E11967">
        <v>103</v>
      </c>
      <c r="F11967">
        <v>135</v>
      </c>
      <c r="G11967">
        <v>-5</v>
      </c>
      <c r="H11967" t="s">
        <v>3</v>
      </c>
      <c r="I11967">
        <v>128</v>
      </c>
      <c r="J11967">
        <v>5</v>
      </c>
      <c r="K11967">
        <v>-1</v>
      </c>
      <c r="L11967" t="s">
        <v>4</v>
      </c>
      <c r="M11967">
        <v>-0.1016</v>
      </c>
      <c r="N11967">
        <v>-0.13089999999999999</v>
      </c>
      <c r="O11967">
        <v>0.97870000000000001</v>
      </c>
      <c r="P11967" t="s">
        <v>5</v>
      </c>
      <c r="Q11967">
        <v>-0.32900000000000001</v>
      </c>
      <c r="R11967">
        <v>-1.2038</v>
      </c>
      <c r="S11967">
        <v>-1.6674</v>
      </c>
      <c r="T11967" t="s">
        <v>6</v>
      </c>
      <c r="U11967">
        <v>260519</v>
      </c>
      <c r="V11967">
        <v>90905</v>
      </c>
      <c r="W11967">
        <v>51.441299440000002</v>
      </c>
      <c r="X11967" t="s">
        <v>17</v>
      </c>
      <c r="Y11967">
        <v>0.26724499000000002</v>
      </c>
      <c r="Z11967" t="s">
        <v>18</v>
      </c>
      <c r="AA11967">
        <v>-2.4</v>
      </c>
      <c r="AB11967">
        <v>1</v>
      </c>
      <c r="AC11967">
        <v>8</v>
      </c>
      <c r="AD11967">
        <v>0.34</v>
      </c>
      <c r="AE11967">
        <v>61.39</v>
      </c>
      <c r="AF11967" t="s">
        <v>19</v>
      </c>
      <c r="AG11967" t="s">
        <v>8</v>
      </c>
      <c r="AH11967">
        <v>270</v>
      </c>
      <c r="AI11967" t="s">
        <v>9</v>
      </c>
      <c r="AJ11967">
        <v>0</v>
      </c>
      <c r="AK11967">
        <v>0</v>
      </c>
      <c r="AL11967" t="s">
        <v>10</v>
      </c>
      <c r="AM11967">
        <v>0</v>
      </c>
      <c r="AN11967">
        <v>0</v>
      </c>
      <c r="AO11967">
        <v>0</v>
      </c>
      <c r="AP11967" t="s">
        <v>11</v>
      </c>
      <c r="AQ11967">
        <v>0</v>
      </c>
      <c r="AR11967">
        <v>0</v>
      </c>
      <c r="AS11967" t="s">
        <v>12</v>
      </c>
      <c r="AT11967">
        <v>0</v>
      </c>
      <c r="AU11967">
        <v>0</v>
      </c>
      <c r="AV11967" t="s">
        <v>13</v>
      </c>
      <c r="AW11967">
        <v>0</v>
      </c>
      <c r="AX11967">
        <v>0</v>
      </c>
      <c r="AY11967" t="s">
        <v>14</v>
      </c>
      <c r="AZ11967">
        <v>0</v>
      </c>
      <c r="BA11967">
        <v>0</v>
      </c>
      <c r="BB11967" t="s">
        <v>15</v>
      </c>
      <c r="BC11967">
        <v>0</v>
      </c>
      <c r="BD11967" t="s">
        <v>16</v>
      </c>
      <c r="BE11967">
        <v>103</v>
      </c>
      <c r="BF11967">
        <v>10</v>
      </c>
      <c r="BG11967">
        <v>2</v>
      </c>
    </row>
    <row r="11968" spans="1:59" x14ac:dyDescent="0.25">
      <c r="A11968" t="s">
        <v>0</v>
      </c>
      <c r="B11968" t="s">
        <v>1</v>
      </c>
      <c r="C11968">
        <v>1794644</v>
      </c>
      <c r="D11968" t="s">
        <v>2</v>
      </c>
      <c r="E11968">
        <v>108</v>
      </c>
      <c r="F11968">
        <v>135</v>
      </c>
      <c r="G11968">
        <v>-5</v>
      </c>
      <c r="H11968" t="s">
        <v>3</v>
      </c>
      <c r="I11968">
        <v>128</v>
      </c>
      <c r="J11968">
        <v>5</v>
      </c>
      <c r="K11968">
        <v>-1</v>
      </c>
      <c r="L11968" t="s">
        <v>4</v>
      </c>
      <c r="M11968">
        <v>-0.1041</v>
      </c>
      <c r="N11968">
        <v>-0.13089999999999999</v>
      </c>
      <c r="O11968">
        <v>0.97850000000000004</v>
      </c>
      <c r="P11968" t="s">
        <v>5</v>
      </c>
      <c r="Q11968">
        <v>0.28410000000000002</v>
      </c>
      <c r="R11968">
        <v>-1.0243</v>
      </c>
      <c r="S11968">
        <v>-1.5477000000000001</v>
      </c>
      <c r="T11968" t="s">
        <v>6</v>
      </c>
      <c r="U11968">
        <v>260519</v>
      </c>
      <c r="V11968">
        <v>90905</v>
      </c>
      <c r="W11968">
        <v>51.441299440000002</v>
      </c>
      <c r="X11968" t="s">
        <v>17</v>
      </c>
      <c r="Y11968">
        <v>0.26724499000000002</v>
      </c>
      <c r="Z11968" t="s">
        <v>18</v>
      </c>
      <c r="AA11968">
        <v>-2.4</v>
      </c>
      <c r="AB11968">
        <v>1</v>
      </c>
      <c r="AC11968">
        <v>8</v>
      </c>
      <c r="AD11968">
        <v>0.82</v>
      </c>
      <c r="AE11968">
        <v>59.65</v>
      </c>
      <c r="AF11968" t="s">
        <v>19</v>
      </c>
      <c r="AG11968" t="s">
        <v>8</v>
      </c>
      <c r="AH11968">
        <v>270</v>
      </c>
      <c r="AI11968" t="s">
        <v>9</v>
      </c>
      <c r="AJ11968">
        <v>0</v>
      </c>
      <c r="AK11968">
        <v>0</v>
      </c>
      <c r="AL11968" t="s">
        <v>10</v>
      </c>
      <c r="AM11968">
        <v>0</v>
      </c>
      <c r="AN11968">
        <v>0</v>
      </c>
      <c r="AO11968">
        <v>0</v>
      </c>
      <c r="AP11968" t="s">
        <v>11</v>
      </c>
      <c r="AQ11968">
        <v>0</v>
      </c>
      <c r="AR11968">
        <v>0</v>
      </c>
      <c r="AS11968" t="s">
        <v>12</v>
      </c>
      <c r="AT11968">
        <v>0</v>
      </c>
      <c r="AU11968">
        <v>0</v>
      </c>
      <c r="AV11968" t="s">
        <v>13</v>
      </c>
      <c r="AW11968">
        <v>0</v>
      </c>
      <c r="AX11968">
        <v>0</v>
      </c>
      <c r="AY11968" t="s">
        <v>14</v>
      </c>
      <c r="AZ11968">
        <v>0</v>
      </c>
      <c r="BA11968">
        <v>0</v>
      </c>
      <c r="BB11968" t="s">
        <v>15</v>
      </c>
      <c r="BC11968">
        <v>0</v>
      </c>
      <c r="BD11968" t="s">
        <v>16</v>
      </c>
      <c r="BE11968">
        <v>108</v>
      </c>
      <c r="BF11968">
        <v>10</v>
      </c>
      <c r="BG11968">
        <v>2</v>
      </c>
    </row>
    <row r="11969" spans="1:59" x14ac:dyDescent="0.25">
      <c r="A11969" t="s">
        <v>0</v>
      </c>
      <c r="B11969" t="s">
        <v>1</v>
      </c>
      <c r="C11969">
        <v>1794780</v>
      </c>
      <c r="D11969" t="s">
        <v>2</v>
      </c>
      <c r="E11969">
        <v>109</v>
      </c>
      <c r="F11969">
        <v>135</v>
      </c>
      <c r="G11969">
        <v>-6</v>
      </c>
      <c r="H11969" t="s">
        <v>3</v>
      </c>
      <c r="I11969">
        <v>129</v>
      </c>
      <c r="J11969">
        <v>5</v>
      </c>
      <c r="K11969">
        <v>-1</v>
      </c>
      <c r="L11969" t="s">
        <v>4</v>
      </c>
      <c r="M11969">
        <v>-6.8500000000000005E-2</v>
      </c>
      <c r="N11969">
        <v>-0.13370000000000001</v>
      </c>
      <c r="O11969">
        <v>0.97299999999999998</v>
      </c>
      <c r="P11969" t="s">
        <v>5</v>
      </c>
      <c r="Q11969">
        <v>-0.84489999999999998</v>
      </c>
      <c r="R11969">
        <v>-0.93459999999999999</v>
      </c>
      <c r="S11969">
        <v>-0.60560000000000003</v>
      </c>
      <c r="T11969" t="s">
        <v>6</v>
      </c>
      <c r="U11969">
        <v>260519</v>
      </c>
      <c r="V11969">
        <v>90905</v>
      </c>
      <c r="W11969">
        <v>51.441299440000002</v>
      </c>
      <c r="X11969" t="s">
        <v>17</v>
      </c>
      <c r="Y11969">
        <v>0.26724499000000002</v>
      </c>
      <c r="Z11969" t="s">
        <v>18</v>
      </c>
      <c r="AA11969">
        <v>-2.4</v>
      </c>
      <c r="AB11969">
        <v>1</v>
      </c>
      <c r="AC11969">
        <v>8</v>
      </c>
      <c r="AD11969">
        <v>0.82</v>
      </c>
      <c r="AE11969">
        <v>59.65</v>
      </c>
      <c r="AF11969" t="s">
        <v>19</v>
      </c>
      <c r="AG11969" t="s">
        <v>8</v>
      </c>
      <c r="AH11969">
        <v>270</v>
      </c>
      <c r="AI11969" t="s">
        <v>9</v>
      </c>
      <c r="AJ11969">
        <v>0</v>
      </c>
      <c r="AK11969">
        <v>0</v>
      </c>
      <c r="AL11969" t="s">
        <v>10</v>
      </c>
      <c r="AM11969">
        <v>0</v>
      </c>
      <c r="AN11969">
        <v>0</v>
      </c>
      <c r="AO11969">
        <v>0</v>
      </c>
      <c r="AP11969" t="s">
        <v>11</v>
      </c>
      <c r="AQ11969">
        <v>0</v>
      </c>
      <c r="AR11969">
        <v>0</v>
      </c>
      <c r="AS11969" t="s">
        <v>12</v>
      </c>
      <c r="AT11969">
        <v>0</v>
      </c>
      <c r="AU11969">
        <v>0</v>
      </c>
      <c r="AV11969" t="s">
        <v>13</v>
      </c>
      <c r="AW11969">
        <v>0</v>
      </c>
      <c r="AX11969">
        <v>0</v>
      </c>
      <c r="AY11969" t="s">
        <v>14</v>
      </c>
      <c r="AZ11969">
        <v>0</v>
      </c>
      <c r="BA11969">
        <v>0</v>
      </c>
      <c r="BB11969" t="s">
        <v>15</v>
      </c>
      <c r="BC11969">
        <v>0</v>
      </c>
      <c r="BD11969" t="s">
        <v>16</v>
      </c>
      <c r="BE11969">
        <v>109</v>
      </c>
      <c r="BF11969">
        <v>10</v>
      </c>
      <c r="BG11969">
        <v>2</v>
      </c>
    </row>
    <row r="11970" spans="1:59" x14ac:dyDescent="0.25">
      <c r="A11970" t="s">
        <v>0</v>
      </c>
      <c r="B11970" t="s">
        <v>1</v>
      </c>
      <c r="C11970">
        <v>1794914</v>
      </c>
      <c r="D11970" t="s">
        <v>2</v>
      </c>
      <c r="E11970">
        <v>109</v>
      </c>
      <c r="F11970">
        <v>135</v>
      </c>
      <c r="G11970">
        <v>-5</v>
      </c>
      <c r="H11970" t="s">
        <v>3</v>
      </c>
      <c r="I11970">
        <v>129</v>
      </c>
      <c r="J11970">
        <v>5</v>
      </c>
      <c r="K11970">
        <v>-1</v>
      </c>
      <c r="L11970" t="s">
        <v>4</v>
      </c>
      <c r="M11970">
        <v>-9.8599999999999993E-2</v>
      </c>
      <c r="N11970">
        <v>-0.12809999999999999</v>
      </c>
      <c r="O11970">
        <v>0.9677</v>
      </c>
      <c r="P11970" t="s">
        <v>5</v>
      </c>
      <c r="Q11970">
        <v>-8.2199999999999995E-2</v>
      </c>
      <c r="R11970">
        <v>-0.66539999999999999</v>
      </c>
      <c r="S11970">
        <v>-0.23930000000000001</v>
      </c>
      <c r="T11970" t="s">
        <v>6</v>
      </c>
      <c r="U11970">
        <v>260519</v>
      </c>
      <c r="V11970">
        <v>90905</v>
      </c>
      <c r="W11970">
        <v>51.441299440000002</v>
      </c>
      <c r="X11970" t="s">
        <v>17</v>
      </c>
      <c r="Y11970">
        <v>0.26724499000000002</v>
      </c>
      <c r="Z11970" t="s">
        <v>18</v>
      </c>
      <c r="AA11970">
        <v>-2.4</v>
      </c>
      <c r="AB11970">
        <v>1</v>
      </c>
      <c r="AC11970">
        <v>8</v>
      </c>
      <c r="AD11970">
        <v>0.82</v>
      </c>
      <c r="AE11970">
        <v>59.65</v>
      </c>
      <c r="AF11970" t="s">
        <v>19</v>
      </c>
      <c r="AG11970" t="s">
        <v>8</v>
      </c>
      <c r="AH11970">
        <v>270</v>
      </c>
      <c r="AI11970" t="s">
        <v>9</v>
      </c>
      <c r="AJ11970">
        <v>0</v>
      </c>
      <c r="AK11970">
        <v>0</v>
      </c>
      <c r="AL11970" t="s">
        <v>10</v>
      </c>
      <c r="AM11970">
        <v>0</v>
      </c>
      <c r="AN11970">
        <v>0</v>
      </c>
      <c r="AO11970">
        <v>0</v>
      </c>
      <c r="AP11970" t="s">
        <v>11</v>
      </c>
      <c r="AQ11970">
        <v>0</v>
      </c>
      <c r="AR11970">
        <v>0</v>
      </c>
      <c r="AS11970" t="s">
        <v>12</v>
      </c>
      <c r="AT11970">
        <v>0</v>
      </c>
      <c r="AU11970">
        <v>0</v>
      </c>
      <c r="AV11970" t="s">
        <v>13</v>
      </c>
      <c r="AW11970">
        <v>0</v>
      </c>
      <c r="AX11970">
        <v>0</v>
      </c>
      <c r="AY11970" t="s">
        <v>14</v>
      </c>
      <c r="AZ11970">
        <v>0</v>
      </c>
      <c r="BA11970">
        <v>0</v>
      </c>
      <c r="BB11970" t="s">
        <v>15</v>
      </c>
      <c r="BC11970">
        <v>0</v>
      </c>
      <c r="BD11970" t="s">
        <v>16</v>
      </c>
      <c r="BE11970">
        <v>109</v>
      </c>
      <c r="BF11970">
        <v>10</v>
      </c>
      <c r="BG11970">
        <v>2</v>
      </c>
    </row>
    <row r="11971" spans="1:59" x14ac:dyDescent="0.25">
      <c r="A11971" t="s">
        <v>0</v>
      </c>
      <c r="B11971" t="s">
        <v>1</v>
      </c>
      <c r="C11971">
        <v>1795052</v>
      </c>
      <c r="D11971" t="s">
        <v>2</v>
      </c>
      <c r="E11971">
        <v>109</v>
      </c>
      <c r="F11971">
        <v>135</v>
      </c>
      <c r="G11971">
        <v>-5</v>
      </c>
      <c r="H11971" t="s">
        <v>3</v>
      </c>
      <c r="I11971">
        <v>129</v>
      </c>
      <c r="J11971">
        <v>5</v>
      </c>
      <c r="K11971">
        <v>-1</v>
      </c>
      <c r="L11971" t="s">
        <v>4</v>
      </c>
      <c r="M11971">
        <v>-8.1699999999999995E-2</v>
      </c>
      <c r="N11971">
        <v>-0.1293</v>
      </c>
      <c r="O11971">
        <v>0.96960000000000002</v>
      </c>
      <c r="P11971" t="s">
        <v>5</v>
      </c>
      <c r="Q11971">
        <v>-0.51590000000000003</v>
      </c>
      <c r="R11971">
        <v>7.4999999999999997E-3</v>
      </c>
      <c r="S11971">
        <v>0.27660000000000001</v>
      </c>
      <c r="T11971" t="s">
        <v>6</v>
      </c>
      <c r="U11971">
        <v>260519</v>
      </c>
      <c r="V11971">
        <v>90905</v>
      </c>
      <c r="W11971">
        <v>51.441299440000002</v>
      </c>
      <c r="X11971" t="s">
        <v>17</v>
      </c>
      <c r="Y11971">
        <v>0.26724499000000002</v>
      </c>
      <c r="Z11971" t="s">
        <v>18</v>
      </c>
      <c r="AA11971">
        <v>-2.4</v>
      </c>
      <c r="AB11971">
        <v>1</v>
      </c>
      <c r="AC11971">
        <v>8</v>
      </c>
      <c r="AD11971">
        <v>0.82</v>
      </c>
      <c r="AE11971">
        <v>59.65</v>
      </c>
      <c r="AF11971" t="s">
        <v>19</v>
      </c>
      <c r="AG11971" t="s">
        <v>8</v>
      </c>
      <c r="AH11971">
        <v>270</v>
      </c>
      <c r="AI11971" t="s">
        <v>9</v>
      </c>
      <c r="AJ11971">
        <v>0</v>
      </c>
      <c r="AK11971">
        <v>0</v>
      </c>
      <c r="AL11971" t="s">
        <v>10</v>
      </c>
      <c r="AM11971">
        <v>0</v>
      </c>
      <c r="AN11971">
        <v>0</v>
      </c>
      <c r="AO11971">
        <v>0</v>
      </c>
      <c r="AP11971" t="s">
        <v>11</v>
      </c>
      <c r="AQ11971">
        <v>0</v>
      </c>
      <c r="AR11971">
        <v>0</v>
      </c>
      <c r="AS11971" t="s">
        <v>12</v>
      </c>
      <c r="AT11971">
        <v>0</v>
      </c>
      <c r="AU11971">
        <v>0</v>
      </c>
      <c r="AV11971" t="s">
        <v>13</v>
      </c>
      <c r="AW11971">
        <v>0</v>
      </c>
      <c r="AX11971">
        <v>0</v>
      </c>
      <c r="AY11971" t="s">
        <v>14</v>
      </c>
      <c r="AZ11971">
        <v>0</v>
      </c>
      <c r="BA11971">
        <v>0</v>
      </c>
      <c r="BB11971" t="s">
        <v>15</v>
      </c>
      <c r="BC11971">
        <v>0</v>
      </c>
      <c r="BD11971" t="s">
        <v>16</v>
      </c>
      <c r="BE11971">
        <v>109</v>
      </c>
      <c r="BF11971">
        <v>10</v>
      </c>
      <c r="BG11971">
        <v>2</v>
      </c>
    </row>
    <row r="11972" spans="1:59" x14ac:dyDescent="0.25">
      <c r="A11972" t="s">
        <v>0</v>
      </c>
      <c r="B11972" t="s">
        <v>1</v>
      </c>
      <c r="C11972">
        <v>1795188</v>
      </c>
      <c r="D11972" t="s">
        <v>2</v>
      </c>
      <c r="E11972">
        <v>107</v>
      </c>
      <c r="F11972">
        <v>135</v>
      </c>
      <c r="G11972">
        <v>-5</v>
      </c>
      <c r="H11972" t="s">
        <v>3</v>
      </c>
      <c r="I11972">
        <v>128</v>
      </c>
      <c r="J11972">
        <v>6</v>
      </c>
      <c r="K11972">
        <v>-1</v>
      </c>
      <c r="L11972" t="s">
        <v>4</v>
      </c>
      <c r="M11972">
        <v>-8.8300000000000003E-2</v>
      </c>
      <c r="N11972">
        <v>-0.129</v>
      </c>
      <c r="O11972">
        <v>0.96509999999999996</v>
      </c>
      <c r="P11972" t="s">
        <v>5</v>
      </c>
      <c r="Q11972">
        <v>-0.57569999999999999</v>
      </c>
      <c r="R11972">
        <v>1.0168999999999999</v>
      </c>
      <c r="S11972">
        <v>0.72529999999999994</v>
      </c>
      <c r="T11972" t="s">
        <v>6</v>
      </c>
      <c r="U11972">
        <v>260519</v>
      </c>
      <c r="V11972">
        <v>90905</v>
      </c>
      <c r="W11972">
        <v>51.441299440000002</v>
      </c>
      <c r="X11972" t="s">
        <v>17</v>
      </c>
      <c r="Y11972">
        <v>0.26724499000000002</v>
      </c>
      <c r="Z11972" t="s">
        <v>18</v>
      </c>
      <c r="AA11972">
        <v>-2.4</v>
      </c>
      <c r="AB11972">
        <v>1</v>
      </c>
      <c r="AC11972">
        <v>8</v>
      </c>
      <c r="AD11972">
        <v>0.82</v>
      </c>
      <c r="AE11972">
        <v>59.65</v>
      </c>
      <c r="AF11972" t="s">
        <v>19</v>
      </c>
      <c r="AG11972" t="s">
        <v>8</v>
      </c>
      <c r="AH11972">
        <v>270</v>
      </c>
      <c r="AI11972" t="s">
        <v>9</v>
      </c>
      <c r="AJ11972">
        <v>0</v>
      </c>
      <c r="AK11972">
        <v>0</v>
      </c>
      <c r="AL11972" t="s">
        <v>10</v>
      </c>
      <c r="AM11972">
        <v>0</v>
      </c>
      <c r="AN11972">
        <v>0</v>
      </c>
      <c r="AO11972">
        <v>0</v>
      </c>
      <c r="AP11972" t="s">
        <v>11</v>
      </c>
      <c r="AQ11972">
        <v>0</v>
      </c>
      <c r="AR11972">
        <v>0</v>
      </c>
      <c r="AS11972" t="s">
        <v>12</v>
      </c>
      <c r="AT11972">
        <v>0</v>
      </c>
      <c r="AU11972">
        <v>0</v>
      </c>
      <c r="AV11972" t="s">
        <v>13</v>
      </c>
      <c r="AW11972">
        <v>0</v>
      </c>
      <c r="AX11972">
        <v>0</v>
      </c>
      <c r="AY11972" t="s">
        <v>14</v>
      </c>
      <c r="AZ11972">
        <v>0</v>
      </c>
      <c r="BA11972">
        <v>0</v>
      </c>
      <c r="BB11972" t="s">
        <v>15</v>
      </c>
      <c r="BC11972">
        <v>0</v>
      </c>
      <c r="BD11972" t="s">
        <v>16</v>
      </c>
      <c r="BE11972">
        <v>107</v>
      </c>
      <c r="BF11972">
        <v>10</v>
      </c>
      <c r="BG11972">
        <v>2</v>
      </c>
    </row>
    <row r="11973" spans="1:59" x14ac:dyDescent="0.25">
      <c r="A11973" t="s">
        <v>0</v>
      </c>
      <c r="B11973" t="s">
        <v>1</v>
      </c>
      <c r="C11973">
        <v>1795322</v>
      </c>
      <c r="D11973" t="s">
        <v>2</v>
      </c>
      <c r="E11973">
        <v>102</v>
      </c>
      <c r="F11973">
        <v>135</v>
      </c>
      <c r="G11973">
        <v>-5</v>
      </c>
      <c r="H11973" t="s">
        <v>3</v>
      </c>
      <c r="I11973">
        <v>128</v>
      </c>
      <c r="J11973">
        <v>6</v>
      </c>
      <c r="K11973">
        <v>-2</v>
      </c>
      <c r="L11973" t="s">
        <v>4</v>
      </c>
      <c r="M11973">
        <v>-0.11360000000000001</v>
      </c>
      <c r="N11973">
        <v>-0.1343</v>
      </c>
      <c r="O11973">
        <v>0.97209999999999996</v>
      </c>
      <c r="P11973" t="s">
        <v>5</v>
      </c>
      <c r="Q11973">
        <v>-0.11219999999999999</v>
      </c>
      <c r="R11973">
        <v>1.2786</v>
      </c>
      <c r="S11973">
        <v>0.6804</v>
      </c>
      <c r="T11973" t="s">
        <v>6</v>
      </c>
      <c r="U11973">
        <v>260519</v>
      </c>
      <c r="V11973">
        <v>90905</v>
      </c>
      <c r="W11973">
        <v>51.441299440000002</v>
      </c>
      <c r="X11973" t="s">
        <v>17</v>
      </c>
      <c r="Y11973">
        <v>0.26724499000000002</v>
      </c>
      <c r="Z11973" t="s">
        <v>18</v>
      </c>
      <c r="AA11973">
        <v>-2.4</v>
      </c>
      <c r="AB11973">
        <v>1</v>
      </c>
      <c r="AC11973">
        <v>8</v>
      </c>
      <c r="AD11973">
        <v>0.82</v>
      </c>
      <c r="AE11973">
        <v>59.65</v>
      </c>
      <c r="AF11973" t="s">
        <v>19</v>
      </c>
      <c r="AG11973" t="s">
        <v>8</v>
      </c>
      <c r="AH11973">
        <v>270</v>
      </c>
      <c r="AI11973" t="s">
        <v>9</v>
      </c>
      <c r="AJ11973">
        <v>0</v>
      </c>
      <c r="AK11973">
        <v>0</v>
      </c>
      <c r="AL11973" t="s">
        <v>10</v>
      </c>
      <c r="AM11973">
        <v>0</v>
      </c>
      <c r="AN11973">
        <v>0</v>
      </c>
      <c r="AO11973">
        <v>0</v>
      </c>
      <c r="AP11973" t="s">
        <v>11</v>
      </c>
      <c r="AQ11973">
        <v>0</v>
      </c>
      <c r="AR11973">
        <v>0</v>
      </c>
      <c r="AS11973" t="s">
        <v>12</v>
      </c>
      <c r="AT11973">
        <v>0</v>
      </c>
      <c r="AU11973">
        <v>0</v>
      </c>
      <c r="AV11973" t="s">
        <v>13</v>
      </c>
      <c r="AW11973">
        <v>0</v>
      </c>
      <c r="AX11973">
        <v>0</v>
      </c>
      <c r="AY11973" t="s">
        <v>14</v>
      </c>
      <c r="AZ11973">
        <v>0</v>
      </c>
      <c r="BA11973">
        <v>0</v>
      </c>
      <c r="BB11973" t="s">
        <v>15</v>
      </c>
      <c r="BC11973">
        <v>0</v>
      </c>
      <c r="BD11973" t="s">
        <v>16</v>
      </c>
      <c r="BE11973">
        <v>102</v>
      </c>
      <c r="BF11973">
        <v>10</v>
      </c>
      <c r="BG11973">
        <v>2</v>
      </c>
    </row>
    <row r="11974" spans="1:59" x14ac:dyDescent="0.25">
      <c r="A11974" t="s">
        <v>0</v>
      </c>
      <c r="B11974" t="s">
        <v>1</v>
      </c>
      <c r="C11974">
        <v>1795460</v>
      </c>
      <c r="D11974" t="s">
        <v>2</v>
      </c>
      <c r="E11974">
        <v>102</v>
      </c>
      <c r="F11974">
        <v>135</v>
      </c>
      <c r="G11974">
        <v>-5</v>
      </c>
      <c r="H11974" t="s">
        <v>3</v>
      </c>
      <c r="I11974">
        <v>129</v>
      </c>
      <c r="J11974">
        <v>6</v>
      </c>
      <c r="K11974">
        <v>-3</v>
      </c>
      <c r="L11974" t="s">
        <v>4</v>
      </c>
      <c r="M11974">
        <v>-0.1368</v>
      </c>
      <c r="N11974">
        <v>-0.12720000000000001</v>
      </c>
      <c r="O11974">
        <v>0.97370000000000001</v>
      </c>
      <c r="P11974" t="s">
        <v>5</v>
      </c>
      <c r="Q11974">
        <v>0.38129999999999997</v>
      </c>
      <c r="R11974">
        <v>0.29160000000000003</v>
      </c>
      <c r="S11974">
        <v>0.6804</v>
      </c>
      <c r="T11974" t="s">
        <v>6</v>
      </c>
      <c r="U11974">
        <v>260519</v>
      </c>
      <c r="V11974">
        <v>90906</v>
      </c>
      <c r="W11974">
        <v>51.441299440000002</v>
      </c>
      <c r="X11974" t="s">
        <v>17</v>
      </c>
      <c r="Y11974">
        <v>0.26725167</v>
      </c>
      <c r="Z11974" t="s">
        <v>18</v>
      </c>
      <c r="AA11974">
        <v>-2.2999999999999998</v>
      </c>
      <c r="AB11974">
        <v>1</v>
      </c>
      <c r="AC11974">
        <v>8</v>
      </c>
      <c r="AD11974">
        <v>0.82</v>
      </c>
      <c r="AE11974">
        <v>59.65</v>
      </c>
      <c r="AF11974" t="s">
        <v>19</v>
      </c>
      <c r="AG11974" t="s">
        <v>8</v>
      </c>
      <c r="AH11974">
        <v>270</v>
      </c>
      <c r="AI11974" t="s">
        <v>9</v>
      </c>
      <c r="AJ11974">
        <v>0</v>
      </c>
      <c r="AK11974">
        <v>0</v>
      </c>
      <c r="AL11974" t="s">
        <v>10</v>
      </c>
      <c r="AM11974">
        <v>0</v>
      </c>
      <c r="AN11974">
        <v>0</v>
      </c>
      <c r="AO11974">
        <v>0</v>
      </c>
      <c r="AP11974" t="s">
        <v>11</v>
      </c>
      <c r="AQ11974">
        <v>0</v>
      </c>
      <c r="AR11974">
        <v>0</v>
      </c>
      <c r="AS11974" t="s">
        <v>12</v>
      </c>
      <c r="AT11974">
        <v>0</v>
      </c>
      <c r="AU11974">
        <v>0</v>
      </c>
      <c r="AV11974" t="s">
        <v>13</v>
      </c>
      <c r="AW11974">
        <v>0</v>
      </c>
      <c r="AX11974">
        <v>0</v>
      </c>
      <c r="AY11974" t="s">
        <v>14</v>
      </c>
      <c r="AZ11974">
        <v>0</v>
      </c>
      <c r="BA11974">
        <v>0</v>
      </c>
      <c r="BB11974" t="s">
        <v>15</v>
      </c>
      <c r="BC11974">
        <v>0</v>
      </c>
      <c r="BD11974" t="s">
        <v>16</v>
      </c>
      <c r="BE11974">
        <v>102</v>
      </c>
      <c r="BF11974">
        <v>10</v>
      </c>
      <c r="BG11974">
        <v>2</v>
      </c>
    </row>
    <row r="11975" spans="1:59" x14ac:dyDescent="0.25">
      <c r="A11975" t="s">
        <v>0</v>
      </c>
      <c r="B11975" t="s">
        <v>1</v>
      </c>
      <c r="C11975">
        <v>1795610</v>
      </c>
      <c r="D11975" t="s">
        <v>2</v>
      </c>
      <c r="E11975">
        <v>101</v>
      </c>
      <c r="F11975">
        <v>135</v>
      </c>
      <c r="G11975">
        <v>-5</v>
      </c>
      <c r="H11975" t="s">
        <v>3</v>
      </c>
      <c r="I11975">
        <v>128</v>
      </c>
      <c r="J11975">
        <v>5</v>
      </c>
      <c r="K11975">
        <v>-3</v>
      </c>
      <c r="L11975" t="s">
        <v>4</v>
      </c>
      <c r="M11975">
        <v>-0.13639999999999999</v>
      </c>
      <c r="N11975">
        <v>-0.12970000000000001</v>
      </c>
      <c r="O11975">
        <v>0.97770000000000001</v>
      </c>
      <c r="P11975" t="s">
        <v>5</v>
      </c>
      <c r="Q11975">
        <v>-1.0019</v>
      </c>
      <c r="R11975">
        <v>-0.5907</v>
      </c>
      <c r="S11975">
        <v>0.52339999999999998</v>
      </c>
      <c r="T11975" t="s">
        <v>6</v>
      </c>
      <c r="U11975">
        <v>260519</v>
      </c>
      <c r="V11975">
        <v>90906</v>
      </c>
      <c r="W11975">
        <v>51.441299440000002</v>
      </c>
      <c r="X11975" t="s">
        <v>17</v>
      </c>
      <c r="Y11975">
        <v>0.26725167</v>
      </c>
      <c r="Z11975" t="s">
        <v>18</v>
      </c>
      <c r="AA11975">
        <v>-2.2999999999999998</v>
      </c>
      <c r="AB11975">
        <v>1</v>
      </c>
      <c r="AC11975">
        <v>8</v>
      </c>
      <c r="AD11975">
        <v>0.56000000000000005</v>
      </c>
      <c r="AE11975">
        <v>88.26</v>
      </c>
      <c r="AF11975" t="s">
        <v>19</v>
      </c>
      <c r="AG11975" t="s">
        <v>8</v>
      </c>
      <c r="AH11975">
        <v>270</v>
      </c>
      <c r="AI11975" t="s">
        <v>9</v>
      </c>
      <c r="AJ11975">
        <v>0</v>
      </c>
      <c r="AK11975">
        <v>0</v>
      </c>
      <c r="AL11975" t="s">
        <v>10</v>
      </c>
      <c r="AM11975">
        <v>0</v>
      </c>
      <c r="AN11975">
        <v>0</v>
      </c>
      <c r="AO11975">
        <v>0</v>
      </c>
      <c r="AP11975" t="s">
        <v>11</v>
      </c>
      <c r="AQ11975">
        <v>0</v>
      </c>
      <c r="AR11975">
        <v>0</v>
      </c>
      <c r="AS11975" t="s">
        <v>12</v>
      </c>
      <c r="AT11975">
        <v>0</v>
      </c>
      <c r="AU11975">
        <v>0</v>
      </c>
      <c r="AV11975" t="s">
        <v>13</v>
      </c>
      <c r="AW11975">
        <v>0</v>
      </c>
      <c r="AX11975">
        <v>0</v>
      </c>
      <c r="AY11975" t="s">
        <v>14</v>
      </c>
      <c r="AZ11975">
        <v>0</v>
      </c>
      <c r="BA11975">
        <v>0</v>
      </c>
      <c r="BB11975" t="s">
        <v>15</v>
      </c>
      <c r="BC11975">
        <v>0</v>
      </c>
      <c r="BD11975" t="s">
        <v>16</v>
      </c>
      <c r="BE11975">
        <v>101</v>
      </c>
      <c r="BF11975">
        <v>10</v>
      </c>
      <c r="BG11975">
        <v>2</v>
      </c>
    </row>
    <row r="11976" spans="1:59" x14ac:dyDescent="0.25">
      <c r="A11976" t="s">
        <v>0</v>
      </c>
      <c r="B11976" t="s">
        <v>1</v>
      </c>
      <c r="C11976">
        <v>1795760</v>
      </c>
      <c r="D11976" t="s">
        <v>2</v>
      </c>
      <c r="E11976">
        <v>101</v>
      </c>
      <c r="F11976">
        <v>135</v>
      </c>
      <c r="G11976">
        <v>-5</v>
      </c>
      <c r="H11976" t="s">
        <v>3</v>
      </c>
      <c r="I11976">
        <v>128</v>
      </c>
      <c r="J11976">
        <v>6</v>
      </c>
      <c r="K11976">
        <v>-3</v>
      </c>
      <c r="L11976" t="s">
        <v>4</v>
      </c>
      <c r="M11976">
        <v>-0.14019999999999999</v>
      </c>
      <c r="N11976">
        <v>-0.13150000000000001</v>
      </c>
      <c r="O11976">
        <v>0.95140000000000002</v>
      </c>
      <c r="P11976" t="s">
        <v>5</v>
      </c>
      <c r="Q11976">
        <v>-0.8075</v>
      </c>
      <c r="R11976">
        <v>-2.3178000000000001</v>
      </c>
      <c r="S11976">
        <v>0.1421</v>
      </c>
      <c r="T11976" t="s">
        <v>6</v>
      </c>
      <c r="U11976">
        <v>260519</v>
      </c>
      <c r="V11976">
        <v>90906</v>
      </c>
      <c r="W11976">
        <v>51.441299440000002</v>
      </c>
      <c r="X11976" t="s">
        <v>17</v>
      </c>
      <c r="Y11976">
        <v>0.26725167</v>
      </c>
      <c r="Z11976" t="s">
        <v>18</v>
      </c>
      <c r="AA11976">
        <v>-2.2999999999999998</v>
      </c>
      <c r="AB11976">
        <v>1</v>
      </c>
      <c r="AC11976">
        <v>8</v>
      </c>
      <c r="AD11976">
        <v>0.56000000000000005</v>
      </c>
      <c r="AE11976">
        <v>88.26</v>
      </c>
      <c r="AF11976" t="s">
        <v>19</v>
      </c>
      <c r="AG11976" t="s">
        <v>8</v>
      </c>
      <c r="AH11976">
        <v>270</v>
      </c>
      <c r="AI11976" t="s">
        <v>9</v>
      </c>
      <c r="AJ11976">
        <v>0</v>
      </c>
      <c r="AK11976">
        <v>0</v>
      </c>
      <c r="AL11976" t="s">
        <v>10</v>
      </c>
      <c r="AM11976">
        <v>0</v>
      </c>
      <c r="AN11976">
        <v>0</v>
      </c>
      <c r="AO11976">
        <v>0</v>
      </c>
      <c r="AP11976" t="s">
        <v>11</v>
      </c>
      <c r="AQ11976">
        <v>0</v>
      </c>
      <c r="AR11976">
        <v>0</v>
      </c>
      <c r="AS11976" t="s">
        <v>12</v>
      </c>
      <c r="AT11976">
        <v>0</v>
      </c>
      <c r="AU11976">
        <v>0</v>
      </c>
      <c r="AV11976" t="s">
        <v>13</v>
      </c>
      <c r="AW11976">
        <v>0</v>
      </c>
      <c r="AX11976">
        <v>0</v>
      </c>
      <c r="AY11976" t="s">
        <v>14</v>
      </c>
      <c r="AZ11976">
        <v>0</v>
      </c>
      <c r="BA11976">
        <v>0</v>
      </c>
      <c r="BB11976" t="s">
        <v>15</v>
      </c>
      <c r="BC11976">
        <v>0</v>
      </c>
      <c r="BD11976" t="s">
        <v>16</v>
      </c>
      <c r="BE11976">
        <v>101</v>
      </c>
      <c r="BF11976">
        <v>10</v>
      </c>
      <c r="BG11976">
        <v>2</v>
      </c>
    </row>
    <row r="11977" spans="1:59" x14ac:dyDescent="0.25">
      <c r="A11977" t="s">
        <v>0</v>
      </c>
      <c r="B11977" t="s">
        <v>1</v>
      </c>
      <c r="C11977">
        <v>1795907</v>
      </c>
      <c r="D11977" t="s">
        <v>2</v>
      </c>
      <c r="E11977">
        <v>101</v>
      </c>
      <c r="F11977">
        <v>135</v>
      </c>
      <c r="G11977">
        <v>-5</v>
      </c>
      <c r="H11977" t="s">
        <v>3</v>
      </c>
      <c r="I11977">
        <v>128</v>
      </c>
      <c r="J11977">
        <v>6</v>
      </c>
      <c r="K11977">
        <v>-3</v>
      </c>
      <c r="L11977" t="s">
        <v>4</v>
      </c>
      <c r="M11977">
        <v>-0.1295</v>
      </c>
      <c r="N11977">
        <v>-0.1321</v>
      </c>
      <c r="O11977">
        <v>0.97130000000000005</v>
      </c>
      <c r="P11977" t="s">
        <v>5</v>
      </c>
      <c r="Q11977">
        <v>0.52339999999999998</v>
      </c>
      <c r="R11977">
        <v>-4.1197999999999997</v>
      </c>
      <c r="S11977">
        <v>-0.28410000000000002</v>
      </c>
      <c r="T11977" t="s">
        <v>6</v>
      </c>
      <c r="U11977">
        <v>260519</v>
      </c>
      <c r="V11977">
        <v>90906</v>
      </c>
      <c r="W11977">
        <v>51.441299440000002</v>
      </c>
      <c r="X11977" t="s">
        <v>17</v>
      </c>
      <c r="Y11977">
        <v>0.26725167</v>
      </c>
      <c r="Z11977" t="s">
        <v>18</v>
      </c>
      <c r="AA11977">
        <v>-2.2999999999999998</v>
      </c>
      <c r="AB11977">
        <v>1</v>
      </c>
      <c r="AC11977">
        <v>8</v>
      </c>
      <c r="AD11977">
        <v>0.56000000000000005</v>
      </c>
      <c r="AE11977">
        <v>88.26</v>
      </c>
      <c r="AF11977" t="s">
        <v>19</v>
      </c>
      <c r="AG11977" t="s">
        <v>8</v>
      </c>
      <c r="AH11977">
        <v>270</v>
      </c>
      <c r="AI11977" t="s">
        <v>9</v>
      </c>
      <c r="AJ11977">
        <v>0</v>
      </c>
      <c r="AK11977">
        <v>0</v>
      </c>
      <c r="AL11977" t="s">
        <v>10</v>
      </c>
      <c r="AM11977">
        <v>0</v>
      </c>
      <c r="AN11977">
        <v>0</v>
      </c>
      <c r="AO11977">
        <v>0</v>
      </c>
      <c r="AP11977" t="s">
        <v>11</v>
      </c>
      <c r="AQ11977">
        <v>0</v>
      </c>
      <c r="AR11977">
        <v>0</v>
      </c>
      <c r="AS11977" t="s">
        <v>12</v>
      </c>
      <c r="AT11977">
        <v>0</v>
      </c>
      <c r="AU11977">
        <v>0</v>
      </c>
      <c r="AV11977" t="s">
        <v>13</v>
      </c>
      <c r="AW11977">
        <v>0</v>
      </c>
      <c r="AX11977">
        <v>0</v>
      </c>
      <c r="AY11977" t="s">
        <v>14</v>
      </c>
      <c r="AZ11977">
        <v>0</v>
      </c>
      <c r="BA11977">
        <v>0</v>
      </c>
      <c r="BB11977" t="s">
        <v>15</v>
      </c>
      <c r="BC11977">
        <v>0</v>
      </c>
      <c r="BD11977" t="s">
        <v>16</v>
      </c>
      <c r="BE11977">
        <v>101</v>
      </c>
      <c r="BF11977">
        <v>10</v>
      </c>
      <c r="BG11977">
        <v>2</v>
      </c>
    </row>
    <row r="11978" spans="1:59" x14ac:dyDescent="0.25">
      <c r="A11978" t="s">
        <v>0</v>
      </c>
      <c r="B11978" t="s">
        <v>1</v>
      </c>
      <c r="C11978">
        <v>1796045</v>
      </c>
      <c r="D11978" t="s">
        <v>2</v>
      </c>
      <c r="E11978">
        <v>101</v>
      </c>
      <c r="F11978">
        <v>135</v>
      </c>
      <c r="G11978">
        <v>-5</v>
      </c>
      <c r="H11978" t="s">
        <v>3</v>
      </c>
      <c r="I11978">
        <v>128</v>
      </c>
      <c r="J11978">
        <v>5</v>
      </c>
      <c r="K11978">
        <v>-1</v>
      </c>
      <c r="L11978" t="s">
        <v>4</v>
      </c>
      <c r="M11978">
        <v>-8.3400000000000002E-2</v>
      </c>
      <c r="N11978">
        <v>-0.1215</v>
      </c>
      <c r="O11978">
        <v>0.97609999999999997</v>
      </c>
      <c r="P11978" t="s">
        <v>5</v>
      </c>
      <c r="Q11978">
        <v>0.23930000000000001</v>
      </c>
      <c r="R11978">
        <v>-3.9628000000000001</v>
      </c>
      <c r="S11978">
        <v>-0.23930000000000001</v>
      </c>
      <c r="T11978" t="s">
        <v>6</v>
      </c>
      <c r="U11978">
        <v>260519</v>
      </c>
      <c r="V11978">
        <v>90906</v>
      </c>
      <c r="W11978">
        <v>51.441299440000002</v>
      </c>
      <c r="X11978" t="s">
        <v>17</v>
      </c>
      <c r="Y11978">
        <v>0.26725167</v>
      </c>
      <c r="Z11978" t="s">
        <v>18</v>
      </c>
      <c r="AA11978">
        <v>-2.2999999999999998</v>
      </c>
      <c r="AB11978">
        <v>1</v>
      </c>
      <c r="AC11978">
        <v>8</v>
      </c>
      <c r="AD11978">
        <v>0.56000000000000005</v>
      </c>
      <c r="AE11978">
        <v>88.26</v>
      </c>
      <c r="AF11978" t="s">
        <v>19</v>
      </c>
      <c r="AG11978" t="s">
        <v>8</v>
      </c>
      <c r="AH11978">
        <v>270</v>
      </c>
      <c r="AI11978" t="s">
        <v>9</v>
      </c>
      <c r="AJ11978">
        <v>0</v>
      </c>
      <c r="AK11978">
        <v>0</v>
      </c>
      <c r="AL11978" t="s">
        <v>10</v>
      </c>
      <c r="AM11978">
        <v>0</v>
      </c>
      <c r="AN11978">
        <v>0</v>
      </c>
      <c r="AO11978">
        <v>0</v>
      </c>
      <c r="AP11978" t="s">
        <v>11</v>
      </c>
      <c r="AQ11978">
        <v>0</v>
      </c>
      <c r="AR11978">
        <v>0</v>
      </c>
      <c r="AS11978" t="s">
        <v>12</v>
      </c>
      <c r="AT11978">
        <v>0</v>
      </c>
      <c r="AU11978">
        <v>0</v>
      </c>
      <c r="AV11978" t="s">
        <v>13</v>
      </c>
      <c r="AW11978">
        <v>0</v>
      </c>
      <c r="AX11978">
        <v>0</v>
      </c>
      <c r="AY11978" t="s">
        <v>14</v>
      </c>
      <c r="AZ11978">
        <v>0</v>
      </c>
      <c r="BA11978">
        <v>0</v>
      </c>
      <c r="BB11978" t="s">
        <v>15</v>
      </c>
      <c r="BC11978">
        <v>0</v>
      </c>
      <c r="BD11978" t="s">
        <v>16</v>
      </c>
      <c r="BE11978">
        <v>101</v>
      </c>
      <c r="BF11978">
        <v>10</v>
      </c>
      <c r="BG11978">
        <v>2</v>
      </c>
    </row>
    <row r="11979" spans="1:59" x14ac:dyDescent="0.25">
      <c r="A11979" t="s">
        <v>0</v>
      </c>
      <c r="B11979" t="s">
        <v>1</v>
      </c>
      <c r="C11979">
        <v>1796181</v>
      </c>
      <c r="D11979" t="s">
        <v>2</v>
      </c>
      <c r="E11979">
        <v>101</v>
      </c>
      <c r="F11979">
        <v>135</v>
      </c>
      <c r="G11979">
        <v>-5</v>
      </c>
      <c r="H11979" t="s">
        <v>3</v>
      </c>
      <c r="I11979">
        <v>127</v>
      </c>
      <c r="J11979">
        <v>5</v>
      </c>
      <c r="K11979">
        <v>0</v>
      </c>
      <c r="L11979" t="s">
        <v>4</v>
      </c>
      <c r="M11979">
        <v>-8.0399999999999999E-2</v>
      </c>
      <c r="N11979">
        <v>-0.12820000000000001</v>
      </c>
      <c r="O11979">
        <v>0.97209999999999996</v>
      </c>
      <c r="P11979" t="s">
        <v>5</v>
      </c>
      <c r="Q11979">
        <v>0.2467</v>
      </c>
      <c r="R11979">
        <v>-1.0991</v>
      </c>
      <c r="S11979">
        <v>1.4206000000000001</v>
      </c>
      <c r="T11979" t="s">
        <v>6</v>
      </c>
      <c r="U11979">
        <v>260519</v>
      </c>
      <c r="V11979">
        <v>90906</v>
      </c>
      <c r="W11979">
        <v>51.441299440000002</v>
      </c>
      <c r="X11979" t="s">
        <v>17</v>
      </c>
      <c r="Y11979">
        <v>0.26725167</v>
      </c>
      <c r="Z11979" t="s">
        <v>18</v>
      </c>
      <c r="AA11979">
        <v>-2.2999999999999998</v>
      </c>
      <c r="AB11979">
        <v>1</v>
      </c>
      <c r="AC11979">
        <v>8</v>
      </c>
      <c r="AD11979">
        <v>0.56000000000000005</v>
      </c>
      <c r="AE11979">
        <v>88.26</v>
      </c>
      <c r="AF11979" t="s">
        <v>19</v>
      </c>
      <c r="AG11979" t="s">
        <v>8</v>
      </c>
      <c r="AH11979">
        <v>270</v>
      </c>
      <c r="AI11979" t="s">
        <v>9</v>
      </c>
      <c r="AJ11979">
        <v>0</v>
      </c>
      <c r="AK11979">
        <v>0</v>
      </c>
      <c r="AL11979" t="s">
        <v>10</v>
      </c>
      <c r="AM11979">
        <v>0</v>
      </c>
      <c r="AN11979">
        <v>0</v>
      </c>
      <c r="AO11979">
        <v>0</v>
      </c>
      <c r="AP11979" t="s">
        <v>11</v>
      </c>
      <c r="AQ11979">
        <v>0</v>
      </c>
      <c r="AR11979">
        <v>0</v>
      </c>
      <c r="AS11979" t="s">
        <v>12</v>
      </c>
      <c r="AT11979">
        <v>0</v>
      </c>
      <c r="AU11979">
        <v>0</v>
      </c>
      <c r="AV11979" t="s">
        <v>13</v>
      </c>
      <c r="AW11979">
        <v>0</v>
      </c>
      <c r="AX11979">
        <v>0</v>
      </c>
      <c r="AY11979" t="s">
        <v>14</v>
      </c>
      <c r="AZ11979">
        <v>0</v>
      </c>
      <c r="BA11979">
        <v>0</v>
      </c>
      <c r="BB11979" t="s">
        <v>15</v>
      </c>
      <c r="BC11979">
        <v>0</v>
      </c>
      <c r="BD11979" t="s">
        <v>16</v>
      </c>
      <c r="BE11979">
        <v>101</v>
      </c>
      <c r="BF11979">
        <v>10</v>
      </c>
      <c r="BG11979">
        <v>2</v>
      </c>
    </row>
    <row r="11980" spans="1:59" x14ac:dyDescent="0.25">
      <c r="A11980" t="s">
        <v>0</v>
      </c>
      <c r="B11980" t="s">
        <v>1</v>
      </c>
      <c r="C11980">
        <v>1796315</v>
      </c>
      <c r="D11980" t="s">
        <v>2</v>
      </c>
      <c r="E11980">
        <v>101</v>
      </c>
      <c r="F11980">
        <v>135</v>
      </c>
      <c r="G11980">
        <v>-5</v>
      </c>
      <c r="H11980" t="s">
        <v>3</v>
      </c>
      <c r="I11980">
        <v>126</v>
      </c>
      <c r="J11980">
        <v>5</v>
      </c>
      <c r="K11980">
        <v>0</v>
      </c>
      <c r="L11980" t="s">
        <v>4</v>
      </c>
      <c r="M11980">
        <v>-0.1047</v>
      </c>
      <c r="N11980">
        <v>-0.123</v>
      </c>
      <c r="O11980">
        <v>0.9909</v>
      </c>
      <c r="P11980" t="s">
        <v>5</v>
      </c>
      <c r="Q11980">
        <v>-0.93459999999999999</v>
      </c>
      <c r="R11980">
        <v>0.58320000000000005</v>
      </c>
      <c r="S11980">
        <v>1.8019000000000001</v>
      </c>
      <c r="T11980" t="s">
        <v>6</v>
      </c>
      <c r="U11980">
        <v>260519</v>
      </c>
      <c r="V11980">
        <v>90906</v>
      </c>
      <c r="W11980">
        <v>51.441299440000002</v>
      </c>
      <c r="X11980" t="s">
        <v>17</v>
      </c>
      <c r="Y11980">
        <v>0.26725167</v>
      </c>
      <c r="Z11980" t="s">
        <v>18</v>
      </c>
      <c r="AA11980">
        <v>-2.2999999999999998</v>
      </c>
      <c r="AB11980">
        <v>1</v>
      </c>
      <c r="AC11980">
        <v>8</v>
      </c>
      <c r="AD11980">
        <v>0.56000000000000005</v>
      </c>
      <c r="AE11980">
        <v>88.26</v>
      </c>
      <c r="AF11980" t="s">
        <v>19</v>
      </c>
      <c r="AG11980" t="s">
        <v>8</v>
      </c>
      <c r="AH11980">
        <v>270</v>
      </c>
      <c r="AI11980" t="s">
        <v>9</v>
      </c>
      <c r="AJ11980">
        <v>0</v>
      </c>
      <c r="AK11980">
        <v>0</v>
      </c>
      <c r="AL11980" t="s">
        <v>10</v>
      </c>
      <c r="AM11980">
        <v>0</v>
      </c>
      <c r="AN11980">
        <v>0</v>
      </c>
      <c r="AO11980">
        <v>0</v>
      </c>
      <c r="AP11980" t="s">
        <v>11</v>
      </c>
      <c r="AQ11980">
        <v>0</v>
      </c>
      <c r="AR11980">
        <v>0</v>
      </c>
      <c r="AS11980" t="s">
        <v>12</v>
      </c>
      <c r="AT11980">
        <v>0</v>
      </c>
      <c r="AU11980">
        <v>0</v>
      </c>
      <c r="AV11980" t="s">
        <v>13</v>
      </c>
      <c r="AW11980">
        <v>0</v>
      </c>
      <c r="AX11980">
        <v>0</v>
      </c>
      <c r="AY11980" t="s">
        <v>14</v>
      </c>
      <c r="AZ11980">
        <v>0</v>
      </c>
      <c r="BA11980">
        <v>0</v>
      </c>
      <c r="BB11980" t="s">
        <v>15</v>
      </c>
      <c r="BC11980">
        <v>0</v>
      </c>
      <c r="BD11980" t="s">
        <v>16</v>
      </c>
      <c r="BE11980">
        <v>101</v>
      </c>
      <c r="BF11980">
        <v>10</v>
      </c>
      <c r="BG11980">
        <v>2</v>
      </c>
    </row>
    <row r="11981" spans="1:59" x14ac:dyDescent="0.25">
      <c r="A11981" t="s">
        <v>0</v>
      </c>
      <c r="B11981" t="s">
        <v>1</v>
      </c>
      <c r="C11981">
        <v>1796453</v>
      </c>
      <c r="D11981" t="s">
        <v>2</v>
      </c>
      <c r="E11981">
        <v>101</v>
      </c>
      <c r="F11981">
        <v>135</v>
      </c>
      <c r="G11981">
        <v>-5</v>
      </c>
      <c r="H11981" t="s">
        <v>3</v>
      </c>
      <c r="I11981">
        <v>126</v>
      </c>
      <c r="J11981">
        <v>6</v>
      </c>
      <c r="K11981">
        <v>-1</v>
      </c>
      <c r="L11981" t="s">
        <v>4</v>
      </c>
      <c r="M11981">
        <v>-0.10440000000000001</v>
      </c>
      <c r="N11981">
        <v>-0.13070000000000001</v>
      </c>
      <c r="O11981">
        <v>0.94840000000000002</v>
      </c>
      <c r="P11981" t="s">
        <v>5</v>
      </c>
      <c r="Q11981">
        <v>-0.9496</v>
      </c>
      <c r="R11981">
        <v>0.97950000000000004</v>
      </c>
      <c r="S11981">
        <v>1.8468</v>
      </c>
      <c r="T11981" t="s">
        <v>6</v>
      </c>
      <c r="U11981">
        <v>260519</v>
      </c>
      <c r="V11981">
        <v>90907</v>
      </c>
      <c r="W11981">
        <v>51.441299440000002</v>
      </c>
      <c r="X11981" t="s">
        <v>17</v>
      </c>
      <c r="Y11981">
        <v>0.26725334000000001</v>
      </c>
      <c r="Z11981" t="s">
        <v>18</v>
      </c>
      <c r="AA11981">
        <v>-2.2999999999999998</v>
      </c>
      <c r="AB11981">
        <v>1</v>
      </c>
      <c r="AC11981">
        <v>8</v>
      </c>
      <c r="AD11981">
        <v>0.56000000000000005</v>
      </c>
      <c r="AE11981">
        <v>88.26</v>
      </c>
      <c r="AF11981" t="s">
        <v>19</v>
      </c>
      <c r="AG11981" t="s">
        <v>8</v>
      </c>
      <c r="AH11981">
        <v>270</v>
      </c>
      <c r="AI11981" t="s">
        <v>9</v>
      </c>
      <c r="AJ11981">
        <v>0</v>
      </c>
      <c r="AK11981">
        <v>0</v>
      </c>
      <c r="AL11981" t="s">
        <v>10</v>
      </c>
      <c r="AM11981">
        <v>0</v>
      </c>
      <c r="AN11981">
        <v>0</v>
      </c>
      <c r="AO11981">
        <v>0</v>
      </c>
      <c r="AP11981" t="s">
        <v>11</v>
      </c>
      <c r="AQ11981">
        <v>0</v>
      </c>
      <c r="AR11981">
        <v>0</v>
      </c>
      <c r="AS11981" t="s">
        <v>12</v>
      </c>
      <c r="AT11981">
        <v>0</v>
      </c>
      <c r="AU11981">
        <v>0</v>
      </c>
      <c r="AV11981" t="s">
        <v>13</v>
      </c>
      <c r="AW11981">
        <v>0</v>
      </c>
      <c r="AX11981">
        <v>0</v>
      </c>
      <c r="AY11981" t="s">
        <v>14</v>
      </c>
      <c r="AZ11981">
        <v>0</v>
      </c>
      <c r="BA11981">
        <v>0</v>
      </c>
      <c r="BB11981" t="s">
        <v>15</v>
      </c>
      <c r="BC11981">
        <v>0</v>
      </c>
      <c r="BD11981" t="s">
        <v>16</v>
      </c>
      <c r="BE11981">
        <v>101</v>
      </c>
      <c r="BF11981">
        <v>10</v>
      </c>
      <c r="BG11981">
        <v>2</v>
      </c>
    </row>
    <row r="11982" spans="1:59" x14ac:dyDescent="0.25">
      <c r="A11982" t="s">
        <v>0</v>
      </c>
      <c r="B11982" t="s">
        <v>1</v>
      </c>
      <c r="C11982">
        <v>1796602</v>
      </c>
      <c r="D11982" t="s">
        <v>2</v>
      </c>
      <c r="E11982">
        <v>101</v>
      </c>
      <c r="F11982">
        <v>135</v>
      </c>
      <c r="G11982">
        <v>-5</v>
      </c>
      <c r="H11982" t="s">
        <v>3</v>
      </c>
      <c r="I11982">
        <v>126</v>
      </c>
      <c r="J11982">
        <v>6</v>
      </c>
      <c r="K11982">
        <v>-2</v>
      </c>
      <c r="L11982" t="s">
        <v>4</v>
      </c>
      <c r="M11982">
        <v>-0.12379999999999999</v>
      </c>
      <c r="N11982">
        <v>-0.12790000000000001</v>
      </c>
      <c r="O11982">
        <v>0.96299999999999997</v>
      </c>
      <c r="P11982" t="s">
        <v>5</v>
      </c>
      <c r="Q11982">
        <v>0.21679999999999999</v>
      </c>
      <c r="R11982">
        <v>0.71779999999999999</v>
      </c>
      <c r="S11982">
        <v>1.3982000000000001</v>
      </c>
      <c r="T11982" t="s">
        <v>6</v>
      </c>
      <c r="U11982">
        <v>260519</v>
      </c>
      <c r="V11982">
        <v>90907</v>
      </c>
      <c r="W11982">
        <v>51.441299440000002</v>
      </c>
      <c r="X11982" t="s">
        <v>17</v>
      </c>
      <c r="Y11982">
        <v>0.26725334000000001</v>
      </c>
      <c r="Z11982" t="s">
        <v>18</v>
      </c>
      <c r="AA11982">
        <v>-2.2999999999999998</v>
      </c>
      <c r="AB11982">
        <v>1</v>
      </c>
      <c r="AC11982">
        <v>8</v>
      </c>
      <c r="AD11982">
        <v>0.56000000000000005</v>
      </c>
      <c r="AE11982">
        <v>88.26</v>
      </c>
      <c r="AF11982" t="s">
        <v>19</v>
      </c>
      <c r="AG11982" t="s">
        <v>8</v>
      </c>
      <c r="AH11982">
        <v>270</v>
      </c>
      <c r="AI11982" t="s">
        <v>9</v>
      </c>
      <c r="AJ11982">
        <v>0</v>
      </c>
      <c r="AK11982">
        <v>0</v>
      </c>
      <c r="AL11982" t="s">
        <v>10</v>
      </c>
      <c r="AM11982">
        <v>0</v>
      </c>
      <c r="AN11982">
        <v>0</v>
      </c>
      <c r="AO11982">
        <v>0</v>
      </c>
      <c r="AP11982" t="s">
        <v>11</v>
      </c>
      <c r="AQ11982">
        <v>0</v>
      </c>
      <c r="AR11982">
        <v>0</v>
      </c>
      <c r="AS11982" t="s">
        <v>12</v>
      </c>
      <c r="AT11982">
        <v>0</v>
      </c>
      <c r="AU11982">
        <v>0</v>
      </c>
      <c r="AV11982" t="s">
        <v>13</v>
      </c>
      <c r="AW11982">
        <v>0</v>
      </c>
      <c r="AX11982">
        <v>0</v>
      </c>
      <c r="AY11982" t="s">
        <v>14</v>
      </c>
      <c r="AZ11982">
        <v>0</v>
      </c>
      <c r="BA11982">
        <v>0</v>
      </c>
      <c r="BB11982" t="s">
        <v>15</v>
      </c>
      <c r="BC11982">
        <v>0</v>
      </c>
      <c r="BD11982" t="s">
        <v>16</v>
      </c>
      <c r="BE11982">
        <v>101</v>
      </c>
      <c r="BF11982">
        <v>10</v>
      </c>
      <c r="BG11982">
        <v>2</v>
      </c>
    </row>
    <row r="11983" spans="1:59" x14ac:dyDescent="0.25">
      <c r="A11983" t="s">
        <v>0</v>
      </c>
      <c r="B11983" t="s">
        <v>1</v>
      </c>
      <c r="C11983">
        <v>1796738</v>
      </c>
      <c r="D11983" t="s">
        <v>2</v>
      </c>
      <c r="E11983">
        <v>101</v>
      </c>
      <c r="F11983">
        <v>135</v>
      </c>
      <c r="G11983">
        <v>-5</v>
      </c>
      <c r="H11983" t="s">
        <v>3</v>
      </c>
      <c r="I11983">
        <v>126</v>
      </c>
      <c r="J11983">
        <v>5</v>
      </c>
      <c r="K11983">
        <v>-2</v>
      </c>
      <c r="L11983" t="s">
        <v>4</v>
      </c>
      <c r="M11983">
        <v>-0.11799999999999999</v>
      </c>
      <c r="N11983">
        <v>-0.12889999999999999</v>
      </c>
      <c r="O11983">
        <v>0.98019999999999996</v>
      </c>
      <c r="P11983" t="s">
        <v>5</v>
      </c>
      <c r="Q11983">
        <v>-5.9799999999999999E-2</v>
      </c>
      <c r="R11983">
        <v>-5.2299999999999999E-2</v>
      </c>
      <c r="S11983">
        <v>1.286</v>
      </c>
      <c r="T11983" t="s">
        <v>6</v>
      </c>
      <c r="U11983">
        <v>260519</v>
      </c>
      <c r="V11983">
        <v>90907</v>
      </c>
      <c r="W11983">
        <v>51.441299440000002</v>
      </c>
      <c r="X11983" t="s">
        <v>17</v>
      </c>
      <c r="Y11983">
        <v>0.26725334000000001</v>
      </c>
      <c r="Z11983" t="s">
        <v>18</v>
      </c>
      <c r="AA11983">
        <v>-2.2999999999999998</v>
      </c>
      <c r="AB11983">
        <v>1</v>
      </c>
      <c r="AC11983">
        <v>8</v>
      </c>
      <c r="AD11983">
        <v>0.56000000000000005</v>
      </c>
      <c r="AE11983">
        <v>88.26</v>
      </c>
      <c r="AF11983" t="s">
        <v>19</v>
      </c>
      <c r="AG11983" t="s">
        <v>8</v>
      </c>
      <c r="AH11983">
        <v>270</v>
      </c>
      <c r="AI11983" t="s">
        <v>9</v>
      </c>
      <c r="AJ11983">
        <v>0</v>
      </c>
      <c r="AK11983">
        <v>0</v>
      </c>
      <c r="AL11983" t="s">
        <v>10</v>
      </c>
      <c r="AM11983">
        <v>0</v>
      </c>
      <c r="AN11983">
        <v>0</v>
      </c>
      <c r="AO11983">
        <v>0</v>
      </c>
      <c r="AP11983" t="s">
        <v>11</v>
      </c>
      <c r="AQ11983">
        <v>0</v>
      </c>
      <c r="AR11983">
        <v>0</v>
      </c>
      <c r="AS11983" t="s">
        <v>12</v>
      </c>
      <c r="AT11983">
        <v>0</v>
      </c>
      <c r="AU11983">
        <v>0</v>
      </c>
      <c r="AV11983" t="s">
        <v>13</v>
      </c>
      <c r="AW11983">
        <v>0</v>
      </c>
      <c r="AX11983">
        <v>0</v>
      </c>
      <c r="AY11983" t="s">
        <v>14</v>
      </c>
      <c r="AZ11983">
        <v>0</v>
      </c>
      <c r="BA11983">
        <v>0</v>
      </c>
      <c r="BB11983" t="s">
        <v>15</v>
      </c>
      <c r="BC11983">
        <v>0</v>
      </c>
      <c r="BD11983" t="s">
        <v>16</v>
      </c>
      <c r="BE11983">
        <v>101</v>
      </c>
      <c r="BF11983">
        <v>10</v>
      </c>
      <c r="BG11983">
        <v>2</v>
      </c>
    </row>
    <row r="11984" spans="1:59" x14ac:dyDescent="0.25">
      <c r="A11984" t="s">
        <v>0</v>
      </c>
      <c r="B11984" t="s">
        <v>1</v>
      </c>
      <c r="C11984">
        <v>1796873</v>
      </c>
      <c r="D11984" t="s">
        <v>2</v>
      </c>
      <c r="E11984">
        <v>101</v>
      </c>
      <c r="F11984">
        <v>135</v>
      </c>
      <c r="G11984">
        <v>-5</v>
      </c>
      <c r="H11984" t="s">
        <v>3</v>
      </c>
      <c r="I11984">
        <v>125</v>
      </c>
      <c r="J11984">
        <v>5</v>
      </c>
      <c r="K11984">
        <v>-3</v>
      </c>
      <c r="L11984" t="s">
        <v>4</v>
      </c>
      <c r="M11984">
        <v>-0.122</v>
      </c>
      <c r="N11984">
        <v>-0.13100000000000001</v>
      </c>
      <c r="O11984">
        <v>0.97919999999999996</v>
      </c>
      <c r="P11984" t="s">
        <v>5</v>
      </c>
      <c r="Q11984">
        <v>-0.43369999999999997</v>
      </c>
      <c r="R11984">
        <v>-0.3589</v>
      </c>
      <c r="S11984">
        <v>1.5926</v>
      </c>
      <c r="T11984" t="s">
        <v>6</v>
      </c>
      <c r="U11984">
        <v>260519</v>
      </c>
      <c r="V11984">
        <v>90907</v>
      </c>
      <c r="W11984">
        <v>51.441299440000002</v>
      </c>
      <c r="X11984" t="s">
        <v>17</v>
      </c>
      <c r="Y11984">
        <v>0.26725334000000001</v>
      </c>
      <c r="Z11984" t="s">
        <v>18</v>
      </c>
      <c r="AA11984">
        <v>-2.2999999999999998</v>
      </c>
      <c r="AB11984">
        <v>1</v>
      </c>
      <c r="AC11984">
        <v>8</v>
      </c>
      <c r="AD11984">
        <v>0.39</v>
      </c>
      <c r="AE11984">
        <v>74.989999999999995</v>
      </c>
      <c r="AF11984" t="s">
        <v>19</v>
      </c>
      <c r="AG11984" t="s">
        <v>8</v>
      </c>
      <c r="AH11984">
        <v>270</v>
      </c>
      <c r="AI11984" t="s">
        <v>9</v>
      </c>
      <c r="AJ11984">
        <v>0</v>
      </c>
      <c r="AK11984">
        <v>0</v>
      </c>
      <c r="AL11984" t="s">
        <v>10</v>
      </c>
      <c r="AM11984">
        <v>0</v>
      </c>
      <c r="AN11984">
        <v>0</v>
      </c>
      <c r="AO11984">
        <v>0</v>
      </c>
      <c r="AP11984" t="s">
        <v>11</v>
      </c>
      <c r="AQ11984">
        <v>0</v>
      </c>
      <c r="AR11984">
        <v>0</v>
      </c>
      <c r="AS11984" t="s">
        <v>12</v>
      </c>
      <c r="AT11984">
        <v>0</v>
      </c>
      <c r="AU11984">
        <v>0</v>
      </c>
      <c r="AV11984" t="s">
        <v>13</v>
      </c>
      <c r="AW11984">
        <v>0</v>
      </c>
      <c r="AX11984">
        <v>0</v>
      </c>
      <c r="AY11984" t="s">
        <v>14</v>
      </c>
      <c r="AZ11984">
        <v>0</v>
      </c>
      <c r="BA11984">
        <v>0</v>
      </c>
      <c r="BB11984" t="s">
        <v>15</v>
      </c>
      <c r="BC11984">
        <v>0</v>
      </c>
      <c r="BD11984" t="s">
        <v>16</v>
      </c>
      <c r="BE11984">
        <v>101</v>
      </c>
      <c r="BF11984">
        <v>10</v>
      </c>
      <c r="BG11984">
        <v>2</v>
      </c>
    </row>
    <row r="11985" spans="1:59" x14ac:dyDescent="0.25">
      <c r="A11985" t="s">
        <v>0</v>
      </c>
      <c r="B11985" t="s">
        <v>1</v>
      </c>
      <c r="C11985">
        <v>1797010</v>
      </c>
      <c r="D11985" t="s">
        <v>2</v>
      </c>
      <c r="E11985">
        <v>101</v>
      </c>
      <c r="F11985">
        <v>135</v>
      </c>
      <c r="G11985">
        <v>-5</v>
      </c>
      <c r="H11985" t="s">
        <v>3</v>
      </c>
      <c r="I11985">
        <v>124</v>
      </c>
      <c r="J11985">
        <v>6</v>
      </c>
      <c r="K11985">
        <v>-3</v>
      </c>
      <c r="L11985" t="s">
        <v>4</v>
      </c>
      <c r="M11985">
        <v>-0.1166</v>
      </c>
      <c r="N11985">
        <v>-0.12870000000000001</v>
      </c>
      <c r="O11985">
        <v>0.95750000000000002</v>
      </c>
      <c r="P11985" t="s">
        <v>5</v>
      </c>
      <c r="Q11985">
        <v>-0.57569999999999999</v>
      </c>
      <c r="R11985">
        <v>-0.94210000000000005</v>
      </c>
      <c r="S11985">
        <v>1.7121999999999999</v>
      </c>
      <c r="T11985" t="s">
        <v>6</v>
      </c>
      <c r="U11985">
        <v>260519</v>
      </c>
      <c r="V11985">
        <v>90907</v>
      </c>
      <c r="W11985">
        <v>51.441299440000002</v>
      </c>
      <c r="X11985" t="s">
        <v>17</v>
      </c>
      <c r="Y11985">
        <v>0.26725334000000001</v>
      </c>
      <c r="Z11985" t="s">
        <v>18</v>
      </c>
      <c r="AA11985">
        <v>-2.2999999999999998</v>
      </c>
      <c r="AB11985">
        <v>1</v>
      </c>
      <c r="AC11985">
        <v>8</v>
      </c>
      <c r="AD11985">
        <v>0.39</v>
      </c>
      <c r="AE11985">
        <v>74.989999999999995</v>
      </c>
      <c r="AF11985" t="s">
        <v>19</v>
      </c>
      <c r="AG11985" t="s">
        <v>8</v>
      </c>
      <c r="AH11985">
        <v>270</v>
      </c>
      <c r="AI11985" t="s">
        <v>9</v>
      </c>
      <c r="AJ11985">
        <v>0</v>
      </c>
      <c r="AK11985">
        <v>0</v>
      </c>
      <c r="AL11985" t="s">
        <v>10</v>
      </c>
      <c r="AM11985">
        <v>0</v>
      </c>
      <c r="AN11985">
        <v>0</v>
      </c>
      <c r="AO11985">
        <v>0</v>
      </c>
      <c r="AP11985" t="s">
        <v>11</v>
      </c>
      <c r="AQ11985">
        <v>0</v>
      </c>
      <c r="AR11985">
        <v>0</v>
      </c>
      <c r="AS11985" t="s">
        <v>12</v>
      </c>
      <c r="AT11985">
        <v>0</v>
      </c>
      <c r="AU11985">
        <v>0</v>
      </c>
      <c r="AV11985" t="s">
        <v>13</v>
      </c>
      <c r="AW11985">
        <v>0</v>
      </c>
      <c r="AX11985">
        <v>0</v>
      </c>
      <c r="AY11985" t="s">
        <v>14</v>
      </c>
      <c r="AZ11985">
        <v>0</v>
      </c>
      <c r="BA11985">
        <v>0</v>
      </c>
      <c r="BB11985" t="s">
        <v>15</v>
      </c>
      <c r="BC11985">
        <v>0</v>
      </c>
      <c r="BD11985" t="s">
        <v>16</v>
      </c>
      <c r="BE11985">
        <v>101</v>
      </c>
      <c r="BF11985">
        <v>10</v>
      </c>
      <c r="BG11985">
        <v>2</v>
      </c>
    </row>
    <row r="11986" spans="1:59" x14ac:dyDescent="0.25">
      <c r="A11986" t="s">
        <v>0</v>
      </c>
      <c r="B11986" t="s">
        <v>1</v>
      </c>
      <c r="C11986">
        <v>1797146</v>
      </c>
      <c r="D11986" t="s">
        <v>2</v>
      </c>
      <c r="E11986">
        <v>101</v>
      </c>
      <c r="F11986">
        <v>135</v>
      </c>
      <c r="G11986">
        <v>-5</v>
      </c>
      <c r="H11986" t="s">
        <v>3</v>
      </c>
      <c r="I11986">
        <v>123</v>
      </c>
      <c r="J11986">
        <v>6</v>
      </c>
      <c r="K11986">
        <v>-3</v>
      </c>
      <c r="L11986" t="s">
        <v>4</v>
      </c>
      <c r="M11986">
        <v>-0.124</v>
      </c>
      <c r="N11986">
        <v>-0.13439999999999999</v>
      </c>
      <c r="O11986">
        <v>0.96350000000000002</v>
      </c>
      <c r="P11986" t="s">
        <v>5</v>
      </c>
      <c r="Q11986">
        <v>0.2467</v>
      </c>
      <c r="R11986">
        <v>-1.0392999999999999</v>
      </c>
      <c r="S11986">
        <v>2.5571000000000002</v>
      </c>
      <c r="T11986" t="s">
        <v>6</v>
      </c>
      <c r="U11986">
        <v>260519</v>
      </c>
      <c r="V11986">
        <v>90907</v>
      </c>
      <c r="W11986">
        <v>51.441299440000002</v>
      </c>
      <c r="X11986" t="s">
        <v>17</v>
      </c>
      <c r="Y11986">
        <v>0.26725334000000001</v>
      </c>
      <c r="Z11986" t="s">
        <v>18</v>
      </c>
      <c r="AA11986">
        <v>-2.2999999999999998</v>
      </c>
      <c r="AB11986">
        <v>1</v>
      </c>
      <c r="AC11986">
        <v>8</v>
      </c>
      <c r="AD11986">
        <v>0.39</v>
      </c>
      <c r="AE11986">
        <v>74.989999999999995</v>
      </c>
      <c r="AF11986" t="s">
        <v>19</v>
      </c>
      <c r="AG11986" t="s">
        <v>8</v>
      </c>
      <c r="AH11986">
        <v>270</v>
      </c>
      <c r="AI11986" t="s">
        <v>9</v>
      </c>
      <c r="AJ11986">
        <v>0</v>
      </c>
      <c r="AK11986">
        <v>0</v>
      </c>
      <c r="AL11986" t="s">
        <v>10</v>
      </c>
      <c r="AM11986">
        <v>0</v>
      </c>
      <c r="AN11986">
        <v>0</v>
      </c>
      <c r="AO11986">
        <v>0</v>
      </c>
      <c r="AP11986" t="s">
        <v>11</v>
      </c>
      <c r="AQ11986">
        <v>0</v>
      </c>
      <c r="AR11986">
        <v>0</v>
      </c>
      <c r="AS11986" t="s">
        <v>12</v>
      </c>
      <c r="AT11986">
        <v>0</v>
      </c>
      <c r="AU11986">
        <v>0</v>
      </c>
      <c r="AV11986" t="s">
        <v>13</v>
      </c>
      <c r="AW11986">
        <v>0</v>
      </c>
      <c r="AX11986">
        <v>0</v>
      </c>
      <c r="AY11986" t="s">
        <v>14</v>
      </c>
      <c r="AZ11986">
        <v>0</v>
      </c>
      <c r="BA11986">
        <v>0</v>
      </c>
      <c r="BB11986" t="s">
        <v>15</v>
      </c>
      <c r="BC11986">
        <v>0</v>
      </c>
      <c r="BD11986" t="s">
        <v>16</v>
      </c>
      <c r="BE11986">
        <v>101</v>
      </c>
      <c r="BF11986">
        <v>10</v>
      </c>
      <c r="BG11986">
        <v>2</v>
      </c>
    </row>
    <row r="11987" spans="1:59" x14ac:dyDescent="0.25">
      <c r="A11987" t="s">
        <v>0</v>
      </c>
      <c r="B11987" t="s">
        <v>1</v>
      </c>
      <c r="C11987">
        <v>1797294</v>
      </c>
      <c r="D11987" t="s">
        <v>2</v>
      </c>
      <c r="E11987">
        <v>101</v>
      </c>
      <c r="F11987">
        <v>135</v>
      </c>
      <c r="G11987">
        <v>-5</v>
      </c>
      <c r="H11987" t="s">
        <v>3</v>
      </c>
      <c r="I11987">
        <v>123</v>
      </c>
      <c r="J11987">
        <v>5</v>
      </c>
      <c r="K11987">
        <v>-3</v>
      </c>
      <c r="L11987" t="s">
        <v>4</v>
      </c>
      <c r="M11987">
        <v>-0.13750000000000001</v>
      </c>
      <c r="N11987">
        <v>-0.12989999999999999</v>
      </c>
      <c r="O11987">
        <v>0.98219999999999996</v>
      </c>
      <c r="P11987" t="s">
        <v>5</v>
      </c>
      <c r="Q11987">
        <v>0.38129999999999997</v>
      </c>
      <c r="R11987">
        <v>-0.47849999999999998</v>
      </c>
      <c r="S11987">
        <v>2.1534</v>
      </c>
      <c r="T11987" t="s">
        <v>6</v>
      </c>
      <c r="U11987">
        <v>260519</v>
      </c>
      <c r="V11987">
        <v>90907</v>
      </c>
      <c r="W11987">
        <v>51.441299440000002</v>
      </c>
      <c r="X11987" t="s">
        <v>17</v>
      </c>
      <c r="Y11987">
        <v>0.26725334000000001</v>
      </c>
      <c r="Z11987" t="s">
        <v>18</v>
      </c>
      <c r="AA11987">
        <v>-2.2999999999999998</v>
      </c>
      <c r="AB11987">
        <v>1</v>
      </c>
      <c r="AC11987">
        <v>8</v>
      </c>
      <c r="AD11987">
        <v>0.39</v>
      </c>
      <c r="AE11987">
        <v>74.989999999999995</v>
      </c>
      <c r="AF11987" t="s">
        <v>19</v>
      </c>
      <c r="AG11987" t="s">
        <v>8</v>
      </c>
      <c r="AH11987">
        <v>270</v>
      </c>
      <c r="AI11987" t="s">
        <v>9</v>
      </c>
      <c r="AJ11987">
        <v>0</v>
      </c>
      <c r="AK11987">
        <v>0</v>
      </c>
      <c r="AL11987" t="s">
        <v>10</v>
      </c>
      <c r="AM11987">
        <v>0</v>
      </c>
      <c r="AN11987">
        <v>0</v>
      </c>
      <c r="AO11987">
        <v>0</v>
      </c>
      <c r="AP11987" t="s">
        <v>11</v>
      </c>
      <c r="AQ11987">
        <v>0</v>
      </c>
      <c r="AR11987">
        <v>0</v>
      </c>
      <c r="AS11987" t="s">
        <v>12</v>
      </c>
      <c r="AT11987">
        <v>0</v>
      </c>
      <c r="AU11987">
        <v>0</v>
      </c>
      <c r="AV11987" t="s">
        <v>13</v>
      </c>
      <c r="AW11987">
        <v>0</v>
      </c>
      <c r="AX11987">
        <v>0</v>
      </c>
      <c r="AY11987" t="s">
        <v>14</v>
      </c>
      <c r="AZ11987">
        <v>0</v>
      </c>
      <c r="BA11987">
        <v>0</v>
      </c>
      <c r="BB11987" t="s">
        <v>15</v>
      </c>
      <c r="BC11987">
        <v>0</v>
      </c>
      <c r="BD11987" t="s">
        <v>16</v>
      </c>
      <c r="BE11987">
        <v>101</v>
      </c>
      <c r="BF11987">
        <v>10</v>
      </c>
      <c r="BG11987">
        <v>2</v>
      </c>
    </row>
    <row r="11988" spans="1:59" x14ac:dyDescent="0.25">
      <c r="A11988" t="s">
        <v>0</v>
      </c>
      <c r="B11988" t="s">
        <v>1</v>
      </c>
      <c r="C11988">
        <v>1797432</v>
      </c>
      <c r="D11988" t="s">
        <v>2</v>
      </c>
      <c r="E11988">
        <v>101</v>
      </c>
      <c r="F11988">
        <v>135</v>
      </c>
      <c r="G11988">
        <v>-5</v>
      </c>
      <c r="H11988" t="s">
        <v>3</v>
      </c>
      <c r="I11988">
        <v>122</v>
      </c>
      <c r="J11988">
        <v>5</v>
      </c>
      <c r="K11988">
        <v>-3</v>
      </c>
      <c r="L11988" t="s">
        <v>4</v>
      </c>
      <c r="M11988">
        <v>-0.11890000000000001</v>
      </c>
      <c r="N11988">
        <v>-0.1278</v>
      </c>
      <c r="O11988">
        <v>0.96730000000000005</v>
      </c>
      <c r="P11988" t="s">
        <v>5</v>
      </c>
      <c r="Q11988">
        <v>-0.32900000000000001</v>
      </c>
      <c r="R11988">
        <v>-0.63549999999999995</v>
      </c>
      <c r="S11988">
        <v>2.4897999999999998</v>
      </c>
      <c r="T11988" t="s">
        <v>6</v>
      </c>
      <c r="U11988">
        <v>260519</v>
      </c>
      <c r="V11988">
        <v>90907</v>
      </c>
      <c r="W11988">
        <v>51.441299440000002</v>
      </c>
      <c r="X11988" t="s">
        <v>17</v>
      </c>
      <c r="Y11988">
        <v>0.26725334000000001</v>
      </c>
      <c r="Z11988" t="s">
        <v>18</v>
      </c>
      <c r="AA11988">
        <v>-2.2999999999999998</v>
      </c>
      <c r="AB11988">
        <v>1</v>
      </c>
      <c r="AC11988">
        <v>8</v>
      </c>
      <c r="AD11988">
        <v>0.39</v>
      </c>
      <c r="AE11988">
        <v>74.989999999999995</v>
      </c>
      <c r="AF11988" t="s">
        <v>19</v>
      </c>
      <c r="AG11988" t="s">
        <v>8</v>
      </c>
      <c r="AH11988">
        <v>270</v>
      </c>
      <c r="AI11988" t="s">
        <v>9</v>
      </c>
      <c r="AJ11988">
        <v>0</v>
      </c>
      <c r="AK11988">
        <v>0</v>
      </c>
      <c r="AL11988" t="s">
        <v>10</v>
      </c>
      <c r="AM11988">
        <v>0</v>
      </c>
      <c r="AN11988">
        <v>0</v>
      </c>
      <c r="AO11988">
        <v>0</v>
      </c>
      <c r="AP11988" t="s">
        <v>11</v>
      </c>
      <c r="AQ11988">
        <v>0</v>
      </c>
      <c r="AR11988">
        <v>0</v>
      </c>
      <c r="AS11988" t="s">
        <v>12</v>
      </c>
      <c r="AT11988">
        <v>0</v>
      </c>
      <c r="AU11988">
        <v>0</v>
      </c>
      <c r="AV11988" t="s">
        <v>13</v>
      </c>
      <c r="AW11988">
        <v>0</v>
      </c>
      <c r="AX11988">
        <v>0</v>
      </c>
      <c r="AY11988" t="s">
        <v>14</v>
      </c>
      <c r="AZ11988">
        <v>0</v>
      </c>
      <c r="BA11988">
        <v>0</v>
      </c>
      <c r="BB11988" t="s">
        <v>15</v>
      </c>
      <c r="BC11988">
        <v>0</v>
      </c>
      <c r="BD11988" t="s">
        <v>16</v>
      </c>
      <c r="BE11988">
        <v>101</v>
      </c>
      <c r="BF11988">
        <v>10</v>
      </c>
      <c r="BG11988">
        <v>2</v>
      </c>
    </row>
    <row r="11989" spans="1:59" x14ac:dyDescent="0.25">
      <c r="A11989" t="s">
        <v>0</v>
      </c>
      <c r="B11989" t="s">
        <v>1</v>
      </c>
      <c r="C11989">
        <v>1797582</v>
      </c>
      <c r="D11989" t="s">
        <v>2</v>
      </c>
      <c r="E11989">
        <v>101</v>
      </c>
      <c r="F11989">
        <v>135</v>
      </c>
      <c r="G11989">
        <v>-5</v>
      </c>
      <c r="H11989" t="s">
        <v>3</v>
      </c>
      <c r="I11989">
        <v>121</v>
      </c>
      <c r="J11989">
        <v>6</v>
      </c>
      <c r="K11989">
        <v>-3</v>
      </c>
      <c r="L11989" t="s">
        <v>4</v>
      </c>
      <c r="M11989">
        <v>-0.1401</v>
      </c>
      <c r="N11989">
        <v>-0.1321</v>
      </c>
      <c r="O11989">
        <v>0.96799999999999997</v>
      </c>
      <c r="P11989" t="s">
        <v>5</v>
      </c>
      <c r="Q11989">
        <v>-0.82989999999999997</v>
      </c>
      <c r="R11989">
        <v>1.1365000000000001</v>
      </c>
      <c r="S11989">
        <v>3.8132000000000001</v>
      </c>
      <c r="T11989" t="s">
        <v>6</v>
      </c>
      <c r="U11989">
        <v>260519</v>
      </c>
      <c r="V11989">
        <v>90908</v>
      </c>
      <c r="W11989">
        <v>51.441299440000002</v>
      </c>
      <c r="X11989" t="s">
        <v>17</v>
      </c>
      <c r="Y11989">
        <v>0.26726001999999999</v>
      </c>
      <c r="Z11989" t="s">
        <v>18</v>
      </c>
      <c r="AA11989">
        <v>-2.2999999999999998</v>
      </c>
      <c r="AB11989">
        <v>1</v>
      </c>
      <c r="AC11989">
        <v>8</v>
      </c>
      <c r="AD11989">
        <v>0.39</v>
      </c>
      <c r="AE11989">
        <v>74.989999999999995</v>
      </c>
      <c r="AF11989" t="s">
        <v>19</v>
      </c>
      <c r="AG11989" t="s">
        <v>8</v>
      </c>
      <c r="AH11989">
        <v>270</v>
      </c>
      <c r="AI11989" t="s">
        <v>9</v>
      </c>
      <c r="AJ11989">
        <v>0</v>
      </c>
      <c r="AK11989">
        <v>0</v>
      </c>
      <c r="AL11989" t="s">
        <v>10</v>
      </c>
      <c r="AM11989">
        <v>0</v>
      </c>
      <c r="AN11989">
        <v>0</v>
      </c>
      <c r="AO11989">
        <v>0</v>
      </c>
      <c r="AP11989" t="s">
        <v>11</v>
      </c>
      <c r="AQ11989">
        <v>0</v>
      </c>
      <c r="AR11989">
        <v>0</v>
      </c>
      <c r="AS11989" t="s">
        <v>12</v>
      </c>
      <c r="AT11989">
        <v>0</v>
      </c>
      <c r="AU11989">
        <v>0</v>
      </c>
      <c r="AV11989" t="s">
        <v>13</v>
      </c>
      <c r="AW11989">
        <v>0</v>
      </c>
      <c r="AX11989">
        <v>0</v>
      </c>
      <c r="AY11989" t="s">
        <v>14</v>
      </c>
      <c r="AZ11989">
        <v>0</v>
      </c>
      <c r="BA11989">
        <v>0</v>
      </c>
      <c r="BB11989" t="s">
        <v>15</v>
      </c>
      <c r="BC11989">
        <v>0</v>
      </c>
      <c r="BD11989" t="s">
        <v>16</v>
      </c>
      <c r="BE11989">
        <v>101</v>
      </c>
      <c r="BF11989">
        <v>10</v>
      </c>
      <c r="BG11989">
        <v>2</v>
      </c>
    </row>
    <row r="11990" spans="1:59" x14ac:dyDescent="0.25">
      <c r="A11990" t="s">
        <v>0</v>
      </c>
      <c r="B11990" t="s">
        <v>1</v>
      </c>
      <c r="C11990">
        <v>1797731</v>
      </c>
      <c r="D11990" t="s">
        <v>2</v>
      </c>
      <c r="E11990">
        <v>101</v>
      </c>
      <c r="F11990">
        <v>135</v>
      </c>
      <c r="G11990">
        <v>-5</v>
      </c>
      <c r="H11990" t="s">
        <v>3</v>
      </c>
      <c r="I11990">
        <v>120</v>
      </c>
      <c r="J11990">
        <v>6</v>
      </c>
      <c r="K11990">
        <v>-4</v>
      </c>
      <c r="L11990" t="s">
        <v>4</v>
      </c>
      <c r="M11990">
        <v>-0.16550000000000001</v>
      </c>
      <c r="N11990">
        <v>-0.13639999999999999</v>
      </c>
      <c r="O11990">
        <v>0.96299999999999997</v>
      </c>
      <c r="P11990" t="s">
        <v>5</v>
      </c>
      <c r="Q11990">
        <v>-1.0767</v>
      </c>
      <c r="R11990">
        <v>1.1141000000000001</v>
      </c>
      <c r="S11990">
        <v>3.2824</v>
      </c>
      <c r="T11990" t="s">
        <v>6</v>
      </c>
      <c r="U11990">
        <v>260519</v>
      </c>
      <c r="V11990">
        <v>90908</v>
      </c>
      <c r="W11990">
        <v>51.441299440000002</v>
      </c>
      <c r="X11990" t="s">
        <v>17</v>
      </c>
      <c r="Y11990">
        <v>0.26726001999999999</v>
      </c>
      <c r="Z11990" t="s">
        <v>18</v>
      </c>
      <c r="AA11990">
        <v>-2.2999999999999998</v>
      </c>
      <c r="AB11990">
        <v>1</v>
      </c>
      <c r="AC11990">
        <v>8</v>
      </c>
      <c r="AD11990">
        <v>0.51</v>
      </c>
      <c r="AE11990">
        <v>91.17</v>
      </c>
      <c r="AF11990" t="s">
        <v>19</v>
      </c>
      <c r="AG11990" t="s">
        <v>8</v>
      </c>
      <c r="AH11990">
        <v>270</v>
      </c>
      <c r="AI11990" t="s">
        <v>9</v>
      </c>
      <c r="AJ11990">
        <v>0</v>
      </c>
      <c r="AK11990">
        <v>0</v>
      </c>
      <c r="AL11990" t="s">
        <v>10</v>
      </c>
      <c r="AM11990">
        <v>0</v>
      </c>
      <c r="AN11990">
        <v>0</v>
      </c>
      <c r="AO11990">
        <v>0</v>
      </c>
      <c r="AP11990" t="s">
        <v>11</v>
      </c>
      <c r="AQ11990">
        <v>0</v>
      </c>
      <c r="AR11990">
        <v>0</v>
      </c>
      <c r="AS11990" t="s">
        <v>12</v>
      </c>
      <c r="AT11990">
        <v>0</v>
      </c>
      <c r="AU11990">
        <v>0</v>
      </c>
      <c r="AV11990" t="s">
        <v>13</v>
      </c>
      <c r="AW11990">
        <v>0</v>
      </c>
      <c r="AX11990">
        <v>0</v>
      </c>
      <c r="AY11990" t="s">
        <v>14</v>
      </c>
      <c r="AZ11990">
        <v>0</v>
      </c>
      <c r="BA11990">
        <v>0</v>
      </c>
      <c r="BB11990" t="s">
        <v>15</v>
      </c>
      <c r="BC11990">
        <v>0</v>
      </c>
      <c r="BD11990" t="s">
        <v>16</v>
      </c>
      <c r="BE11990">
        <v>101</v>
      </c>
      <c r="BF11990">
        <v>10</v>
      </c>
      <c r="BG11990">
        <v>2</v>
      </c>
    </row>
    <row r="11991" spans="1:59" x14ac:dyDescent="0.25">
      <c r="A11991" t="s">
        <v>0</v>
      </c>
      <c r="B11991" t="s">
        <v>1</v>
      </c>
      <c r="C11991">
        <v>1797865</v>
      </c>
      <c r="D11991" t="s">
        <v>2</v>
      </c>
      <c r="E11991">
        <v>101</v>
      </c>
      <c r="F11991">
        <v>135</v>
      </c>
      <c r="G11991">
        <v>-5</v>
      </c>
      <c r="H11991" t="s">
        <v>3</v>
      </c>
      <c r="I11991">
        <v>119</v>
      </c>
      <c r="J11991">
        <v>6</v>
      </c>
      <c r="K11991">
        <v>-5</v>
      </c>
      <c r="L11991" t="s">
        <v>4</v>
      </c>
      <c r="M11991">
        <v>-0.1638</v>
      </c>
      <c r="N11991">
        <v>-0.1363</v>
      </c>
      <c r="O11991">
        <v>0.95599999999999996</v>
      </c>
      <c r="P11991" t="s">
        <v>5</v>
      </c>
      <c r="Q11991">
        <v>-0.44109999999999999</v>
      </c>
      <c r="R11991">
        <v>-0.25419999999999998</v>
      </c>
      <c r="S11991">
        <v>3.4169999999999998</v>
      </c>
      <c r="T11991" t="s">
        <v>6</v>
      </c>
      <c r="U11991">
        <v>260519</v>
      </c>
      <c r="V11991">
        <v>90908</v>
      </c>
      <c r="W11991">
        <v>51.441299440000002</v>
      </c>
      <c r="X11991" t="s">
        <v>17</v>
      </c>
      <c r="Y11991">
        <v>0.26726001999999999</v>
      </c>
      <c r="Z11991" t="s">
        <v>18</v>
      </c>
      <c r="AA11991">
        <v>-2.2999999999999998</v>
      </c>
      <c r="AB11991">
        <v>1</v>
      </c>
      <c r="AC11991">
        <v>8</v>
      </c>
      <c r="AD11991">
        <v>0.51</v>
      </c>
      <c r="AE11991">
        <v>91.17</v>
      </c>
      <c r="AF11991" t="s">
        <v>19</v>
      </c>
      <c r="AG11991" t="s">
        <v>8</v>
      </c>
      <c r="AH11991">
        <v>270</v>
      </c>
      <c r="AI11991" t="s">
        <v>9</v>
      </c>
      <c r="AJ11991">
        <v>0</v>
      </c>
      <c r="AK11991">
        <v>0</v>
      </c>
      <c r="AL11991" t="s">
        <v>10</v>
      </c>
      <c r="AM11991">
        <v>0</v>
      </c>
      <c r="AN11991">
        <v>0</v>
      </c>
      <c r="AO11991">
        <v>0</v>
      </c>
      <c r="AP11991" t="s">
        <v>11</v>
      </c>
      <c r="AQ11991">
        <v>0</v>
      </c>
      <c r="AR11991">
        <v>0</v>
      </c>
      <c r="AS11991" t="s">
        <v>12</v>
      </c>
      <c r="AT11991">
        <v>0</v>
      </c>
      <c r="AU11991">
        <v>0</v>
      </c>
      <c r="AV11991" t="s">
        <v>13</v>
      </c>
      <c r="AW11991">
        <v>0</v>
      </c>
      <c r="AX11991">
        <v>0</v>
      </c>
      <c r="AY11991" t="s">
        <v>14</v>
      </c>
      <c r="AZ11991">
        <v>0</v>
      </c>
      <c r="BA11991">
        <v>0</v>
      </c>
      <c r="BB11991" t="s">
        <v>15</v>
      </c>
      <c r="BC11991">
        <v>0</v>
      </c>
      <c r="BD11991" t="s">
        <v>16</v>
      </c>
      <c r="BE11991">
        <v>101</v>
      </c>
      <c r="BF11991">
        <v>10</v>
      </c>
      <c r="BG11991">
        <v>2</v>
      </c>
    </row>
    <row r="11992" spans="1:59" x14ac:dyDescent="0.25">
      <c r="A11992" t="s">
        <v>0</v>
      </c>
      <c r="B11992" t="s">
        <v>1</v>
      </c>
      <c r="C11992">
        <v>1798003</v>
      </c>
      <c r="D11992" t="s">
        <v>2</v>
      </c>
      <c r="E11992">
        <v>101</v>
      </c>
      <c r="F11992">
        <v>135</v>
      </c>
      <c r="G11992">
        <v>-5</v>
      </c>
      <c r="H11992" t="s">
        <v>3</v>
      </c>
      <c r="I11992">
        <v>118</v>
      </c>
      <c r="J11992">
        <v>6</v>
      </c>
      <c r="K11992">
        <v>-5</v>
      </c>
      <c r="L11992" t="s">
        <v>4</v>
      </c>
      <c r="M11992">
        <v>-0.15920000000000001</v>
      </c>
      <c r="N11992">
        <v>-0.13420000000000001</v>
      </c>
      <c r="O11992">
        <v>0.97309999999999997</v>
      </c>
      <c r="P11992" t="s">
        <v>5</v>
      </c>
      <c r="Q11992">
        <v>-0.23180000000000001</v>
      </c>
      <c r="R11992">
        <v>-3.7400000000000003E-2</v>
      </c>
      <c r="S11992">
        <v>3.5366</v>
      </c>
      <c r="T11992" t="s">
        <v>6</v>
      </c>
      <c r="U11992">
        <v>260519</v>
      </c>
      <c r="V11992">
        <v>90908</v>
      </c>
      <c r="W11992">
        <v>51.441299440000002</v>
      </c>
      <c r="X11992" t="s">
        <v>17</v>
      </c>
      <c r="Y11992">
        <v>0.26726001999999999</v>
      </c>
      <c r="Z11992" t="s">
        <v>18</v>
      </c>
      <c r="AA11992">
        <v>-2.2999999999999998</v>
      </c>
      <c r="AB11992">
        <v>1</v>
      </c>
      <c r="AC11992">
        <v>8</v>
      </c>
      <c r="AD11992">
        <v>0.51</v>
      </c>
      <c r="AE11992">
        <v>91.17</v>
      </c>
      <c r="AF11992" t="s">
        <v>19</v>
      </c>
      <c r="AG11992" t="s">
        <v>8</v>
      </c>
      <c r="AH11992">
        <v>270</v>
      </c>
      <c r="AI11992" t="s">
        <v>9</v>
      </c>
      <c r="AJ11992">
        <v>0</v>
      </c>
      <c r="AK11992">
        <v>0</v>
      </c>
      <c r="AL11992" t="s">
        <v>10</v>
      </c>
      <c r="AM11992">
        <v>0</v>
      </c>
      <c r="AN11992">
        <v>0</v>
      </c>
      <c r="AO11992">
        <v>0</v>
      </c>
      <c r="AP11992" t="s">
        <v>11</v>
      </c>
      <c r="AQ11992">
        <v>0</v>
      </c>
      <c r="AR11992">
        <v>0</v>
      </c>
      <c r="AS11992" t="s">
        <v>12</v>
      </c>
      <c r="AT11992">
        <v>0</v>
      </c>
      <c r="AU11992">
        <v>0</v>
      </c>
      <c r="AV11992" t="s">
        <v>13</v>
      </c>
      <c r="AW11992">
        <v>0</v>
      </c>
      <c r="AX11992">
        <v>0</v>
      </c>
      <c r="AY11992" t="s">
        <v>14</v>
      </c>
      <c r="AZ11992">
        <v>0</v>
      </c>
      <c r="BA11992">
        <v>0</v>
      </c>
      <c r="BB11992" t="s">
        <v>15</v>
      </c>
      <c r="BC11992">
        <v>0</v>
      </c>
      <c r="BD11992" t="s">
        <v>16</v>
      </c>
      <c r="BE11992">
        <v>101</v>
      </c>
      <c r="BF11992">
        <v>10</v>
      </c>
      <c r="BG11992">
        <v>2</v>
      </c>
    </row>
    <row r="11993" spans="1:59" x14ac:dyDescent="0.25">
      <c r="A11993" t="s">
        <v>0</v>
      </c>
      <c r="B11993" t="s">
        <v>1</v>
      </c>
      <c r="C11993">
        <v>1798153</v>
      </c>
      <c r="D11993" t="s">
        <v>2</v>
      </c>
      <c r="E11993">
        <v>101</v>
      </c>
      <c r="F11993">
        <v>135</v>
      </c>
      <c r="G11993">
        <v>-5</v>
      </c>
      <c r="H11993" t="s">
        <v>3</v>
      </c>
      <c r="I11993">
        <v>117</v>
      </c>
      <c r="J11993">
        <v>6</v>
      </c>
      <c r="K11993">
        <v>-5</v>
      </c>
      <c r="L11993" t="s">
        <v>4</v>
      </c>
      <c r="M11993">
        <v>-0.17519999999999999</v>
      </c>
      <c r="N11993">
        <v>-0.13669999999999999</v>
      </c>
      <c r="O11993">
        <v>0.96599999999999997</v>
      </c>
      <c r="P11993" t="s">
        <v>5</v>
      </c>
      <c r="Q11993">
        <v>-0.2243</v>
      </c>
      <c r="R11993">
        <v>-1.0094000000000001</v>
      </c>
      <c r="S11993">
        <v>3.2824</v>
      </c>
      <c r="T11993" t="s">
        <v>6</v>
      </c>
      <c r="U11993">
        <v>260519</v>
      </c>
      <c r="V11993">
        <v>90908</v>
      </c>
      <c r="W11993">
        <v>51.441299440000002</v>
      </c>
      <c r="X11993" t="s">
        <v>17</v>
      </c>
      <c r="Y11993">
        <v>0.26726001999999999</v>
      </c>
      <c r="Z11993" t="s">
        <v>18</v>
      </c>
      <c r="AA11993">
        <v>-2.2999999999999998</v>
      </c>
      <c r="AB11993">
        <v>1</v>
      </c>
      <c r="AC11993">
        <v>8</v>
      </c>
      <c r="AD11993">
        <v>0.51</v>
      </c>
      <c r="AE11993">
        <v>91.17</v>
      </c>
      <c r="AF11993" t="s">
        <v>19</v>
      </c>
      <c r="AG11993" t="s">
        <v>8</v>
      </c>
      <c r="AH11993">
        <v>270</v>
      </c>
      <c r="AI11993" t="s">
        <v>9</v>
      </c>
      <c r="AJ11993">
        <v>0</v>
      </c>
      <c r="AK11993">
        <v>0</v>
      </c>
      <c r="AL11993" t="s">
        <v>10</v>
      </c>
      <c r="AM11993">
        <v>0</v>
      </c>
      <c r="AN11993">
        <v>0</v>
      </c>
      <c r="AO11993">
        <v>0</v>
      </c>
      <c r="AP11993" t="s">
        <v>11</v>
      </c>
      <c r="AQ11993">
        <v>0</v>
      </c>
      <c r="AR11993">
        <v>0</v>
      </c>
      <c r="AS11993" t="s">
        <v>12</v>
      </c>
      <c r="AT11993">
        <v>0</v>
      </c>
      <c r="AU11993">
        <v>0</v>
      </c>
      <c r="AV11993" t="s">
        <v>13</v>
      </c>
      <c r="AW11993">
        <v>0</v>
      </c>
      <c r="AX11993">
        <v>0</v>
      </c>
      <c r="AY11993" t="s">
        <v>14</v>
      </c>
      <c r="AZ11993">
        <v>0</v>
      </c>
      <c r="BA11993">
        <v>0</v>
      </c>
      <c r="BB11993" t="s">
        <v>15</v>
      </c>
      <c r="BC11993">
        <v>0</v>
      </c>
      <c r="BD11993" t="s">
        <v>16</v>
      </c>
      <c r="BE11993">
        <v>101</v>
      </c>
      <c r="BF11993">
        <v>10</v>
      </c>
      <c r="BG11993">
        <v>2</v>
      </c>
    </row>
    <row r="11994" spans="1:59" x14ac:dyDescent="0.25">
      <c r="A11994" t="s">
        <v>0</v>
      </c>
      <c r="B11994" t="s">
        <v>1</v>
      </c>
      <c r="C11994">
        <v>1798287</v>
      </c>
      <c r="D11994" t="s">
        <v>2</v>
      </c>
      <c r="E11994">
        <v>99</v>
      </c>
      <c r="F11994">
        <v>135</v>
      </c>
      <c r="G11994">
        <v>-5</v>
      </c>
      <c r="H11994" t="s">
        <v>3</v>
      </c>
      <c r="I11994">
        <v>116</v>
      </c>
      <c r="J11994">
        <v>6</v>
      </c>
      <c r="K11994">
        <v>-5</v>
      </c>
      <c r="L11994" t="s">
        <v>4</v>
      </c>
      <c r="M11994">
        <v>-0.1691</v>
      </c>
      <c r="N11994">
        <v>-0.13750000000000001</v>
      </c>
      <c r="O11994">
        <v>0.97219999999999995</v>
      </c>
      <c r="P11994" t="s">
        <v>5</v>
      </c>
      <c r="Q11994">
        <v>-0.1196</v>
      </c>
      <c r="R11994">
        <v>-1.6524000000000001</v>
      </c>
      <c r="S11994">
        <v>2.9758</v>
      </c>
      <c r="T11994" t="s">
        <v>6</v>
      </c>
      <c r="U11994">
        <v>260519</v>
      </c>
      <c r="V11994">
        <v>90908</v>
      </c>
      <c r="W11994">
        <v>51.441299440000002</v>
      </c>
      <c r="X11994" t="s">
        <v>17</v>
      </c>
      <c r="Y11994">
        <v>0.26726001999999999</v>
      </c>
      <c r="Z11994" t="s">
        <v>18</v>
      </c>
      <c r="AA11994">
        <v>-2.2999999999999998</v>
      </c>
      <c r="AB11994">
        <v>1</v>
      </c>
      <c r="AC11994">
        <v>8</v>
      </c>
      <c r="AD11994">
        <v>0.51</v>
      </c>
      <c r="AE11994">
        <v>91.17</v>
      </c>
      <c r="AF11994" t="s">
        <v>19</v>
      </c>
      <c r="AG11994" t="s">
        <v>8</v>
      </c>
      <c r="AH11994">
        <v>270</v>
      </c>
      <c r="AI11994" t="s">
        <v>9</v>
      </c>
      <c r="AJ11994">
        <v>0</v>
      </c>
      <c r="AK11994">
        <v>0</v>
      </c>
      <c r="AL11994" t="s">
        <v>10</v>
      </c>
      <c r="AM11994">
        <v>0</v>
      </c>
      <c r="AN11994">
        <v>0</v>
      </c>
      <c r="AO11994">
        <v>0</v>
      </c>
      <c r="AP11994" t="s">
        <v>11</v>
      </c>
      <c r="AQ11994">
        <v>0</v>
      </c>
      <c r="AR11994">
        <v>0</v>
      </c>
      <c r="AS11994" t="s">
        <v>12</v>
      </c>
      <c r="AT11994">
        <v>0</v>
      </c>
      <c r="AU11994">
        <v>0</v>
      </c>
      <c r="AV11994" t="s">
        <v>13</v>
      </c>
      <c r="AW11994">
        <v>0</v>
      </c>
      <c r="AX11994">
        <v>0</v>
      </c>
      <c r="AY11994" t="s">
        <v>14</v>
      </c>
      <c r="AZ11994">
        <v>0</v>
      </c>
      <c r="BA11994">
        <v>0</v>
      </c>
      <c r="BB11994" t="s">
        <v>15</v>
      </c>
      <c r="BC11994">
        <v>0</v>
      </c>
      <c r="BD11994" t="s">
        <v>16</v>
      </c>
      <c r="BE11994">
        <v>99</v>
      </c>
      <c r="BF11994">
        <v>10</v>
      </c>
      <c r="BG11994">
        <v>2</v>
      </c>
    </row>
    <row r="11995" spans="1:59" x14ac:dyDescent="0.25">
      <c r="A11995" t="s">
        <v>0</v>
      </c>
      <c r="B11995" t="s">
        <v>1</v>
      </c>
      <c r="C11995">
        <v>1798425</v>
      </c>
      <c r="D11995" t="s">
        <v>2</v>
      </c>
      <c r="E11995">
        <v>96</v>
      </c>
      <c r="F11995">
        <v>135</v>
      </c>
      <c r="G11995">
        <v>-5</v>
      </c>
      <c r="H11995" t="s">
        <v>3</v>
      </c>
      <c r="I11995">
        <v>114</v>
      </c>
      <c r="J11995">
        <v>6</v>
      </c>
      <c r="K11995">
        <v>-5</v>
      </c>
      <c r="L11995" t="s">
        <v>4</v>
      </c>
      <c r="M11995">
        <v>-0.17680000000000001</v>
      </c>
      <c r="N11995">
        <v>-0.12909999999999999</v>
      </c>
      <c r="O11995">
        <v>0.96109999999999995</v>
      </c>
      <c r="P11995" t="s">
        <v>5</v>
      </c>
      <c r="Q11995">
        <v>-1.3757999999999999</v>
      </c>
      <c r="R11995">
        <v>-1.944</v>
      </c>
      <c r="S11995">
        <v>3.1777000000000002</v>
      </c>
      <c r="T11995" t="s">
        <v>6</v>
      </c>
      <c r="U11995">
        <v>260519</v>
      </c>
      <c r="V11995">
        <v>90908</v>
      </c>
      <c r="W11995">
        <v>51.441299440000002</v>
      </c>
      <c r="X11995" t="s">
        <v>17</v>
      </c>
      <c r="Y11995">
        <v>0.26726001999999999</v>
      </c>
      <c r="Z11995" t="s">
        <v>18</v>
      </c>
      <c r="AA11995">
        <v>-2.2999999999999998</v>
      </c>
      <c r="AB11995">
        <v>1</v>
      </c>
      <c r="AC11995">
        <v>8</v>
      </c>
      <c r="AD11995">
        <v>0.51</v>
      </c>
      <c r="AE11995">
        <v>91.17</v>
      </c>
      <c r="AF11995" t="s">
        <v>19</v>
      </c>
      <c r="AG11995" t="s">
        <v>8</v>
      </c>
      <c r="AH11995">
        <v>270</v>
      </c>
      <c r="AI11995" t="s">
        <v>9</v>
      </c>
      <c r="AJ11995">
        <v>0</v>
      </c>
      <c r="AK11995">
        <v>0</v>
      </c>
      <c r="AL11995" t="s">
        <v>10</v>
      </c>
      <c r="AM11995">
        <v>0</v>
      </c>
      <c r="AN11995">
        <v>0</v>
      </c>
      <c r="AO11995">
        <v>0</v>
      </c>
      <c r="AP11995" t="s">
        <v>11</v>
      </c>
      <c r="AQ11995">
        <v>0</v>
      </c>
      <c r="AR11995">
        <v>0</v>
      </c>
      <c r="AS11995" t="s">
        <v>12</v>
      </c>
      <c r="AT11995">
        <v>0</v>
      </c>
      <c r="AU11995">
        <v>0</v>
      </c>
      <c r="AV11995" t="s">
        <v>13</v>
      </c>
      <c r="AW11995">
        <v>0</v>
      </c>
      <c r="AX11995">
        <v>0</v>
      </c>
      <c r="AY11995" t="s">
        <v>14</v>
      </c>
      <c r="AZ11995">
        <v>0</v>
      </c>
      <c r="BA11995">
        <v>0</v>
      </c>
      <c r="BB11995" t="s">
        <v>15</v>
      </c>
      <c r="BC11995">
        <v>0</v>
      </c>
      <c r="BD11995" t="s">
        <v>16</v>
      </c>
      <c r="BE11995">
        <v>96</v>
      </c>
      <c r="BF11995">
        <v>10</v>
      </c>
      <c r="BG11995">
        <v>2</v>
      </c>
    </row>
    <row r="11996" spans="1:59" x14ac:dyDescent="0.25">
      <c r="A11996" t="s">
        <v>0</v>
      </c>
      <c r="B11996" t="s">
        <v>1</v>
      </c>
      <c r="C11996">
        <v>1798575</v>
      </c>
      <c r="D11996" t="s">
        <v>2</v>
      </c>
      <c r="E11996">
        <v>96</v>
      </c>
      <c r="F11996">
        <v>135</v>
      </c>
      <c r="G11996">
        <v>-6</v>
      </c>
      <c r="H11996" t="s">
        <v>3</v>
      </c>
      <c r="I11996">
        <v>113</v>
      </c>
      <c r="J11996">
        <v>6</v>
      </c>
      <c r="K11996">
        <v>-5</v>
      </c>
      <c r="L11996" t="s">
        <v>4</v>
      </c>
      <c r="M11996">
        <v>-0.16669999999999999</v>
      </c>
      <c r="N11996">
        <v>-0.13869999999999999</v>
      </c>
      <c r="O11996">
        <v>0.95940000000000003</v>
      </c>
      <c r="P11996" t="s">
        <v>5</v>
      </c>
      <c r="Q11996">
        <v>0.32150000000000001</v>
      </c>
      <c r="R11996">
        <v>-2.3851</v>
      </c>
      <c r="S11996">
        <v>2.9982000000000002</v>
      </c>
      <c r="T11996" t="s">
        <v>6</v>
      </c>
      <c r="U11996">
        <v>260519</v>
      </c>
      <c r="V11996">
        <v>90909</v>
      </c>
      <c r="W11996">
        <v>51.441299440000002</v>
      </c>
      <c r="X11996" t="s">
        <v>17</v>
      </c>
      <c r="Y11996">
        <v>0.26726833</v>
      </c>
      <c r="Z11996" t="s">
        <v>18</v>
      </c>
      <c r="AA11996">
        <v>-2.2999999999999998</v>
      </c>
      <c r="AB11996">
        <v>1</v>
      </c>
      <c r="AC11996">
        <v>8</v>
      </c>
      <c r="AD11996">
        <v>0.51</v>
      </c>
      <c r="AE11996">
        <v>91.17</v>
      </c>
      <c r="AF11996" t="s">
        <v>19</v>
      </c>
      <c r="AG11996" t="s">
        <v>8</v>
      </c>
      <c r="AH11996">
        <v>270</v>
      </c>
      <c r="AI11996" t="s">
        <v>9</v>
      </c>
      <c r="AJ11996">
        <v>0</v>
      </c>
      <c r="AK11996">
        <v>0</v>
      </c>
      <c r="AL11996" t="s">
        <v>10</v>
      </c>
      <c r="AM11996">
        <v>0</v>
      </c>
      <c r="AN11996">
        <v>0</v>
      </c>
      <c r="AO11996">
        <v>0</v>
      </c>
      <c r="AP11996" t="s">
        <v>11</v>
      </c>
      <c r="AQ11996">
        <v>0</v>
      </c>
      <c r="AR11996">
        <v>0</v>
      </c>
      <c r="AS11996" t="s">
        <v>12</v>
      </c>
      <c r="AT11996">
        <v>0</v>
      </c>
      <c r="AU11996">
        <v>0</v>
      </c>
      <c r="AV11996" t="s">
        <v>13</v>
      </c>
      <c r="AW11996">
        <v>0</v>
      </c>
      <c r="AX11996">
        <v>0</v>
      </c>
      <c r="AY11996" t="s">
        <v>14</v>
      </c>
      <c r="AZ11996">
        <v>0</v>
      </c>
      <c r="BA11996">
        <v>0</v>
      </c>
      <c r="BB11996" t="s">
        <v>15</v>
      </c>
      <c r="BC11996">
        <v>0</v>
      </c>
      <c r="BD11996" t="s">
        <v>16</v>
      </c>
      <c r="BE11996">
        <v>96</v>
      </c>
      <c r="BF11996">
        <v>10</v>
      </c>
      <c r="BG11996">
        <v>2</v>
      </c>
    </row>
    <row r="11997" spans="1:59" x14ac:dyDescent="0.25">
      <c r="A11997" t="s">
        <v>0</v>
      </c>
      <c r="B11997" t="s">
        <v>1</v>
      </c>
      <c r="C11997">
        <v>1798724</v>
      </c>
      <c r="D11997" t="s">
        <v>2</v>
      </c>
      <c r="E11997">
        <v>97</v>
      </c>
      <c r="F11997">
        <v>135</v>
      </c>
      <c r="G11997">
        <v>-5</v>
      </c>
      <c r="H11997" t="s">
        <v>3</v>
      </c>
      <c r="I11997">
        <v>112</v>
      </c>
      <c r="J11997">
        <v>6</v>
      </c>
      <c r="K11997">
        <v>-5</v>
      </c>
      <c r="L11997" t="s">
        <v>4</v>
      </c>
      <c r="M11997">
        <v>-0.16930000000000001</v>
      </c>
      <c r="N11997">
        <v>-0.13930000000000001</v>
      </c>
      <c r="O11997">
        <v>0.95340000000000003</v>
      </c>
      <c r="P11997" t="s">
        <v>5</v>
      </c>
      <c r="Q11997">
        <v>-0.28410000000000002</v>
      </c>
      <c r="R11997">
        <v>-0.85240000000000005</v>
      </c>
      <c r="S11997">
        <v>2.6617999999999999</v>
      </c>
      <c r="T11997" t="s">
        <v>6</v>
      </c>
      <c r="U11997">
        <v>260519</v>
      </c>
      <c r="V11997">
        <v>90909</v>
      </c>
      <c r="W11997">
        <v>51.441299440000002</v>
      </c>
      <c r="X11997" t="s">
        <v>17</v>
      </c>
      <c r="Y11997">
        <v>0.26726833</v>
      </c>
      <c r="Z11997" t="s">
        <v>18</v>
      </c>
      <c r="AA11997">
        <v>-2.2999999999999998</v>
      </c>
      <c r="AB11997">
        <v>1</v>
      </c>
      <c r="AC11997">
        <v>8</v>
      </c>
      <c r="AD11997">
        <v>0.69</v>
      </c>
      <c r="AE11997">
        <v>90.39</v>
      </c>
      <c r="AF11997" t="s">
        <v>19</v>
      </c>
      <c r="AG11997" t="s">
        <v>8</v>
      </c>
      <c r="AH11997">
        <v>270</v>
      </c>
      <c r="AI11997" t="s">
        <v>9</v>
      </c>
      <c r="AJ11997">
        <v>0</v>
      </c>
      <c r="AK11997">
        <v>0</v>
      </c>
      <c r="AL11997" t="s">
        <v>10</v>
      </c>
      <c r="AM11997">
        <v>0</v>
      </c>
      <c r="AN11997">
        <v>0</v>
      </c>
      <c r="AO11997">
        <v>0</v>
      </c>
      <c r="AP11997" t="s">
        <v>11</v>
      </c>
      <c r="AQ11997">
        <v>0</v>
      </c>
      <c r="AR11997">
        <v>0</v>
      </c>
      <c r="AS11997" t="s">
        <v>12</v>
      </c>
      <c r="AT11997">
        <v>0</v>
      </c>
      <c r="AU11997">
        <v>0</v>
      </c>
      <c r="AV11997" t="s">
        <v>13</v>
      </c>
      <c r="AW11997">
        <v>0</v>
      </c>
      <c r="AX11997">
        <v>0</v>
      </c>
      <c r="AY11997" t="s">
        <v>14</v>
      </c>
      <c r="AZ11997">
        <v>0</v>
      </c>
      <c r="BA11997">
        <v>0</v>
      </c>
      <c r="BB11997" t="s">
        <v>15</v>
      </c>
      <c r="BC11997">
        <v>0</v>
      </c>
      <c r="BD11997" t="s">
        <v>16</v>
      </c>
      <c r="BE11997">
        <v>97</v>
      </c>
      <c r="BF11997">
        <v>10</v>
      </c>
      <c r="BG11997">
        <v>2</v>
      </c>
    </row>
    <row r="11998" spans="1:59" x14ac:dyDescent="0.25">
      <c r="A11998" t="s">
        <v>0</v>
      </c>
      <c r="B11998" t="s">
        <v>1</v>
      </c>
      <c r="C11998">
        <v>1798872</v>
      </c>
      <c r="D11998" t="s">
        <v>2</v>
      </c>
      <c r="E11998">
        <v>96</v>
      </c>
      <c r="F11998">
        <v>135</v>
      </c>
      <c r="G11998">
        <v>-5</v>
      </c>
      <c r="H11998" t="s">
        <v>3</v>
      </c>
      <c r="I11998">
        <v>112</v>
      </c>
      <c r="J11998">
        <v>6</v>
      </c>
      <c r="K11998">
        <v>-5</v>
      </c>
      <c r="L11998" t="s">
        <v>4</v>
      </c>
      <c r="M11998">
        <v>-0.16250000000000001</v>
      </c>
      <c r="N11998">
        <v>-0.1366</v>
      </c>
      <c r="O11998">
        <v>0.96899999999999997</v>
      </c>
      <c r="P11998" t="s">
        <v>5</v>
      </c>
      <c r="Q11998">
        <v>-0.42620000000000002</v>
      </c>
      <c r="R11998">
        <v>8.9700000000000002E-2</v>
      </c>
      <c r="S11998">
        <v>2.6318999999999999</v>
      </c>
      <c r="T11998" t="s">
        <v>6</v>
      </c>
      <c r="U11998">
        <v>260519</v>
      </c>
      <c r="V11998">
        <v>90909</v>
      </c>
      <c r="W11998">
        <v>51.441299440000002</v>
      </c>
      <c r="X11998" t="s">
        <v>17</v>
      </c>
      <c r="Y11998">
        <v>0.26726833</v>
      </c>
      <c r="Z11998" t="s">
        <v>18</v>
      </c>
      <c r="AA11998">
        <v>-2.2999999999999998</v>
      </c>
      <c r="AB11998">
        <v>1</v>
      </c>
      <c r="AC11998">
        <v>8</v>
      </c>
      <c r="AD11998">
        <v>0.69</v>
      </c>
      <c r="AE11998">
        <v>90.39</v>
      </c>
      <c r="AF11998" t="s">
        <v>19</v>
      </c>
      <c r="AG11998" t="s">
        <v>8</v>
      </c>
      <c r="AH11998">
        <v>270</v>
      </c>
      <c r="AI11998" t="s">
        <v>9</v>
      </c>
      <c r="AJ11998">
        <v>0</v>
      </c>
      <c r="AK11998">
        <v>0</v>
      </c>
      <c r="AL11998" t="s">
        <v>10</v>
      </c>
      <c r="AM11998">
        <v>0</v>
      </c>
      <c r="AN11998">
        <v>0</v>
      </c>
      <c r="AO11998">
        <v>0</v>
      </c>
      <c r="AP11998" t="s">
        <v>11</v>
      </c>
      <c r="AQ11998">
        <v>0</v>
      </c>
      <c r="AR11998">
        <v>0</v>
      </c>
      <c r="AS11998" t="s">
        <v>12</v>
      </c>
      <c r="AT11998">
        <v>0</v>
      </c>
      <c r="AU11998">
        <v>0</v>
      </c>
      <c r="AV11998" t="s">
        <v>13</v>
      </c>
      <c r="AW11998">
        <v>0</v>
      </c>
      <c r="AX11998">
        <v>0</v>
      </c>
      <c r="AY11998" t="s">
        <v>14</v>
      </c>
      <c r="AZ11998">
        <v>0</v>
      </c>
      <c r="BA11998">
        <v>0</v>
      </c>
      <c r="BB11998" t="s">
        <v>15</v>
      </c>
      <c r="BC11998">
        <v>0</v>
      </c>
      <c r="BD11998" t="s">
        <v>16</v>
      </c>
      <c r="BE11998">
        <v>96</v>
      </c>
      <c r="BF11998">
        <v>10</v>
      </c>
      <c r="BG11998">
        <v>2</v>
      </c>
    </row>
    <row r="11999" spans="1:59" x14ac:dyDescent="0.25">
      <c r="A11999" t="s">
        <v>0</v>
      </c>
      <c r="B11999" t="s">
        <v>1</v>
      </c>
      <c r="C11999">
        <v>1799010</v>
      </c>
      <c r="D11999" t="s">
        <v>2</v>
      </c>
      <c r="E11999">
        <v>82</v>
      </c>
      <c r="F11999">
        <v>135</v>
      </c>
      <c r="G11999">
        <v>-5</v>
      </c>
      <c r="H11999" t="s">
        <v>3</v>
      </c>
      <c r="I11999">
        <v>111</v>
      </c>
      <c r="J11999">
        <v>6</v>
      </c>
      <c r="K11999">
        <v>-6</v>
      </c>
      <c r="L11999" t="s">
        <v>4</v>
      </c>
      <c r="M11999">
        <v>-0.1784</v>
      </c>
      <c r="N11999">
        <v>-0.13650000000000001</v>
      </c>
      <c r="O11999">
        <v>0.96430000000000005</v>
      </c>
      <c r="P11999" t="s">
        <v>5</v>
      </c>
      <c r="Q11999">
        <v>-0.56820000000000004</v>
      </c>
      <c r="R11999">
        <v>-0.35139999999999999</v>
      </c>
      <c r="S11999">
        <v>2.4523999999999999</v>
      </c>
      <c r="T11999" t="s">
        <v>6</v>
      </c>
      <c r="U11999">
        <v>260519</v>
      </c>
      <c r="V11999">
        <v>90909</v>
      </c>
      <c r="W11999">
        <v>51.441299440000002</v>
      </c>
      <c r="X11999" t="s">
        <v>17</v>
      </c>
      <c r="Y11999">
        <v>0.26726833</v>
      </c>
      <c r="Z11999" t="s">
        <v>18</v>
      </c>
      <c r="AA11999">
        <v>-2.2999999999999998</v>
      </c>
      <c r="AB11999">
        <v>1</v>
      </c>
      <c r="AC11999">
        <v>8</v>
      </c>
      <c r="AD11999">
        <v>0.69</v>
      </c>
      <c r="AE11999">
        <v>90.39</v>
      </c>
      <c r="AF11999" t="s">
        <v>19</v>
      </c>
      <c r="AG11999" t="s">
        <v>8</v>
      </c>
      <c r="AH11999">
        <v>270</v>
      </c>
      <c r="AI11999" t="s">
        <v>9</v>
      </c>
      <c r="AJ11999">
        <v>0</v>
      </c>
      <c r="AK11999">
        <v>0</v>
      </c>
      <c r="AL11999" t="s">
        <v>10</v>
      </c>
      <c r="AM11999">
        <v>0</v>
      </c>
      <c r="AN11999">
        <v>0</v>
      </c>
      <c r="AO11999">
        <v>0</v>
      </c>
      <c r="AP11999" t="s">
        <v>11</v>
      </c>
      <c r="AQ11999">
        <v>0</v>
      </c>
      <c r="AR11999">
        <v>0</v>
      </c>
      <c r="AS11999" t="s">
        <v>12</v>
      </c>
      <c r="AT11999">
        <v>0</v>
      </c>
      <c r="AU11999">
        <v>0</v>
      </c>
      <c r="AV11999" t="s">
        <v>13</v>
      </c>
      <c r="AW11999">
        <v>0</v>
      </c>
      <c r="AX11999">
        <v>0</v>
      </c>
      <c r="AY11999" t="s">
        <v>14</v>
      </c>
      <c r="AZ11999">
        <v>0</v>
      </c>
      <c r="BA11999">
        <v>0</v>
      </c>
      <c r="BB11999" t="s">
        <v>15</v>
      </c>
      <c r="BC11999">
        <v>0</v>
      </c>
      <c r="BD11999" t="s">
        <v>16</v>
      </c>
      <c r="BE11999">
        <v>82</v>
      </c>
      <c r="BF11999">
        <v>10</v>
      </c>
      <c r="BG11999">
        <v>2</v>
      </c>
    </row>
    <row r="12000" spans="1:59" x14ac:dyDescent="0.25">
      <c r="A12000" t="s">
        <v>0</v>
      </c>
      <c r="B12000" t="s">
        <v>1</v>
      </c>
      <c r="C12000">
        <v>1799159</v>
      </c>
      <c r="D12000" t="s">
        <v>2</v>
      </c>
      <c r="E12000">
        <v>76</v>
      </c>
      <c r="F12000">
        <v>135</v>
      </c>
      <c r="G12000">
        <v>-5</v>
      </c>
      <c r="H12000" t="s">
        <v>3</v>
      </c>
      <c r="I12000">
        <v>110</v>
      </c>
      <c r="J12000">
        <v>6</v>
      </c>
      <c r="K12000">
        <v>-7</v>
      </c>
      <c r="L12000" t="s">
        <v>4</v>
      </c>
      <c r="M12000">
        <v>-0.22259999999999999</v>
      </c>
      <c r="N12000">
        <v>-0.14000000000000001</v>
      </c>
      <c r="O12000">
        <v>0.98080000000000001</v>
      </c>
      <c r="P12000" t="s">
        <v>5</v>
      </c>
      <c r="Q12000">
        <v>0.314</v>
      </c>
      <c r="R12000">
        <v>-1.0542</v>
      </c>
      <c r="S12000">
        <v>0.25419999999999998</v>
      </c>
      <c r="T12000" t="s">
        <v>6</v>
      </c>
      <c r="U12000">
        <v>260519</v>
      </c>
      <c r="V12000">
        <v>90909</v>
      </c>
      <c r="W12000">
        <v>51.441299440000002</v>
      </c>
      <c r="X12000" t="s">
        <v>17</v>
      </c>
      <c r="Y12000">
        <v>0.26726833</v>
      </c>
      <c r="Z12000" t="s">
        <v>18</v>
      </c>
      <c r="AA12000">
        <v>-2.2999999999999998</v>
      </c>
      <c r="AB12000">
        <v>1</v>
      </c>
      <c r="AC12000">
        <v>8</v>
      </c>
      <c r="AD12000">
        <v>0.69</v>
      </c>
      <c r="AE12000">
        <v>90.39</v>
      </c>
      <c r="AF12000" t="s">
        <v>19</v>
      </c>
      <c r="AG12000" t="s">
        <v>8</v>
      </c>
      <c r="AH12000">
        <v>270</v>
      </c>
      <c r="AI12000" t="s">
        <v>9</v>
      </c>
      <c r="AJ12000">
        <v>0</v>
      </c>
      <c r="AK12000">
        <v>0</v>
      </c>
      <c r="AL12000" t="s">
        <v>10</v>
      </c>
      <c r="AM12000">
        <v>0</v>
      </c>
      <c r="AN12000">
        <v>0</v>
      </c>
      <c r="AO12000">
        <v>0</v>
      </c>
      <c r="AP12000" t="s">
        <v>11</v>
      </c>
      <c r="AQ12000">
        <v>0</v>
      </c>
      <c r="AR12000">
        <v>0</v>
      </c>
      <c r="AS12000" t="s">
        <v>12</v>
      </c>
      <c r="AT12000">
        <v>0</v>
      </c>
      <c r="AU12000">
        <v>0</v>
      </c>
      <c r="AV12000" t="s">
        <v>13</v>
      </c>
      <c r="AW12000">
        <v>0</v>
      </c>
      <c r="AX12000">
        <v>0</v>
      </c>
      <c r="AY12000" t="s">
        <v>14</v>
      </c>
      <c r="AZ12000">
        <v>0</v>
      </c>
      <c r="BA12000">
        <v>0</v>
      </c>
      <c r="BB12000" t="s">
        <v>15</v>
      </c>
      <c r="BC12000">
        <v>0</v>
      </c>
      <c r="BD12000" t="s">
        <v>16</v>
      </c>
      <c r="BE12000">
        <v>76</v>
      </c>
      <c r="BF12000">
        <v>10</v>
      </c>
      <c r="BG12000">
        <v>2</v>
      </c>
    </row>
    <row r="12001" spans="1:59" x14ac:dyDescent="0.25">
      <c r="A12001" t="s">
        <v>0</v>
      </c>
      <c r="B12001" t="s">
        <v>1</v>
      </c>
      <c r="C12001">
        <v>1799293</v>
      </c>
      <c r="D12001" t="s">
        <v>2</v>
      </c>
      <c r="E12001">
        <v>75</v>
      </c>
      <c r="F12001">
        <v>135</v>
      </c>
      <c r="G12001">
        <v>-5</v>
      </c>
      <c r="H12001" t="s">
        <v>3</v>
      </c>
      <c r="I12001">
        <v>110</v>
      </c>
      <c r="J12001">
        <v>6</v>
      </c>
      <c r="K12001">
        <v>-7</v>
      </c>
      <c r="L12001" t="s">
        <v>4</v>
      </c>
      <c r="M12001">
        <v>-0.18790000000000001</v>
      </c>
      <c r="N12001">
        <v>-0.1361</v>
      </c>
      <c r="O12001">
        <v>0.98440000000000005</v>
      </c>
      <c r="P12001" t="s">
        <v>5</v>
      </c>
      <c r="Q12001">
        <v>-0.76259999999999994</v>
      </c>
      <c r="R12001">
        <v>-2.8637000000000001</v>
      </c>
      <c r="S12001">
        <v>-2.5870000000000002</v>
      </c>
      <c r="T12001" t="s">
        <v>6</v>
      </c>
      <c r="U12001">
        <v>260519</v>
      </c>
      <c r="V12001">
        <v>90909</v>
      </c>
      <c r="W12001">
        <v>51.441299440000002</v>
      </c>
      <c r="X12001" t="s">
        <v>17</v>
      </c>
      <c r="Y12001">
        <v>0.26726833</v>
      </c>
      <c r="Z12001" t="s">
        <v>18</v>
      </c>
      <c r="AA12001">
        <v>-2.2999999999999998</v>
      </c>
      <c r="AB12001">
        <v>1</v>
      </c>
      <c r="AC12001">
        <v>8</v>
      </c>
      <c r="AD12001">
        <v>0.69</v>
      </c>
      <c r="AE12001">
        <v>90.39</v>
      </c>
      <c r="AF12001" t="s">
        <v>19</v>
      </c>
      <c r="AG12001" t="s">
        <v>8</v>
      </c>
      <c r="AH12001">
        <v>270</v>
      </c>
      <c r="AI12001" t="s">
        <v>9</v>
      </c>
      <c r="AJ12001">
        <v>0</v>
      </c>
      <c r="AK12001">
        <v>0</v>
      </c>
      <c r="AL12001" t="s">
        <v>10</v>
      </c>
      <c r="AM12001">
        <v>0</v>
      </c>
      <c r="AN12001">
        <v>0</v>
      </c>
      <c r="AO12001">
        <v>0</v>
      </c>
      <c r="AP12001" t="s">
        <v>11</v>
      </c>
      <c r="AQ12001">
        <v>0</v>
      </c>
      <c r="AR12001">
        <v>0</v>
      </c>
      <c r="AS12001" t="s">
        <v>12</v>
      </c>
      <c r="AT12001">
        <v>0</v>
      </c>
      <c r="AU12001">
        <v>0</v>
      </c>
      <c r="AV12001" t="s">
        <v>13</v>
      </c>
      <c r="AW12001">
        <v>0</v>
      </c>
      <c r="AX12001">
        <v>0</v>
      </c>
      <c r="AY12001" t="s">
        <v>14</v>
      </c>
      <c r="AZ12001">
        <v>0</v>
      </c>
      <c r="BA12001">
        <v>0</v>
      </c>
      <c r="BB12001" t="s">
        <v>15</v>
      </c>
      <c r="BC12001">
        <v>0</v>
      </c>
      <c r="BD12001" t="s">
        <v>16</v>
      </c>
      <c r="BE12001">
        <v>75</v>
      </c>
      <c r="BF12001">
        <v>10</v>
      </c>
      <c r="BG12001">
        <v>2</v>
      </c>
    </row>
    <row r="12002" spans="1:59" x14ac:dyDescent="0.25">
      <c r="A12002" t="s">
        <v>0</v>
      </c>
      <c r="B12002" t="s">
        <v>1</v>
      </c>
      <c r="C12002">
        <v>1799431</v>
      </c>
      <c r="D12002" t="s">
        <v>2</v>
      </c>
      <c r="E12002">
        <v>75</v>
      </c>
      <c r="F12002">
        <v>135</v>
      </c>
      <c r="G12002">
        <v>-5</v>
      </c>
      <c r="H12002" t="s">
        <v>3</v>
      </c>
      <c r="I12002">
        <v>111</v>
      </c>
      <c r="J12002">
        <v>6</v>
      </c>
      <c r="K12002">
        <v>-6</v>
      </c>
      <c r="L12002" t="s">
        <v>4</v>
      </c>
      <c r="M12002">
        <v>-0.1885</v>
      </c>
      <c r="N12002">
        <v>-0.13339999999999999</v>
      </c>
      <c r="O12002">
        <v>0.94799999999999995</v>
      </c>
      <c r="P12002" t="s">
        <v>5</v>
      </c>
      <c r="Q12002">
        <v>-0.99439999999999995</v>
      </c>
      <c r="R12002">
        <v>-4.6356999999999999</v>
      </c>
      <c r="S12002">
        <v>-4.7104999999999997</v>
      </c>
      <c r="T12002" t="s">
        <v>6</v>
      </c>
      <c r="U12002">
        <v>260519</v>
      </c>
      <c r="V12002">
        <v>90909</v>
      </c>
      <c r="W12002">
        <v>51.441299440000002</v>
      </c>
      <c r="X12002" t="s">
        <v>17</v>
      </c>
      <c r="Y12002">
        <v>0.26726833</v>
      </c>
      <c r="Z12002" t="s">
        <v>18</v>
      </c>
      <c r="AA12002">
        <v>-2.2999999999999998</v>
      </c>
      <c r="AB12002">
        <v>1</v>
      </c>
      <c r="AC12002">
        <v>8</v>
      </c>
      <c r="AD12002">
        <v>0.69</v>
      </c>
      <c r="AE12002">
        <v>90.39</v>
      </c>
      <c r="AF12002" t="s">
        <v>19</v>
      </c>
      <c r="AG12002" t="s">
        <v>8</v>
      </c>
      <c r="AH12002">
        <v>270</v>
      </c>
      <c r="AI12002" t="s">
        <v>9</v>
      </c>
      <c r="AJ12002">
        <v>0</v>
      </c>
      <c r="AK12002">
        <v>0</v>
      </c>
      <c r="AL12002" t="s">
        <v>10</v>
      </c>
      <c r="AM12002">
        <v>0</v>
      </c>
      <c r="AN12002">
        <v>0</v>
      </c>
      <c r="AO12002">
        <v>0</v>
      </c>
      <c r="AP12002" t="s">
        <v>11</v>
      </c>
      <c r="AQ12002">
        <v>0</v>
      </c>
      <c r="AR12002">
        <v>0</v>
      </c>
      <c r="AS12002" t="s">
        <v>12</v>
      </c>
      <c r="AT12002">
        <v>0</v>
      </c>
      <c r="AU12002">
        <v>0</v>
      </c>
      <c r="AV12002" t="s">
        <v>13</v>
      </c>
      <c r="AW12002">
        <v>0</v>
      </c>
      <c r="AX12002">
        <v>0</v>
      </c>
      <c r="AY12002" t="s">
        <v>14</v>
      </c>
      <c r="AZ12002">
        <v>0</v>
      </c>
      <c r="BA12002">
        <v>0</v>
      </c>
      <c r="BB12002" t="s">
        <v>15</v>
      </c>
      <c r="BC12002">
        <v>0</v>
      </c>
      <c r="BD12002" t="s">
        <v>16</v>
      </c>
      <c r="BE12002">
        <v>75</v>
      </c>
      <c r="BF12002">
        <v>10</v>
      </c>
      <c r="BG12002">
        <v>2</v>
      </c>
    </row>
    <row r="12003" spans="1:59" x14ac:dyDescent="0.25">
      <c r="A12003" t="s">
        <v>0</v>
      </c>
      <c r="B12003" t="s">
        <v>1</v>
      </c>
      <c r="C12003">
        <v>1799581</v>
      </c>
      <c r="D12003" t="s">
        <v>2</v>
      </c>
      <c r="E12003">
        <v>75</v>
      </c>
      <c r="F12003">
        <v>135</v>
      </c>
      <c r="G12003">
        <v>-5</v>
      </c>
      <c r="H12003" t="s">
        <v>3</v>
      </c>
      <c r="I12003">
        <v>113</v>
      </c>
      <c r="J12003">
        <v>6</v>
      </c>
      <c r="K12003">
        <v>-5</v>
      </c>
      <c r="L12003" t="s">
        <v>4</v>
      </c>
      <c r="M12003">
        <v>-0.153</v>
      </c>
      <c r="N12003">
        <v>-0.129</v>
      </c>
      <c r="O12003">
        <v>0.94589999999999996</v>
      </c>
      <c r="P12003" t="s">
        <v>5</v>
      </c>
      <c r="Q12003">
        <v>1.5926</v>
      </c>
      <c r="R12003">
        <v>-5.9591000000000003</v>
      </c>
      <c r="S12003">
        <v>-6.0039999999999996</v>
      </c>
      <c r="T12003" t="s">
        <v>6</v>
      </c>
      <c r="U12003">
        <v>260519</v>
      </c>
      <c r="V12003">
        <v>90910</v>
      </c>
      <c r="W12003">
        <v>51.441299440000002</v>
      </c>
      <c r="X12003" t="s">
        <v>17</v>
      </c>
      <c r="Y12003">
        <v>0.26727500999999998</v>
      </c>
      <c r="Z12003" t="s">
        <v>18</v>
      </c>
      <c r="AA12003">
        <v>-2.2999999999999998</v>
      </c>
      <c r="AB12003">
        <v>1</v>
      </c>
      <c r="AC12003">
        <v>8</v>
      </c>
      <c r="AD12003">
        <v>0.69</v>
      </c>
      <c r="AE12003">
        <v>90.39</v>
      </c>
      <c r="AF12003" t="s">
        <v>19</v>
      </c>
      <c r="AG12003" t="s">
        <v>8</v>
      </c>
      <c r="AH12003">
        <v>270</v>
      </c>
      <c r="AI12003" t="s">
        <v>9</v>
      </c>
      <c r="AJ12003">
        <v>0</v>
      </c>
      <c r="AK12003">
        <v>0</v>
      </c>
      <c r="AL12003" t="s">
        <v>10</v>
      </c>
      <c r="AM12003">
        <v>0</v>
      </c>
      <c r="AN12003">
        <v>0</v>
      </c>
      <c r="AO12003">
        <v>0</v>
      </c>
      <c r="AP12003" t="s">
        <v>11</v>
      </c>
      <c r="AQ12003">
        <v>0</v>
      </c>
      <c r="AR12003">
        <v>0</v>
      </c>
      <c r="AS12003" t="s">
        <v>12</v>
      </c>
      <c r="AT12003">
        <v>0</v>
      </c>
      <c r="AU12003">
        <v>0</v>
      </c>
      <c r="AV12003" t="s">
        <v>13</v>
      </c>
      <c r="AW12003">
        <v>0</v>
      </c>
      <c r="AX12003">
        <v>0</v>
      </c>
      <c r="AY12003" t="s">
        <v>14</v>
      </c>
      <c r="AZ12003">
        <v>0</v>
      </c>
      <c r="BA12003">
        <v>0</v>
      </c>
      <c r="BB12003" t="s">
        <v>15</v>
      </c>
      <c r="BC12003">
        <v>0</v>
      </c>
      <c r="BD12003" t="s">
        <v>16</v>
      </c>
      <c r="BE12003">
        <v>75</v>
      </c>
      <c r="BF12003">
        <v>10</v>
      </c>
      <c r="BG12003">
        <v>2</v>
      </c>
    </row>
    <row r="12004" spans="1:59" x14ac:dyDescent="0.25">
      <c r="A12004" t="s">
        <v>0</v>
      </c>
      <c r="B12004" t="s">
        <v>1</v>
      </c>
      <c r="C12004">
        <v>1799730</v>
      </c>
      <c r="D12004" t="s">
        <v>2</v>
      </c>
      <c r="E12004">
        <v>75</v>
      </c>
      <c r="F12004">
        <v>135</v>
      </c>
      <c r="G12004">
        <v>-5</v>
      </c>
      <c r="H12004" t="s">
        <v>3</v>
      </c>
      <c r="I12004">
        <v>115</v>
      </c>
      <c r="J12004">
        <v>5</v>
      </c>
      <c r="K12004">
        <v>-3</v>
      </c>
      <c r="L12004" t="s">
        <v>4</v>
      </c>
      <c r="M12004">
        <v>-9.6799999999999997E-2</v>
      </c>
      <c r="N12004">
        <v>-0.1192</v>
      </c>
      <c r="O12004">
        <v>0.99639999999999995</v>
      </c>
      <c r="P12004" t="s">
        <v>5</v>
      </c>
      <c r="Q12004">
        <v>1.0691999999999999</v>
      </c>
      <c r="R12004">
        <v>-3.9927000000000001</v>
      </c>
      <c r="S12004">
        <v>-6.0039999999999996</v>
      </c>
      <c r="T12004" t="s">
        <v>6</v>
      </c>
      <c r="U12004">
        <v>260519</v>
      </c>
      <c r="V12004">
        <v>90910</v>
      </c>
      <c r="W12004">
        <v>51.441299440000002</v>
      </c>
      <c r="X12004" t="s">
        <v>17</v>
      </c>
      <c r="Y12004">
        <v>0.26727500999999998</v>
      </c>
      <c r="Z12004" t="s">
        <v>18</v>
      </c>
      <c r="AA12004">
        <v>-2.2999999999999998</v>
      </c>
      <c r="AB12004">
        <v>1</v>
      </c>
      <c r="AC12004">
        <v>8</v>
      </c>
      <c r="AD12004">
        <v>0.81</v>
      </c>
      <c r="AE12004">
        <v>93.17</v>
      </c>
      <c r="AF12004" t="s">
        <v>19</v>
      </c>
      <c r="AG12004" t="s">
        <v>8</v>
      </c>
      <c r="AH12004">
        <v>270</v>
      </c>
      <c r="AI12004" t="s">
        <v>9</v>
      </c>
      <c r="AJ12004">
        <v>0</v>
      </c>
      <c r="AK12004">
        <v>0</v>
      </c>
      <c r="AL12004" t="s">
        <v>10</v>
      </c>
      <c r="AM12004">
        <v>0</v>
      </c>
      <c r="AN12004">
        <v>0</v>
      </c>
      <c r="AO12004">
        <v>0</v>
      </c>
      <c r="AP12004" t="s">
        <v>11</v>
      </c>
      <c r="AQ12004">
        <v>0</v>
      </c>
      <c r="AR12004">
        <v>0</v>
      </c>
      <c r="AS12004" t="s">
        <v>12</v>
      </c>
      <c r="AT12004">
        <v>0</v>
      </c>
      <c r="AU12004">
        <v>0</v>
      </c>
      <c r="AV12004" t="s">
        <v>13</v>
      </c>
      <c r="AW12004">
        <v>0</v>
      </c>
      <c r="AX12004">
        <v>0</v>
      </c>
      <c r="AY12004" t="s">
        <v>14</v>
      </c>
      <c r="AZ12004">
        <v>0</v>
      </c>
      <c r="BA12004">
        <v>0</v>
      </c>
      <c r="BB12004" t="s">
        <v>15</v>
      </c>
      <c r="BC12004">
        <v>0</v>
      </c>
      <c r="BD12004" t="s">
        <v>16</v>
      </c>
      <c r="BE12004">
        <v>75</v>
      </c>
      <c r="BF12004">
        <v>10</v>
      </c>
      <c r="BG12004">
        <v>2</v>
      </c>
    </row>
    <row r="12005" spans="1:59" x14ac:dyDescent="0.25">
      <c r="A12005" t="s">
        <v>0</v>
      </c>
      <c r="B12005" t="s">
        <v>1</v>
      </c>
      <c r="C12005">
        <v>1799878</v>
      </c>
      <c r="D12005" t="s">
        <v>2</v>
      </c>
      <c r="E12005">
        <v>74</v>
      </c>
      <c r="F12005">
        <v>135</v>
      </c>
      <c r="G12005">
        <v>-5</v>
      </c>
      <c r="H12005" t="s">
        <v>3</v>
      </c>
      <c r="I12005">
        <v>117</v>
      </c>
      <c r="J12005">
        <v>5</v>
      </c>
      <c r="K12005">
        <v>-2</v>
      </c>
      <c r="L12005" t="s">
        <v>4</v>
      </c>
      <c r="M12005">
        <v>-8.6400000000000005E-2</v>
      </c>
      <c r="N12005">
        <v>-0.12180000000000001</v>
      </c>
      <c r="O12005">
        <v>0.98019999999999996</v>
      </c>
      <c r="P12005" t="s">
        <v>5</v>
      </c>
      <c r="Q12005">
        <v>-1.1439999999999999</v>
      </c>
      <c r="R12005">
        <v>-0.40379999999999999</v>
      </c>
      <c r="S12005">
        <v>-4.9946000000000002</v>
      </c>
      <c r="T12005" t="s">
        <v>6</v>
      </c>
      <c r="U12005">
        <v>260519</v>
      </c>
      <c r="V12005">
        <v>90910</v>
      </c>
      <c r="W12005">
        <v>51.441299440000002</v>
      </c>
      <c r="X12005" t="s">
        <v>17</v>
      </c>
      <c r="Y12005">
        <v>0.26727500999999998</v>
      </c>
      <c r="Z12005" t="s">
        <v>18</v>
      </c>
      <c r="AA12005">
        <v>-2.2999999999999998</v>
      </c>
      <c r="AB12005">
        <v>1</v>
      </c>
      <c r="AC12005">
        <v>8</v>
      </c>
      <c r="AD12005">
        <v>0.81</v>
      </c>
      <c r="AE12005">
        <v>93.17</v>
      </c>
      <c r="AF12005" t="s">
        <v>19</v>
      </c>
      <c r="AG12005" t="s">
        <v>8</v>
      </c>
      <c r="AH12005">
        <v>270</v>
      </c>
      <c r="AI12005" t="s">
        <v>9</v>
      </c>
      <c r="AJ12005">
        <v>0</v>
      </c>
      <c r="AK12005">
        <v>0</v>
      </c>
      <c r="AL12005" t="s">
        <v>10</v>
      </c>
      <c r="AM12005">
        <v>0</v>
      </c>
      <c r="AN12005">
        <v>0</v>
      </c>
      <c r="AO12005">
        <v>0</v>
      </c>
      <c r="AP12005" t="s">
        <v>11</v>
      </c>
      <c r="AQ12005">
        <v>0</v>
      </c>
      <c r="AR12005">
        <v>0</v>
      </c>
      <c r="AS12005" t="s">
        <v>12</v>
      </c>
      <c r="AT12005">
        <v>0</v>
      </c>
      <c r="AU12005">
        <v>0</v>
      </c>
      <c r="AV12005" t="s">
        <v>13</v>
      </c>
      <c r="AW12005">
        <v>0</v>
      </c>
      <c r="AX12005">
        <v>0</v>
      </c>
      <c r="AY12005" t="s">
        <v>14</v>
      </c>
      <c r="AZ12005">
        <v>0</v>
      </c>
      <c r="BA12005">
        <v>0</v>
      </c>
      <c r="BB12005" t="s">
        <v>15</v>
      </c>
      <c r="BC12005">
        <v>0</v>
      </c>
      <c r="BD12005" t="s">
        <v>16</v>
      </c>
      <c r="BE12005">
        <v>74</v>
      </c>
      <c r="BF12005">
        <v>10</v>
      </c>
      <c r="BG12005">
        <v>2</v>
      </c>
    </row>
    <row r="12006" spans="1:59" x14ac:dyDescent="0.25">
      <c r="A12006" t="s">
        <v>0</v>
      </c>
      <c r="B12006" t="s">
        <v>1</v>
      </c>
      <c r="C12006">
        <v>1800016</v>
      </c>
      <c r="D12006" t="s">
        <v>2</v>
      </c>
      <c r="E12006">
        <v>67</v>
      </c>
      <c r="F12006">
        <v>135</v>
      </c>
      <c r="G12006">
        <v>-5</v>
      </c>
      <c r="H12006" t="s">
        <v>3</v>
      </c>
      <c r="I12006">
        <v>118</v>
      </c>
      <c r="J12006">
        <v>5</v>
      </c>
      <c r="K12006">
        <v>-2</v>
      </c>
      <c r="L12006" t="s">
        <v>4</v>
      </c>
      <c r="M12006">
        <v>-0.1017</v>
      </c>
      <c r="N12006">
        <v>-0.12790000000000001</v>
      </c>
      <c r="O12006">
        <v>0.95320000000000005</v>
      </c>
      <c r="P12006" t="s">
        <v>5</v>
      </c>
      <c r="Q12006">
        <v>-0.19439999999999999</v>
      </c>
      <c r="R12006">
        <v>2.3104</v>
      </c>
      <c r="S12006">
        <v>-5.0768000000000004</v>
      </c>
      <c r="T12006" t="s">
        <v>6</v>
      </c>
      <c r="U12006">
        <v>260519</v>
      </c>
      <c r="V12006">
        <v>90910</v>
      </c>
      <c r="W12006">
        <v>51.441299440000002</v>
      </c>
      <c r="X12006" t="s">
        <v>17</v>
      </c>
      <c r="Y12006">
        <v>0.26727500999999998</v>
      </c>
      <c r="Z12006" t="s">
        <v>18</v>
      </c>
      <c r="AA12006">
        <v>-2.2999999999999998</v>
      </c>
      <c r="AB12006">
        <v>1</v>
      </c>
      <c r="AC12006">
        <v>8</v>
      </c>
      <c r="AD12006">
        <v>0.81</v>
      </c>
      <c r="AE12006">
        <v>93.17</v>
      </c>
      <c r="AF12006" t="s">
        <v>19</v>
      </c>
      <c r="AG12006" t="s">
        <v>8</v>
      </c>
      <c r="AH12006">
        <v>270</v>
      </c>
      <c r="AI12006" t="s">
        <v>9</v>
      </c>
      <c r="AJ12006">
        <v>0</v>
      </c>
      <c r="AK12006">
        <v>0</v>
      </c>
      <c r="AL12006" t="s">
        <v>10</v>
      </c>
      <c r="AM12006">
        <v>0</v>
      </c>
      <c r="AN12006">
        <v>0</v>
      </c>
      <c r="AO12006">
        <v>0</v>
      </c>
      <c r="AP12006" t="s">
        <v>11</v>
      </c>
      <c r="AQ12006">
        <v>0</v>
      </c>
      <c r="AR12006">
        <v>0</v>
      </c>
      <c r="AS12006" t="s">
        <v>12</v>
      </c>
      <c r="AT12006">
        <v>0</v>
      </c>
      <c r="AU12006">
        <v>0</v>
      </c>
      <c r="AV12006" t="s">
        <v>13</v>
      </c>
      <c r="AW12006">
        <v>0</v>
      </c>
      <c r="AX12006">
        <v>0</v>
      </c>
      <c r="AY12006" t="s">
        <v>14</v>
      </c>
      <c r="AZ12006">
        <v>0</v>
      </c>
      <c r="BA12006">
        <v>0</v>
      </c>
      <c r="BB12006" t="s">
        <v>15</v>
      </c>
      <c r="BC12006">
        <v>0</v>
      </c>
      <c r="BD12006" t="s">
        <v>16</v>
      </c>
      <c r="BE12006">
        <v>67</v>
      </c>
      <c r="BF12006">
        <v>10</v>
      </c>
      <c r="BG12006">
        <v>2</v>
      </c>
    </row>
    <row r="12007" spans="1:59" x14ac:dyDescent="0.25">
      <c r="A12007" t="s">
        <v>0</v>
      </c>
      <c r="B12007" t="s">
        <v>1</v>
      </c>
      <c r="C12007">
        <v>1800166</v>
      </c>
      <c r="D12007" t="s">
        <v>2</v>
      </c>
      <c r="E12007">
        <v>64</v>
      </c>
      <c r="F12007">
        <v>135</v>
      </c>
      <c r="G12007">
        <v>-5</v>
      </c>
      <c r="H12007" t="s">
        <v>3</v>
      </c>
      <c r="I12007">
        <v>121</v>
      </c>
      <c r="J12007">
        <v>5</v>
      </c>
      <c r="K12007">
        <v>-4</v>
      </c>
      <c r="L12007" t="s">
        <v>4</v>
      </c>
      <c r="M12007">
        <v>-0.1653</v>
      </c>
      <c r="N12007">
        <v>-0.1206</v>
      </c>
      <c r="O12007">
        <v>0.97840000000000005</v>
      </c>
      <c r="P12007" t="s">
        <v>5</v>
      </c>
      <c r="Q12007">
        <v>0.94210000000000005</v>
      </c>
      <c r="R12007">
        <v>2.6842000000000001</v>
      </c>
      <c r="S12007">
        <v>-7.0956000000000001</v>
      </c>
      <c r="T12007" t="s">
        <v>6</v>
      </c>
      <c r="U12007">
        <v>260519</v>
      </c>
      <c r="V12007">
        <v>90910</v>
      </c>
      <c r="W12007">
        <v>51.441299440000002</v>
      </c>
      <c r="X12007" t="s">
        <v>17</v>
      </c>
      <c r="Y12007">
        <v>0.26727500999999998</v>
      </c>
      <c r="Z12007" t="s">
        <v>18</v>
      </c>
      <c r="AA12007">
        <v>-2.2999999999999998</v>
      </c>
      <c r="AB12007">
        <v>1</v>
      </c>
      <c r="AC12007">
        <v>8</v>
      </c>
      <c r="AD12007">
        <v>0.81</v>
      </c>
      <c r="AE12007">
        <v>93.17</v>
      </c>
      <c r="AF12007" t="s">
        <v>19</v>
      </c>
      <c r="AG12007" t="s">
        <v>8</v>
      </c>
      <c r="AH12007">
        <v>270</v>
      </c>
      <c r="AI12007" t="s">
        <v>9</v>
      </c>
      <c r="AJ12007">
        <v>0</v>
      </c>
      <c r="AK12007">
        <v>0</v>
      </c>
      <c r="AL12007" t="s">
        <v>10</v>
      </c>
      <c r="AM12007">
        <v>0</v>
      </c>
      <c r="AN12007">
        <v>0</v>
      </c>
      <c r="AO12007">
        <v>0</v>
      </c>
      <c r="AP12007" t="s">
        <v>11</v>
      </c>
      <c r="AQ12007">
        <v>0</v>
      </c>
      <c r="AR12007">
        <v>0</v>
      </c>
      <c r="AS12007" t="s">
        <v>12</v>
      </c>
      <c r="AT12007">
        <v>0</v>
      </c>
      <c r="AU12007">
        <v>0</v>
      </c>
      <c r="AV12007" t="s">
        <v>13</v>
      </c>
      <c r="AW12007">
        <v>0</v>
      </c>
      <c r="AX12007">
        <v>0</v>
      </c>
      <c r="AY12007" t="s">
        <v>14</v>
      </c>
      <c r="AZ12007">
        <v>0</v>
      </c>
      <c r="BA12007">
        <v>0</v>
      </c>
      <c r="BB12007" t="s">
        <v>15</v>
      </c>
      <c r="BC12007">
        <v>0</v>
      </c>
      <c r="BD12007" t="s">
        <v>16</v>
      </c>
      <c r="BE12007">
        <v>64</v>
      </c>
      <c r="BF12007">
        <v>10</v>
      </c>
      <c r="BG12007">
        <v>2</v>
      </c>
    </row>
    <row r="12008" spans="1:59" x14ac:dyDescent="0.25">
      <c r="A12008" t="s">
        <v>0</v>
      </c>
      <c r="B12008" t="s">
        <v>1</v>
      </c>
      <c r="C12008">
        <v>1800300</v>
      </c>
      <c r="D12008" t="s">
        <v>2</v>
      </c>
      <c r="E12008">
        <v>63</v>
      </c>
      <c r="F12008">
        <v>135</v>
      </c>
      <c r="G12008">
        <v>-5</v>
      </c>
      <c r="H12008" t="s">
        <v>3</v>
      </c>
      <c r="I12008">
        <v>124</v>
      </c>
      <c r="J12008">
        <v>5</v>
      </c>
      <c r="K12008">
        <v>-4</v>
      </c>
      <c r="L12008" t="s">
        <v>4</v>
      </c>
      <c r="M12008">
        <v>-0.13519999999999999</v>
      </c>
      <c r="N12008">
        <v>-0.1158</v>
      </c>
      <c r="O12008">
        <v>0.99770000000000003</v>
      </c>
      <c r="P12008" t="s">
        <v>5</v>
      </c>
      <c r="Q12008">
        <v>-0.42620000000000002</v>
      </c>
      <c r="R12008">
        <v>3.2000999999999999</v>
      </c>
      <c r="S12008">
        <v>-8.3816000000000006</v>
      </c>
      <c r="T12008" t="s">
        <v>6</v>
      </c>
      <c r="U12008">
        <v>260519</v>
      </c>
      <c r="V12008">
        <v>90910</v>
      </c>
      <c r="W12008">
        <v>51.441299440000002</v>
      </c>
      <c r="X12008" t="s">
        <v>17</v>
      </c>
      <c r="Y12008">
        <v>0.26727500999999998</v>
      </c>
      <c r="Z12008" t="s">
        <v>18</v>
      </c>
      <c r="AA12008">
        <v>-2.2999999999999998</v>
      </c>
      <c r="AB12008">
        <v>1</v>
      </c>
      <c r="AC12008">
        <v>8</v>
      </c>
      <c r="AD12008">
        <v>0.81</v>
      </c>
      <c r="AE12008">
        <v>93.17</v>
      </c>
      <c r="AF12008" t="s">
        <v>19</v>
      </c>
      <c r="AG12008" t="s">
        <v>8</v>
      </c>
      <c r="AH12008">
        <v>270</v>
      </c>
      <c r="AI12008" t="s">
        <v>9</v>
      </c>
      <c r="AJ12008">
        <v>0</v>
      </c>
      <c r="AK12008">
        <v>0</v>
      </c>
      <c r="AL12008" t="s">
        <v>10</v>
      </c>
      <c r="AM12008">
        <v>0</v>
      </c>
      <c r="AN12008">
        <v>0</v>
      </c>
      <c r="AO12008">
        <v>0</v>
      </c>
      <c r="AP12008" t="s">
        <v>11</v>
      </c>
      <c r="AQ12008">
        <v>0</v>
      </c>
      <c r="AR12008">
        <v>0</v>
      </c>
      <c r="AS12008" t="s">
        <v>12</v>
      </c>
      <c r="AT12008">
        <v>0</v>
      </c>
      <c r="AU12008">
        <v>0</v>
      </c>
      <c r="AV12008" t="s">
        <v>13</v>
      </c>
      <c r="AW12008">
        <v>0</v>
      </c>
      <c r="AX12008">
        <v>0</v>
      </c>
      <c r="AY12008" t="s">
        <v>14</v>
      </c>
      <c r="AZ12008">
        <v>0</v>
      </c>
      <c r="BA12008">
        <v>0</v>
      </c>
      <c r="BB12008" t="s">
        <v>15</v>
      </c>
      <c r="BC12008">
        <v>0</v>
      </c>
      <c r="BD12008" t="s">
        <v>16</v>
      </c>
      <c r="BE12008">
        <v>63</v>
      </c>
      <c r="BF12008">
        <v>10</v>
      </c>
      <c r="BG12008">
        <v>2</v>
      </c>
    </row>
    <row r="12009" spans="1:59" x14ac:dyDescent="0.25">
      <c r="A12009" t="s">
        <v>0</v>
      </c>
      <c r="B12009" t="s">
        <v>1</v>
      </c>
      <c r="C12009">
        <v>1800438</v>
      </c>
      <c r="D12009" t="s">
        <v>2</v>
      </c>
      <c r="E12009">
        <v>66</v>
      </c>
      <c r="F12009">
        <v>135</v>
      </c>
      <c r="G12009">
        <v>-5</v>
      </c>
      <c r="H12009" t="s">
        <v>3</v>
      </c>
      <c r="I12009">
        <v>126</v>
      </c>
      <c r="J12009">
        <v>5</v>
      </c>
      <c r="K12009">
        <v>-4</v>
      </c>
      <c r="L12009" t="s">
        <v>4</v>
      </c>
      <c r="M12009">
        <v>-0.13980000000000001</v>
      </c>
      <c r="N12009">
        <v>-0.14169999999999999</v>
      </c>
      <c r="O12009">
        <v>0.97870000000000001</v>
      </c>
      <c r="P12009" t="s">
        <v>5</v>
      </c>
      <c r="Q12009">
        <v>-1.286</v>
      </c>
      <c r="R12009">
        <v>4.6207000000000003</v>
      </c>
      <c r="S12009">
        <v>-6.4526000000000003</v>
      </c>
      <c r="T12009" t="s">
        <v>6</v>
      </c>
      <c r="U12009">
        <v>260519</v>
      </c>
      <c r="V12009">
        <v>90910</v>
      </c>
      <c r="W12009">
        <v>51.441299440000002</v>
      </c>
      <c r="X12009" t="s">
        <v>17</v>
      </c>
      <c r="Y12009">
        <v>0.26727500999999998</v>
      </c>
      <c r="Z12009" t="s">
        <v>18</v>
      </c>
      <c r="AA12009">
        <v>-2.2999999999999998</v>
      </c>
      <c r="AB12009">
        <v>1</v>
      </c>
      <c r="AC12009">
        <v>8</v>
      </c>
      <c r="AD12009">
        <v>0.81</v>
      </c>
      <c r="AE12009">
        <v>93.17</v>
      </c>
      <c r="AF12009" t="s">
        <v>19</v>
      </c>
      <c r="AG12009" t="s">
        <v>8</v>
      </c>
      <c r="AH12009">
        <v>270</v>
      </c>
      <c r="AI12009" t="s">
        <v>9</v>
      </c>
      <c r="AJ12009">
        <v>0</v>
      </c>
      <c r="AK12009">
        <v>0</v>
      </c>
      <c r="AL12009" t="s">
        <v>10</v>
      </c>
      <c r="AM12009">
        <v>0</v>
      </c>
      <c r="AN12009">
        <v>0</v>
      </c>
      <c r="AO12009">
        <v>0</v>
      </c>
      <c r="AP12009" t="s">
        <v>11</v>
      </c>
      <c r="AQ12009">
        <v>0</v>
      </c>
      <c r="AR12009">
        <v>0</v>
      </c>
      <c r="AS12009" t="s">
        <v>12</v>
      </c>
      <c r="AT12009">
        <v>0</v>
      </c>
      <c r="AU12009">
        <v>0</v>
      </c>
      <c r="AV12009" t="s">
        <v>13</v>
      </c>
      <c r="AW12009">
        <v>0</v>
      </c>
      <c r="AX12009">
        <v>0</v>
      </c>
      <c r="AY12009" t="s">
        <v>14</v>
      </c>
      <c r="AZ12009">
        <v>0</v>
      </c>
      <c r="BA12009">
        <v>0</v>
      </c>
      <c r="BB12009" t="s">
        <v>15</v>
      </c>
      <c r="BC12009">
        <v>0</v>
      </c>
      <c r="BD12009" t="s">
        <v>16</v>
      </c>
      <c r="BE12009">
        <v>66</v>
      </c>
      <c r="BF12009">
        <v>10</v>
      </c>
      <c r="BG12009">
        <v>2</v>
      </c>
    </row>
    <row r="12010" spans="1:59" x14ac:dyDescent="0.25">
      <c r="A12010" t="s">
        <v>0</v>
      </c>
      <c r="B12010" t="s">
        <v>1</v>
      </c>
      <c r="C12010">
        <v>1800587</v>
      </c>
      <c r="D12010" t="s">
        <v>2</v>
      </c>
      <c r="E12010">
        <v>71</v>
      </c>
      <c r="F12010">
        <v>135</v>
      </c>
      <c r="G12010">
        <v>-5</v>
      </c>
      <c r="H12010" t="s">
        <v>3</v>
      </c>
      <c r="I12010">
        <v>128</v>
      </c>
      <c r="J12010">
        <v>5</v>
      </c>
      <c r="K12010">
        <v>-6</v>
      </c>
      <c r="L12010" t="s">
        <v>4</v>
      </c>
      <c r="M12010">
        <v>-0.17860000000000001</v>
      </c>
      <c r="N12010">
        <v>-0.13100000000000001</v>
      </c>
      <c r="O12010">
        <v>0.94510000000000005</v>
      </c>
      <c r="P12010" t="s">
        <v>5</v>
      </c>
      <c r="Q12010">
        <v>0.47849999999999998</v>
      </c>
      <c r="R12010">
        <v>2.7366000000000001</v>
      </c>
      <c r="S12010">
        <v>-6.1535000000000002</v>
      </c>
      <c r="T12010" t="s">
        <v>6</v>
      </c>
      <c r="U12010">
        <v>260519</v>
      </c>
      <c r="V12010">
        <v>90911</v>
      </c>
      <c r="W12010">
        <v>51.441299440000002</v>
      </c>
      <c r="X12010" t="s">
        <v>17</v>
      </c>
      <c r="Y12010">
        <v>0.26728164999999998</v>
      </c>
      <c r="Z12010" t="s">
        <v>18</v>
      </c>
      <c r="AA12010">
        <v>-2.2999999999999998</v>
      </c>
      <c r="AB12010">
        <v>1</v>
      </c>
      <c r="AC12010">
        <v>8</v>
      </c>
      <c r="AD12010">
        <v>0.81</v>
      </c>
      <c r="AE12010">
        <v>93.17</v>
      </c>
      <c r="AF12010" t="s">
        <v>19</v>
      </c>
      <c r="AG12010" t="s">
        <v>8</v>
      </c>
      <c r="AH12010">
        <v>270</v>
      </c>
      <c r="AI12010" t="s">
        <v>9</v>
      </c>
      <c r="AJ12010">
        <v>0</v>
      </c>
      <c r="AK12010">
        <v>0</v>
      </c>
      <c r="AL12010" t="s">
        <v>10</v>
      </c>
      <c r="AM12010">
        <v>0</v>
      </c>
      <c r="AN12010">
        <v>0</v>
      </c>
      <c r="AO12010">
        <v>0</v>
      </c>
      <c r="AP12010" t="s">
        <v>11</v>
      </c>
      <c r="AQ12010">
        <v>0</v>
      </c>
      <c r="AR12010">
        <v>0</v>
      </c>
      <c r="AS12010" t="s">
        <v>12</v>
      </c>
      <c r="AT12010">
        <v>0</v>
      </c>
      <c r="AU12010">
        <v>0</v>
      </c>
      <c r="AV12010" t="s">
        <v>13</v>
      </c>
      <c r="AW12010">
        <v>0</v>
      </c>
      <c r="AX12010">
        <v>0</v>
      </c>
      <c r="AY12010" t="s">
        <v>14</v>
      </c>
      <c r="AZ12010">
        <v>0</v>
      </c>
      <c r="BA12010">
        <v>0</v>
      </c>
      <c r="BB12010" t="s">
        <v>15</v>
      </c>
      <c r="BC12010">
        <v>0</v>
      </c>
      <c r="BD12010" t="s">
        <v>16</v>
      </c>
      <c r="BE12010">
        <v>71</v>
      </c>
      <c r="BF12010">
        <v>10</v>
      </c>
      <c r="BG12010">
        <v>2</v>
      </c>
    </row>
    <row r="12011" spans="1:59" x14ac:dyDescent="0.25">
      <c r="A12011" t="s">
        <v>0</v>
      </c>
      <c r="B12011" t="s">
        <v>1</v>
      </c>
      <c r="C12011">
        <v>1800737</v>
      </c>
      <c r="D12011" t="s">
        <v>2</v>
      </c>
      <c r="E12011">
        <v>88</v>
      </c>
      <c r="F12011">
        <v>135</v>
      </c>
      <c r="G12011">
        <v>-5</v>
      </c>
      <c r="H12011" t="s">
        <v>3</v>
      </c>
      <c r="I12011">
        <v>130</v>
      </c>
      <c r="J12011">
        <v>6</v>
      </c>
      <c r="K12011">
        <v>-7</v>
      </c>
      <c r="L12011" t="s">
        <v>4</v>
      </c>
      <c r="M12011">
        <v>-0.19350000000000001</v>
      </c>
      <c r="N12011">
        <v>-0.1358</v>
      </c>
      <c r="O12011">
        <v>0.96940000000000004</v>
      </c>
      <c r="P12011" t="s">
        <v>5</v>
      </c>
      <c r="Q12011">
        <v>0.79259999999999997</v>
      </c>
      <c r="R12011">
        <v>1.5253000000000001</v>
      </c>
      <c r="S12011">
        <v>-5.0618999999999996</v>
      </c>
      <c r="T12011" t="s">
        <v>6</v>
      </c>
      <c r="U12011">
        <v>260519</v>
      </c>
      <c r="V12011">
        <v>90911</v>
      </c>
      <c r="W12011">
        <v>51.441299440000002</v>
      </c>
      <c r="X12011" t="s">
        <v>17</v>
      </c>
      <c r="Y12011">
        <v>0.26728164999999998</v>
      </c>
      <c r="Z12011" t="s">
        <v>18</v>
      </c>
      <c r="AA12011">
        <v>-2.2999999999999998</v>
      </c>
      <c r="AB12011">
        <v>1</v>
      </c>
      <c r="AC12011">
        <v>8</v>
      </c>
      <c r="AD12011">
        <v>0.83</v>
      </c>
      <c r="AE12011">
        <v>96.94</v>
      </c>
      <c r="AF12011" t="s">
        <v>19</v>
      </c>
      <c r="AG12011" t="s">
        <v>8</v>
      </c>
      <c r="AH12011">
        <v>270</v>
      </c>
      <c r="AI12011" t="s">
        <v>9</v>
      </c>
      <c r="AJ12011">
        <v>0</v>
      </c>
      <c r="AK12011">
        <v>0</v>
      </c>
      <c r="AL12011" t="s">
        <v>10</v>
      </c>
      <c r="AM12011">
        <v>0</v>
      </c>
      <c r="AN12011">
        <v>0</v>
      </c>
      <c r="AO12011">
        <v>0</v>
      </c>
      <c r="AP12011" t="s">
        <v>11</v>
      </c>
      <c r="AQ12011">
        <v>0</v>
      </c>
      <c r="AR12011">
        <v>0</v>
      </c>
      <c r="AS12011" t="s">
        <v>12</v>
      </c>
      <c r="AT12011">
        <v>0</v>
      </c>
      <c r="AU12011">
        <v>0</v>
      </c>
      <c r="AV12011" t="s">
        <v>13</v>
      </c>
      <c r="AW12011">
        <v>0</v>
      </c>
      <c r="AX12011">
        <v>0</v>
      </c>
      <c r="AY12011" t="s">
        <v>14</v>
      </c>
      <c r="AZ12011">
        <v>0</v>
      </c>
      <c r="BA12011">
        <v>0</v>
      </c>
      <c r="BB12011" t="s">
        <v>15</v>
      </c>
      <c r="BC12011">
        <v>0</v>
      </c>
      <c r="BD12011" t="s">
        <v>16</v>
      </c>
      <c r="BE12011">
        <v>88</v>
      </c>
      <c r="BF12011">
        <v>10</v>
      </c>
      <c r="BG12011">
        <v>2</v>
      </c>
    </row>
    <row r="12012" spans="1:59" x14ac:dyDescent="0.25">
      <c r="A12012" t="s">
        <v>0</v>
      </c>
      <c r="B12012" t="s">
        <v>1</v>
      </c>
      <c r="C12012">
        <v>1800871</v>
      </c>
      <c r="D12012" t="s">
        <v>2</v>
      </c>
      <c r="E12012">
        <v>91</v>
      </c>
      <c r="F12012">
        <v>135</v>
      </c>
      <c r="G12012">
        <v>-5</v>
      </c>
      <c r="H12012" t="s">
        <v>3</v>
      </c>
      <c r="I12012">
        <v>130</v>
      </c>
      <c r="J12012">
        <v>6</v>
      </c>
      <c r="K12012">
        <v>-7</v>
      </c>
      <c r="L12012" t="s">
        <v>4</v>
      </c>
      <c r="M12012">
        <v>-0.1888</v>
      </c>
      <c r="N12012">
        <v>-0.1434</v>
      </c>
      <c r="O12012">
        <v>0.98399999999999999</v>
      </c>
      <c r="P12012" t="s">
        <v>5</v>
      </c>
      <c r="Q12012">
        <v>-1.0542</v>
      </c>
      <c r="R12012">
        <v>-1.7047000000000001</v>
      </c>
      <c r="S12012">
        <v>-2.931</v>
      </c>
      <c r="T12012" t="s">
        <v>6</v>
      </c>
      <c r="U12012">
        <v>260519</v>
      </c>
      <c r="V12012">
        <v>90911</v>
      </c>
      <c r="W12012">
        <v>51.441299440000002</v>
      </c>
      <c r="X12012" t="s">
        <v>17</v>
      </c>
      <c r="Y12012">
        <v>0.26728164999999998</v>
      </c>
      <c r="Z12012" t="s">
        <v>18</v>
      </c>
      <c r="AA12012">
        <v>-2.2999999999999998</v>
      </c>
      <c r="AB12012">
        <v>1</v>
      </c>
      <c r="AC12012">
        <v>8</v>
      </c>
      <c r="AD12012">
        <v>0.83</v>
      </c>
      <c r="AE12012">
        <v>96.94</v>
      </c>
      <c r="AF12012" t="s">
        <v>19</v>
      </c>
      <c r="AG12012" t="s">
        <v>8</v>
      </c>
      <c r="AH12012">
        <v>270</v>
      </c>
      <c r="AI12012" t="s">
        <v>9</v>
      </c>
      <c r="AJ12012">
        <v>0</v>
      </c>
      <c r="AK12012">
        <v>0</v>
      </c>
      <c r="AL12012" t="s">
        <v>10</v>
      </c>
      <c r="AM12012">
        <v>0</v>
      </c>
      <c r="AN12012">
        <v>0</v>
      </c>
      <c r="AO12012">
        <v>0</v>
      </c>
      <c r="AP12012" t="s">
        <v>11</v>
      </c>
      <c r="AQ12012">
        <v>0</v>
      </c>
      <c r="AR12012">
        <v>0</v>
      </c>
      <c r="AS12012" t="s">
        <v>12</v>
      </c>
      <c r="AT12012">
        <v>0</v>
      </c>
      <c r="AU12012">
        <v>0</v>
      </c>
      <c r="AV12012" t="s">
        <v>13</v>
      </c>
      <c r="AW12012">
        <v>0</v>
      </c>
      <c r="AX12012">
        <v>0</v>
      </c>
      <c r="AY12012" t="s">
        <v>14</v>
      </c>
      <c r="AZ12012">
        <v>0</v>
      </c>
      <c r="BA12012">
        <v>0</v>
      </c>
      <c r="BB12012" t="s">
        <v>15</v>
      </c>
      <c r="BC12012">
        <v>0</v>
      </c>
      <c r="BD12012" t="s">
        <v>16</v>
      </c>
      <c r="BE12012">
        <v>91</v>
      </c>
      <c r="BF12012">
        <v>10</v>
      </c>
      <c r="BG12012">
        <v>2</v>
      </c>
    </row>
    <row r="12013" spans="1:59" x14ac:dyDescent="0.25">
      <c r="A12013" t="s">
        <v>0</v>
      </c>
      <c r="B12013" t="s">
        <v>1</v>
      </c>
      <c r="C12013">
        <v>1801009</v>
      </c>
      <c r="D12013" t="s">
        <v>2</v>
      </c>
      <c r="E12013">
        <v>91</v>
      </c>
      <c r="F12013">
        <v>135</v>
      </c>
      <c r="G12013">
        <v>-5</v>
      </c>
      <c r="H12013" t="s">
        <v>3</v>
      </c>
      <c r="I12013">
        <v>130</v>
      </c>
      <c r="J12013">
        <v>6</v>
      </c>
      <c r="K12013">
        <v>-6</v>
      </c>
      <c r="L12013" t="s">
        <v>4</v>
      </c>
      <c r="M12013">
        <v>-0.20760000000000001</v>
      </c>
      <c r="N12013">
        <v>-0.14910000000000001</v>
      </c>
      <c r="O12013">
        <v>0.95099999999999996</v>
      </c>
      <c r="P12013" t="s">
        <v>5</v>
      </c>
      <c r="Q12013">
        <v>-0.29160000000000003</v>
      </c>
      <c r="R12013">
        <v>-2.2206000000000001</v>
      </c>
      <c r="S12013">
        <v>-1.8392999999999999</v>
      </c>
      <c r="T12013" t="s">
        <v>6</v>
      </c>
      <c r="U12013">
        <v>260519</v>
      </c>
      <c r="V12013">
        <v>90911</v>
      </c>
      <c r="W12013">
        <v>51.441299440000002</v>
      </c>
      <c r="X12013" t="s">
        <v>17</v>
      </c>
      <c r="Y12013">
        <v>0.26728164999999998</v>
      </c>
      <c r="Z12013" t="s">
        <v>18</v>
      </c>
      <c r="AA12013">
        <v>-2.2999999999999998</v>
      </c>
      <c r="AB12013">
        <v>1</v>
      </c>
      <c r="AC12013">
        <v>8</v>
      </c>
      <c r="AD12013">
        <v>0.83</v>
      </c>
      <c r="AE12013">
        <v>96.94</v>
      </c>
      <c r="AF12013" t="s">
        <v>19</v>
      </c>
      <c r="AG12013" t="s">
        <v>8</v>
      </c>
      <c r="AH12013">
        <v>270</v>
      </c>
      <c r="AI12013" t="s">
        <v>9</v>
      </c>
      <c r="AJ12013">
        <v>0</v>
      </c>
      <c r="AK12013">
        <v>0</v>
      </c>
      <c r="AL12013" t="s">
        <v>10</v>
      </c>
      <c r="AM12013">
        <v>0</v>
      </c>
      <c r="AN12013">
        <v>0</v>
      </c>
      <c r="AO12013">
        <v>0</v>
      </c>
      <c r="AP12013" t="s">
        <v>11</v>
      </c>
      <c r="AQ12013">
        <v>0</v>
      </c>
      <c r="AR12013">
        <v>0</v>
      </c>
      <c r="AS12013" t="s">
        <v>12</v>
      </c>
      <c r="AT12013">
        <v>0</v>
      </c>
      <c r="AU12013">
        <v>0</v>
      </c>
      <c r="AV12013" t="s">
        <v>13</v>
      </c>
      <c r="AW12013">
        <v>0</v>
      </c>
      <c r="AX12013">
        <v>0</v>
      </c>
      <c r="AY12013" t="s">
        <v>14</v>
      </c>
      <c r="AZ12013">
        <v>0</v>
      </c>
      <c r="BA12013">
        <v>0</v>
      </c>
      <c r="BB12013" t="s">
        <v>15</v>
      </c>
      <c r="BC12013">
        <v>0</v>
      </c>
      <c r="BD12013" t="s">
        <v>16</v>
      </c>
      <c r="BE12013">
        <v>91</v>
      </c>
      <c r="BF12013">
        <v>10</v>
      </c>
      <c r="BG12013">
        <v>2</v>
      </c>
    </row>
    <row r="12014" spans="1:59" x14ac:dyDescent="0.25">
      <c r="A12014" t="s">
        <v>0</v>
      </c>
      <c r="B12014" t="s">
        <v>1</v>
      </c>
      <c r="C12014">
        <v>1801158</v>
      </c>
      <c r="D12014" t="s">
        <v>2</v>
      </c>
      <c r="E12014">
        <v>90</v>
      </c>
      <c r="F12014">
        <v>135</v>
      </c>
      <c r="G12014">
        <v>-5</v>
      </c>
      <c r="H12014" t="s">
        <v>3</v>
      </c>
      <c r="I12014">
        <v>131</v>
      </c>
      <c r="J12014">
        <v>6</v>
      </c>
      <c r="K12014">
        <v>-6</v>
      </c>
      <c r="L12014" t="s">
        <v>4</v>
      </c>
      <c r="M12014">
        <v>-0.18870000000000001</v>
      </c>
      <c r="N12014">
        <v>-0.1348</v>
      </c>
      <c r="O12014">
        <v>0.96079999999999999</v>
      </c>
      <c r="P12014" t="s">
        <v>5</v>
      </c>
      <c r="Q12014">
        <v>-0.38129999999999997</v>
      </c>
      <c r="R12014">
        <v>-3.3197999999999999</v>
      </c>
      <c r="S12014">
        <v>-1.6898</v>
      </c>
      <c r="T12014" t="s">
        <v>6</v>
      </c>
      <c r="U12014">
        <v>260519</v>
      </c>
      <c r="V12014">
        <v>90911</v>
      </c>
      <c r="W12014">
        <v>51.441299440000002</v>
      </c>
      <c r="X12014" t="s">
        <v>17</v>
      </c>
      <c r="Y12014">
        <v>0.26728164999999998</v>
      </c>
      <c r="Z12014" t="s">
        <v>18</v>
      </c>
      <c r="AA12014">
        <v>-2.2999999999999998</v>
      </c>
      <c r="AB12014">
        <v>1</v>
      </c>
      <c r="AC12014">
        <v>8</v>
      </c>
      <c r="AD12014">
        <v>0.83</v>
      </c>
      <c r="AE12014">
        <v>96.94</v>
      </c>
      <c r="AF12014" t="s">
        <v>19</v>
      </c>
      <c r="AG12014" t="s">
        <v>8</v>
      </c>
      <c r="AH12014">
        <v>270</v>
      </c>
      <c r="AI12014" t="s">
        <v>9</v>
      </c>
      <c r="AJ12014">
        <v>0</v>
      </c>
      <c r="AK12014">
        <v>0</v>
      </c>
      <c r="AL12014" t="s">
        <v>10</v>
      </c>
      <c r="AM12014">
        <v>0</v>
      </c>
      <c r="AN12014">
        <v>0</v>
      </c>
      <c r="AO12014">
        <v>0</v>
      </c>
      <c r="AP12014" t="s">
        <v>11</v>
      </c>
      <c r="AQ12014">
        <v>0</v>
      </c>
      <c r="AR12014">
        <v>0</v>
      </c>
      <c r="AS12014" t="s">
        <v>12</v>
      </c>
      <c r="AT12014">
        <v>0</v>
      </c>
      <c r="AU12014">
        <v>0</v>
      </c>
      <c r="AV12014" t="s">
        <v>13</v>
      </c>
      <c r="AW12014">
        <v>0</v>
      </c>
      <c r="AX12014">
        <v>0</v>
      </c>
      <c r="AY12014" t="s">
        <v>14</v>
      </c>
      <c r="AZ12014">
        <v>0</v>
      </c>
      <c r="BA12014">
        <v>0</v>
      </c>
      <c r="BB12014" t="s">
        <v>15</v>
      </c>
      <c r="BC12014">
        <v>0</v>
      </c>
      <c r="BD12014" t="s">
        <v>16</v>
      </c>
      <c r="BE12014">
        <v>90</v>
      </c>
      <c r="BF12014">
        <v>10</v>
      </c>
      <c r="BG12014">
        <v>2</v>
      </c>
    </row>
    <row r="12015" spans="1:59" x14ac:dyDescent="0.25">
      <c r="A12015" t="s">
        <v>0</v>
      </c>
      <c r="B12015" t="s">
        <v>1</v>
      </c>
      <c r="C12015">
        <v>1801293</v>
      </c>
      <c r="D12015" t="s">
        <v>2</v>
      </c>
      <c r="E12015">
        <v>80</v>
      </c>
      <c r="F12015">
        <v>135</v>
      </c>
      <c r="G12015">
        <v>-5</v>
      </c>
      <c r="H12015" t="s">
        <v>3</v>
      </c>
      <c r="I12015">
        <v>131</v>
      </c>
      <c r="J12015">
        <v>6</v>
      </c>
      <c r="K12015">
        <v>-5</v>
      </c>
      <c r="L12015" t="s">
        <v>4</v>
      </c>
      <c r="M12015">
        <v>-0.1489</v>
      </c>
      <c r="N12015">
        <v>-0.13539999999999999</v>
      </c>
      <c r="O12015">
        <v>0.9657</v>
      </c>
      <c r="P12015" t="s">
        <v>5</v>
      </c>
      <c r="Q12015">
        <v>-0.81499999999999995</v>
      </c>
      <c r="R12015">
        <v>-2.2805</v>
      </c>
      <c r="S12015">
        <v>-0.61309999999999998</v>
      </c>
      <c r="T12015" t="s">
        <v>6</v>
      </c>
      <c r="U12015">
        <v>260519</v>
      </c>
      <c r="V12015">
        <v>90911</v>
      </c>
      <c r="W12015">
        <v>51.441299440000002</v>
      </c>
      <c r="X12015" t="s">
        <v>17</v>
      </c>
      <c r="Y12015">
        <v>0.26728164999999998</v>
      </c>
      <c r="Z12015" t="s">
        <v>18</v>
      </c>
      <c r="AA12015">
        <v>-2.2999999999999998</v>
      </c>
      <c r="AB12015">
        <v>1</v>
      </c>
      <c r="AC12015">
        <v>8</v>
      </c>
      <c r="AD12015">
        <v>0.83</v>
      </c>
      <c r="AE12015">
        <v>96.94</v>
      </c>
      <c r="AF12015" t="s">
        <v>19</v>
      </c>
      <c r="AG12015" t="s">
        <v>8</v>
      </c>
      <c r="AH12015">
        <v>270</v>
      </c>
      <c r="AI12015" t="s">
        <v>9</v>
      </c>
      <c r="AJ12015">
        <v>0</v>
      </c>
      <c r="AK12015">
        <v>0</v>
      </c>
      <c r="AL12015" t="s">
        <v>10</v>
      </c>
      <c r="AM12015">
        <v>0</v>
      </c>
      <c r="AN12015">
        <v>0</v>
      </c>
      <c r="AO12015">
        <v>0</v>
      </c>
      <c r="AP12015" t="s">
        <v>11</v>
      </c>
      <c r="AQ12015">
        <v>0</v>
      </c>
      <c r="AR12015">
        <v>0</v>
      </c>
      <c r="AS12015" t="s">
        <v>12</v>
      </c>
      <c r="AT12015">
        <v>0</v>
      </c>
      <c r="AU12015">
        <v>0</v>
      </c>
      <c r="AV12015" t="s">
        <v>13</v>
      </c>
      <c r="AW12015">
        <v>0</v>
      </c>
      <c r="AX12015">
        <v>0</v>
      </c>
      <c r="AY12015" t="s">
        <v>14</v>
      </c>
      <c r="AZ12015">
        <v>0</v>
      </c>
      <c r="BA12015">
        <v>0</v>
      </c>
      <c r="BB12015" t="s">
        <v>15</v>
      </c>
      <c r="BC12015">
        <v>0</v>
      </c>
      <c r="BD12015" t="s">
        <v>16</v>
      </c>
      <c r="BE12015">
        <v>80</v>
      </c>
      <c r="BF12015">
        <v>10</v>
      </c>
      <c r="BG12015">
        <v>2</v>
      </c>
    </row>
    <row r="12016" spans="1:59" x14ac:dyDescent="0.25">
      <c r="A12016" t="s">
        <v>0</v>
      </c>
      <c r="B12016" t="s">
        <v>1</v>
      </c>
      <c r="C12016">
        <v>1801428</v>
      </c>
      <c r="D12016" t="s">
        <v>2</v>
      </c>
      <c r="E12016">
        <v>77</v>
      </c>
      <c r="F12016">
        <v>135</v>
      </c>
      <c r="G12016">
        <v>-5</v>
      </c>
      <c r="H12016" t="s">
        <v>3</v>
      </c>
      <c r="I12016">
        <v>130</v>
      </c>
      <c r="J12016">
        <v>6</v>
      </c>
      <c r="K12016">
        <v>-5</v>
      </c>
      <c r="L12016" t="s">
        <v>4</v>
      </c>
      <c r="M12016">
        <v>-0.14219999999999999</v>
      </c>
      <c r="N12016">
        <v>-0.13669999999999999</v>
      </c>
      <c r="O12016">
        <v>0.97050000000000003</v>
      </c>
      <c r="P12016" t="s">
        <v>5</v>
      </c>
      <c r="Q12016">
        <v>1.2337</v>
      </c>
      <c r="R12016">
        <v>-0.54579999999999995</v>
      </c>
      <c r="S12016">
        <v>-0.41870000000000002</v>
      </c>
      <c r="T12016" t="s">
        <v>6</v>
      </c>
      <c r="U12016">
        <v>260519</v>
      </c>
      <c r="V12016">
        <v>90911</v>
      </c>
      <c r="W12016">
        <v>51.441299440000002</v>
      </c>
      <c r="X12016" t="s">
        <v>17</v>
      </c>
      <c r="Y12016">
        <v>0.26728164999999998</v>
      </c>
      <c r="Z12016" t="s">
        <v>18</v>
      </c>
      <c r="AA12016">
        <v>-2.2999999999999998</v>
      </c>
      <c r="AB12016">
        <v>1</v>
      </c>
      <c r="AC12016">
        <v>8</v>
      </c>
      <c r="AD12016">
        <v>0.83</v>
      </c>
      <c r="AE12016">
        <v>96.94</v>
      </c>
      <c r="AF12016" t="s">
        <v>19</v>
      </c>
      <c r="AG12016" t="s">
        <v>8</v>
      </c>
      <c r="AH12016">
        <v>270</v>
      </c>
      <c r="AI12016" t="s">
        <v>9</v>
      </c>
      <c r="AJ12016">
        <v>0</v>
      </c>
      <c r="AK12016">
        <v>0</v>
      </c>
      <c r="AL12016" t="s">
        <v>10</v>
      </c>
      <c r="AM12016">
        <v>0</v>
      </c>
      <c r="AN12016">
        <v>0</v>
      </c>
      <c r="AO12016">
        <v>0</v>
      </c>
      <c r="AP12016" t="s">
        <v>11</v>
      </c>
      <c r="AQ12016">
        <v>0</v>
      </c>
      <c r="AR12016">
        <v>0</v>
      </c>
      <c r="AS12016" t="s">
        <v>12</v>
      </c>
      <c r="AT12016">
        <v>0</v>
      </c>
      <c r="AU12016">
        <v>0</v>
      </c>
      <c r="AV12016" t="s">
        <v>13</v>
      </c>
      <c r="AW12016">
        <v>0</v>
      </c>
      <c r="AX12016">
        <v>0</v>
      </c>
      <c r="AY12016" t="s">
        <v>14</v>
      </c>
      <c r="AZ12016">
        <v>0</v>
      </c>
      <c r="BA12016">
        <v>0</v>
      </c>
      <c r="BB12016" t="s">
        <v>15</v>
      </c>
      <c r="BC12016">
        <v>0</v>
      </c>
      <c r="BD12016" t="s">
        <v>16</v>
      </c>
      <c r="BE12016">
        <v>77</v>
      </c>
      <c r="BF12016">
        <v>10</v>
      </c>
      <c r="BG12016">
        <v>2</v>
      </c>
    </row>
    <row r="12017" spans="1:59" x14ac:dyDescent="0.25">
      <c r="A12017" t="s">
        <v>0</v>
      </c>
      <c r="B12017" t="s">
        <v>1</v>
      </c>
      <c r="C12017">
        <v>1801566</v>
      </c>
      <c r="D12017" t="s">
        <v>2</v>
      </c>
      <c r="E12017">
        <v>77</v>
      </c>
      <c r="F12017">
        <v>135</v>
      </c>
      <c r="G12017">
        <v>-5</v>
      </c>
      <c r="H12017" t="s">
        <v>3</v>
      </c>
      <c r="I12017">
        <v>130</v>
      </c>
      <c r="J12017">
        <v>6</v>
      </c>
      <c r="K12017">
        <v>-5</v>
      </c>
      <c r="L12017" t="s">
        <v>4</v>
      </c>
      <c r="M12017">
        <v>-0.17649999999999999</v>
      </c>
      <c r="N12017">
        <v>-0.14000000000000001</v>
      </c>
      <c r="O12017">
        <v>0.97060000000000002</v>
      </c>
      <c r="P12017" t="s">
        <v>5</v>
      </c>
      <c r="Q12017">
        <v>-7.4800000000000005E-2</v>
      </c>
      <c r="R12017">
        <v>2.1459000000000001</v>
      </c>
      <c r="S12017">
        <v>-7.4999999999999997E-3</v>
      </c>
      <c r="T12017" t="s">
        <v>6</v>
      </c>
      <c r="U12017">
        <v>260519</v>
      </c>
      <c r="V12017">
        <v>90912</v>
      </c>
      <c r="W12017">
        <v>51.441299440000002</v>
      </c>
      <c r="X12017" t="s">
        <v>17</v>
      </c>
      <c r="Y12017">
        <v>0.26728668999999999</v>
      </c>
      <c r="Z12017" t="s">
        <v>18</v>
      </c>
      <c r="AA12017">
        <v>-2.2999999999999998</v>
      </c>
      <c r="AB12017">
        <v>1</v>
      </c>
      <c r="AC12017">
        <v>8</v>
      </c>
      <c r="AD12017">
        <v>0.83</v>
      </c>
      <c r="AE12017">
        <v>96.94</v>
      </c>
      <c r="AF12017" t="s">
        <v>19</v>
      </c>
      <c r="AG12017" t="s">
        <v>8</v>
      </c>
      <c r="AH12017">
        <v>270</v>
      </c>
      <c r="AI12017" t="s">
        <v>9</v>
      </c>
      <c r="AJ12017">
        <v>0</v>
      </c>
      <c r="AK12017">
        <v>0</v>
      </c>
      <c r="AL12017" t="s">
        <v>10</v>
      </c>
      <c r="AM12017">
        <v>0</v>
      </c>
      <c r="AN12017">
        <v>0</v>
      </c>
      <c r="AO12017">
        <v>0</v>
      </c>
      <c r="AP12017" t="s">
        <v>11</v>
      </c>
      <c r="AQ12017">
        <v>0</v>
      </c>
      <c r="AR12017">
        <v>0</v>
      </c>
      <c r="AS12017" t="s">
        <v>12</v>
      </c>
      <c r="AT12017">
        <v>0</v>
      </c>
      <c r="AU12017">
        <v>0</v>
      </c>
      <c r="AV12017" t="s">
        <v>13</v>
      </c>
      <c r="AW12017">
        <v>0</v>
      </c>
      <c r="AX12017">
        <v>0</v>
      </c>
      <c r="AY12017" t="s">
        <v>14</v>
      </c>
      <c r="AZ12017">
        <v>0</v>
      </c>
      <c r="BA12017">
        <v>0</v>
      </c>
      <c r="BB12017" t="s">
        <v>15</v>
      </c>
      <c r="BC12017">
        <v>0</v>
      </c>
      <c r="BD12017" t="s">
        <v>16</v>
      </c>
      <c r="BE12017">
        <v>77</v>
      </c>
      <c r="BF12017">
        <v>10</v>
      </c>
      <c r="BG12017">
        <v>2</v>
      </c>
    </row>
    <row r="12018" spans="1:59" x14ac:dyDescent="0.25">
      <c r="A12018" t="s">
        <v>0</v>
      </c>
      <c r="B12018" t="s">
        <v>1</v>
      </c>
      <c r="C12018">
        <v>1801716</v>
      </c>
      <c r="D12018" t="s">
        <v>2</v>
      </c>
      <c r="E12018">
        <v>77</v>
      </c>
      <c r="F12018">
        <v>135</v>
      </c>
      <c r="G12018">
        <v>-5</v>
      </c>
      <c r="H12018" t="s">
        <v>3</v>
      </c>
      <c r="I12018">
        <v>131</v>
      </c>
      <c r="J12018">
        <v>6</v>
      </c>
      <c r="K12018">
        <v>-7</v>
      </c>
      <c r="L12018" t="s">
        <v>4</v>
      </c>
      <c r="M12018">
        <v>-0.1855</v>
      </c>
      <c r="N12018">
        <v>-0.14000000000000001</v>
      </c>
      <c r="O12018">
        <v>0.95450000000000002</v>
      </c>
      <c r="P12018" t="s">
        <v>5</v>
      </c>
      <c r="Q12018">
        <v>-1.1738999999999999</v>
      </c>
      <c r="R12018">
        <v>3.3795999999999999</v>
      </c>
      <c r="S12018">
        <v>8.2199999999999995E-2</v>
      </c>
      <c r="T12018" t="s">
        <v>6</v>
      </c>
      <c r="U12018">
        <v>260519</v>
      </c>
      <c r="V12018">
        <v>90912</v>
      </c>
      <c r="W12018">
        <v>51.441299440000002</v>
      </c>
      <c r="X12018" t="s">
        <v>17</v>
      </c>
      <c r="Y12018">
        <v>0.26728668999999999</v>
      </c>
      <c r="Z12018" t="s">
        <v>18</v>
      </c>
      <c r="AA12018">
        <v>-2.2999999999999998</v>
      </c>
      <c r="AB12018">
        <v>1</v>
      </c>
      <c r="AC12018">
        <v>8</v>
      </c>
      <c r="AD12018">
        <v>0.83</v>
      </c>
      <c r="AE12018">
        <v>96.94</v>
      </c>
      <c r="AF12018" t="s">
        <v>19</v>
      </c>
      <c r="AG12018" t="s">
        <v>8</v>
      </c>
      <c r="AH12018">
        <v>270</v>
      </c>
      <c r="AI12018" t="s">
        <v>9</v>
      </c>
      <c r="AJ12018">
        <v>0</v>
      </c>
      <c r="AK12018">
        <v>0</v>
      </c>
      <c r="AL12018" t="s">
        <v>10</v>
      </c>
      <c r="AM12018">
        <v>0</v>
      </c>
      <c r="AN12018">
        <v>0</v>
      </c>
      <c r="AO12018">
        <v>0</v>
      </c>
      <c r="AP12018" t="s">
        <v>11</v>
      </c>
      <c r="AQ12018">
        <v>0</v>
      </c>
      <c r="AR12018">
        <v>0</v>
      </c>
      <c r="AS12018" t="s">
        <v>12</v>
      </c>
      <c r="AT12018">
        <v>0</v>
      </c>
      <c r="AU12018">
        <v>0</v>
      </c>
      <c r="AV12018" t="s">
        <v>13</v>
      </c>
      <c r="AW12018">
        <v>0</v>
      </c>
      <c r="AX12018">
        <v>0</v>
      </c>
      <c r="AY12018" t="s">
        <v>14</v>
      </c>
      <c r="AZ12018">
        <v>0</v>
      </c>
      <c r="BA12018">
        <v>0</v>
      </c>
      <c r="BB12018" t="s">
        <v>15</v>
      </c>
      <c r="BC12018">
        <v>0</v>
      </c>
      <c r="BD12018" t="s">
        <v>16</v>
      </c>
      <c r="BE12018">
        <v>77</v>
      </c>
      <c r="BF12018">
        <v>10</v>
      </c>
      <c r="BG12018">
        <v>2</v>
      </c>
    </row>
    <row r="12019" spans="1:59" x14ac:dyDescent="0.25">
      <c r="A12019" t="s">
        <v>0</v>
      </c>
      <c r="B12019" t="s">
        <v>1</v>
      </c>
      <c r="C12019">
        <v>1801850</v>
      </c>
      <c r="D12019" t="s">
        <v>2</v>
      </c>
      <c r="E12019">
        <v>77</v>
      </c>
      <c r="F12019">
        <v>135</v>
      </c>
      <c r="G12019">
        <v>-5</v>
      </c>
      <c r="H12019" t="s">
        <v>3</v>
      </c>
      <c r="I12019">
        <v>131</v>
      </c>
      <c r="J12019">
        <v>6</v>
      </c>
      <c r="K12019">
        <v>-8</v>
      </c>
      <c r="L12019" t="s">
        <v>4</v>
      </c>
      <c r="M12019">
        <v>-0.23569999999999999</v>
      </c>
      <c r="N12019">
        <v>-0.1409</v>
      </c>
      <c r="O12019">
        <v>0.97560000000000002</v>
      </c>
      <c r="P12019" t="s">
        <v>5</v>
      </c>
      <c r="Q12019">
        <v>-0.33650000000000002</v>
      </c>
      <c r="R12019">
        <v>4.1871</v>
      </c>
      <c r="S12019">
        <v>0.1794</v>
      </c>
      <c r="T12019" t="s">
        <v>6</v>
      </c>
      <c r="U12019">
        <v>260519</v>
      </c>
      <c r="V12019">
        <v>90912</v>
      </c>
      <c r="W12019">
        <v>51.441299440000002</v>
      </c>
      <c r="X12019" t="s">
        <v>17</v>
      </c>
      <c r="Y12019">
        <v>0.26728668999999999</v>
      </c>
      <c r="Z12019" t="s">
        <v>18</v>
      </c>
      <c r="AA12019">
        <v>-2.2999999999999998</v>
      </c>
      <c r="AB12019">
        <v>1</v>
      </c>
      <c r="AC12019">
        <v>8</v>
      </c>
      <c r="AD12019">
        <v>0.79</v>
      </c>
      <c r="AE12019">
        <v>86.04</v>
      </c>
      <c r="AF12019" t="s">
        <v>19</v>
      </c>
      <c r="AG12019" t="s">
        <v>8</v>
      </c>
      <c r="AH12019">
        <v>270</v>
      </c>
      <c r="AI12019" t="s">
        <v>9</v>
      </c>
      <c r="AJ12019">
        <v>0</v>
      </c>
      <c r="AK12019">
        <v>0</v>
      </c>
      <c r="AL12019" t="s">
        <v>10</v>
      </c>
      <c r="AM12019">
        <v>0</v>
      </c>
      <c r="AN12019">
        <v>0</v>
      </c>
      <c r="AO12019">
        <v>0</v>
      </c>
      <c r="AP12019" t="s">
        <v>11</v>
      </c>
      <c r="AQ12019">
        <v>0</v>
      </c>
      <c r="AR12019">
        <v>0</v>
      </c>
      <c r="AS12019" t="s">
        <v>12</v>
      </c>
      <c r="AT12019">
        <v>0</v>
      </c>
      <c r="AU12019">
        <v>0</v>
      </c>
      <c r="AV12019" t="s">
        <v>13</v>
      </c>
      <c r="AW12019">
        <v>0</v>
      </c>
      <c r="AX12019">
        <v>0</v>
      </c>
      <c r="AY12019" t="s">
        <v>14</v>
      </c>
      <c r="AZ12019">
        <v>0</v>
      </c>
      <c r="BA12019">
        <v>0</v>
      </c>
      <c r="BB12019" t="s">
        <v>15</v>
      </c>
      <c r="BC12019">
        <v>0</v>
      </c>
      <c r="BD12019" t="s">
        <v>16</v>
      </c>
      <c r="BE12019">
        <v>77</v>
      </c>
      <c r="BF12019">
        <v>10</v>
      </c>
      <c r="BG12019">
        <v>2</v>
      </c>
    </row>
    <row r="12020" spans="1:59" x14ac:dyDescent="0.25">
      <c r="A12020" t="s">
        <v>0</v>
      </c>
      <c r="B12020" t="s">
        <v>1</v>
      </c>
      <c r="C12020">
        <v>1801993</v>
      </c>
      <c r="D12020" t="s">
        <v>2</v>
      </c>
      <c r="E12020">
        <v>77</v>
      </c>
      <c r="F12020">
        <v>135</v>
      </c>
      <c r="G12020">
        <v>-5</v>
      </c>
      <c r="H12020" t="s">
        <v>3</v>
      </c>
      <c r="I12020">
        <v>132</v>
      </c>
      <c r="J12020">
        <v>6</v>
      </c>
      <c r="K12020">
        <v>-11</v>
      </c>
      <c r="L12020" t="s">
        <v>4</v>
      </c>
      <c r="M12020">
        <v>-0.28889999999999999</v>
      </c>
      <c r="N12020">
        <v>-0.1472</v>
      </c>
      <c r="O12020">
        <v>0.96050000000000002</v>
      </c>
      <c r="P12020" t="s">
        <v>5</v>
      </c>
      <c r="Q12020">
        <v>-0.45610000000000001</v>
      </c>
      <c r="R12020">
        <v>4.0899000000000001</v>
      </c>
      <c r="S12020">
        <v>-0.71779999999999999</v>
      </c>
      <c r="T12020" t="s">
        <v>6</v>
      </c>
      <c r="U12020">
        <v>260519</v>
      </c>
      <c r="V12020">
        <v>90912</v>
      </c>
      <c r="W12020">
        <v>51.441299440000002</v>
      </c>
      <c r="X12020" t="s">
        <v>17</v>
      </c>
      <c r="Y12020">
        <v>0.26728668999999999</v>
      </c>
      <c r="Z12020" t="s">
        <v>18</v>
      </c>
      <c r="AA12020">
        <v>-2.2999999999999998</v>
      </c>
      <c r="AB12020">
        <v>1</v>
      </c>
      <c r="AC12020">
        <v>8</v>
      </c>
      <c r="AD12020">
        <v>0.79</v>
      </c>
      <c r="AE12020">
        <v>86.04</v>
      </c>
      <c r="AF12020" t="s">
        <v>19</v>
      </c>
      <c r="AG12020" t="s">
        <v>8</v>
      </c>
      <c r="AH12020">
        <v>270</v>
      </c>
      <c r="AI12020" t="s">
        <v>9</v>
      </c>
      <c r="AJ12020">
        <v>0</v>
      </c>
      <c r="AK12020">
        <v>0</v>
      </c>
      <c r="AL12020" t="s">
        <v>10</v>
      </c>
      <c r="AM12020">
        <v>0</v>
      </c>
      <c r="AN12020">
        <v>0</v>
      </c>
      <c r="AO12020">
        <v>0</v>
      </c>
      <c r="AP12020" t="s">
        <v>11</v>
      </c>
      <c r="AQ12020">
        <v>0</v>
      </c>
      <c r="AR12020">
        <v>0</v>
      </c>
      <c r="AS12020" t="s">
        <v>12</v>
      </c>
      <c r="AT12020">
        <v>0</v>
      </c>
      <c r="AU12020">
        <v>0</v>
      </c>
      <c r="AV12020" t="s">
        <v>13</v>
      </c>
      <c r="AW12020">
        <v>0</v>
      </c>
      <c r="AX12020">
        <v>0</v>
      </c>
      <c r="AY12020" t="s">
        <v>14</v>
      </c>
      <c r="AZ12020">
        <v>0</v>
      </c>
      <c r="BA12020">
        <v>0</v>
      </c>
      <c r="BB12020" t="s">
        <v>15</v>
      </c>
      <c r="BC12020">
        <v>0</v>
      </c>
      <c r="BD12020" t="s">
        <v>16</v>
      </c>
      <c r="BE12020">
        <v>77</v>
      </c>
      <c r="BF12020">
        <v>10</v>
      </c>
      <c r="BG12020">
        <v>2</v>
      </c>
    </row>
    <row r="12021" spans="1:59" x14ac:dyDescent="0.25">
      <c r="A12021" t="s">
        <v>0</v>
      </c>
      <c r="B12021" t="s">
        <v>1</v>
      </c>
      <c r="C12021">
        <v>1802138</v>
      </c>
      <c r="D12021" t="s">
        <v>2</v>
      </c>
      <c r="E12021">
        <v>77</v>
      </c>
      <c r="F12021">
        <v>135</v>
      </c>
      <c r="G12021">
        <v>-5</v>
      </c>
      <c r="H12021" t="s">
        <v>3</v>
      </c>
      <c r="I12021">
        <v>133</v>
      </c>
      <c r="J12021">
        <v>7</v>
      </c>
      <c r="K12021">
        <v>-12</v>
      </c>
      <c r="L12021" t="s">
        <v>4</v>
      </c>
      <c r="M12021">
        <v>-0.2984</v>
      </c>
      <c r="N12021">
        <v>-0.1454</v>
      </c>
      <c r="O12021">
        <v>0.95299999999999996</v>
      </c>
      <c r="P12021" t="s">
        <v>5</v>
      </c>
      <c r="Q12021">
        <v>-0.32150000000000001</v>
      </c>
      <c r="R12021">
        <v>2.4449999999999998</v>
      </c>
      <c r="S12021">
        <v>-1.6973</v>
      </c>
      <c r="T12021" t="s">
        <v>6</v>
      </c>
      <c r="U12021">
        <v>260519</v>
      </c>
      <c r="V12021">
        <v>90912</v>
      </c>
      <c r="W12021">
        <v>51.441299440000002</v>
      </c>
      <c r="X12021" t="s">
        <v>17</v>
      </c>
      <c r="Y12021">
        <v>0.26728668999999999</v>
      </c>
      <c r="Z12021" t="s">
        <v>18</v>
      </c>
      <c r="AA12021">
        <v>-2.2999999999999998</v>
      </c>
      <c r="AB12021">
        <v>1</v>
      </c>
      <c r="AC12021">
        <v>8</v>
      </c>
      <c r="AD12021">
        <v>0.79</v>
      </c>
      <c r="AE12021">
        <v>86.04</v>
      </c>
      <c r="AF12021" t="s">
        <v>19</v>
      </c>
      <c r="AG12021" t="s">
        <v>8</v>
      </c>
      <c r="AH12021">
        <v>270</v>
      </c>
      <c r="AI12021" t="s">
        <v>9</v>
      </c>
      <c r="AJ12021">
        <v>0</v>
      </c>
      <c r="AK12021">
        <v>0</v>
      </c>
      <c r="AL12021" t="s">
        <v>10</v>
      </c>
      <c r="AM12021">
        <v>0</v>
      </c>
      <c r="AN12021">
        <v>0</v>
      </c>
      <c r="AO12021">
        <v>0</v>
      </c>
      <c r="AP12021" t="s">
        <v>11</v>
      </c>
      <c r="AQ12021">
        <v>0</v>
      </c>
      <c r="AR12021">
        <v>0</v>
      </c>
      <c r="AS12021" t="s">
        <v>12</v>
      </c>
      <c r="AT12021">
        <v>0</v>
      </c>
      <c r="AU12021">
        <v>0</v>
      </c>
      <c r="AV12021" t="s">
        <v>13</v>
      </c>
      <c r="AW12021">
        <v>0</v>
      </c>
      <c r="AX12021">
        <v>0</v>
      </c>
      <c r="AY12021" t="s">
        <v>14</v>
      </c>
      <c r="AZ12021">
        <v>0</v>
      </c>
      <c r="BA12021">
        <v>0</v>
      </c>
      <c r="BB12021" t="s">
        <v>15</v>
      </c>
      <c r="BC12021">
        <v>0</v>
      </c>
      <c r="BD12021" t="s">
        <v>16</v>
      </c>
      <c r="BE12021">
        <v>77</v>
      </c>
      <c r="BF12021">
        <v>10</v>
      </c>
      <c r="BG12021">
        <v>2</v>
      </c>
    </row>
    <row r="12022" spans="1:59" x14ac:dyDescent="0.25">
      <c r="A12022" t="s">
        <v>0</v>
      </c>
      <c r="B12022" t="s">
        <v>1</v>
      </c>
      <c r="C12022">
        <v>1802287</v>
      </c>
      <c r="D12022" t="s">
        <v>2</v>
      </c>
      <c r="E12022">
        <v>75</v>
      </c>
      <c r="F12022">
        <v>135</v>
      </c>
      <c r="G12022">
        <v>-5</v>
      </c>
      <c r="H12022" t="s">
        <v>3</v>
      </c>
      <c r="I12022">
        <v>133</v>
      </c>
      <c r="J12022">
        <v>7</v>
      </c>
      <c r="K12022">
        <v>-13</v>
      </c>
      <c r="L12022" t="s">
        <v>4</v>
      </c>
      <c r="M12022">
        <v>-0.27460000000000001</v>
      </c>
      <c r="N12022">
        <v>-0.14649999999999999</v>
      </c>
      <c r="O12022">
        <v>0.93400000000000005</v>
      </c>
      <c r="P12022" t="s">
        <v>5</v>
      </c>
      <c r="Q12022">
        <v>-0.1346</v>
      </c>
      <c r="R12022">
        <v>-0.69540000000000002</v>
      </c>
      <c r="S12022">
        <v>-1.929</v>
      </c>
      <c r="T12022" t="s">
        <v>6</v>
      </c>
      <c r="U12022">
        <v>260519</v>
      </c>
      <c r="V12022">
        <v>90912</v>
      </c>
      <c r="W12022">
        <v>51.441299440000002</v>
      </c>
      <c r="X12022" t="s">
        <v>17</v>
      </c>
      <c r="Y12022">
        <v>0.26728668999999999</v>
      </c>
      <c r="Z12022" t="s">
        <v>18</v>
      </c>
      <c r="AA12022">
        <v>-2.2999999999999998</v>
      </c>
      <c r="AB12022">
        <v>1</v>
      </c>
      <c r="AC12022">
        <v>8</v>
      </c>
      <c r="AD12022">
        <v>0.79</v>
      </c>
      <c r="AE12022">
        <v>86.04</v>
      </c>
      <c r="AF12022" t="s">
        <v>19</v>
      </c>
      <c r="AG12022" t="s">
        <v>8</v>
      </c>
      <c r="AH12022">
        <v>270</v>
      </c>
      <c r="AI12022" t="s">
        <v>9</v>
      </c>
      <c r="AJ12022">
        <v>0</v>
      </c>
      <c r="AK12022">
        <v>0</v>
      </c>
      <c r="AL12022" t="s">
        <v>10</v>
      </c>
      <c r="AM12022">
        <v>0</v>
      </c>
      <c r="AN12022">
        <v>0</v>
      </c>
      <c r="AO12022">
        <v>0</v>
      </c>
      <c r="AP12022" t="s">
        <v>11</v>
      </c>
      <c r="AQ12022">
        <v>0</v>
      </c>
      <c r="AR12022">
        <v>0</v>
      </c>
      <c r="AS12022" t="s">
        <v>12</v>
      </c>
      <c r="AT12022">
        <v>0</v>
      </c>
      <c r="AU12022">
        <v>0</v>
      </c>
      <c r="AV12022" t="s">
        <v>13</v>
      </c>
      <c r="AW12022">
        <v>0</v>
      </c>
      <c r="AX12022">
        <v>0</v>
      </c>
      <c r="AY12022" t="s">
        <v>14</v>
      </c>
      <c r="AZ12022">
        <v>0</v>
      </c>
      <c r="BA12022">
        <v>0</v>
      </c>
      <c r="BB12022" t="s">
        <v>15</v>
      </c>
      <c r="BC12022">
        <v>0</v>
      </c>
      <c r="BD12022" t="s">
        <v>16</v>
      </c>
      <c r="BE12022">
        <v>75</v>
      </c>
      <c r="BF12022">
        <v>10</v>
      </c>
      <c r="BG12022">
        <v>2</v>
      </c>
    </row>
    <row r="12023" spans="1:59" x14ac:dyDescent="0.25">
      <c r="A12023" t="s">
        <v>0</v>
      </c>
      <c r="B12023" t="s">
        <v>1</v>
      </c>
      <c r="C12023">
        <v>1802421</v>
      </c>
      <c r="D12023" t="s">
        <v>2</v>
      </c>
      <c r="E12023">
        <v>74</v>
      </c>
      <c r="F12023">
        <v>135</v>
      </c>
      <c r="G12023">
        <v>-6</v>
      </c>
      <c r="H12023" t="s">
        <v>3</v>
      </c>
      <c r="I12023">
        <v>133</v>
      </c>
      <c r="J12023">
        <v>7</v>
      </c>
      <c r="K12023">
        <v>-13</v>
      </c>
      <c r="L12023" t="s">
        <v>4</v>
      </c>
      <c r="M12023">
        <v>-0.27139999999999997</v>
      </c>
      <c r="N12023">
        <v>-0.15129999999999999</v>
      </c>
      <c r="O12023">
        <v>0.93779999999999997</v>
      </c>
      <c r="P12023" t="s">
        <v>5</v>
      </c>
      <c r="Q12023">
        <v>0.314</v>
      </c>
      <c r="R12023">
        <v>-2.6394000000000002</v>
      </c>
      <c r="S12023">
        <v>-1.4954000000000001</v>
      </c>
      <c r="T12023" t="s">
        <v>6</v>
      </c>
      <c r="U12023">
        <v>260519</v>
      </c>
      <c r="V12023">
        <v>90912</v>
      </c>
      <c r="W12023">
        <v>51.441299440000002</v>
      </c>
      <c r="X12023" t="s">
        <v>17</v>
      </c>
      <c r="Y12023">
        <v>0.26728668999999999</v>
      </c>
      <c r="Z12023" t="s">
        <v>18</v>
      </c>
      <c r="AA12023">
        <v>-2.2999999999999998</v>
      </c>
      <c r="AB12023">
        <v>1</v>
      </c>
      <c r="AC12023">
        <v>8</v>
      </c>
      <c r="AD12023">
        <v>0.79</v>
      </c>
      <c r="AE12023">
        <v>86.04</v>
      </c>
      <c r="AF12023" t="s">
        <v>19</v>
      </c>
      <c r="AG12023" t="s">
        <v>8</v>
      </c>
      <c r="AH12023">
        <v>270</v>
      </c>
      <c r="AI12023" t="s">
        <v>9</v>
      </c>
      <c r="AJ12023">
        <v>0</v>
      </c>
      <c r="AK12023">
        <v>0</v>
      </c>
      <c r="AL12023" t="s">
        <v>10</v>
      </c>
      <c r="AM12023">
        <v>0</v>
      </c>
      <c r="AN12023">
        <v>0</v>
      </c>
      <c r="AO12023">
        <v>0</v>
      </c>
      <c r="AP12023" t="s">
        <v>11</v>
      </c>
      <c r="AQ12023">
        <v>0</v>
      </c>
      <c r="AR12023">
        <v>0</v>
      </c>
      <c r="AS12023" t="s">
        <v>12</v>
      </c>
      <c r="AT12023">
        <v>0</v>
      </c>
      <c r="AU12023">
        <v>0</v>
      </c>
      <c r="AV12023" t="s">
        <v>13</v>
      </c>
      <c r="AW12023">
        <v>0</v>
      </c>
      <c r="AX12023">
        <v>0</v>
      </c>
      <c r="AY12023" t="s">
        <v>14</v>
      </c>
      <c r="AZ12023">
        <v>0</v>
      </c>
      <c r="BA12023">
        <v>0</v>
      </c>
      <c r="BB12023" t="s">
        <v>15</v>
      </c>
      <c r="BC12023">
        <v>0</v>
      </c>
      <c r="BD12023" t="s">
        <v>16</v>
      </c>
      <c r="BE12023">
        <v>74</v>
      </c>
      <c r="BF12023">
        <v>10</v>
      </c>
      <c r="BG12023">
        <v>2</v>
      </c>
    </row>
    <row r="12024" spans="1:59" x14ac:dyDescent="0.25">
      <c r="A12024" t="s">
        <v>0</v>
      </c>
      <c r="B12024" t="s">
        <v>1</v>
      </c>
      <c r="C12024">
        <v>1802559</v>
      </c>
      <c r="D12024" t="s">
        <v>2</v>
      </c>
      <c r="E12024">
        <v>72</v>
      </c>
      <c r="F12024">
        <v>135</v>
      </c>
      <c r="G12024">
        <v>-5</v>
      </c>
      <c r="H12024" t="s">
        <v>3</v>
      </c>
      <c r="I12024">
        <v>134</v>
      </c>
      <c r="J12024">
        <v>7</v>
      </c>
      <c r="K12024">
        <v>-13</v>
      </c>
      <c r="L12024" t="s">
        <v>4</v>
      </c>
      <c r="M12024">
        <v>-0.3145</v>
      </c>
      <c r="N12024">
        <v>-0.14699999999999999</v>
      </c>
      <c r="O12024">
        <v>0.9516</v>
      </c>
      <c r="P12024" t="s">
        <v>5</v>
      </c>
      <c r="Q12024">
        <v>0.66539999999999999</v>
      </c>
      <c r="R12024">
        <v>-2.2654999999999998</v>
      </c>
      <c r="S12024">
        <v>-2.5421999999999998</v>
      </c>
      <c r="T12024" t="s">
        <v>6</v>
      </c>
      <c r="U12024">
        <v>260519</v>
      </c>
      <c r="V12024">
        <v>90913</v>
      </c>
      <c r="W12024">
        <v>51.441299440000002</v>
      </c>
      <c r="X12024" t="s">
        <v>17</v>
      </c>
      <c r="Y12024">
        <v>0.26729000000000003</v>
      </c>
      <c r="Z12024" t="s">
        <v>18</v>
      </c>
      <c r="AA12024">
        <v>-2.2999999999999998</v>
      </c>
      <c r="AB12024">
        <v>1</v>
      </c>
      <c r="AC12024">
        <v>8</v>
      </c>
      <c r="AD12024">
        <v>0.79</v>
      </c>
      <c r="AE12024">
        <v>86.04</v>
      </c>
      <c r="AF12024" t="s">
        <v>19</v>
      </c>
      <c r="AG12024" t="s">
        <v>8</v>
      </c>
      <c r="AH12024">
        <v>270</v>
      </c>
      <c r="AI12024" t="s">
        <v>9</v>
      </c>
      <c r="AJ12024">
        <v>0</v>
      </c>
      <c r="AK12024">
        <v>0</v>
      </c>
      <c r="AL12024" t="s">
        <v>10</v>
      </c>
      <c r="AM12024">
        <v>0</v>
      </c>
      <c r="AN12024">
        <v>0</v>
      </c>
      <c r="AO12024">
        <v>0</v>
      </c>
      <c r="AP12024" t="s">
        <v>11</v>
      </c>
      <c r="AQ12024">
        <v>0</v>
      </c>
      <c r="AR12024">
        <v>0</v>
      </c>
      <c r="AS12024" t="s">
        <v>12</v>
      </c>
      <c r="AT12024">
        <v>0</v>
      </c>
      <c r="AU12024">
        <v>0</v>
      </c>
      <c r="AV12024" t="s">
        <v>13</v>
      </c>
      <c r="AW12024">
        <v>0</v>
      </c>
      <c r="AX12024">
        <v>0</v>
      </c>
      <c r="AY12024" t="s">
        <v>14</v>
      </c>
      <c r="AZ12024">
        <v>0</v>
      </c>
      <c r="BA12024">
        <v>0</v>
      </c>
      <c r="BB12024" t="s">
        <v>15</v>
      </c>
      <c r="BC12024">
        <v>0</v>
      </c>
      <c r="BD12024" t="s">
        <v>16</v>
      </c>
      <c r="BE12024">
        <v>72</v>
      </c>
      <c r="BF12024">
        <v>10</v>
      </c>
      <c r="BG12024">
        <v>2</v>
      </c>
    </row>
    <row r="12025" spans="1:59" x14ac:dyDescent="0.25">
      <c r="A12025" t="s">
        <v>0</v>
      </c>
      <c r="B12025" t="s">
        <v>1</v>
      </c>
      <c r="C12025">
        <v>1802695</v>
      </c>
      <c r="D12025" t="s">
        <v>2</v>
      </c>
      <c r="E12025">
        <v>69</v>
      </c>
      <c r="F12025">
        <v>135</v>
      </c>
      <c r="G12025">
        <v>-5</v>
      </c>
      <c r="H12025" t="s">
        <v>3</v>
      </c>
      <c r="I12025">
        <v>136</v>
      </c>
      <c r="J12025">
        <v>6</v>
      </c>
      <c r="K12025">
        <v>-13</v>
      </c>
      <c r="L12025" t="s">
        <v>4</v>
      </c>
      <c r="M12025">
        <v>-0.31040000000000001</v>
      </c>
      <c r="N12025">
        <v>-0.1346</v>
      </c>
      <c r="O12025">
        <v>0.95750000000000002</v>
      </c>
      <c r="P12025" t="s">
        <v>5</v>
      </c>
      <c r="Q12025">
        <v>0.29160000000000003</v>
      </c>
      <c r="R12025">
        <v>-3.1254</v>
      </c>
      <c r="S12025">
        <v>-4.2693000000000003</v>
      </c>
      <c r="T12025" t="s">
        <v>6</v>
      </c>
      <c r="U12025">
        <v>260519</v>
      </c>
      <c r="V12025">
        <v>90913</v>
      </c>
      <c r="W12025">
        <v>51.441299440000002</v>
      </c>
      <c r="X12025" t="s">
        <v>17</v>
      </c>
      <c r="Y12025">
        <v>0.26729000000000003</v>
      </c>
      <c r="Z12025" t="s">
        <v>18</v>
      </c>
      <c r="AA12025">
        <v>-2.2999999999999998</v>
      </c>
      <c r="AB12025">
        <v>1</v>
      </c>
      <c r="AC12025">
        <v>8</v>
      </c>
      <c r="AD12025">
        <v>0.65</v>
      </c>
      <c r="AE12025">
        <v>91.84</v>
      </c>
      <c r="AF12025" t="s">
        <v>19</v>
      </c>
      <c r="AG12025" t="s">
        <v>8</v>
      </c>
      <c r="AH12025">
        <v>270</v>
      </c>
      <c r="AI12025" t="s">
        <v>9</v>
      </c>
      <c r="AJ12025">
        <v>0</v>
      </c>
      <c r="AK12025">
        <v>0</v>
      </c>
      <c r="AL12025" t="s">
        <v>10</v>
      </c>
      <c r="AM12025">
        <v>0</v>
      </c>
      <c r="AN12025">
        <v>0</v>
      </c>
      <c r="AO12025">
        <v>0</v>
      </c>
      <c r="AP12025" t="s">
        <v>11</v>
      </c>
      <c r="AQ12025">
        <v>0</v>
      </c>
      <c r="AR12025">
        <v>0</v>
      </c>
      <c r="AS12025" t="s">
        <v>12</v>
      </c>
      <c r="AT12025">
        <v>0</v>
      </c>
      <c r="AU12025">
        <v>0</v>
      </c>
      <c r="AV12025" t="s">
        <v>13</v>
      </c>
      <c r="AW12025">
        <v>0</v>
      </c>
      <c r="AX12025">
        <v>0</v>
      </c>
      <c r="AY12025" t="s">
        <v>14</v>
      </c>
      <c r="AZ12025">
        <v>0</v>
      </c>
      <c r="BA12025">
        <v>0</v>
      </c>
      <c r="BB12025" t="s">
        <v>15</v>
      </c>
      <c r="BC12025">
        <v>0</v>
      </c>
      <c r="BD12025" t="s">
        <v>16</v>
      </c>
      <c r="BE12025">
        <v>69</v>
      </c>
      <c r="BF12025">
        <v>10</v>
      </c>
      <c r="BG12025">
        <v>2</v>
      </c>
    </row>
    <row r="12026" spans="1:59" x14ac:dyDescent="0.25">
      <c r="A12026" t="s">
        <v>0</v>
      </c>
      <c r="B12026" t="s">
        <v>1</v>
      </c>
      <c r="C12026">
        <v>1802829</v>
      </c>
      <c r="D12026" t="s">
        <v>2</v>
      </c>
      <c r="E12026">
        <v>67</v>
      </c>
      <c r="F12026">
        <v>135</v>
      </c>
      <c r="G12026">
        <v>-5</v>
      </c>
      <c r="H12026" t="s">
        <v>3</v>
      </c>
      <c r="I12026">
        <v>137</v>
      </c>
      <c r="J12026">
        <v>6</v>
      </c>
      <c r="K12026">
        <v>-12</v>
      </c>
      <c r="L12026" t="s">
        <v>4</v>
      </c>
      <c r="M12026">
        <v>-0.2636</v>
      </c>
      <c r="N12026">
        <v>-0.1487</v>
      </c>
      <c r="O12026">
        <v>0.96060000000000001</v>
      </c>
      <c r="P12026" t="s">
        <v>5</v>
      </c>
      <c r="Q12026">
        <v>0.12709999999999999</v>
      </c>
      <c r="R12026">
        <v>-4.1721000000000004</v>
      </c>
      <c r="S12026">
        <v>-5.8619000000000003</v>
      </c>
      <c r="T12026" t="s">
        <v>6</v>
      </c>
      <c r="U12026">
        <v>260519</v>
      </c>
      <c r="V12026">
        <v>90913</v>
      </c>
      <c r="W12026">
        <v>51.441299440000002</v>
      </c>
      <c r="X12026" t="s">
        <v>17</v>
      </c>
      <c r="Y12026">
        <v>0.26729000000000003</v>
      </c>
      <c r="Z12026" t="s">
        <v>18</v>
      </c>
      <c r="AA12026">
        <v>-2.2999999999999998</v>
      </c>
      <c r="AB12026">
        <v>1</v>
      </c>
      <c r="AC12026">
        <v>8</v>
      </c>
      <c r="AD12026">
        <v>0.65</v>
      </c>
      <c r="AE12026">
        <v>91.84</v>
      </c>
      <c r="AF12026" t="s">
        <v>19</v>
      </c>
      <c r="AG12026" t="s">
        <v>8</v>
      </c>
      <c r="AH12026">
        <v>270</v>
      </c>
      <c r="AI12026" t="s">
        <v>9</v>
      </c>
      <c r="AJ12026">
        <v>0</v>
      </c>
      <c r="AK12026">
        <v>0</v>
      </c>
      <c r="AL12026" t="s">
        <v>10</v>
      </c>
      <c r="AM12026">
        <v>0</v>
      </c>
      <c r="AN12026">
        <v>0</v>
      </c>
      <c r="AO12026">
        <v>0</v>
      </c>
      <c r="AP12026" t="s">
        <v>11</v>
      </c>
      <c r="AQ12026">
        <v>0</v>
      </c>
      <c r="AR12026">
        <v>0</v>
      </c>
      <c r="AS12026" t="s">
        <v>12</v>
      </c>
      <c r="AT12026">
        <v>0</v>
      </c>
      <c r="AU12026">
        <v>0</v>
      </c>
      <c r="AV12026" t="s">
        <v>13</v>
      </c>
      <c r="AW12026">
        <v>0</v>
      </c>
      <c r="AX12026">
        <v>0</v>
      </c>
      <c r="AY12026" t="s">
        <v>14</v>
      </c>
      <c r="AZ12026">
        <v>0</v>
      </c>
      <c r="BA12026">
        <v>0</v>
      </c>
      <c r="BB12026" t="s">
        <v>15</v>
      </c>
      <c r="BC12026">
        <v>0</v>
      </c>
      <c r="BD12026" t="s">
        <v>16</v>
      </c>
      <c r="BE12026">
        <v>67</v>
      </c>
      <c r="BF12026">
        <v>10</v>
      </c>
      <c r="BG12026">
        <v>2</v>
      </c>
    </row>
    <row r="12027" spans="1:59" x14ac:dyDescent="0.25">
      <c r="A12027" t="s">
        <v>0</v>
      </c>
      <c r="B12027" t="s">
        <v>1</v>
      </c>
      <c r="C12027">
        <v>1802967</v>
      </c>
      <c r="D12027" t="s">
        <v>2</v>
      </c>
      <c r="E12027">
        <v>67</v>
      </c>
      <c r="F12027">
        <v>135</v>
      </c>
      <c r="G12027">
        <v>-5</v>
      </c>
      <c r="H12027" t="s">
        <v>3</v>
      </c>
      <c r="I12027">
        <v>139</v>
      </c>
      <c r="J12027">
        <v>6</v>
      </c>
      <c r="K12027">
        <v>-10</v>
      </c>
      <c r="L12027" t="s">
        <v>4</v>
      </c>
      <c r="M12027">
        <v>-0.24129999999999999</v>
      </c>
      <c r="N12027">
        <v>-0.1353</v>
      </c>
      <c r="O12027">
        <v>0.93489999999999995</v>
      </c>
      <c r="P12027" t="s">
        <v>5</v>
      </c>
      <c r="Q12027">
        <v>0.64300000000000002</v>
      </c>
      <c r="R12027">
        <v>-3.5590000000000002</v>
      </c>
      <c r="S12027">
        <v>-6.9684999999999997</v>
      </c>
      <c r="T12027" t="s">
        <v>6</v>
      </c>
      <c r="U12027">
        <v>260519</v>
      </c>
      <c r="V12027">
        <v>90913</v>
      </c>
      <c r="W12027">
        <v>51.441299440000002</v>
      </c>
      <c r="X12027" t="s">
        <v>17</v>
      </c>
      <c r="Y12027">
        <v>0.26729000000000003</v>
      </c>
      <c r="Z12027" t="s">
        <v>18</v>
      </c>
      <c r="AA12027">
        <v>-2.2999999999999998</v>
      </c>
      <c r="AB12027">
        <v>1</v>
      </c>
      <c r="AC12027">
        <v>8</v>
      </c>
      <c r="AD12027">
        <v>0.65</v>
      </c>
      <c r="AE12027">
        <v>91.84</v>
      </c>
      <c r="AF12027" t="s">
        <v>19</v>
      </c>
      <c r="AG12027" t="s">
        <v>8</v>
      </c>
      <c r="AH12027">
        <v>270</v>
      </c>
      <c r="AI12027" t="s">
        <v>9</v>
      </c>
      <c r="AJ12027">
        <v>0</v>
      </c>
      <c r="AK12027">
        <v>0</v>
      </c>
      <c r="AL12027" t="s">
        <v>10</v>
      </c>
      <c r="AM12027">
        <v>0</v>
      </c>
      <c r="AN12027">
        <v>0</v>
      </c>
      <c r="AO12027">
        <v>0</v>
      </c>
      <c r="AP12027" t="s">
        <v>11</v>
      </c>
      <c r="AQ12027">
        <v>0</v>
      </c>
      <c r="AR12027">
        <v>0</v>
      </c>
      <c r="AS12027" t="s">
        <v>12</v>
      </c>
      <c r="AT12027">
        <v>0</v>
      </c>
      <c r="AU12027">
        <v>0</v>
      </c>
      <c r="AV12027" t="s">
        <v>13</v>
      </c>
      <c r="AW12027">
        <v>0</v>
      </c>
      <c r="AX12027">
        <v>0</v>
      </c>
      <c r="AY12027" t="s">
        <v>14</v>
      </c>
      <c r="AZ12027">
        <v>0</v>
      </c>
      <c r="BA12027">
        <v>0</v>
      </c>
      <c r="BB12027" t="s">
        <v>15</v>
      </c>
      <c r="BC12027">
        <v>0</v>
      </c>
      <c r="BD12027" t="s">
        <v>16</v>
      </c>
      <c r="BE12027">
        <v>67</v>
      </c>
      <c r="BF12027">
        <v>10</v>
      </c>
      <c r="BG12027">
        <v>2</v>
      </c>
    </row>
    <row r="12028" spans="1:59" x14ac:dyDescent="0.25">
      <c r="A12028" t="s">
        <v>0</v>
      </c>
      <c r="B12028" t="s">
        <v>1</v>
      </c>
      <c r="C12028">
        <v>1803117</v>
      </c>
      <c r="D12028" t="s">
        <v>2</v>
      </c>
      <c r="E12028">
        <v>67</v>
      </c>
      <c r="F12028">
        <v>135</v>
      </c>
      <c r="G12028">
        <v>-5</v>
      </c>
      <c r="H12028" t="s">
        <v>3</v>
      </c>
      <c r="I12028">
        <v>141</v>
      </c>
      <c r="J12028">
        <v>6</v>
      </c>
      <c r="K12028">
        <v>-10</v>
      </c>
      <c r="L12028" t="s">
        <v>4</v>
      </c>
      <c r="M12028">
        <v>-0.23719999999999999</v>
      </c>
      <c r="N12028">
        <v>-0.13500000000000001</v>
      </c>
      <c r="O12028">
        <v>0.9496</v>
      </c>
      <c r="P12028" t="s">
        <v>5</v>
      </c>
      <c r="Q12028">
        <v>1.8767</v>
      </c>
      <c r="R12028">
        <v>-2.8262999999999998</v>
      </c>
      <c r="S12028">
        <v>-7.6115000000000004</v>
      </c>
      <c r="T12028" t="s">
        <v>6</v>
      </c>
      <c r="U12028">
        <v>260519</v>
      </c>
      <c r="V12028">
        <v>90913</v>
      </c>
      <c r="W12028">
        <v>51.441299440000002</v>
      </c>
      <c r="X12028" t="s">
        <v>17</v>
      </c>
      <c r="Y12028">
        <v>0.26729000000000003</v>
      </c>
      <c r="Z12028" t="s">
        <v>18</v>
      </c>
      <c r="AA12028">
        <v>-2.2999999999999998</v>
      </c>
      <c r="AB12028">
        <v>1</v>
      </c>
      <c r="AC12028">
        <v>8</v>
      </c>
      <c r="AD12028">
        <v>0.65</v>
      </c>
      <c r="AE12028">
        <v>91.84</v>
      </c>
      <c r="AF12028" t="s">
        <v>19</v>
      </c>
      <c r="AG12028" t="s">
        <v>8</v>
      </c>
      <c r="AH12028">
        <v>270</v>
      </c>
      <c r="AI12028" t="s">
        <v>9</v>
      </c>
      <c r="AJ12028">
        <v>0</v>
      </c>
      <c r="AK12028">
        <v>0</v>
      </c>
      <c r="AL12028" t="s">
        <v>10</v>
      </c>
      <c r="AM12028">
        <v>0</v>
      </c>
      <c r="AN12028">
        <v>0</v>
      </c>
      <c r="AO12028">
        <v>0</v>
      </c>
      <c r="AP12028" t="s">
        <v>11</v>
      </c>
      <c r="AQ12028">
        <v>0</v>
      </c>
      <c r="AR12028">
        <v>0</v>
      </c>
      <c r="AS12028" t="s">
        <v>12</v>
      </c>
      <c r="AT12028">
        <v>0</v>
      </c>
      <c r="AU12028">
        <v>0</v>
      </c>
      <c r="AV12028" t="s">
        <v>13</v>
      </c>
      <c r="AW12028">
        <v>0</v>
      </c>
      <c r="AX12028">
        <v>0</v>
      </c>
      <c r="AY12028" t="s">
        <v>14</v>
      </c>
      <c r="AZ12028">
        <v>0</v>
      </c>
      <c r="BA12028">
        <v>0</v>
      </c>
      <c r="BB12028" t="s">
        <v>15</v>
      </c>
      <c r="BC12028">
        <v>0</v>
      </c>
      <c r="BD12028" t="s">
        <v>16</v>
      </c>
      <c r="BE12028">
        <v>67</v>
      </c>
      <c r="BF12028">
        <v>10</v>
      </c>
      <c r="BG12028">
        <v>2</v>
      </c>
    </row>
    <row r="12029" spans="1:59" x14ac:dyDescent="0.25">
      <c r="A12029" t="s">
        <v>0</v>
      </c>
      <c r="B12029" t="s">
        <v>1</v>
      </c>
      <c r="C12029">
        <v>1803253</v>
      </c>
      <c r="D12029" t="s">
        <v>2</v>
      </c>
      <c r="E12029">
        <v>67</v>
      </c>
      <c r="F12029">
        <v>135</v>
      </c>
      <c r="G12029">
        <v>-5</v>
      </c>
      <c r="H12029" t="s">
        <v>3</v>
      </c>
      <c r="I12029">
        <v>144</v>
      </c>
      <c r="J12029">
        <v>5</v>
      </c>
      <c r="K12029">
        <v>-9</v>
      </c>
      <c r="L12029" t="s">
        <v>4</v>
      </c>
      <c r="M12029">
        <v>-0.23219999999999999</v>
      </c>
      <c r="N12029">
        <v>-0.1323</v>
      </c>
      <c r="O12029">
        <v>0.97909999999999997</v>
      </c>
      <c r="P12029" t="s">
        <v>5</v>
      </c>
      <c r="Q12029">
        <v>0.82989999999999997</v>
      </c>
      <c r="R12029">
        <v>-2.5421999999999998</v>
      </c>
      <c r="S12029">
        <v>-8.6731999999999996</v>
      </c>
      <c r="T12029" t="s">
        <v>6</v>
      </c>
      <c r="U12029">
        <v>260519</v>
      </c>
      <c r="V12029">
        <v>90913</v>
      </c>
      <c r="W12029">
        <v>51.441299440000002</v>
      </c>
      <c r="X12029" t="s">
        <v>17</v>
      </c>
      <c r="Y12029">
        <v>0.26729000000000003</v>
      </c>
      <c r="Z12029" t="s">
        <v>18</v>
      </c>
      <c r="AA12029">
        <v>-2.2999999999999998</v>
      </c>
      <c r="AB12029">
        <v>1</v>
      </c>
      <c r="AC12029">
        <v>8</v>
      </c>
      <c r="AD12029">
        <v>0.65</v>
      </c>
      <c r="AE12029">
        <v>91.84</v>
      </c>
      <c r="AF12029" t="s">
        <v>19</v>
      </c>
      <c r="AG12029" t="s">
        <v>8</v>
      </c>
      <c r="AH12029">
        <v>270</v>
      </c>
      <c r="AI12029" t="s">
        <v>9</v>
      </c>
      <c r="AJ12029">
        <v>0</v>
      </c>
      <c r="AK12029">
        <v>0</v>
      </c>
      <c r="AL12029" t="s">
        <v>10</v>
      </c>
      <c r="AM12029">
        <v>0</v>
      </c>
      <c r="AN12029">
        <v>0</v>
      </c>
      <c r="AO12029">
        <v>0</v>
      </c>
      <c r="AP12029" t="s">
        <v>11</v>
      </c>
      <c r="AQ12029">
        <v>0</v>
      </c>
      <c r="AR12029">
        <v>0</v>
      </c>
      <c r="AS12029" t="s">
        <v>12</v>
      </c>
      <c r="AT12029">
        <v>0</v>
      </c>
      <c r="AU12029">
        <v>0</v>
      </c>
      <c r="AV12029" t="s">
        <v>13</v>
      </c>
      <c r="AW12029">
        <v>0</v>
      </c>
      <c r="AX12029">
        <v>0</v>
      </c>
      <c r="AY12029" t="s">
        <v>14</v>
      </c>
      <c r="AZ12029">
        <v>0</v>
      </c>
      <c r="BA12029">
        <v>0</v>
      </c>
      <c r="BB12029" t="s">
        <v>15</v>
      </c>
      <c r="BC12029">
        <v>0</v>
      </c>
      <c r="BD12029" t="s">
        <v>16</v>
      </c>
      <c r="BE12029">
        <v>67</v>
      </c>
      <c r="BF12029">
        <v>10</v>
      </c>
      <c r="BG12029">
        <v>2</v>
      </c>
    </row>
    <row r="12030" spans="1:59" x14ac:dyDescent="0.25">
      <c r="A12030" t="s">
        <v>0</v>
      </c>
      <c r="B12030" t="s">
        <v>1</v>
      </c>
      <c r="C12030">
        <v>1803387</v>
      </c>
      <c r="D12030" t="s">
        <v>2</v>
      </c>
      <c r="E12030">
        <v>68</v>
      </c>
      <c r="F12030">
        <v>135</v>
      </c>
      <c r="G12030">
        <v>-5</v>
      </c>
      <c r="H12030" t="s">
        <v>3</v>
      </c>
      <c r="I12030">
        <v>147</v>
      </c>
      <c r="J12030">
        <v>5</v>
      </c>
      <c r="K12030">
        <v>-8</v>
      </c>
      <c r="L12030" t="s">
        <v>4</v>
      </c>
      <c r="M12030">
        <v>-0.21010000000000001</v>
      </c>
      <c r="N12030">
        <v>-0.13239999999999999</v>
      </c>
      <c r="O12030">
        <v>0.94689999999999996</v>
      </c>
      <c r="P12030" t="s">
        <v>5</v>
      </c>
      <c r="Q12030">
        <v>0.41120000000000001</v>
      </c>
      <c r="R12030">
        <v>-2.9533999999999998</v>
      </c>
      <c r="S12030">
        <v>-9.3686000000000007</v>
      </c>
      <c r="T12030" t="s">
        <v>6</v>
      </c>
      <c r="U12030">
        <v>260519</v>
      </c>
      <c r="V12030">
        <v>90913</v>
      </c>
      <c r="W12030">
        <v>51.441299440000002</v>
      </c>
      <c r="X12030" t="s">
        <v>17</v>
      </c>
      <c r="Y12030">
        <v>0.26729000000000003</v>
      </c>
      <c r="Z12030" t="s">
        <v>18</v>
      </c>
      <c r="AA12030">
        <v>-2.2999999999999998</v>
      </c>
      <c r="AB12030">
        <v>1</v>
      </c>
      <c r="AC12030">
        <v>8</v>
      </c>
      <c r="AD12030">
        <v>0.65</v>
      </c>
      <c r="AE12030">
        <v>91.84</v>
      </c>
      <c r="AF12030" t="s">
        <v>19</v>
      </c>
      <c r="AG12030" t="s">
        <v>8</v>
      </c>
      <c r="AH12030">
        <v>270</v>
      </c>
      <c r="AI12030" t="s">
        <v>9</v>
      </c>
      <c r="AJ12030">
        <v>0</v>
      </c>
      <c r="AK12030">
        <v>0</v>
      </c>
      <c r="AL12030" t="s">
        <v>10</v>
      </c>
      <c r="AM12030">
        <v>0</v>
      </c>
      <c r="AN12030">
        <v>0</v>
      </c>
      <c r="AO12030">
        <v>0</v>
      </c>
      <c r="AP12030" t="s">
        <v>11</v>
      </c>
      <c r="AQ12030">
        <v>0</v>
      </c>
      <c r="AR12030">
        <v>0</v>
      </c>
      <c r="AS12030" t="s">
        <v>12</v>
      </c>
      <c r="AT12030">
        <v>0</v>
      </c>
      <c r="AU12030">
        <v>0</v>
      </c>
      <c r="AV12030" t="s">
        <v>13</v>
      </c>
      <c r="AW12030">
        <v>0</v>
      </c>
      <c r="AX12030">
        <v>0</v>
      </c>
      <c r="AY12030" t="s">
        <v>14</v>
      </c>
      <c r="AZ12030">
        <v>0</v>
      </c>
      <c r="BA12030">
        <v>0</v>
      </c>
      <c r="BB12030" t="s">
        <v>15</v>
      </c>
      <c r="BC12030">
        <v>0</v>
      </c>
      <c r="BD12030" t="s">
        <v>16</v>
      </c>
      <c r="BE12030">
        <v>68</v>
      </c>
      <c r="BF12030">
        <v>10</v>
      </c>
      <c r="BG12030">
        <v>2</v>
      </c>
    </row>
    <row r="12031" spans="1:59" x14ac:dyDescent="0.25">
      <c r="A12031" t="s">
        <v>0</v>
      </c>
      <c r="B12031" t="s">
        <v>1</v>
      </c>
      <c r="C12031">
        <v>1803525</v>
      </c>
      <c r="D12031" t="s">
        <v>2</v>
      </c>
      <c r="E12031">
        <v>69</v>
      </c>
      <c r="F12031">
        <v>135</v>
      </c>
      <c r="G12031">
        <v>-5</v>
      </c>
      <c r="H12031" t="s">
        <v>3</v>
      </c>
      <c r="I12031">
        <v>149</v>
      </c>
      <c r="J12031">
        <v>5</v>
      </c>
      <c r="K12031">
        <v>-7</v>
      </c>
      <c r="L12031" t="s">
        <v>4</v>
      </c>
      <c r="M12031">
        <v>-0.19939999999999999</v>
      </c>
      <c r="N12031">
        <v>-0.13300000000000001</v>
      </c>
      <c r="O12031">
        <v>0.96350000000000002</v>
      </c>
      <c r="P12031" t="s">
        <v>5</v>
      </c>
      <c r="Q12031">
        <v>1.7645999999999999</v>
      </c>
      <c r="R12031">
        <v>-2.5720999999999998</v>
      </c>
      <c r="S12031">
        <v>-9.1367999999999991</v>
      </c>
      <c r="T12031" t="s">
        <v>6</v>
      </c>
      <c r="U12031">
        <v>260519</v>
      </c>
      <c r="V12031">
        <v>90914</v>
      </c>
      <c r="W12031">
        <v>51.441299440000002</v>
      </c>
      <c r="X12031" t="s">
        <v>17</v>
      </c>
      <c r="Y12031">
        <v>0.26729667000000001</v>
      </c>
      <c r="Z12031" t="s">
        <v>18</v>
      </c>
      <c r="AA12031">
        <v>-2.2000000000000002</v>
      </c>
      <c r="AB12031">
        <v>1</v>
      </c>
      <c r="AC12031">
        <v>8</v>
      </c>
      <c r="AD12031">
        <v>0.65</v>
      </c>
      <c r="AE12031">
        <v>91.84</v>
      </c>
      <c r="AF12031" t="s">
        <v>19</v>
      </c>
      <c r="AG12031" t="s">
        <v>8</v>
      </c>
      <c r="AH12031">
        <v>270</v>
      </c>
      <c r="AI12031" t="s">
        <v>9</v>
      </c>
      <c r="AJ12031">
        <v>0</v>
      </c>
      <c r="AK12031">
        <v>0</v>
      </c>
      <c r="AL12031" t="s">
        <v>10</v>
      </c>
      <c r="AM12031">
        <v>0</v>
      </c>
      <c r="AN12031">
        <v>0</v>
      </c>
      <c r="AO12031">
        <v>0</v>
      </c>
      <c r="AP12031" t="s">
        <v>11</v>
      </c>
      <c r="AQ12031">
        <v>0</v>
      </c>
      <c r="AR12031">
        <v>0</v>
      </c>
      <c r="AS12031" t="s">
        <v>12</v>
      </c>
      <c r="AT12031">
        <v>0</v>
      </c>
      <c r="AU12031">
        <v>0</v>
      </c>
      <c r="AV12031" t="s">
        <v>13</v>
      </c>
      <c r="AW12031">
        <v>0</v>
      </c>
      <c r="AX12031">
        <v>0</v>
      </c>
      <c r="AY12031" t="s">
        <v>14</v>
      </c>
      <c r="AZ12031">
        <v>0</v>
      </c>
      <c r="BA12031">
        <v>0</v>
      </c>
      <c r="BB12031" t="s">
        <v>15</v>
      </c>
      <c r="BC12031">
        <v>0</v>
      </c>
      <c r="BD12031" t="s">
        <v>16</v>
      </c>
      <c r="BE12031">
        <v>69</v>
      </c>
      <c r="BF12031">
        <v>10</v>
      </c>
      <c r="BG12031">
        <v>2</v>
      </c>
    </row>
    <row r="12032" spans="1:59" x14ac:dyDescent="0.25">
      <c r="A12032" t="s">
        <v>0</v>
      </c>
      <c r="B12032" t="s">
        <v>1</v>
      </c>
      <c r="C12032">
        <v>1803661</v>
      </c>
      <c r="D12032" t="s">
        <v>2</v>
      </c>
      <c r="E12032">
        <v>78</v>
      </c>
      <c r="F12032">
        <v>135</v>
      </c>
      <c r="G12032">
        <v>-6</v>
      </c>
      <c r="H12032" t="s">
        <v>3</v>
      </c>
      <c r="I12032">
        <v>152</v>
      </c>
      <c r="J12032">
        <v>5</v>
      </c>
      <c r="K12032">
        <v>-6</v>
      </c>
      <c r="L12032" t="s">
        <v>4</v>
      </c>
      <c r="M12032">
        <v>-0.17169999999999999</v>
      </c>
      <c r="N12032">
        <v>-0.12540000000000001</v>
      </c>
      <c r="O12032">
        <v>0.98460000000000003</v>
      </c>
      <c r="P12032" t="s">
        <v>5</v>
      </c>
      <c r="Q12032">
        <v>0.71779999999999999</v>
      </c>
      <c r="R12032">
        <v>-2.6543000000000001</v>
      </c>
      <c r="S12032">
        <v>-9.0694999999999997</v>
      </c>
      <c r="T12032" t="s">
        <v>6</v>
      </c>
      <c r="U12032">
        <v>260519</v>
      </c>
      <c r="V12032">
        <v>90914</v>
      </c>
      <c r="W12032">
        <v>51.441299440000002</v>
      </c>
      <c r="X12032" t="s">
        <v>17</v>
      </c>
      <c r="Y12032">
        <v>0.26729667000000001</v>
      </c>
      <c r="Z12032" t="s">
        <v>18</v>
      </c>
      <c r="AA12032">
        <v>-2.2000000000000002</v>
      </c>
      <c r="AB12032">
        <v>1</v>
      </c>
      <c r="AC12032">
        <v>8</v>
      </c>
      <c r="AD12032">
        <v>0.7</v>
      </c>
      <c r="AE12032">
        <v>95.76</v>
      </c>
      <c r="AF12032" t="s">
        <v>19</v>
      </c>
      <c r="AG12032" t="s">
        <v>8</v>
      </c>
      <c r="AH12032">
        <v>270</v>
      </c>
      <c r="AI12032" t="s">
        <v>9</v>
      </c>
      <c r="AJ12032">
        <v>0</v>
      </c>
      <c r="AK12032">
        <v>0</v>
      </c>
      <c r="AL12032" t="s">
        <v>10</v>
      </c>
      <c r="AM12032">
        <v>0</v>
      </c>
      <c r="AN12032">
        <v>0</v>
      </c>
      <c r="AO12032">
        <v>0</v>
      </c>
      <c r="AP12032" t="s">
        <v>11</v>
      </c>
      <c r="AQ12032">
        <v>0</v>
      </c>
      <c r="AR12032">
        <v>0</v>
      </c>
      <c r="AS12032" t="s">
        <v>12</v>
      </c>
      <c r="AT12032">
        <v>0</v>
      </c>
      <c r="AU12032">
        <v>0</v>
      </c>
      <c r="AV12032" t="s">
        <v>13</v>
      </c>
      <c r="AW12032">
        <v>0</v>
      </c>
      <c r="AX12032">
        <v>0</v>
      </c>
      <c r="AY12032" t="s">
        <v>14</v>
      </c>
      <c r="AZ12032">
        <v>0</v>
      </c>
      <c r="BA12032">
        <v>0</v>
      </c>
      <c r="BB12032" t="s">
        <v>15</v>
      </c>
      <c r="BC12032">
        <v>0</v>
      </c>
      <c r="BD12032" t="s">
        <v>16</v>
      </c>
      <c r="BE12032">
        <v>78</v>
      </c>
      <c r="BF12032">
        <v>10</v>
      </c>
      <c r="BG12032">
        <v>2</v>
      </c>
    </row>
    <row r="12033" spans="1:59" x14ac:dyDescent="0.25">
      <c r="A12033" t="s">
        <v>0</v>
      </c>
      <c r="B12033" t="s">
        <v>1</v>
      </c>
      <c r="C12033">
        <v>1803795</v>
      </c>
      <c r="D12033" t="s">
        <v>2</v>
      </c>
      <c r="E12033">
        <v>84</v>
      </c>
      <c r="F12033">
        <v>135</v>
      </c>
      <c r="G12033">
        <v>-5</v>
      </c>
      <c r="H12033" t="s">
        <v>3</v>
      </c>
      <c r="I12033">
        <v>153</v>
      </c>
      <c r="J12033">
        <v>5</v>
      </c>
      <c r="K12033">
        <v>-5</v>
      </c>
      <c r="L12033" t="s">
        <v>4</v>
      </c>
      <c r="M12033">
        <v>-0.1454</v>
      </c>
      <c r="N12033">
        <v>-0.129</v>
      </c>
      <c r="O12033">
        <v>0.94610000000000005</v>
      </c>
      <c r="P12033" t="s">
        <v>5</v>
      </c>
      <c r="Q12033">
        <v>5.2299999999999999E-2</v>
      </c>
      <c r="R12033">
        <v>-2.1084999999999998</v>
      </c>
      <c r="S12033">
        <v>-7.6938000000000004</v>
      </c>
      <c r="T12033" t="s">
        <v>6</v>
      </c>
      <c r="U12033">
        <v>260519</v>
      </c>
      <c r="V12033">
        <v>90914</v>
      </c>
      <c r="W12033">
        <v>51.441299440000002</v>
      </c>
      <c r="X12033" t="s">
        <v>17</v>
      </c>
      <c r="Y12033">
        <v>0.26729667000000001</v>
      </c>
      <c r="Z12033" t="s">
        <v>18</v>
      </c>
      <c r="AA12033">
        <v>-2.2000000000000002</v>
      </c>
      <c r="AB12033">
        <v>1</v>
      </c>
      <c r="AC12033">
        <v>8</v>
      </c>
      <c r="AD12033">
        <v>0.7</v>
      </c>
      <c r="AE12033">
        <v>95.76</v>
      </c>
      <c r="AF12033" t="s">
        <v>19</v>
      </c>
      <c r="AG12033" t="s">
        <v>8</v>
      </c>
      <c r="AH12033">
        <v>270</v>
      </c>
      <c r="AI12033" t="s">
        <v>9</v>
      </c>
      <c r="AJ12033">
        <v>0</v>
      </c>
      <c r="AK12033">
        <v>0</v>
      </c>
      <c r="AL12033" t="s">
        <v>10</v>
      </c>
      <c r="AM12033">
        <v>0</v>
      </c>
      <c r="AN12033">
        <v>0</v>
      </c>
      <c r="AO12033">
        <v>0</v>
      </c>
      <c r="AP12033" t="s">
        <v>11</v>
      </c>
      <c r="AQ12033">
        <v>0</v>
      </c>
      <c r="AR12033">
        <v>0</v>
      </c>
      <c r="AS12033" t="s">
        <v>12</v>
      </c>
      <c r="AT12033">
        <v>0</v>
      </c>
      <c r="AU12033">
        <v>0</v>
      </c>
      <c r="AV12033" t="s">
        <v>13</v>
      </c>
      <c r="AW12033">
        <v>0</v>
      </c>
      <c r="AX12033">
        <v>0</v>
      </c>
      <c r="AY12033" t="s">
        <v>14</v>
      </c>
      <c r="AZ12033">
        <v>0</v>
      </c>
      <c r="BA12033">
        <v>0</v>
      </c>
      <c r="BB12033" t="s">
        <v>15</v>
      </c>
      <c r="BC12033">
        <v>0</v>
      </c>
      <c r="BD12033" t="s">
        <v>16</v>
      </c>
      <c r="BE12033">
        <v>84</v>
      </c>
      <c r="BF12033">
        <v>10</v>
      </c>
      <c r="BG12033">
        <v>2</v>
      </c>
    </row>
    <row r="12034" spans="1:59" x14ac:dyDescent="0.25">
      <c r="A12034" t="s">
        <v>0</v>
      </c>
      <c r="B12034" t="s">
        <v>1</v>
      </c>
      <c r="C12034">
        <v>1803933</v>
      </c>
      <c r="D12034" t="s">
        <v>2</v>
      </c>
      <c r="E12034">
        <v>98</v>
      </c>
      <c r="F12034">
        <v>135</v>
      </c>
      <c r="G12034">
        <v>-6</v>
      </c>
      <c r="H12034" t="s">
        <v>3</v>
      </c>
      <c r="I12034">
        <v>154</v>
      </c>
      <c r="J12034">
        <v>5</v>
      </c>
      <c r="K12034">
        <v>-4</v>
      </c>
      <c r="L12034" t="s">
        <v>4</v>
      </c>
      <c r="M12034">
        <v>-0.14019999999999999</v>
      </c>
      <c r="N12034">
        <v>-0.1265</v>
      </c>
      <c r="O12034">
        <v>0.97209999999999996</v>
      </c>
      <c r="P12034" t="s">
        <v>5</v>
      </c>
      <c r="Q12034">
        <v>0.19439999999999999</v>
      </c>
      <c r="R12034">
        <v>0.2019</v>
      </c>
      <c r="S12034">
        <v>-4.7179000000000002</v>
      </c>
      <c r="T12034" t="s">
        <v>6</v>
      </c>
      <c r="U12034">
        <v>260519</v>
      </c>
      <c r="V12034">
        <v>90914</v>
      </c>
      <c r="W12034">
        <v>51.441299440000002</v>
      </c>
      <c r="X12034" t="s">
        <v>17</v>
      </c>
      <c r="Y12034">
        <v>0.26729667000000001</v>
      </c>
      <c r="Z12034" t="s">
        <v>18</v>
      </c>
      <c r="AA12034">
        <v>-2.2000000000000002</v>
      </c>
      <c r="AB12034">
        <v>1</v>
      </c>
      <c r="AC12034">
        <v>8</v>
      </c>
      <c r="AD12034">
        <v>0.7</v>
      </c>
      <c r="AE12034">
        <v>95.76</v>
      </c>
      <c r="AF12034" t="s">
        <v>19</v>
      </c>
      <c r="AG12034" t="s">
        <v>8</v>
      </c>
      <c r="AH12034">
        <v>270</v>
      </c>
      <c r="AI12034" t="s">
        <v>9</v>
      </c>
      <c r="AJ12034">
        <v>0</v>
      </c>
      <c r="AK12034">
        <v>0</v>
      </c>
      <c r="AL12034" t="s">
        <v>10</v>
      </c>
      <c r="AM12034">
        <v>0</v>
      </c>
      <c r="AN12034">
        <v>0</v>
      </c>
      <c r="AO12034">
        <v>0</v>
      </c>
      <c r="AP12034" t="s">
        <v>11</v>
      </c>
      <c r="AQ12034">
        <v>0</v>
      </c>
      <c r="AR12034">
        <v>0</v>
      </c>
      <c r="AS12034" t="s">
        <v>12</v>
      </c>
      <c r="AT12034">
        <v>0</v>
      </c>
      <c r="AU12034">
        <v>0</v>
      </c>
      <c r="AV12034" t="s">
        <v>13</v>
      </c>
      <c r="AW12034">
        <v>0</v>
      </c>
      <c r="AX12034">
        <v>0</v>
      </c>
      <c r="AY12034" t="s">
        <v>14</v>
      </c>
      <c r="AZ12034">
        <v>0</v>
      </c>
      <c r="BA12034">
        <v>0</v>
      </c>
      <c r="BB12034" t="s">
        <v>15</v>
      </c>
      <c r="BC12034">
        <v>0</v>
      </c>
      <c r="BD12034" t="s">
        <v>16</v>
      </c>
      <c r="BE12034">
        <v>98</v>
      </c>
      <c r="BF12034">
        <v>10</v>
      </c>
      <c r="BG12034">
        <v>2</v>
      </c>
    </row>
    <row r="12035" spans="1:59" x14ac:dyDescent="0.25">
      <c r="A12035" t="s">
        <v>0</v>
      </c>
      <c r="B12035" t="s">
        <v>1</v>
      </c>
      <c r="C12035">
        <v>1804082</v>
      </c>
      <c r="D12035" t="s">
        <v>2</v>
      </c>
      <c r="E12035">
        <v>100</v>
      </c>
      <c r="F12035">
        <v>135</v>
      </c>
      <c r="G12035">
        <v>-6</v>
      </c>
      <c r="H12035" t="s">
        <v>3</v>
      </c>
      <c r="I12035">
        <v>154</v>
      </c>
      <c r="J12035">
        <v>5</v>
      </c>
      <c r="K12035">
        <v>-4</v>
      </c>
      <c r="L12035" t="s">
        <v>4</v>
      </c>
      <c r="M12035">
        <v>-0.13700000000000001</v>
      </c>
      <c r="N12035">
        <v>-0.13170000000000001</v>
      </c>
      <c r="O12035">
        <v>0.99519999999999997</v>
      </c>
      <c r="P12035" t="s">
        <v>5</v>
      </c>
      <c r="Q12035">
        <v>-1.5551999999999999</v>
      </c>
      <c r="R12035">
        <v>1.4803999999999999</v>
      </c>
      <c r="S12035">
        <v>-2.8711000000000002</v>
      </c>
      <c r="T12035" t="s">
        <v>6</v>
      </c>
      <c r="U12035">
        <v>260519</v>
      </c>
      <c r="V12035">
        <v>90914</v>
      </c>
      <c r="W12035">
        <v>51.441299440000002</v>
      </c>
      <c r="X12035" t="s">
        <v>17</v>
      </c>
      <c r="Y12035">
        <v>0.26729667000000001</v>
      </c>
      <c r="Z12035" t="s">
        <v>18</v>
      </c>
      <c r="AA12035">
        <v>-2.2000000000000002</v>
      </c>
      <c r="AB12035">
        <v>1</v>
      </c>
      <c r="AC12035">
        <v>8</v>
      </c>
      <c r="AD12035">
        <v>0.7</v>
      </c>
      <c r="AE12035">
        <v>95.76</v>
      </c>
      <c r="AF12035" t="s">
        <v>19</v>
      </c>
      <c r="AG12035" t="s">
        <v>8</v>
      </c>
      <c r="AH12035">
        <v>270</v>
      </c>
      <c r="AI12035" t="s">
        <v>9</v>
      </c>
      <c r="AJ12035">
        <v>0</v>
      </c>
      <c r="AK12035">
        <v>0</v>
      </c>
      <c r="AL12035" t="s">
        <v>10</v>
      </c>
      <c r="AM12035">
        <v>0</v>
      </c>
      <c r="AN12035">
        <v>0</v>
      </c>
      <c r="AO12035">
        <v>0</v>
      </c>
      <c r="AP12035" t="s">
        <v>11</v>
      </c>
      <c r="AQ12035">
        <v>0</v>
      </c>
      <c r="AR12035">
        <v>0</v>
      </c>
      <c r="AS12035" t="s">
        <v>12</v>
      </c>
      <c r="AT12035">
        <v>0</v>
      </c>
      <c r="AU12035">
        <v>0</v>
      </c>
      <c r="AV12035" t="s">
        <v>13</v>
      </c>
      <c r="AW12035">
        <v>0</v>
      </c>
      <c r="AX12035">
        <v>0</v>
      </c>
      <c r="AY12035" t="s">
        <v>14</v>
      </c>
      <c r="AZ12035">
        <v>0</v>
      </c>
      <c r="BA12035">
        <v>0</v>
      </c>
      <c r="BB12035" t="s">
        <v>15</v>
      </c>
      <c r="BC12035">
        <v>0</v>
      </c>
      <c r="BD12035" t="s">
        <v>16</v>
      </c>
      <c r="BE12035">
        <v>100</v>
      </c>
      <c r="BF12035">
        <v>10</v>
      </c>
      <c r="BG12035">
        <v>2</v>
      </c>
    </row>
    <row r="12036" spans="1:59" x14ac:dyDescent="0.25">
      <c r="A12036" t="s">
        <v>0</v>
      </c>
      <c r="B12036" t="s">
        <v>1</v>
      </c>
      <c r="C12036">
        <v>1804218</v>
      </c>
      <c r="D12036" t="s">
        <v>2</v>
      </c>
      <c r="E12036">
        <v>100</v>
      </c>
      <c r="F12036">
        <v>135</v>
      </c>
      <c r="G12036">
        <v>-5</v>
      </c>
      <c r="H12036" t="s">
        <v>3</v>
      </c>
      <c r="I12036">
        <v>155</v>
      </c>
      <c r="J12036">
        <v>6</v>
      </c>
      <c r="K12036">
        <v>-4</v>
      </c>
      <c r="L12036" t="s">
        <v>4</v>
      </c>
      <c r="M12036">
        <v>-0.1411</v>
      </c>
      <c r="N12036">
        <v>-0.13500000000000001</v>
      </c>
      <c r="O12036">
        <v>0.94569999999999999</v>
      </c>
      <c r="P12036" t="s">
        <v>5</v>
      </c>
      <c r="Q12036">
        <v>-0.56079999999999997</v>
      </c>
      <c r="R12036">
        <v>0.97950000000000004</v>
      </c>
      <c r="S12036">
        <v>-1.615</v>
      </c>
      <c r="T12036" t="s">
        <v>6</v>
      </c>
      <c r="U12036">
        <v>260519</v>
      </c>
      <c r="V12036">
        <v>90914</v>
      </c>
      <c r="W12036">
        <v>51.441299440000002</v>
      </c>
      <c r="X12036" t="s">
        <v>17</v>
      </c>
      <c r="Y12036">
        <v>0.26729667000000001</v>
      </c>
      <c r="Z12036" t="s">
        <v>18</v>
      </c>
      <c r="AA12036">
        <v>-2.2000000000000002</v>
      </c>
      <c r="AB12036">
        <v>1</v>
      </c>
      <c r="AC12036">
        <v>8</v>
      </c>
      <c r="AD12036">
        <v>0.7</v>
      </c>
      <c r="AE12036">
        <v>95.76</v>
      </c>
      <c r="AF12036" t="s">
        <v>19</v>
      </c>
      <c r="AG12036" t="s">
        <v>8</v>
      </c>
      <c r="AH12036">
        <v>270</v>
      </c>
      <c r="AI12036" t="s">
        <v>9</v>
      </c>
      <c r="AJ12036">
        <v>0</v>
      </c>
      <c r="AK12036">
        <v>0</v>
      </c>
      <c r="AL12036" t="s">
        <v>10</v>
      </c>
      <c r="AM12036">
        <v>0</v>
      </c>
      <c r="AN12036">
        <v>0</v>
      </c>
      <c r="AO12036">
        <v>0</v>
      </c>
      <c r="AP12036" t="s">
        <v>11</v>
      </c>
      <c r="AQ12036">
        <v>0</v>
      </c>
      <c r="AR12036">
        <v>0</v>
      </c>
      <c r="AS12036" t="s">
        <v>12</v>
      </c>
      <c r="AT12036">
        <v>0</v>
      </c>
      <c r="AU12036">
        <v>0</v>
      </c>
      <c r="AV12036" t="s">
        <v>13</v>
      </c>
      <c r="AW12036">
        <v>0</v>
      </c>
      <c r="AX12036">
        <v>0</v>
      </c>
      <c r="AY12036" t="s">
        <v>14</v>
      </c>
      <c r="AZ12036">
        <v>0</v>
      </c>
      <c r="BA12036">
        <v>0</v>
      </c>
      <c r="BB12036" t="s">
        <v>15</v>
      </c>
      <c r="BC12036">
        <v>0</v>
      </c>
      <c r="BD12036" t="s">
        <v>16</v>
      </c>
      <c r="BE12036">
        <v>100</v>
      </c>
      <c r="BF12036">
        <v>10</v>
      </c>
      <c r="BG12036">
        <v>2</v>
      </c>
    </row>
    <row r="12037" spans="1:59" x14ac:dyDescent="0.25">
      <c r="A12037" t="s">
        <v>0</v>
      </c>
      <c r="B12037" t="s">
        <v>1</v>
      </c>
      <c r="C12037">
        <v>1804352</v>
      </c>
      <c r="D12037" t="s">
        <v>2</v>
      </c>
      <c r="E12037">
        <v>100</v>
      </c>
      <c r="F12037">
        <v>135</v>
      </c>
      <c r="G12037">
        <v>-5</v>
      </c>
      <c r="H12037" t="s">
        <v>3</v>
      </c>
      <c r="I12037">
        <v>155</v>
      </c>
      <c r="J12037">
        <v>6</v>
      </c>
      <c r="K12037">
        <v>-5</v>
      </c>
      <c r="L12037" t="s">
        <v>4</v>
      </c>
      <c r="M12037">
        <v>-0.16209999999999999</v>
      </c>
      <c r="N12037">
        <v>-0.13120000000000001</v>
      </c>
      <c r="O12037">
        <v>0.97219999999999995</v>
      </c>
      <c r="P12037" t="s">
        <v>5</v>
      </c>
      <c r="Q12037">
        <v>-0.11219999999999999</v>
      </c>
      <c r="R12037">
        <v>-0.1421</v>
      </c>
      <c r="S12037">
        <v>-1.0915999999999999</v>
      </c>
      <c r="T12037" t="s">
        <v>6</v>
      </c>
      <c r="U12037">
        <v>260519</v>
      </c>
      <c r="V12037">
        <v>90914</v>
      </c>
      <c r="W12037">
        <v>51.441299440000002</v>
      </c>
      <c r="X12037" t="s">
        <v>17</v>
      </c>
      <c r="Y12037">
        <v>0.26729667000000001</v>
      </c>
      <c r="Z12037" t="s">
        <v>18</v>
      </c>
      <c r="AA12037">
        <v>-2.2000000000000002</v>
      </c>
      <c r="AB12037">
        <v>1</v>
      </c>
      <c r="AC12037">
        <v>8</v>
      </c>
      <c r="AD12037">
        <v>0.7</v>
      </c>
      <c r="AE12037">
        <v>95.76</v>
      </c>
      <c r="AF12037" t="s">
        <v>19</v>
      </c>
      <c r="AG12037" t="s">
        <v>8</v>
      </c>
      <c r="AH12037">
        <v>270</v>
      </c>
      <c r="AI12037" t="s">
        <v>9</v>
      </c>
      <c r="AJ12037">
        <v>0</v>
      </c>
      <c r="AK12037">
        <v>0</v>
      </c>
      <c r="AL12037" t="s">
        <v>10</v>
      </c>
      <c r="AM12037">
        <v>0</v>
      </c>
      <c r="AN12037">
        <v>0</v>
      </c>
      <c r="AO12037">
        <v>0</v>
      </c>
      <c r="AP12037" t="s">
        <v>11</v>
      </c>
      <c r="AQ12037">
        <v>0</v>
      </c>
      <c r="AR12037">
        <v>0</v>
      </c>
      <c r="AS12037" t="s">
        <v>12</v>
      </c>
      <c r="AT12037">
        <v>0</v>
      </c>
      <c r="AU12037">
        <v>0</v>
      </c>
      <c r="AV12037" t="s">
        <v>13</v>
      </c>
      <c r="AW12037">
        <v>0</v>
      </c>
      <c r="AX12037">
        <v>0</v>
      </c>
      <c r="AY12037" t="s">
        <v>14</v>
      </c>
      <c r="AZ12037">
        <v>0</v>
      </c>
      <c r="BA12037">
        <v>0</v>
      </c>
      <c r="BB12037" t="s">
        <v>15</v>
      </c>
      <c r="BC12037">
        <v>0</v>
      </c>
      <c r="BD12037" t="s">
        <v>16</v>
      </c>
      <c r="BE12037">
        <v>100</v>
      </c>
      <c r="BF12037">
        <v>10</v>
      </c>
      <c r="BG12037">
        <v>2</v>
      </c>
    </row>
    <row r="12038" spans="1:59" x14ac:dyDescent="0.25">
      <c r="A12038" t="s">
        <v>0</v>
      </c>
      <c r="B12038" t="s">
        <v>1</v>
      </c>
      <c r="C12038">
        <v>1804490</v>
      </c>
      <c r="D12038" t="s">
        <v>2</v>
      </c>
      <c r="E12038">
        <v>100</v>
      </c>
      <c r="F12038">
        <v>135</v>
      </c>
      <c r="G12038">
        <v>-5</v>
      </c>
      <c r="H12038" t="s">
        <v>3</v>
      </c>
      <c r="I12038">
        <v>155</v>
      </c>
      <c r="J12038">
        <v>6</v>
      </c>
      <c r="K12038">
        <v>-4</v>
      </c>
      <c r="L12038" t="s">
        <v>4</v>
      </c>
      <c r="M12038">
        <v>-0.13489999999999999</v>
      </c>
      <c r="N12038">
        <v>-0.13750000000000001</v>
      </c>
      <c r="O12038">
        <v>0.96779999999999999</v>
      </c>
      <c r="P12038" t="s">
        <v>5</v>
      </c>
      <c r="Q12038">
        <v>-1.0019</v>
      </c>
      <c r="R12038">
        <v>-8.2199999999999995E-2</v>
      </c>
      <c r="S12038">
        <v>-0.11219999999999999</v>
      </c>
      <c r="T12038" t="s">
        <v>6</v>
      </c>
      <c r="U12038">
        <v>260519</v>
      </c>
      <c r="V12038">
        <v>90915</v>
      </c>
      <c r="W12038">
        <v>51.441299440000002</v>
      </c>
      <c r="X12038" t="s">
        <v>17</v>
      </c>
      <c r="Y12038">
        <v>0.26729834000000002</v>
      </c>
      <c r="Z12038" t="s">
        <v>18</v>
      </c>
      <c r="AA12038">
        <v>-2.2000000000000002</v>
      </c>
      <c r="AB12038">
        <v>1</v>
      </c>
      <c r="AC12038">
        <v>8</v>
      </c>
      <c r="AD12038">
        <v>0.7</v>
      </c>
      <c r="AE12038">
        <v>95.76</v>
      </c>
      <c r="AF12038" t="s">
        <v>19</v>
      </c>
      <c r="AG12038" t="s">
        <v>8</v>
      </c>
      <c r="AH12038">
        <v>270</v>
      </c>
      <c r="AI12038" t="s">
        <v>9</v>
      </c>
      <c r="AJ12038">
        <v>0</v>
      </c>
      <c r="AK12038">
        <v>0</v>
      </c>
      <c r="AL12038" t="s">
        <v>10</v>
      </c>
      <c r="AM12038">
        <v>0</v>
      </c>
      <c r="AN12038">
        <v>0</v>
      </c>
      <c r="AO12038">
        <v>0</v>
      </c>
      <c r="AP12038" t="s">
        <v>11</v>
      </c>
      <c r="AQ12038">
        <v>0</v>
      </c>
      <c r="AR12038">
        <v>0</v>
      </c>
      <c r="AS12038" t="s">
        <v>12</v>
      </c>
      <c r="AT12038">
        <v>0</v>
      </c>
      <c r="AU12038">
        <v>0</v>
      </c>
      <c r="AV12038" t="s">
        <v>13</v>
      </c>
      <c r="AW12038">
        <v>0</v>
      </c>
      <c r="AX12038">
        <v>0</v>
      </c>
      <c r="AY12038" t="s">
        <v>14</v>
      </c>
      <c r="AZ12038">
        <v>0</v>
      </c>
      <c r="BA12038">
        <v>0</v>
      </c>
      <c r="BB12038" t="s">
        <v>15</v>
      </c>
      <c r="BC12038">
        <v>0</v>
      </c>
      <c r="BD12038" t="s">
        <v>16</v>
      </c>
      <c r="BE12038">
        <v>100</v>
      </c>
      <c r="BF12038">
        <v>10</v>
      </c>
      <c r="BG12038">
        <v>2</v>
      </c>
    </row>
    <row r="12039" spans="1:59" x14ac:dyDescent="0.25">
      <c r="A12039" t="s">
        <v>0</v>
      </c>
      <c r="B12039" t="s">
        <v>1</v>
      </c>
      <c r="C12039">
        <v>1804640</v>
      </c>
      <c r="D12039" t="s">
        <v>2</v>
      </c>
      <c r="E12039">
        <v>100</v>
      </c>
      <c r="F12039">
        <v>135</v>
      </c>
      <c r="G12039">
        <v>-5</v>
      </c>
      <c r="H12039" t="s">
        <v>3</v>
      </c>
      <c r="I12039">
        <v>154</v>
      </c>
      <c r="J12039">
        <v>6</v>
      </c>
      <c r="K12039">
        <v>-4</v>
      </c>
      <c r="L12039" t="s">
        <v>4</v>
      </c>
      <c r="M12039">
        <v>-0.1573</v>
      </c>
      <c r="N12039">
        <v>-0.1384</v>
      </c>
      <c r="O12039">
        <v>0.93630000000000002</v>
      </c>
      <c r="P12039" t="s">
        <v>5</v>
      </c>
      <c r="Q12039">
        <v>-0.14949999999999999</v>
      </c>
      <c r="R12039">
        <v>1.9365000000000001</v>
      </c>
      <c r="S12039">
        <v>0.82989999999999997</v>
      </c>
      <c r="T12039" t="s">
        <v>6</v>
      </c>
      <c r="U12039">
        <v>260519</v>
      </c>
      <c r="V12039">
        <v>90915</v>
      </c>
      <c r="W12039">
        <v>51.441299440000002</v>
      </c>
      <c r="X12039" t="s">
        <v>17</v>
      </c>
      <c r="Y12039">
        <v>0.26729834000000002</v>
      </c>
      <c r="Z12039" t="s">
        <v>18</v>
      </c>
      <c r="AA12039">
        <v>-2.2000000000000002</v>
      </c>
      <c r="AB12039">
        <v>1</v>
      </c>
      <c r="AC12039">
        <v>8</v>
      </c>
      <c r="AD12039">
        <v>0.53</v>
      </c>
      <c r="AE12039">
        <v>122.86</v>
      </c>
      <c r="AF12039" t="s">
        <v>19</v>
      </c>
      <c r="AG12039" t="s">
        <v>8</v>
      </c>
      <c r="AH12039">
        <v>270</v>
      </c>
      <c r="AI12039" t="s">
        <v>9</v>
      </c>
      <c r="AJ12039">
        <v>0</v>
      </c>
      <c r="AK12039">
        <v>0</v>
      </c>
      <c r="AL12039" t="s">
        <v>10</v>
      </c>
      <c r="AM12039">
        <v>0</v>
      </c>
      <c r="AN12039">
        <v>0</v>
      </c>
      <c r="AO12039">
        <v>0</v>
      </c>
      <c r="AP12039" t="s">
        <v>11</v>
      </c>
      <c r="AQ12039">
        <v>0</v>
      </c>
      <c r="AR12039">
        <v>0</v>
      </c>
      <c r="AS12039" t="s">
        <v>12</v>
      </c>
      <c r="AT12039">
        <v>0</v>
      </c>
      <c r="AU12039">
        <v>0</v>
      </c>
      <c r="AV12039" t="s">
        <v>13</v>
      </c>
      <c r="AW12039">
        <v>0</v>
      </c>
      <c r="AX12039">
        <v>0</v>
      </c>
      <c r="AY12039" t="s">
        <v>14</v>
      </c>
      <c r="AZ12039">
        <v>0</v>
      </c>
      <c r="BA12039">
        <v>0</v>
      </c>
      <c r="BB12039" t="s">
        <v>15</v>
      </c>
      <c r="BC12039">
        <v>0</v>
      </c>
      <c r="BD12039" t="s">
        <v>16</v>
      </c>
      <c r="BE12039">
        <v>100</v>
      </c>
      <c r="BF12039">
        <v>10</v>
      </c>
      <c r="BG12039">
        <v>2</v>
      </c>
    </row>
    <row r="12040" spans="1:59" x14ac:dyDescent="0.25">
      <c r="A12040" t="s">
        <v>0</v>
      </c>
      <c r="B12040" t="s">
        <v>1</v>
      </c>
      <c r="C12040">
        <v>1804774</v>
      </c>
      <c r="D12040" t="s">
        <v>2</v>
      </c>
      <c r="E12040">
        <v>100</v>
      </c>
      <c r="F12040">
        <v>135</v>
      </c>
      <c r="G12040">
        <v>-5</v>
      </c>
      <c r="H12040" t="s">
        <v>3</v>
      </c>
      <c r="I12040">
        <v>156</v>
      </c>
      <c r="J12040">
        <v>6</v>
      </c>
      <c r="K12040">
        <v>-6</v>
      </c>
      <c r="L12040" t="s">
        <v>4</v>
      </c>
      <c r="M12040">
        <v>-0.1958</v>
      </c>
      <c r="N12040">
        <v>-0.1384</v>
      </c>
      <c r="O12040">
        <v>0.9677</v>
      </c>
      <c r="P12040" t="s">
        <v>5</v>
      </c>
      <c r="Q12040">
        <v>0.19439999999999999</v>
      </c>
      <c r="R12040">
        <v>2.9758</v>
      </c>
      <c r="S12040">
        <v>-0.41870000000000002</v>
      </c>
      <c r="T12040" t="s">
        <v>6</v>
      </c>
      <c r="U12040">
        <v>260519</v>
      </c>
      <c r="V12040">
        <v>90915</v>
      </c>
      <c r="W12040">
        <v>51.441299440000002</v>
      </c>
      <c r="X12040" t="s">
        <v>17</v>
      </c>
      <c r="Y12040">
        <v>0.26729834000000002</v>
      </c>
      <c r="Z12040" t="s">
        <v>18</v>
      </c>
      <c r="AA12040">
        <v>-2.2000000000000002</v>
      </c>
      <c r="AB12040">
        <v>1</v>
      </c>
      <c r="AC12040">
        <v>8</v>
      </c>
      <c r="AD12040">
        <v>0.53</v>
      </c>
      <c r="AE12040">
        <v>122.86</v>
      </c>
      <c r="AF12040" t="s">
        <v>19</v>
      </c>
      <c r="AG12040" t="s">
        <v>8</v>
      </c>
      <c r="AH12040">
        <v>270</v>
      </c>
      <c r="AI12040" t="s">
        <v>9</v>
      </c>
      <c r="AJ12040">
        <v>0</v>
      </c>
      <c r="AK12040">
        <v>0</v>
      </c>
      <c r="AL12040" t="s">
        <v>10</v>
      </c>
      <c r="AM12040">
        <v>0</v>
      </c>
      <c r="AN12040">
        <v>0</v>
      </c>
      <c r="AO12040">
        <v>0</v>
      </c>
      <c r="AP12040" t="s">
        <v>11</v>
      </c>
      <c r="AQ12040">
        <v>0</v>
      </c>
      <c r="AR12040">
        <v>0</v>
      </c>
      <c r="AS12040" t="s">
        <v>12</v>
      </c>
      <c r="AT12040">
        <v>0</v>
      </c>
      <c r="AU12040">
        <v>0</v>
      </c>
      <c r="AV12040" t="s">
        <v>13</v>
      </c>
      <c r="AW12040">
        <v>0</v>
      </c>
      <c r="AX12040">
        <v>0</v>
      </c>
      <c r="AY12040" t="s">
        <v>14</v>
      </c>
      <c r="AZ12040">
        <v>0</v>
      </c>
      <c r="BA12040">
        <v>0</v>
      </c>
      <c r="BB12040" t="s">
        <v>15</v>
      </c>
      <c r="BC12040">
        <v>0</v>
      </c>
      <c r="BD12040" t="s">
        <v>16</v>
      </c>
      <c r="BE12040">
        <v>100</v>
      </c>
      <c r="BF12040">
        <v>10</v>
      </c>
      <c r="BG12040">
        <v>2</v>
      </c>
    </row>
    <row r="12041" spans="1:59" x14ac:dyDescent="0.25">
      <c r="A12041" t="s">
        <v>0</v>
      </c>
      <c r="B12041" t="s">
        <v>1</v>
      </c>
      <c r="C12041">
        <v>1804912</v>
      </c>
      <c r="D12041" t="s">
        <v>2</v>
      </c>
      <c r="E12041">
        <v>100</v>
      </c>
      <c r="F12041">
        <v>135</v>
      </c>
      <c r="G12041">
        <v>-5</v>
      </c>
      <c r="H12041" t="s">
        <v>3</v>
      </c>
      <c r="I12041">
        <v>157</v>
      </c>
      <c r="J12041">
        <v>6</v>
      </c>
      <c r="K12041">
        <v>-8</v>
      </c>
      <c r="L12041" t="s">
        <v>4</v>
      </c>
      <c r="M12041">
        <v>-0.22539999999999999</v>
      </c>
      <c r="N12041">
        <v>-0.15</v>
      </c>
      <c r="O12041">
        <v>0.97</v>
      </c>
      <c r="P12041" t="s">
        <v>5</v>
      </c>
      <c r="Q12041">
        <v>-0.68789999999999996</v>
      </c>
      <c r="R12041">
        <v>3.4468999999999999</v>
      </c>
      <c r="S12041">
        <v>-1.1439999999999999</v>
      </c>
      <c r="T12041" t="s">
        <v>6</v>
      </c>
      <c r="U12041">
        <v>260519</v>
      </c>
      <c r="V12041">
        <v>90915</v>
      </c>
      <c r="W12041">
        <v>51.441299440000002</v>
      </c>
      <c r="X12041" t="s">
        <v>17</v>
      </c>
      <c r="Y12041">
        <v>0.26729834000000002</v>
      </c>
      <c r="Z12041" t="s">
        <v>18</v>
      </c>
      <c r="AA12041">
        <v>-2.2000000000000002</v>
      </c>
      <c r="AB12041">
        <v>1</v>
      </c>
      <c r="AC12041">
        <v>8</v>
      </c>
      <c r="AD12041">
        <v>0.53</v>
      </c>
      <c r="AE12041">
        <v>122.86</v>
      </c>
      <c r="AF12041" t="s">
        <v>19</v>
      </c>
      <c r="AG12041" t="s">
        <v>8</v>
      </c>
      <c r="AH12041">
        <v>270</v>
      </c>
      <c r="AI12041" t="s">
        <v>9</v>
      </c>
      <c r="AJ12041">
        <v>0</v>
      </c>
      <c r="AK12041">
        <v>0</v>
      </c>
      <c r="AL12041" t="s">
        <v>10</v>
      </c>
      <c r="AM12041">
        <v>0</v>
      </c>
      <c r="AN12041">
        <v>0</v>
      </c>
      <c r="AO12041">
        <v>0</v>
      </c>
      <c r="AP12041" t="s">
        <v>11</v>
      </c>
      <c r="AQ12041">
        <v>0</v>
      </c>
      <c r="AR12041">
        <v>0</v>
      </c>
      <c r="AS12041" t="s">
        <v>12</v>
      </c>
      <c r="AT12041">
        <v>0</v>
      </c>
      <c r="AU12041">
        <v>0</v>
      </c>
      <c r="AV12041" t="s">
        <v>13</v>
      </c>
      <c r="AW12041">
        <v>0</v>
      </c>
      <c r="AX12041">
        <v>0</v>
      </c>
      <c r="AY12041" t="s">
        <v>14</v>
      </c>
      <c r="AZ12041">
        <v>0</v>
      </c>
      <c r="BA12041">
        <v>0</v>
      </c>
      <c r="BB12041" t="s">
        <v>15</v>
      </c>
      <c r="BC12041">
        <v>0</v>
      </c>
      <c r="BD12041" t="s">
        <v>16</v>
      </c>
      <c r="BE12041">
        <v>100</v>
      </c>
      <c r="BF12041">
        <v>10</v>
      </c>
      <c r="BG12041">
        <v>2</v>
      </c>
    </row>
    <row r="12042" spans="1:59" x14ac:dyDescent="0.25">
      <c r="A12042" t="s">
        <v>0</v>
      </c>
      <c r="B12042" t="s">
        <v>1</v>
      </c>
      <c r="C12042">
        <v>1805062</v>
      </c>
      <c r="D12042" t="s">
        <v>2</v>
      </c>
      <c r="E12042">
        <v>100</v>
      </c>
      <c r="F12042">
        <v>135</v>
      </c>
      <c r="G12042">
        <v>-5</v>
      </c>
      <c r="H12042" t="s">
        <v>3</v>
      </c>
      <c r="I12042">
        <v>157</v>
      </c>
      <c r="J12042">
        <v>7</v>
      </c>
      <c r="K12042">
        <v>-9</v>
      </c>
      <c r="L12042" t="s">
        <v>4</v>
      </c>
      <c r="M12042">
        <v>-0.2452</v>
      </c>
      <c r="N12042">
        <v>-0.15939999999999999</v>
      </c>
      <c r="O12042">
        <v>0.94730000000000003</v>
      </c>
      <c r="P12042" t="s">
        <v>5</v>
      </c>
      <c r="Q12042">
        <v>-0.45610000000000001</v>
      </c>
      <c r="R12042">
        <v>5.3684000000000003</v>
      </c>
      <c r="S12042">
        <v>-1.3233999999999999</v>
      </c>
      <c r="T12042" t="s">
        <v>6</v>
      </c>
      <c r="U12042">
        <v>260519</v>
      </c>
      <c r="V12042">
        <v>90915</v>
      </c>
      <c r="W12042">
        <v>51.441299440000002</v>
      </c>
      <c r="X12042" t="s">
        <v>17</v>
      </c>
      <c r="Y12042">
        <v>0.26729834000000002</v>
      </c>
      <c r="Z12042" t="s">
        <v>18</v>
      </c>
      <c r="AA12042">
        <v>-2.2000000000000002</v>
      </c>
      <c r="AB12042">
        <v>1</v>
      </c>
      <c r="AC12042">
        <v>8</v>
      </c>
      <c r="AD12042">
        <v>0.53</v>
      </c>
      <c r="AE12042">
        <v>122.86</v>
      </c>
      <c r="AF12042" t="s">
        <v>19</v>
      </c>
      <c r="AG12042" t="s">
        <v>8</v>
      </c>
      <c r="AH12042">
        <v>270</v>
      </c>
      <c r="AI12042" t="s">
        <v>9</v>
      </c>
      <c r="AJ12042">
        <v>0</v>
      </c>
      <c r="AK12042">
        <v>0</v>
      </c>
      <c r="AL12042" t="s">
        <v>10</v>
      </c>
      <c r="AM12042">
        <v>0</v>
      </c>
      <c r="AN12042">
        <v>0</v>
      </c>
      <c r="AO12042">
        <v>0</v>
      </c>
      <c r="AP12042" t="s">
        <v>11</v>
      </c>
      <c r="AQ12042">
        <v>0</v>
      </c>
      <c r="AR12042">
        <v>0</v>
      </c>
      <c r="AS12042" t="s">
        <v>12</v>
      </c>
      <c r="AT12042">
        <v>0</v>
      </c>
      <c r="AU12042">
        <v>0</v>
      </c>
      <c r="AV12042" t="s">
        <v>13</v>
      </c>
      <c r="AW12042">
        <v>0</v>
      </c>
      <c r="AX12042">
        <v>0</v>
      </c>
      <c r="AY12042" t="s">
        <v>14</v>
      </c>
      <c r="AZ12042">
        <v>0</v>
      </c>
      <c r="BA12042">
        <v>0</v>
      </c>
      <c r="BB12042" t="s">
        <v>15</v>
      </c>
      <c r="BC12042">
        <v>0</v>
      </c>
      <c r="BD12042" t="s">
        <v>16</v>
      </c>
      <c r="BE12042">
        <v>100</v>
      </c>
      <c r="BF12042">
        <v>10</v>
      </c>
      <c r="BG12042">
        <v>2</v>
      </c>
    </row>
    <row r="12043" spans="1:59" x14ac:dyDescent="0.25">
      <c r="A12043" t="s">
        <v>0</v>
      </c>
      <c r="B12043" t="s">
        <v>1</v>
      </c>
      <c r="C12043">
        <v>1805198</v>
      </c>
      <c r="D12043" t="s">
        <v>2</v>
      </c>
      <c r="E12043">
        <v>100</v>
      </c>
      <c r="F12043">
        <v>135</v>
      </c>
      <c r="G12043">
        <v>-6</v>
      </c>
      <c r="H12043" t="s">
        <v>3</v>
      </c>
      <c r="I12043">
        <v>159</v>
      </c>
      <c r="J12043">
        <v>7</v>
      </c>
      <c r="K12043">
        <v>-12</v>
      </c>
      <c r="L12043" t="s">
        <v>4</v>
      </c>
      <c r="M12043">
        <v>-0.28320000000000001</v>
      </c>
      <c r="N12043">
        <v>-0.1636</v>
      </c>
      <c r="O12043">
        <v>0.95750000000000002</v>
      </c>
      <c r="P12043" t="s">
        <v>5</v>
      </c>
      <c r="Q12043">
        <v>-0.21679999999999999</v>
      </c>
      <c r="R12043">
        <v>7.9629000000000003</v>
      </c>
      <c r="S12043">
        <v>-2.4599000000000002</v>
      </c>
      <c r="T12043" t="s">
        <v>6</v>
      </c>
      <c r="U12043">
        <v>260519</v>
      </c>
      <c r="V12043">
        <v>90915</v>
      </c>
      <c r="W12043">
        <v>51.441299440000002</v>
      </c>
      <c r="X12043" t="s">
        <v>17</v>
      </c>
      <c r="Y12043">
        <v>0.26729834000000002</v>
      </c>
      <c r="Z12043" t="s">
        <v>18</v>
      </c>
      <c r="AA12043">
        <v>-2.2000000000000002</v>
      </c>
      <c r="AB12043">
        <v>1</v>
      </c>
      <c r="AC12043">
        <v>8</v>
      </c>
      <c r="AD12043">
        <v>0.53</v>
      </c>
      <c r="AE12043">
        <v>122.86</v>
      </c>
      <c r="AF12043" t="s">
        <v>19</v>
      </c>
      <c r="AG12043" t="s">
        <v>8</v>
      </c>
      <c r="AH12043">
        <v>270</v>
      </c>
      <c r="AI12043" t="s">
        <v>9</v>
      </c>
      <c r="AJ12043">
        <v>0</v>
      </c>
      <c r="AK12043">
        <v>0</v>
      </c>
      <c r="AL12043" t="s">
        <v>10</v>
      </c>
      <c r="AM12043">
        <v>0</v>
      </c>
      <c r="AN12043">
        <v>0</v>
      </c>
      <c r="AO12043">
        <v>0</v>
      </c>
      <c r="AP12043" t="s">
        <v>11</v>
      </c>
      <c r="AQ12043">
        <v>0</v>
      </c>
      <c r="AR12043">
        <v>0</v>
      </c>
      <c r="AS12043" t="s">
        <v>12</v>
      </c>
      <c r="AT12043">
        <v>0</v>
      </c>
      <c r="AU12043">
        <v>0</v>
      </c>
      <c r="AV12043" t="s">
        <v>13</v>
      </c>
      <c r="AW12043">
        <v>0</v>
      </c>
      <c r="AX12043">
        <v>0</v>
      </c>
      <c r="AY12043" t="s">
        <v>14</v>
      </c>
      <c r="AZ12043">
        <v>0</v>
      </c>
      <c r="BA12043">
        <v>0</v>
      </c>
      <c r="BB12043" t="s">
        <v>15</v>
      </c>
      <c r="BC12043">
        <v>0</v>
      </c>
      <c r="BD12043" t="s">
        <v>16</v>
      </c>
      <c r="BE12043">
        <v>100</v>
      </c>
      <c r="BF12043">
        <v>10</v>
      </c>
      <c r="BG12043">
        <v>2</v>
      </c>
    </row>
    <row r="12044" spans="1:59" x14ac:dyDescent="0.25">
      <c r="A12044" t="s">
        <v>0</v>
      </c>
      <c r="B12044" t="s">
        <v>1</v>
      </c>
      <c r="C12044">
        <v>1805332</v>
      </c>
      <c r="D12044" t="s">
        <v>2</v>
      </c>
      <c r="E12044">
        <v>100</v>
      </c>
      <c r="F12044">
        <v>135</v>
      </c>
      <c r="G12044">
        <v>-5</v>
      </c>
      <c r="H12044" t="s">
        <v>3</v>
      </c>
      <c r="I12044">
        <v>160</v>
      </c>
      <c r="J12044">
        <v>7</v>
      </c>
      <c r="K12044">
        <v>-15</v>
      </c>
      <c r="L12044" t="s">
        <v>4</v>
      </c>
      <c r="M12044">
        <v>-0.34050000000000002</v>
      </c>
      <c r="N12044">
        <v>-0.1736</v>
      </c>
      <c r="O12044">
        <v>0.92520000000000002</v>
      </c>
      <c r="P12044" t="s">
        <v>5</v>
      </c>
      <c r="Q12044">
        <v>0.33650000000000002</v>
      </c>
      <c r="R12044">
        <v>10.8939</v>
      </c>
      <c r="S12044">
        <v>-3.6637</v>
      </c>
      <c r="T12044" t="s">
        <v>6</v>
      </c>
      <c r="U12044">
        <v>260519</v>
      </c>
      <c r="V12044">
        <v>90915</v>
      </c>
      <c r="W12044">
        <v>51.441299440000002</v>
      </c>
      <c r="X12044" t="s">
        <v>17</v>
      </c>
      <c r="Y12044">
        <v>0.26729834000000002</v>
      </c>
      <c r="Z12044" t="s">
        <v>18</v>
      </c>
      <c r="AA12044">
        <v>-2.2000000000000002</v>
      </c>
      <c r="AB12044">
        <v>1</v>
      </c>
      <c r="AC12044">
        <v>8</v>
      </c>
      <c r="AD12044">
        <v>0.53</v>
      </c>
      <c r="AE12044">
        <v>122.86</v>
      </c>
      <c r="AF12044" t="s">
        <v>19</v>
      </c>
      <c r="AG12044" t="s">
        <v>8</v>
      </c>
      <c r="AH12044">
        <v>270</v>
      </c>
      <c r="AI12044" t="s">
        <v>9</v>
      </c>
      <c r="AJ12044">
        <v>0</v>
      </c>
      <c r="AK12044">
        <v>0</v>
      </c>
      <c r="AL12044" t="s">
        <v>10</v>
      </c>
      <c r="AM12044">
        <v>0</v>
      </c>
      <c r="AN12044">
        <v>0</v>
      </c>
      <c r="AO12044">
        <v>0</v>
      </c>
      <c r="AP12044" t="s">
        <v>11</v>
      </c>
      <c r="AQ12044">
        <v>0</v>
      </c>
      <c r="AR12044">
        <v>0</v>
      </c>
      <c r="AS12044" t="s">
        <v>12</v>
      </c>
      <c r="AT12044">
        <v>0</v>
      </c>
      <c r="AU12044">
        <v>0</v>
      </c>
      <c r="AV12044" t="s">
        <v>13</v>
      </c>
      <c r="AW12044">
        <v>0</v>
      </c>
      <c r="AX12044">
        <v>0</v>
      </c>
      <c r="AY12044" t="s">
        <v>14</v>
      </c>
      <c r="AZ12044">
        <v>0</v>
      </c>
      <c r="BA12044">
        <v>0</v>
      </c>
      <c r="BB12044" t="s">
        <v>15</v>
      </c>
      <c r="BC12044">
        <v>0</v>
      </c>
      <c r="BD12044" t="s">
        <v>16</v>
      </c>
      <c r="BE12044">
        <v>100</v>
      </c>
      <c r="BF12044">
        <v>10</v>
      </c>
      <c r="BG12044">
        <v>2</v>
      </c>
    </row>
    <row r="12045" spans="1:59" x14ac:dyDescent="0.25">
      <c r="A12045" t="s">
        <v>0</v>
      </c>
      <c r="B12045" t="s">
        <v>1</v>
      </c>
      <c r="C12045">
        <v>1805470</v>
      </c>
      <c r="D12045" t="s">
        <v>2</v>
      </c>
      <c r="E12045">
        <v>100</v>
      </c>
      <c r="F12045">
        <v>135</v>
      </c>
      <c r="G12045">
        <v>-6</v>
      </c>
      <c r="H12045" t="s">
        <v>3</v>
      </c>
      <c r="I12045">
        <v>164</v>
      </c>
      <c r="J12045">
        <v>8</v>
      </c>
      <c r="K12045">
        <v>-20</v>
      </c>
      <c r="L12045" t="s">
        <v>4</v>
      </c>
      <c r="M12045">
        <v>-0.41560000000000002</v>
      </c>
      <c r="N12045">
        <v>-0.1658</v>
      </c>
      <c r="O12045">
        <v>0.89270000000000005</v>
      </c>
      <c r="P12045" t="s">
        <v>5</v>
      </c>
      <c r="Q12045">
        <v>0.90469999999999995</v>
      </c>
      <c r="R12045">
        <v>9.8470999999999993</v>
      </c>
      <c r="S12045">
        <v>-5.2412999999999998</v>
      </c>
      <c r="T12045" t="s">
        <v>6</v>
      </c>
      <c r="U12045">
        <v>260519</v>
      </c>
      <c r="V12045">
        <v>90915</v>
      </c>
      <c r="W12045">
        <v>51.441299440000002</v>
      </c>
      <c r="X12045" t="s">
        <v>17</v>
      </c>
      <c r="Y12045">
        <v>0.26729834000000002</v>
      </c>
      <c r="Z12045" t="s">
        <v>18</v>
      </c>
      <c r="AA12045">
        <v>-2.2000000000000002</v>
      </c>
      <c r="AB12045">
        <v>1</v>
      </c>
      <c r="AC12045">
        <v>8</v>
      </c>
      <c r="AD12045">
        <v>0.53</v>
      </c>
      <c r="AE12045">
        <v>122.86</v>
      </c>
      <c r="AF12045" t="s">
        <v>19</v>
      </c>
      <c r="AG12045" t="s">
        <v>8</v>
      </c>
      <c r="AH12045">
        <v>270</v>
      </c>
      <c r="AI12045" t="s">
        <v>9</v>
      </c>
      <c r="AJ12045">
        <v>0</v>
      </c>
      <c r="AK12045">
        <v>0</v>
      </c>
      <c r="AL12045" t="s">
        <v>10</v>
      </c>
      <c r="AM12045">
        <v>0</v>
      </c>
      <c r="AN12045">
        <v>0</v>
      </c>
      <c r="AO12045">
        <v>0</v>
      </c>
      <c r="AP12045" t="s">
        <v>11</v>
      </c>
      <c r="AQ12045">
        <v>0</v>
      </c>
      <c r="AR12045">
        <v>0</v>
      </c>
      <c r="AS12045" t="s">
        <v>12</v>
      </c>
      <c r="AT12045">
        <v>0</v>
      </c>
      <c r="AU12045">
        <v>0</v>
      </c>
      <c r="AV12045" t="s">
        <v>13</v>
      </c>
      <c r="AW12045">
        <v>0</v>
      </c>
      <c r="AX12045">
        <v>0</v>
      </c>
      <c r="AY12045" t="s">
        <v>14</v>
      </c>
      <c r="AZ12045">
        <v>0</v>
      </c>
      <c r="BA12045">
        <v>0</v>
      </c>
      <c r="BB12045" t="s">
        <v>15</v>
      </c>
      <c r="BC12045">
        <v>0</v>
      </c>
      <c r="BD12045" t="s">
        <v>16</v>
      </c>
      <c r="BE12045">
        <v>100</v>
      </c>
      <c r="BF12045">
        <v>10</v>
      </c>
      <c r="BG12045">
        <v>2</v>
      </c>
    </row>
    <row r="12046" spans="1:59" x14ac:dyDescent="0.25">
      <c r="A12046" t="s">
        <v>0</v>
      </c>
      <c r="B12046" t="s">
        <v>1</v>
      </c>
      <c r="C12046">
        <v>1805619</v>
      </c>
      <c r="D12046" t="s">
        <v>2</v>
      </c>
      <c r="E12046">
        <v>100</v>
      </c>
      <c r="F12046">
        <v>135</v>
      </c>
      <c r="G12046">
        <v>-5</v>
      </c>
      <c r="H12046" t="s">
        <v>3</v>
      </c>
      <c r="I12046">
        <v>166</v>
      </c>
      <c r="J12046">
        <v>7</v>
      </c>
      <c r="K12046">
        <v>-23</v>
      </c>
      <c r="L12046" t="s">
        <v>4</v>
      </c>
      <c r="M12046">
        <v>-0.47439999999999999</v>
      </c>
      <c r="N12046">
        <v>-0.16819999999999999</v>
      </c>
      <c r="O12046">
        <v>0.88919999999999999</v>
      </c>
      <c r="P12046" t="s">
        <v>5</v>
      </c>
      <c r="Q12046">
        <v>1.4280999999999999</v>
      </c>
      <c r="R12046">
        <v>5.9665999999999997</v>
      </c>
      <c r="S12046">
        <v>-6.1235999999999997</v>
      </c>
      <c r="T12046" t="s">
        <v>6</v>
      </c>
      <c r="U12046">
        <v>260519</v>
      </c>
      <c r="V12046">
        <v>90916</v>
      </c>
      <c r="W12046">
        <v>51.441291810000003</v>
      </c>
      <c r="X12046" t="s">
        <v>17</v>
      </c>
      <c r="Y12046">
        <v>0.26730165</v>
      </c>
      <c r="Z12046" t="s">
        <v>18</v>
      </c>
      <c r="AA12046">
        <v>-2.2000000000000002</v>
      </c>
      <c r="AB12046">
        <v>1</v>
      </c>
      <c r="AC12046">
        <v>8</v>
      </c>
      <c r="AD12046">
        <v>0.53</v>
      </c>
      <c r="AE12046">
        <v>122.86</v>
      </c>
      <c r="AF12046" t="s">
        <v>19</v>
      </c>
      <c r="AG12046" t="s">
        <v>8</v>
      </c>
      <c r="AH12046">
        <v>270</v>
      </c>
      <c r="AI12046" t="s">
        <v>9</v>
      </c>
      <c r="AJ12046">
        <v>0</v>
      </c>
      <c r="AK12046">
        <v>0</v>
      </c>
      <c r="AL12046" t="s">
        <v>10</v>
      </c>
      <c r="AM12046">
        <v>0</v>
      </c>
      <c r="AN12046">
        <v>0</v>
      </c>
      <c r="AO12046">
        <v>0</v>
      </c>
      <c r="AP12046" t="s">
        <v>11</v>
      </c>
      <c r="AQ12046">
        <v>0</v>
      </c>
      <c r="AR12046">
        <v>0</v>
      </c>
      <c r="AS12046" t="s">
        <v>12</v>
      </c>
      <c r="AT12046">
        <v>0</v>
      </c>
      <c r="AU12046">
        <v>0</v>
      </c>
      <c r="AV12046" t="s">
        <v>13</v>
      </c>
      <c r="AW12046">
        <v>0</v>
      </c>
      <c r="AX12046">
        <v>0</v>
      </c>
      <c r="AY12046" t="s">
        <v>14</v>
      </c>
      <c r="AZ12046">
        <v>0</v>
      </c>
      <c r="BA12046">
        <v>0</v>
      </c>
      <c r="BB12046" t="s">
        <v>15</v>
      </c>
      <c r="BC12046">
        <v>0</v>
      </c>
      <c r="BD12046" t="s">
        <v>16</v>
      </c>
      <c r="BE12046">
        <v>100</v>
      </c>
      <c r="BF12046">
        <v>10</v>
      </c>
      <c r="BG12046">
        <v>2</v>
      </c>
    </row>
    <row r="12047" spans="1:59" x14ac:dyDescent="0.25">
      <c r="A12047" t="s">
        <v>0</v>
      </c>
      <c r="B12047" t="s">
        <v>1</v>
      </c>
      <c r="C12047">
        <v>1805753</v>
      </c>
      <c r="D12047" t="s">
        <v>2</v>
      </c>
      <c r="E12047">
        <v>101</v>
      </c>
      <c r="F12047">
        <v>135</v>
      </c>
      <c r="G12047">
        <v>-5</v>
      </c>
      <c r="H12047" t="s">
        <v>3</v>
      </c>
      <c r="I12047">
        <v>168</v>
      </c>
      <c r="J12047">
        <v>7</v>
      </c>
      <c r="K12047">
        <v>-25</v>
      </c>
      <c r="L12047" t="s">
        <v>4</v>
      </c>
      <c r="M12047">
        <v>-0.48409999999999997</v>
      </c>
      <c r="N12047">
        <v>-0.16550000000000001</v>
      </c>
      <c r="O12047">
        <v>0.88249999999999995</v>
      </c>
      <c r="P12047" t="s">
        <v>5</v>
      </c>
      <c r="Q12047">
        <v>1.7645999999999999</v>
      </c>
      <c r="R12047">
        <v>0.2467</v>
      </c>
      <c r="S12047">
        <v>-6.3554000000000004</v>
      </c>
      <c r="T12047" t="s">
        <v>6</v>
      </c>
      <c r="U12047">
        <v>260519</v>
      </c>
      <c r="V12047">
        <v>90916</v>
      </c>
      <c r="W12047">
        <v>51.441291810000003</v>
      </c>
      <c r="X12047" t="s">
        <v>17</v>
      </c>
      <c r="Y12047">
        <v>0.26730165</v>
      </c>
      <c r="Z12047" t="s">
        <v>18</v>
      </c>
      <c r="AA12047">
        <v>-2.2000000000000002</v>
      </c>
      <c r="AB12047">
        <v>1</v>
      </c>
      <c r="AC12047">
        <v>8</v>
      </c>
      <c r="AD12047">
        <v>0.54</v>
      </c>
      <c r="AE12047">
        <v>129.27000000000001</v>
      </c>
      <c r="AF12047" t="s">
        <v>19</v>
      </c>
      <c r="AG12047" t="s">
        <v>8</v>
      </c>
      <c r="AH12047">
        <v>270</v>
      </c>
      <c r="AI12047" t="s">
        <v>9</v>
      </c>
      <c r="AJ12047">
        <v>0</v>
      </c>
      <c r="AK12047">
        <v>0</v>
      </c>
      <c r="AL12047" t="s">
        <v>10</v>
      </c>
      <c r="AM12047">
        <v>0</v>
      </c>
      <c r="AN12047">
        <v>0</v>
      </c>
      <c r="AO12047">
        <v>0</v>
      </c>
      <c r="AP12047" t="s">
        <v>11</v>
      </c>
      <c r="AQ12047">
        <v>0</v>
      </c>
      <c r="AR12047">
        <v>0</v>
      </c>
      <c r="AS12047" t="s">
        <v>12</v>
      </c>
      <c r="AT12047">
        <v>0</v>
      </c>
      <c r="AU12047">
        <v>0</v>
      </c>
      <c r="AV12047" t="s">
        <v>13</v>
      </c>
      <c r="AW12047">
        <v>0</v>
      </c>
      <c r="AX12047">
        <v>0</v>
      </c>
      <c r="AY12047" t="s">
        <v>14</v>
      </c>
      <c r="AZ12047">
        <v>0</v>
      </c>
      <c r="BA12047">
        <v>0</v>
      </c>
      <c r="BB12047" t="s">
        <v>15</v>
      </c>
      <c r="BC12047">
        <v>0</v>
      </c>
      <c r="BD12047" t="s">
        <v>16</v>
      </c>
      <c r="BE12047">
        <v>101</v>
      </c>
      <c r="BF12047">
        <v>10</v>
      </c>
      <c r="BG12047">
        <v>2</v>
      </c>
    </row>
    <row r="12048" spans="1:59" x14ac:dyDescent="0.25">
      <c r="A12048" t="s">
        <v>0</v>
      </c>
      <c r="B12048" t="s">
        <v>1</v>
      </c>
      <c r="C12048">
        <v>1805891</v>
      </c>
      <c r="D12048" t="s">
        <v>2</v>
      </c>
      <c r="E12048">
        <v>101</v>
      </c>
      <c r="F12048">
        <v>135</v>
      </c>
      <c r="G12048">
        <v>-5</v>
      </c>
      <c r="H12048" t="s">
        <v>3</v>
      </c>
      <c r="I12048">
        <v>169</v>
      </c>
      <c r="J12048">
        <v>7</v>
      </c>
      <c r="K12048">
        <v>-24</v>
      </c>
      <c r="L12048" t="s">
        <v>4</v>
      </c>
      <c r="M12048">
        <v>-0.48299999999999998</v>
      </c>
      <c r="N12048">
        <v>-0.16980000000000001</v>
      </c>
      <c r="O12048">
        <v>0.88470000000000004</v>
      </c>
      <c r="P12048" t="s">
        <v>5</v>
      </c>
      <c r="Q12048">
        <v>1.5327999999999999</v>
      </c>
      <c r="R12048">
        <v>-4.3890000000000002</v>
      </c>
      <c r="S12048">
        <v>-6.4600999999999997</v>
      </c>
      <c r="T12048" t="s">
        <v>6</v>
      </c>
      <c r="U12048">
        <v>260519</v>
      </c>
      <c r="V12048">
        <v>90916</v>
      </c>
      <c r="W12048">
        <v>51.441291810000003</v>
      </c>
      <c r="X12048" t="s">
        <v>17</v>
      </c>
      <c r="Y12048">
        <v>0.26730165</v>
      </c>
      <c r="Z12048" t="s">
        <v>18</v>
      </c>
      <c r="AA12048">
        <v>-2.2000000000000002</v>
      </c>
      <c r="AB12048">
        <v>1</v>
      </c>
      <c r="AC12048">
        <v>8</v>
      </c>
      <c r="AD12048">
        <v>0.54</v>
      </c>
      <c r="AE12048">
        <v>129.27000000000001</v>
      </c>
      <c r="AF12048" t="s">
        <v>19</v>
      </c>
      <c r="AG12048" t="s">
        <v>8</v>
      </c>
      <c r="AH12048">
        <v>270</v>
      </c>
      <c r="AI12048" t="s">
        <v>9</v>
      </c>
      <c r="AJ12048">
        <v>0</v>
      </c>
      <c r="AK12048">
        <v>0</v>
      </c>
      <c r="AL12048" t="s">
        <v>10</v>
      </c>
      <c r="AM12048">
        <v>0</v>
      </c>
      <c r="AN12048">
        <v>0</v>
      </c>
      <c r="AO12048">
        <v>0</v>
      </c>
      <c r="AP12048" t="s">
        <v>11</v>
      </c>
      <c r="AQ12048">
        <v>0</v>
      </c>
      <c r="AR12048">
        <v>0</v>
      </c>
      <c r="AS12048" t="s">
        <v>12</v>
      </c>
      <c r="AT12048">
        <v>0</v>
      </c>
      <c r="AU12048">
        <v>0</v>
      </c>
      <c r="AV12048" t="s">
        <v>13</v>
      </c>
      <c r="AW12048">
        <v>0</v>
      </c>
      <c r="AX12048">
        <v>0</v>
      </c>
      <c r="AY12048" t="s">
        <v>14</v>
      </c>
      <c r="AZ12048">
        <v>0</v>
      </c>
      <c r="BA12048">
        <v>0</v>
      </c>
      <c r="BB12048" t="s">
        <v>15</v>
      </c>
      <c r="BC12048">
        <v>0</v>
      </c>
      <c r="BD12048" t="s">
        <v>16</v>
      </c>
      <c r="BE12048">
        <v>101</v>
      </c>
      <c r="BF12048">
        <v>10</v>
      </c>
      <c r="BG12048">
        <v>2</v>
      </c>
    </row>
    <row r="12049" spans="1:59" x14ac:dyDescent="0.25">
      <c r="A12049" t="s">
        <v>0</v>
      </c>
      <c r="B12049" t="s">
        <v>1</v>
      </c>
      <c r="C12049">
        <v>1806041</v>
      </c>
      <c r="D12049" t="s">
        <v>2</v>
      </c>
      <c r="E12049">
        <v>101</v>
      </c>
      <c r="F12049">
        <v>135</v>
      </c>
      <c r="G12049">
        <v>-5</v>
      </c>
      <c r="H12049" t="s">
        <v>3</v>
      </c>
      <c r="I12049">
        <v>172</v>
      </c>
      <c r="J12049">
        <v>7</v>
      </c>
      <c r="K12049">
        <v>-24</v>
      </c>
      <c r="L12049" t="s">
        <v>4</v>
      </c>
      <c r="M12049">
        <v>-0.46450000000000002</v>
      </c>
      <c r="N12049">
        <v>-0.1641</v>
      </c>
      <c r="O12049">
        <v>0.89500000000000002</v>
      </c>
      <c r="P12049" t="s">
        <v>5</v>
      </c>
      <c r="Q12049">
        <v>2.5794999999999999</v>
      </c>
      <c r="R12049">
        <v>-5.5479000000000003</v>
      </c>
      <c r="S12049">
        <v>-7.3422999999999998</v>
      </c>
      <c r="T12049" t="s">
        <v>6</v>
      </c>
      <c r="U12049">
        <v>260519</v>
      </c>
      <c r="V12049">
        <v>90916</v>
      </c>
      <c r="W12049">
        <v>51.441291810000003</v>
      </c>
      <c r="X12049" t="s">
        <v>17</v>
      </c>
      <c r="Y12049">
        <v>0.26730165</v>
      </c>
      <c r="Z12049" t="s">
        <v>18</v>
      </c>
      <c r="AA12049">
        <v>-2.2000000000000002</v>
      </c>
      <c r="AB12049">
        <v>1</v>
      </c>
      <c r="AC12049">
        <v>8</v>
      </c>
      <c r="AD12049">
        <v>0.54</v>
      </c>
      <c r="AE12049">
        <v>129.27000000000001</v>
      </c>
      <c r="AF12049" t="s">
        <v>19</v>
      </c>
      <c r="AG12049" t="s">
        <v>8</v>
      </c>
      <c r="AH12049">
        <v>270</v>
      </c>
      <c r="AI12049" t="s">
        <v>9</v>
      </c>
      <c r="AJ12049">
        <v>0</v>
      </c>
      <c r="AK12049">
        <v>0</v>
      </c>
      <c r="AL12049" t="s">
        <v>10</v>
      </c>
      <c r="AM12049">
        <v>0</v>
      </c>
      <c r="AN12049">
        <v>0</v>
      </c>
      <c r="AO12049">
        <v>0</v>
      </c>
      <c r="AP12049" t="s">
        <v>11</v>
      </c>
      <c r="AQ12049">
        <v>0</v>
      </c>
      <c r="AR12049">
        <v>0</v>
      </c>
      <c r="AS12049" t="s">
        <v>12</v>
      </c>
      <c r="AT12049">
        <v>0</v>
      </c>
      <c r="AU12049">
        <v>0</v>
      </c>
      <c r="AV12049" t="s">
        <v>13</v>
      </c>
      <c r="AW12049">
        <v>0</v>
      </c>
      <c r="AX12049">
        <v>0</v>
      </c>
      <c r="AY12049" t="s">
        <v>14</v>
      </c>
      <c r="AZ12049">
        <v>0</v>
      </c>
      <c r="BA12049">
        <v>0</v>
      </c>
      <c r="BB12049" t="s">
        <v>15</v>
      </c>
      <c r="BC12049">
        <v>0</v>
      </c>
      <c r="BD12049" t="s">
        <v>16</v>
      </c>
      <c r="BE12049">
        <v>101</v>
      </c>
      <c r="BF12049">
        <v>10</v>
      </c>
      <c r="BG12049">
        <v>2</v>
      </c>
    </row>
    <row r="12050" spans="1:59" x14ac:dyDescent="0.25">
      <c r="A12050" t="s">
        <v>0</v>
      </c>
      <c r="B12050" t="s">
        <v>1</v>
      </c>
      <c r="C12050">
        <v>1806177</v>
      </c>
      <c r="D12050" t="s">
        <v>2</v>
      </c>
      <c r="E12050">
        <v>107</v>
      </c>
      <c r="F12050">
        <v>135</v>
      </c>
      <c r="G12050">
        <v>-5</v>
      </c>
      <c r="H12050" t="s">
        <v>3</v>
      </c>
      <c r="I12050">
        <v>174</v>
      </c>
      <c r="J12050">
        <v>6</v>
      </c>
      <c r="K12050">
        <v>-21</v>
      </c>
      <c r="L12050" t="s">
        <v>4</v>
      </c>
      <c r="M12050">
        <v>-0.42180000000000001</v>
      </c>
      <c r="N12050">
        <v>-0.152</v>
      </c>
      <c r="O12050">
        <v>0.91420000000000001</v>
      </c>
      <c r="P12050" t="s">
        <v>5</v>
      </c>
      <c r="Q12050">
        <v>2.7814000000000001</v>
      </c>
      <c r="R12050">
        <v>-6.6917999999999997</v>
      </c>
      <c r="S12050">
        <v>-7.4470000000000001</v>
      </c>
      <c r="T12050" t="s">
        <v>6</v>
      </c>
      <c r="U12050">
        <v>260519</v>
      </c>
      <c r="V12050">
        <v>90916</v>
      </c>
      <c r="W12050">
        <v>51.441291810000003</v>
      </c>
      <c r="X12050" t="s">
        <v>17</v>
      </c>
      <c r="Y12050">
        <v>0.26730165</v>
      </c>
      <c r="Z12050" t="s">
        <v>18</v>
      </c>
      <c r="AA12050">
        <v>-2.2000000000000002</v>
      </c>
      <c r="AB12050">
        <v>1</v>
      </c>
      <c r="AC12050">
        <v>8</v>
      </c>
      <c r="AD12050">
        <v>0.54</v>
      </c>
      <c r="AE12050">
        <v>129.27000000000001</v>
      </c>
      <c r="AF12050" t="s">
        <v>19</v>
      </c>
      <c r="AG12050" t="s">
        <v>8</v>
      </c>
      <c r="AH12050">
        <v>270</v>
      </c>
      <c r="AI12050" t="s">
        <v>9</v>
      </c>
      <c r="AJ12050">
        <v>0</v>
      </c>
      <c r="AK12050">
        <v>0</v>
      </c>
      <c r="AL12050" t="s">
        <v>10</v>
      </c>
      <c r="AM12050">
        <v>0</v>
      </c>
      <c r="AN12050">
        <v>0</v>
      </c>
      <c r="AO12050">
        <v>0</v>
      </c>
      <c r="AP12050" t="s">
        <v>11</v>
      </c>
      <c r="AQ12050">
        <v>0</v>
      </c>
      <c r="AR12050">
        <v>0</v>
      </c>
      <c r="AS12050" t="s">
        <v>12</v>
      </c>
      <c r="AT12050">
        <v>0</v>
      </c>
      <c r="AU12050">
        <v>0</v>
      </c>
      <c r="AV12050" t="s">
        <v>13</v>
      </c>
      <c r="AW12050">
        <v>0</v>
      </c>
      <c r="AX12050">
        <v>0</v>
      </c>
      <c r="AY12050" t="s">
        <v>14</v>
      </c>
      <c r="AZ12050">
        <v>0</v>
      </c>
      <c r="BA12050">
        <v>0</v>
      </c>
      <c r="BB12050" t="s">
        <v>15</v>
      </c>
      <c r="BC12050">
        <v>0</v>
      </c>
      <c r="BD12050" t="s">
        <v>16</v>
      </c>
      <c r="BE12050">
        <v>107</v>
      </c>
      <c r="BF12050">
        <v>10</v>
      </c>
      <c r="BG12050">
        <v>2</v>
      </c>
    </row>
    <row r="12051" spans="1:59" x14ac:dyDescent="0.25">
      <c r="A12051" t="s">
        <v>0</v>
      </c>
      <c r="B12051" t="s">
        <v>1</v>
      </c>
      <c r="C12051">
        <v>1806311</v>
      </c>
      <c r="D12051" t="s">
        <v>2</v>
      </c>
      <c r="E12051">
        <v>111</v>
      </c>
      <c r="F12051">
        <v>135</v>
      </c>
      <c r="G12051">
        <v>-5</v>
      </c>
      <c r="H12051" t="s">
        <v>3</v>
      </c>
      <c r="I12051">
        <v>174</v>
      </c>
      <c r="J12051">
        <v>6</v>
      </c>
      <c r="K12051">
        <v>-19</v>
      </c>
      <c r="L12051" t="s">
        <v>4</v>
      </c>
      <c r="M12051">
        <v>-0.36149999999999999</v>
      </c>
      <c r="N12051">
        <v>-0.1588</v>
      </c>
      <c r="O12051">
        <v>0.94910000000000005</v>
      </c>
      <c r="P12051" t="s">
        <v>5</v>
      </c>
      <c r="Q12051">
        <v>2.3626999999999998</v>
      </c>
      <c r="R12051">
        <v>-7.4843999999999999</v>
      </c>
      <c r="S12051">
        <v>-5.4282000000000004</v>
      </c>
      <c r="T12051" t="s">
        <v>6</v>
      </c>
      <c r="U12051">
        <v>260519</v>
      </c>
      <c r="V12051">
        <v>90916</v>
      </c>
      <c r="W12051">
        <v>51.441291810000003</v>
      </c>
      <c r="X12051" t="s">
        <v>17</v>
      </c>
      <c r="Y12051">
        <v>0.26730165</v>
      </c>
      <c r="Z12051" t="s">
        <v>18</v>
      </c>
      <c r="AA12051">
        <v>-2.2000000000000002</v>
      </c>
      <c r="AB12051">
        <v>1</v>
      </c>
      <c r="AC12051">
        <v>8</v>
      </c>
      <c r="AD12051">
        <v>0.54</v>
      </c>
      <c r="AE12051">
        <v>129.27000000000001</v>
      </c>
      <c r="AF12051" t="s">
        <v>19</v>
      </c>
      <c r="AG12051" t="s">
        <v>8</v>
      </c>
      <c r="AH12051">
        <v>270</v>
      </c>
      <c r="AI12051" t="s">
        <v>9</v>
      </c>
      <c r="AJ12051">
        <v>0</v>
      </c>
      <c r="AK12051">
        <v>0</v>
      </c>
      <c r="AL12051" t="s">
        <v>10</v>
      </c>
      <c r="AM12051">
        <v>0</v>
      </c>
      <c r="AN12051">
        <v>0</v>
      </c>
      <c r="AO12051">
        <v>0</v>
      </c>
      <c r="AP12051" t="s">
        <v>11</v>
      </c>
      <c r="AQ12051">
        <v>0</v>
      </c>
      <c r="AR12051">
        <v>0</v>
      </c>
      <c r="AS12051" t="s">
        <v>12</v>
      </c>
      <c r="AT12051">
        <v>0</v>
      </c>
      <c r="AU12051">
        <v>0</v>
      </c>
      <c r="AV12051" t="s">
        <v>13</v>
      </c>
      <c r="AW12051">
        <v>0</v>
      </c>
      <c r="AX12051">
        <v>0</v>
      </c>
      <c r="AY12051" t="s">
        <v>14</v>
      </c>
      <c r="AZ12051">
        <v>0</v>
      </c>
      <c r="BA12051">
        <v>0</v>
      </c>
      <c r="BB12051" t="s">
        <v>15</v>
      </c>
      <c r="BC12051">
        <v>0</v>
      </c>
      <c r="BD12051" t="s">
        <v>16</v>
      </c>
      <c r="BE12051">
        <v>111</v>
      </c>
      <c r="BF12051">
        <v>10</v>
      </c>
      <c r="BG12051">
        <v>2</v>
      </c>
    </row>
    <row r="12052" spans="1:59" x14ac:dyDescent="0.25">
      <c r="A12052" t="s">
        <v>0</v>
      </c>
      <c r="B12052" t="s">
        <v>1</v>
      </c>
      <c r="C12052">
        <v>1806449</v>
      </c>
      <c r="D12052" t="s">
        <v>2</v>
      </c>
      <c r="E12052">
        <v>112</v>
      </c>
      <c r="F12052">
        <v>135</v>
      </c>
      <c r="G12052">
        <v>-5</v>
      </c>
      <c r="H12052" t="s">
        <v>3</v>
      </c>
      <c r="I12052">
        <v>175</v>
      </c>
      <c r="J12052">
        <v>6</v>
      </c>
      <c r="K12052">
        <v>-16</v>
      </c>
      <c r="L12052" t="s">
        <v>4</v>
      </c>
      <c r="M12052">
        <v>-0.33829999999999999</v>
      </c>
      <c r="N12052">
        <v>-0.14549999999999999</v>
      </c>
      <c r="O12052">
        <v>0.93110000000000004</v>
      </c>
      <c r="P12052" t="s">
        <v>5</v>
      </c>
      <c r="Q12052">
        <v>1.7869999999999999</v>
      </c>
      <c r="R12052">
        <v>-6.6395</v>
      </c>
      <c r="S12052">
        <v>-3.9628000000000001</v>
      </c>
      <c r="T12052" t="s">
        <v>6</v>
      </c>
      <c r="U12052">
        <v>260519</v>
      </c>
      <c r="V12052">
        <v>90916</v>
      </c>
      <c r="W12052">
        <v>51.441291810000003</v>
      </c>
      <c r="X12052" t="s">
        <v>17</v>
      </c>
      <c r="Y12052">
        <v>0.26730165</v>
      </c>
      <c r="Z12052" t="s">
        <v>18</v>
      </c>
      <c r="AA12052">
        <v>-2.2000000000000002</v>
      </c>
      <c r="AB12052">
        <v>1</v>
      </c>
      <c r="AC12052">
        <v>8</v>
      </c>
      <c r="AD12052">
        <v>0.54</v>
      </c>
      <c r="AE12052">
        <v>129.27000000000001</v>
      </c>
      <c r="AF12052" t="s">
        <v>19</v>
      </c>
      <c r="AG12052" t="s">
        <v>8</v>
      </c>
      <c r="AH12052">
        <v>270</v>
      </c>
      <c r="AI12052" t="s">
        <v>9</v>
      </c>
      <c r="AJ12052">
        <v>0</v>
      </c>
      <c r="AK12052">
        <v>0</v>
      </c>
      <c r="AL12052" t="s">
        <v>10</v>
      </c>
      <c r="AM12052">
        <v>0</v>
      </c>
      <c r="AN12052">
        <v>0</v>
      </c>
      <c r="AO12052">
        <v>0</v>
      </c>
      <c r="AP12052" t="s">
        <v>11</v>
      </c>
      <c r="AQ12052">
        <v>0</v>
      </c>
      <c r="AR12052">
        <v>0</v>
      </c>
      <c r="AS12052" t="s">
        <v>12</v>
      </c>
      <c r="AT12052">
        <v>0</v>
      </c>
      <c r="AU12052">
        <v>0</v>
      </c>
      <c r="AV12052" t="s">
        <v>13</v>
      </c>
      <c r="AW12052">
        <v>0</v>
      </c>
      <c r="AX12052">
        <v>0</v>
      </c>
      <c r="AY12052" t="s">
        <v>14</v>
      </c>
      <c r="AZ12052">
        <v>0</v>
      </c>
      <c r="BA12052">
        <v>0</v>
      </c>
      <c r="BB12052" t="s">
        <v>15</v>
      </c>
      <c r="BC12052">
        <v>0</v>
      </c>
      <c r="BD12052" t="s">
        <v>16</v>
      </c>
      <c r="BE12052">
        <v>112</v>
      </c>
      <c r="BF12052">
        <v>10</v>
      </c>
      <c r="BG12052">
        <v>2</v>
      </c>
    </row>
    <row r="12053" spans="1:59" x14ac:dyDescent="0.25">
      <c r="A12053" t="s">
        <v>0</v>
      </c>
      <c r="B12053" t="s">
        <v>1</v>
      </c>
      <c r="C12053">
        <v>1806598</v>
      </c>
      <c r="D12053" t="s">
        <v>2</v>
      </c>
      <c r="E12053">
        <v>112</v>
      </c>
      <c r="F12053">
        <v>135</v>
      </c>
      <c r="G12053">
        <v>-5</v>
      </c>
      <c r="H12053" t="s">
        <v>3</v>
      </c>
      <c r="I12053">
        <v>175</v>
      </c>
      <c r="J12053">
        <v>6</v>
      </c>
      <c r="K12053">
        <v>-13</v>
      </c>
      <c r="L12053" t="s">
        <v>4</v>
      </c>
      <c r="M12053">
        <v>-0.2732</v>
      </c>
      <c r="N12053">
        <v>-0.14530000000000001</v>
      </c>
      <c r="O12053">
        <v>0.95579999999999998</v>
      </c>
      <c r="P12053" t="s">
        <v>5</v>
      </c>
      <c r="Q12053">
        <v>0.91969999999999996</v>
      </c>
      <c r="R12053">
        <v>-7.3124000000000002</v>
      </c>
      <c r="S12053">
        <v>-2.2730000000000001</v>
      </c>
      <c r="T12053" t="s">
        <v>6</v>
      </c>
      <c r="U12053">
        <v>260519</v>
      </c>
      <c r="V12053">
        <v>90917</v>
      </c>
      <c r="W12053">
        <v>51.441291810000003</v>
      </c>
      <c r="X12053" t="s">
        <v>17</v>
      </c>
      <c r="Y12053">
        <v>0.26730831999999999</v>
      </c>
      <c r="Z12053" t="s">
        <v>18</v>
      </c>
      <c r="AA12053">
        <v>-2.1</v>
      </c>
      <c r="AB12053">
        <v>1</v>
      </c>
      <c r="AC12053">
        <v>8</v>
      </c>
      <c r="AD12053">
        <v>0.54</v>
      </c>
      <c r="AE12053">
        <v>129.27000000000001</v>
      </c>
      <c r="AF12053" t="s">
        <v>19</v>
      </c>
      <c r="AG12053" t="s">
        <v>8</v>
      </c>
      <c r="AH12053">
        <v>270</v>
      </c>
      <c r="AI12053" t="s">
        <v>9</v>
      </c>
      <c r="AJ12053">
        <v>0</v>
      </c>
      <c r="AK12053">
        <v>0</v>
      </c>
      <c r="AL12053" t="s">
        <v>10</v>
      </c>
      <c r="AM12053">
        <v>0</v>
      </c>
      <c r="AN12053">
        <v>0</v>
      </c>
      <c r="AO12053">
        <v>0</v>
      </c>
      <c r="AP12053" t="s">
        <v>11</v>
      </c>
      <c r="AQ12053">
        <v>0</v>
      </c>
      <c r="AR12053">
        <v>0</v>
      </c>
      <c r="AS12053" t="s">
        <v>12</v>
      </c>
      <c r="AT12053">
        <v>0</v>
      </c>
      <c r="AU12053">
        <v>0</v>
      </c>
      <c r="AV12053" t="s">
        <v>13</v>
      </c>
      <c r="AW12053">
        <v>0</v>
      </c>
      <c r="AX12053">
        <v>0</v>
      </c>
      <c r="AY12053" t="s">
        <v>14</v>
      </c>
      <c r="AZ12053">
        <v>0</v>
      </c>
      <c r="BA12053">
        <v>0</v>
      </c>
      <c r="BB12053" t="s">
        <v>15</v>
      </c>
      <c r="BC12053">
        <v>0</v>
      </c>
      <c r="BD12053" t="s">
        <v>16</v>
      </c>
      <c r="BE12053">
        <v>112</v>
      </c>
      <c r="BF12053">
        <v>10</v>
      </c>
      <c r="BG12053">
        <v>2</v>
      </c>
    </row>
    <row r="12054" spans="1:59" x14ac:dyDescent="0.25">
      <c r="A12054" t="s">
        <v>0</v>
      </c>
      <c r="B12054" t="s">
        <v>1</v>
      </c>
      <c r="C12054">
        <v>1806734</v>
      </c>
      <c r="D12054" t="s">
        <v>2</v>
      </c>
      <c r="E12054">
        <v>111</v>
      </c>
      <c r="F12054">
        <v>135</v>
      </c>
      <c r="G12054">
        <v>-6</v>
      </c>
      <c r="H12054" t="s">
        <v>3</v>
      </c>
      <c r="I12054">
        <v>174</v>
      </c>
      <c r="J12054">
        <v>6</v>
      </c>
      <c r="K12054">
        <v>-11</v>
      </c>
      <c r="L12054" t="s">
        <v>4</v>
      </c>
      <c r="M12054">
        <v>-0.2472</v>
      </c>
      <c r="N12054">
        <v>-0.13919999999999999</v>
      </c>
      <c r="O12054">
        <v>0.95620000000000005</v>
      </c>
      <c r="P12054" t="s">
        <v>5</v>
      </c>
      <c r="Q12054">
        <v>0</v>
      </c>
      <c r="R12054">
        <v>-5.5328999999999997</v>
      </c>
      <c r="S12054">
        <v>-7.4800000000000005E-2</v>
      </c>
      <c r="T12054" t="s">
        <v>6</v>
      </c>
      <c r="U12054">
        <v>260519</v>
      </c>
      <c r="V12054">
        <v>90917</v>
      </c>
      <c r="W12054">
        <v>51.441291810000003</v>
      </c>
      <c r="X12054" t="s">
        <v>17</v>
      </c>
      <c r="Y12054">
        <v>0.26730831999999999</v>
      </c>
      <c r="Z12054" t="s">
        <v>18</v>
      </c>
      <c r="AA12054">
        <v>-2.1</v>
      </c>
      <c r="AB12054">
        <v>1</v>
      </c>
      <c r="AC12054">
        <v>8</v>
      </c>
      <c r="AD12054">
        <v>0.54</v>
      </c>
      <c r="AE12054">
        <v>129.27000000000001</v>
      </c>
      <c r="AF12054" t="s">
        <v>19</v>
      </c>
      <c r="AG12054" t="s">
        <v>8</v>
      </c>
      <c r="AH12054">
        <v>270</v>
      </c>
      <c r="AI12054" t="s">
        <v>9</v>
      </c>
      <c r="AJ12054">
        <v>0</v>
      </c>
      <c r="AK12054">
        <v>0</v>
      </c>
      <c r="AL12054" t="s">
        <v>10</v>
      </c>
      <c r="AM12054">
        <v>0</v>
      </c>
      <c r="AN12054">
        <v>0</v>
      </c>
      <c r="AO12054">
        <v>0</v>
      </c>
      <c r="AP12054" t="s">
        <v>11</v>
      </c>
      <c r="AQ12054">
        <v>0</v>
      </c>
      <c r="AR12054">
        <v>0</v>
      </c>
      <c r="AS12054" t="s">
        <v>12</v>
      </c>
      <c r="AT12054">
        <v>0</v>
      </c>
      <c r="AU12054">
        <v>0</v>
      </c>
      <c r="AV12054" t="s">
        <v>13</v>
      </c>
      <c r="AW12054">
        <v>0</v>
      </c>
      <c r="AX12054">
        <v>0</v>
      </c>
      <c r="AY12054" t="s">
        <v>14</v>
      </c>
      <c r="AZ12054">
        <v>0</v>
      </c>
      <c r="BA12054">
        <v>0</v>
      </c>
      <c r="BB12054" t="s">
        <v>15</v>
      </c>
      <c r="BC12054">
        <v>0</v>
      </c>
      <c r="BD12054" t="s">
        <v>16</v>
      </c>
      <c r="BE12054">
        <v>111</v>
      </c>
      <c r="BF12054">
        <v>10</v>
      </c>
      <c r="BG12054">
        <v>2</v>
      </c>
    </row>
    <row r="12055" spans="1:59" x14ac:dyDescent="0.25">
      <c r="A12055" t="s">
        <v>0</v>
      </c>
      <c r="B12055" t="s">
        <v>1</v>
      </c>
      <c r="C12055">
        <v>1806868</v>
      </c>
      <c r="D12055" t="s">
        <v>2</v>
      </c>
      <c r="E12055">
        <v>111</v>
      </c>
      <c r="F12055">
        <v>135</v>
      </c>
      <c r="G12055">
        <v>-5</v>
      </c>
      <c r="H12055" t="s">
        <v>3</v>
      </c>
      <c r="I12055">
        <v>173</v>
      </c>
      <c r="J12055">
        <v>7</v>
      </c>
      <c r="K12055">
        <v>-9</v>
      </c>
      <c r="L12055" t="s">
        <v>4</v>
      </c>
      <c r="M12055">
        <v>-0.22770000000000001</v>
      </c>
      <c r="N12055">
        <v>-0.1464</v>
      </c>
      <c r="O12055">
        <v>0.96440000000000003</v>
      </c>
      <c r="P12055" t="s">
        <v>5</v>
      </c>
      <c r="Q12055">
        <v>-1.0691999999999999</v>
      </c>
      <c r="R12055">
        <v>-1.0318000000000001</v>
      </c>
      <c r="S12055">
        <v>1.3159000000000001</v>
      </c>
      <c r="T12055" t="s">
        <v>6</v>
      </c>
      <c r="U12055">
        <v>260519</v>
      </c>
      <c r="V12055">
        <v>90917</v>
      </c>
      <c r="W12055">
        <v>51.441291810000003</v>
      </c>
      <c r="X12055" t="s">
        <v>17</v>
      </c>
      <c r="Y12055">
        <v>0.26730831999999999</v>
      </c>
      <c r="Z12055" t="s">
        <v>18</v>
      </c>
      <c r="AA12055">
        <v>-2.1</v>
      </c>
      <c r="AB12055">
        <v>1</v>
      </c>
      <c r="AC12055">
        <v>8</v>
      </c>
      <c r="AD12055">
        <v>0.54</v>
      </c>
      <c r="AE12055">
        <v>129.27000000000001</v>
      </c>
      <c r="AF12055" t="s">
        <v>19</v>
      </c>
      <c r="AG12055" t="s">
        <v>8</v>
      </c>
      <c r="AH12055">
        <v>270</v>
      </c>
      <c r="AI12055" t="s">
        <v>9</v>
      </c>
      <c r="AJ12055">
        <v>0</v>
      </c>
      <c r="AK12055">
        <v>0</v>
      </c>
      <c r="AL12055" t="s">
        <v>10</v>
      </c>
      <c r="AM12055">
        <v>0</v>
      </c>
      <c r="AN12055">
        <v>0</v>
      </c>
      <c r="AO12055">
        <v>0</v>
      </c>
      <c r="AP12055" t="s">
        <v>11</v>
      </c>
      <c r="AQ12055">
        <v>0</v>
      </c>
      <c r="AR12055">
        <v>0</v>
      </c>
      <c r="AS12055" t="s">
        <v>12</v>
      </c>
      <c r="AT12055">
        <v>0</v>
      </c>
      <c r="AU12055">
        <v>0</v>
      </c>
      <c r="AV12055" t="s">
        <v>13</v>
      </c>
      <c r="AW12055">
        <v>0</v>
      </c>
      <c r="AX12055">
        <v>0</v>
      </c>
      <c r="AY12055" t="s">
        <v>14</v>
      </c>
      <c r="AZ12055">
        <v>0</v>
      </c>
      <c r="BA12055">
        <v>0</v>
      </c>
      <c r="BB12055" t="s">
        <v>15</v>
      </c>
      <c r="BC12055">
        <v>0</v>
      </c>
      <c r="BD12055" t="s">
        <v>16</v>
      </c>
      <c r="BE12055">
        <v>111</v>
      </c>
      <c r="BF12055">
        <v>10</v>
      </c>
      <c r="BG12055">
        <v>2</v>
      </c>
    </row>
    <row r="12056" spans="1:59" x14ac:dyDescent="0.25">
      <c r="A12056" t="s">
        <v>0</v>
      </c>
      <c r="B12056" t="s">
        <v>1</v>
      </c>
      <c r="C12056">
        <v>1807006</v>
      </c>
      <c r="D12056" t="s">
        <v>2</v>
      </c>
      <c r="E12056">
        <v>111</v>
      </c>
      <c r="F12056">
        <v>135</v>
      </c>
      <c r="G12056">
        <v>-5</v>
      </c>
      <c r="H12056" t="s">
        <v>3</v>
      </c>
      <c r="I12056">
        <v>173</v>
      </c>
      <c r="J12056">
        <v>7</v>
      </c>
      <c r="K12056">
        <v>-9</v>
      </c>
      <c r="L12056" t="s">
        <v>4</v>
      </c>
      <c r="M12056">
        <v>-0.22850000000000001</v>
      </c>
      <c r="N12056">
        <v>-0.13239999999999999</v>
      </c>
      <c r="O12056">
        <v>0.9244</v>
      </c>
      <c r="P12056" t="s">
        <v>5</v>
      </c>
      <c r="Q12056">
        <v>-0.3664</v>
      </c>
      <c r="R12056">
        <v>1.0991</v>
      </c>
      <c r="S12056">
        <v>1.3907</v>
      </c>
      <c r="T12056" t="s">
        <v>6</v>
      </c>
      <c r="U12056">
        <v>260519</v>
      </c>
      <c r="V12056">
        <v>90917</v>
      </c>
      <c r="W12056">
        <v>51.441291810000003</v>
      </c>
      <c r="X12056" t="s">
        <v>17</v>
      </c>
      <c r="Y12056">
        <v>0.26730831999999999</v>
      </c>
      <c r="Z12056" t="s">
        <v>18</v>
      </c>
      <c r="AA12056">
        <v>-2.1</v>
      </c>
      <c r="AB12056">
        <v>1</v>
      </c>
      <c r="AC12056">
        <v>8</v>
      </c>
      <c r="AD12056">
        <v>0.77</v>
      </c>
      <c r="AE12056">
        <v>130.30000000000001</v>
      </c>
      <c r="AF12056" t="s">
        <v>19</v>
      </c>
      <c r="AG12056" t="s">
        <v>8</v>
      </c>
      <c r="AH12056">
        <v>270</v>
      </c>
      <c r="AI12056" t="s">
        <v>9</v>
      </c>
      <c r="AJ12056">
        <v>0</v>
      </c>
      <c r="AK12056">
        <v>0</v>
      </c>
      <c r="AL12056" t="s">
        <v>10</v>
      </c>
      <c r="AM12056">
        <v>0</v>
      </c>
      <c r="AN12056">
        <v>0</v>
      </c>
      <c r="AO12056">
        <v>0</v>
      </c>
      <c r="AP12056" t="s">
        <v>11</v>
      </c>
      <c r="AQ12056">
        <v>0</v>
      </c>
      <c r="AR12056">
        <v>0</v>
      </c>
      <c r="AS12056" t="s">
        <v>12</v>
      </c>
      <c r="AT12056">
        <v>0</v>
      </c>
      <c r="AU12056">
        <v>0</v>
      </c>
      <c r="AV12056" t="s">
        <v>13</v>
      </c>
      <c r="AW12056">
        <v>0</v>
      </c>
      <c r="AX12056">
        <v>0</v>
      </c>
      <c r="AY12056" t="s">
        <v>14</v>
      </c>
      <c r="AZ12056">
        <v>0</v>
      </c>
      <c r="BA12056">
        <v>0</v>
      </c>
      <c r="BB12056" t="s">
        <v>15</v>
      </c>
      <c r="BC12056">
        <v>0</v>
      </c>
      <c r="BD12056" t="s">
        <v>16</v>
      </c>
      <c r="BE12056">
        <v>111</v>
      </c>
      <c r="BF12056">
        <v>10</v>
      </c>
      <c r="BG12056">
        <v>2</v>
      </c>
    </row>
    <row r="12057" spans="1:59" x14ac:dyDescent="0.25">
      <c r="A12057" t="s">
        <v>0</v>
      </c>
      <c r="B12057" t="s">
        <v>1</v>
      </c>
      <c r="C12057">
        <v>1807156</v>
      </c>
      <c r="D12057" t="s">
        <v>2</v>
      </c>
      <c r="E12057">
        <v>111</v>
      </c>
      <c r="F12057">
        <v>135</v>
      </c>
      <c r="G12057">
        <v>-5</v>
      </c>
      <c r="H12057" t="s">
        <v>3</v>
      </c>
      <c r="I12057">
        <v>173</v>
      </c>
      <c r="J12057">
        <v>6</v>
      </c>
      <c r="K12057">
        <v>-10</v>
      </c>
      <c r="L12057" t="s">
        <v>4</v>
      </c>
      <c r="M12057">
        <v>-0.2535</v>
      </c>
      <c r="N12057">
        <v>-0.13919999999999999</v>
      </c>
      <c r="O12057">
        <v>0.9798</v>
      </c>
      <c r="P12057" t="s">
        <v>5</v>
      </c>
      <c r="Q12057">
        <v>0.26919999999999999</v>
      </c>
      <c r="R12057">
        <v>1.1141000000000001</v>
      </c>
      <c r="S12057">
        <v>1.2485999999999999</v>
      </c>
      <c r="T12057" t="s">
        <v>6</v>
      </c>
      <c r="U12057">
        <v>260519</v>
      </c>
      <c r="V12057">
        <v>90917</v>
      </c>
      <c r="W12057">
        <v>51.441291810000003</v>
      </c>
      <c r="X12057" t="s">
        <v>17</v>
      </c>
      <c r="Y12057">
        <v>0.26730831999999999</v>
      </c>
      <c r="Z12057" t="s">
        <v>18</v>
      </c>
      <c r="AA12057">
        <v>-2.1</v>
      </c>
      <c r="AB12057">
        <v>1</v>
      </c>
      <c r="AC12057">
        <v>8</v>
      </c>
      <c r="AD12057">
        <v>0.77</v>
      </c>
      <c r="AE12057">
        <v>130.30000000000001</v>
      </c>
      <c r="AF12057" t="s">
        <v>19</v>
      </c>
      <c r="AG12057" t="s">
        <v>8</v>
      </c>
      <c r="AH12057">
        <v>270</v>
      </c>
      <c r="AI12057" t="s">
        <v>9</v>
      </c>
      <c r="AJ12057">
        <v>0</v>
      </c>
      <c r="AK12057">
        <v>0</v>
      </c>
      <c r="AL12057" t="s">
        <v>10</v>
      </c>
      <c r="AM12057">
        <v>0</v>
      </c>
      <c r="AN12057">
        <v>0</v>
      </c>
      <c r="AO12057">
        <v>0</v>
      </c>
      <c r="AP12057" t="s">
        <v>11</v>
      </c>
      <c r="AQ12057">
        <v>0</v>
      </c>
      <c r="AR12057">
        <v>0</v>
      </c>
      <c r="AS12057" t="s">
        <v>12</v>
      </c>
      <c r="AT12057">
        <v>0</v>
      </c>
      <c r="AU12057">
        <v>0</v>
      </c>
      <c r="AV12057" t="s">
        <v>13</v>
      </c>
      <c r="AW12057">
        <v>0</v>
      </c>
      <c r="AX12057">
        <v>0</v>
      </c>
      <c r="AY12057" t="s">
        <v>14</v>
      </c>
      <c r="AZ12057">
        <v>0</v>
      </c>
      <c r="BA12057">
        <v>0</v>
      </c>
      <c r="BB12057" t="s">
        <v>15</v>
      </c>
      <c r="BC12057">
        <v>0</v>
      </c>
      <c r="BD12057" t="s">
        <v>16</v>
      </c>
      <c r="BE12057">
        <v>111</v>
      </c>
      <c r="BF12057">
        <v>10</v>
      </c>
      <c r="BG12057">
        <v>2</v>
      </c>
    </row>
    <row r="12058" spans="1:59" x14ac:dyDescent="0.25">
      <c r="A12058" t="s">
        <v>0</v>
      </c>
      <c r="B12058" t="s">
        <v>1</v>
      </c>
      <c r="C12058">
        <v>1807290</v>
      </c>
      <c r="D12058" t="s">
        <v>2</v>
      </c>
      <c r="E12058">
        <v>113</v>
      </c>
      <c r="F12058">
        <v>135</v>
      </c>
      <c r="G12058">
        <v>-6</v>
      </c>
      <c r="H12058" t="s">
        <v>3</v>
      </c>
      <c r="I12058">
        <v>173</v>
      </c>
      <c r="J12058">
        <v>6</v>
      </c>
      <c r="K12058">
        <v>-11</v>
      </c>
      <c r="L12058" t="s">
        <v>4</v>
      </c>
      <c r="M12058">
        <v>-0.27779999999999999</v>
      </c>
      <c r="N12058">
        <v>-0.13930000000000001</v>
      </c>
      <c r="O12058">
        <v>0.98229999999999995</v>
      </c>
      <c r="P12058" t="s">
        <v>5</v>
      </c>
      <c r="Q12058">
        <v>-0.85980000000000001</v>
      </c>
      <c r="R12058">
        <v>3.1926000000000001</v>
      </c>
      <c r="S12058">
        <v>1.3384</v>
      </c>
      <c r="T12058" t="s">
        <v>6</v>
      </c>
      <c r="U12058">
        <v>260519</v>
      </c>
      <c r="V12058">
        <v>90917</v>
      </c>
      <c r="W12058">
        <v>51.441291810000003</v>
      </c>
      <c r="X12058" t="s">
        <v>17</v>
      </c>
      <c r="Y12058">
        <v>0.26730831999999999</v>
      </c>
      <c r="Z12058" t="s">
        <v>18</v>
      </c>
      <c r="AA12058">
        <v>-2.1</v>
      </c>
      <c r="AB12058">
        <v>1</v>
      </c>
      <c r="AC12058">
        <v>8</v>
      </c>
      <c r="AD12058">
        <v>0.77</v>
      </c>
      <c r="AE12058">
        <v>130.30000000000001</v>
      </c>
      <c r="AF12058" t="s">
        <v>19</v>
      </c>
      <c r="AG12058" t="s">
        <v>8</v>
      </c>
      <c r="AH12058">
        <v>270</v>
      </c>
      <c r="AI12058" t="s">
        <v>9</v>
      </c>
      <c r="AJ12058">
        <v>0</v>
      </c>
      <c r="AK12058">
        <v>0</v>
      </c>
      <c r="AL12058" t="s">
        <v>10</v>
      </c>
      <c r="AM12058">
        <v>0</v>
      </c>
      <c r="AN12058">
        <v>0</v>
      </c>
      <c r="AO12058">
        <v>0</v>
      </c>
      <c r="AP12058" t="s">
        <v>11</v>
      </c>
      <c r="AQ12058">
        <v>0</v>
      </c>
      <c r="AR12058">
        <v>0</v>
      </c>
      <c r="AS12058" t="s">
        <v>12</v>
      </c>
      <c r="AT12058">
        <v>0</v>
      </c>
      <c r="AU12058">
        <v>0</v>
      </c>
      <c r="AV12058" t="s">
        <v>13</v>
      </c>
      <c r="AW12058">
        <v>0</v>
      </c>
      <c r="AX12058">
        <v>0</v>
      </c>
      <c r="AY12058" t="s">
        <v>14</v>
      </c>
      <c r="AZ12058">
        <v>0</v>
      </c>
      <c r="BA12058">
        <v>0</v>
      </c>
      <c r="BB12058" t="s">
        <v>15</v>
      </c>
      <c r="BC12058">
        <v>0</v>
      </c>
      <c r="BD12058" t="s">
        <v>16</v>
      </c>
      <c r="BE12058">
        <v>113</v>
      </c>
      <c r="BF12058">
        <v>10</v>
      </c>
      <c r="BG12058">
        <v>2</v>
      </c>
    </row>
    <row r="12059" spans="1:59" x14ac:dyDescent="0.25">
      <c r="A12059" t="s">
        <v>0</v>
      </c>
      <c r="B12059" t="s">
        <v>1</v>
      </c>
      <c r="C12059">
        <v>1807428</v>
      </c>
      <c r="D12059" t="s">
        <v>2</v>
      </c>
      <c r="E12059">
        <v>113</v>
      </c>
      <c r="F12059">
        <v>135</v>
      </c>
      <c r="G12059">
        <v>-5</v>
      </c>
      <c r="H12059" t="s">
        <v>3</v>
      </c>
      <c r="I12059">
        <v>172</v>
      </c>
      <c r="J12059">
        <v>7</v>
      </c>
      <c r="K12059">
        <v>-12</v>
      </c>
      <c r="L12059" t="s">
        <v>4</v>
      </c>
      <c r="M12059">
        <v>-0.30919999999999997</v>
      </c>
      <c r="N12059">
        <v>-0.14399999999999999</v>
      </c>
      <c r="O12059">
        <v>0.91539999999999999</v>
      </c>
      <c r="P12059" t="s">
        <v>5</v>
      </c>
      <c r="Q12059">
        <v>-1.4803999999999999</v>
      </c>
      <c r="R12059">
        <v>3.3571</v>
      </c>
      <c r="S12059">
        <v>0.97199999999999998</v>
      </c>
      <c r="T12059" t="s">
        <v>6</v>
      </c>
      <c r="U12059">
        <v>260519</v>
      </c>
      <c r="V12059">
        <v>90917</v>
      </c>
      <c r="W12059">
        <v>51.441291810000003</v>
      </c>
      <c r="X12059" t="s">
        <v>17</v>
      </c>
      <c r="Y12059">
        <v>0.26730831999999999</v>
      </c>
      <c r="Z12059" t="s">
        <v>18</v>
      </c>
      <c r="AA12059">
        <v>-2.1</v>
      </c>
      <c r="AB12059">
        <v>1</v>
      </c>
      <c r="AC12059">
        <v>8</v>
      </c>
      <c r="AD12059">
        <v>0.77</v>
      </c>
      <c r="AE12059">
        <v>130.30000000000001</v>
      </c>
      <c r="AF12059" t="s">
        <v>19</v>
      </c>
      <c r="AG12059" t="s">
        <v>8</v>
      </c>
      <c r="AH12059">
        <v>270</v>
      </c>
      <c r="AI12059" t="s">
        <v>9</v>
      </c>
      <c r="AJ12059">
        <v>0</v>
      </c>
      <c r="AK12059">
        <v>0</v>
      </c>
      <c r="AL12059" t="s">
        <v>10</v>
      </c>
      <c r="AM12059">
        <v>0</v>
      </c>
      <c r="AN12059">
        <v>0</v>
      </c>
      <c r="AO12059">
        <v>0</v>
      </c>
      <c r="AP12059" t="s">
        <v>11</v>
      </c>
      <c r="AQ12059">
        <v>0</v>
      </c>
      <c r="AR12059">
        <v>0</v>
      </c>
      <c r="AS12059" t="s">
        <v>12</v>
      </c>
      <c r="AT12059">
        <v>0</v>
      </c>
      <c r="AU12059">
        <v>0</v>
      </c>
      <c r="AV12059" t="s">
        <v>13</v>
      </c>
      <c r="AW12059">
        <v>0</v>
      </c>
      <c r="AX12059">
        <v>0</v>
      </c>
      <c r="AY12059" t="s">
        <v>14</v>
      </c>
      <c r="AZ12059">
        <v>0</v>
      </c>
      <c r="BA12059">
        <v>0</v>
      </c>
      <c r="BB12059" t="s">
        <v>15</v>
      </c>
      <c r="BC12059">
        <v>0</v>
      </c>
      <c r="BD12059" t="s">
        <v>16</v>
      </c>
      <c r="BE12059">
        <v>113</v>
      </c>
      <c r="BF12059">
        <v>10</v>
      </c>
      <c r="BG12059">
        <v>2</v>
      </c>
    </row>
    <row r="12060" spans="1:59" x14ac:dyDescent="0.25">
      <c r="A12060" t="s">
        <v>0</v>
      </c>
      <c r="B12060" t="s">
        <v>1</v>
      </c>
      <c r="C12060">
        <v>1807578</v>
      </c>
      <c r="D12060" t="s">
        <v>2</v>
      </c>
      <c r="E12060">
        <v>113</v>
      </c>
      <c r="F12060">
        <v>135</v>
      </c>
      <c r="G12060">
        <v>-5</v>
      </c>
      <c r="H12060" t="s">
        <v>3</v>
      </c>
      <c r="I12060">
        <v>173</v>
      </c>
      <c r="J12060">
        <v>7</v>
      </c>
      <c r="K12060">
        <v>-14</v>
      </c>
      <c r="L12060" t="s">
        <v>4</v>
      </c>
      <c r="M12060">
        <v>-0.34970000000000001</v>
      </c>
      <c r="N12060">
        <v>-0.1484</v>
      </c>
      <c r="O12060">
        <v>0.90190000000000003</v>
      </c>
      <c r="P12060" t="s">
        <v>5</v>
      </c>
      <c r="Q12060">
        <v>0.37380000000000002</v>
      </c>
      <c r="R12060">
        <v>2.4001000000000001</v>
      </c>
      <c r="S12060">
        <v>0.12709999999999999</v>
      </c>
      <c r="T12060" t="s">
        <v>6</v>
      </c>
      <c r="U12060">
        <v>260519</v>
      </c>
      <c r="V12060">
        <v>90918</v>
      </c>
      <c r="W12060">
        <v>51.441284179999997</v>
      </c>
      <c r="X12060" t="s">
        <v>17</v>
      </c>
      <c r="Y12060">
        <v>0.26731166000000001</v>
      </c>
      <c r="Z12060" t="s">
        <v>18</v>
      </c>
      <c r="AA12060">
        <v>-2.1</v>
      </c>
      <c r="AB12060">
        <v>1</v>
      </c>
      <c r="AC12060">
        <v>8</v>
      </c>
      <c r="AD12060">
        <v>0.77</v>
      </c>
      <c r="AE12060">
        <v>130.30000000000001</v>
      </c>
      <c r="AF12060" t="s">
        <v>19</v>
      </c>
      <c r="AG12060" t="s">
        <v>8</v>
      </c>
      <c r="AH12060">
        <v>270</v>
      </c>
      <c r="AI12060" t="s">
        <v>9</v>
      </c>
      <c r="AJ12060">
        <v>0</v>
      </c>
      <c r="AK12060">
        <v>0</v>
      </c>
      <c r="AL12060" t="s">
        <v>10</v>
      </c>
      <c r="AM12060">
        <v>0</v>
      </c>
      <c r="AN12060">
        <v>0</v>
      </c>
      <c r="AO12060">
        <v>0</v>
      </c>
      <c r="AP12060" t="s">
        <v>11</v>
      </c>
      <c r="AQ12060">
        <v>0</v>
      </c>
      <c r="AR12060">
        <v>0</v>
      </c>
      <c r="AS12060" t="s">
        <v>12</v>
      </c>
      <c r="AT12060">
        <v>0</v>
      </c>
      <c r="AU12060">
        <v>0</v>
      </c>
      <c r="AV12060" t="s">
        <v>13</v>
      </c>
      <c r="AW12060">
        <v>0</v>
      </c>
      <c r="AX12060">
        <v>0</v>
      </c>
      <c r="AY12060" t="s">
        <v>14</v>
      </c>
      <c r="AZ12060">
        <v>0</v>
      </c>
      <c r="BA12060">
        <v>0</v>
      </c>
      <c r="BB12060" t="s">
        <v>15</v>
      </c>
      <c r="BC12060">
        <v>0</v>
      </c>
      <c r="BD12060" t="s">
        <v>16</v>
      </c>
      <c r="BE12060">
        <v>113</v>
      </c>
      <c r="BF12060">
        <v>10</v>
      </c>
      <c r="BG12060">
        <v>2</v>
      </c>
    </row>
    <row r="12061" spans="1:59" x14ac:dyDescent="0.25">
      <c r="A12061" t="s">
        <v>0</v>
      </c>
      <c r="B12061" t="s">
        <v>1</v>
      </c>
      <c r="C12061">
        <v>1807713</v>
      </c>
      <c r="D12061" t="s">
        <v>2</v>
      </c>
      <c r="E12061">
        <v>113</v>
      </c>
      <c r="F12061">
        <v>135</v>
      </c>
      <c r="G12061">
        <v>-5</v>
      </c>
      <c r="H12061" t="s">
        <v>3</v>
      </c>
      <c r="I12061">
        <v>174</v>
      </c>
      <c r="J12061">
        <v>7</v>
      </c>
      <c r="K12061">
        <v>-16</v>
      </c>
      <c r="L12061" t="s">
        <v>4</v>
      </c>
      <c r="M12061">
        <v>-0.34739999999999999</v>
      </c>
      <c r="N12061">
        <v>-0.1472</v>
      </c>
      <c r="O12061">
        <v>0.97289999999999999</v>
      </c>
      <c r="P12061" t="s">
        <v>5</v>
      </c>
      <c r="Q12061">
        <v>0.88229999999999997</v>
      </c>
      <c r="R12061">
        <v>0.2467</v>
      </c>
      <c r="S12061">
        <v>-1.0542</v>
      </c>
      <c r="T12061" t="s">
        <v>6</v>
      </c>
      <c r="U12061">
        <v>260519</v>
      </c>
      <c r="V12061">
        <v>90918</v>
      </c>
      <c r="W12061">
        <v>51.441284179999997</v>
      </c>
      <c r="X12061" t="s">
        <v>17</v>
      </c>
      <c r="Y12061">
        <v>0.26731166000000001</v>
      </c>
      <c r="Z12061" t="s">
        <v>18</v>
      </c>
      <c r="AA12061">
        <v>-2.1</v>
      </c>
      <c r="AB12061">
        <v>1</v>
      </c>
      <c r="AC12061">
        <v>8</v>
      </c>
      <c r="AD12061">
        <v>1.08</v>
      </c>
      <c r="AE12061">
        <v>153.87</v>
      </c>
      <c r="AF12061" t="s">
        <v>19</v>
      </c>
      <c r="AG12061" t="s">
        <v>8</v>
      </c>
      <c r="AH12061">
        <v>270</v>
      </c>
      <c r="AI12061" t="s">
        <v>9</v>
      </c>
      <c r="AJ12061">
        <v>0</v>
      </c>
      <c r="AK12061">
        <v>0</v>
      </c>
      <c r="AL12061" t="s">
        <v>10</v>
      </c>
      <c r="AM12061">
        <v>0</v>
      </c>
      <c r="AN12061">
        <v>0</v>
      </c>
      <c r="AO12061">
        <v>0</v>
      </c>
      <c r="AP12061" t="s">
        <v>11</v>
      </c>
      <c r="AQ12061">
        <v>0</v>
      </c>
      <c r="AR12061">
        <v>0</v>
      </c>
      <c r="AS12061" t="s">
        <v>12</v>
      </c>
      <c r="AT12061">
        <v>0</v>
      </c>
      <c r="AU12061">
        <v>0</v>
      </c>
      <c r="AV12061" t="s">
        <v>13</v>
      </c>
      <c r="AW12061">
        <v>0</v>
      </c>
      <c r="AX12061">
        <v>0</v>
      </c>
      <c r="AY12061" t="s">
        <v>14</v>
      </c>
      <c r="AZ12061">
        <v>0</v>
      </c>
      <c r="BA12061">
        <v>0</v>
      </c>
      <c r="BB12061" t="s">
        <v>15</v>
      </c>
      <c r="BC12061">
        <v>0</v>
      </c>
      <c r="BD12061" t="s">
        <v>16</v>
      </c>
      <c r="BE12061">
        <v>113</v>
      </c>
      <c r="BF12061">
        <v>10</v>
      </c>
      <c r="BG12061">
        <v>2</v>
      </c>
    </row>
    <row r="12062" spans="1:59" x14ac:dyDescent="0.25">
      <c r="A12062" t="s">
        <v>0</v>
      </c>
      <c r="B12062" t="s">
        <v>1</v>
      </c>
      <c r="C12062">
        <v>1807848</v>
      </c>
      <c r="D12062" t="s">
        <v>2</v>
      </c>
      <c r="E12062">
        <v>113</v>
      </c>
      <c r="F12062">
        <v>135</v>
      </c>
      <c r="G12062">
        <v>-6</v>
      </c>
      <c r="H12062" t="s">
        <v>3</v>
      </c>
      <c r="I12062">
        <v>174</v>
      </c>
      <c r="J12062">
        <v>7</v>
      </c>
      <c r="K12062">
        <v>-16</v>
      </c>
      <c r="L12062" t="s">
        <v>4</v>
      </c>
      <c r="M12062">
        <v>-0.34229999999999999</v>
      </c>
      <c r="N12062">
        <v>-0.15229999999999999</v>
      </c>
      <c r="O12062">
        <v>0.9365</v>
      </c>
      <c r="P12062" t="s">
        <v>5</v>
      </c>
      <c r="Q12062">
        <v>-1.4131</v>
      </c>
      <c r="R12062">
        <v>-2.24E-2</v>
      </c>
      <c r="S12062">
        <v>-1.1888000000000001</v>
      </c>
      <c r="T12062" t="s">
        <v>6</v>
      </c>
      <c r="U12062">
        <v>260519</v>
      </c>
      <c r="V12062">
        <v>90918</v>
      </c>
      <c r="W12062">
        <v>51.441284179999997</v>
      </c>
      <c r="X12062" t="s">
        <v>17</v>
      </c>
      <c r="Y12062">
        <v>0.26731166000000001</v>
      </c>
      <c r="Z12062" t="s">
        <v>18</v>
      </c>
      <c r="AA12062">
        <v>-2.1</v>
      </c>
      <c r="AB12062">
        <v>1</v>
      </c>
      <c r="AC12062">
        <v>8</v>
      </c>
      <c r="AD12062">
        <v>1.08</v>
      </c>
      <c r="AE12062">
        <v>153.87</v>
      </c>
      <c r="AF12062" t="s">
        <v>19</v>
      </c>
      <c r="AG12062" t="s">
        <v>8</v>
      </c>
      <c r="AH12062">
        <v>270</v>
      </c>
      <c r="AI12062" t="s">
        <v>9</v>
      </c>
      <c r="AJ12062">
        <v>0</v>
      </c>
      <c r="AK12062">
        <v>0</v>
      </c>
      <c r="AL12062" t="s">
        <v>10</v>
      </c>
      <c r="AM12062">
        <v>0</v>
      </c>
      <c r="AN12062">
        <v>0</v>
      </c>
      <c r="AO12062">
        <v>0</v>
      </c>
      <c r="AP12062" t="s">
        <v>11</v>
      </c>
      <c r="AQ12062">
        <v>0</v>
      </c>
      <c r="AR12062">
        <v>0</v>
      </c>
      <c r="AS12062" t="s">
        <v>12</v>
      </c>
      <c r="AT12062">
        <v>0</v>
      </c>
      <c r="AU12062">
        <v>0</v>
      </c>
      <c r="AV12062" t="s">
        <v>13</v>
      </c>
      <c r="AW12062">
        <v>0</v>
      </c>
      <c r="AX12062">
        <v>0</v>
      </c>
      <c r="AY12062" t="s">
        <v>14</v>
      </c>
      <c r="AZ12062">
        <v>0</v>
      </c>
      <c r="BA12062">
        <v>0</v>
      </c>
      <c r="BB12062" t="s">
        <v>15</v>
      </c>
      <c r="BC12062">
        <v>0</v>
      </c>
      <c r="BD12062" t="s">
        <v>16</v>
      </c>
      <c r="BE12062">
        <v>113</v>
      </c>
      <c r="BF12062">
        <v>10</v>
      </c>
      <c r="BG12062">
        <v>2</v>
      </c>
    </row>
    <row r="12063" spans="1:59" x14ac:dyDescent="0.25">
      <c r="A12063" t="s">
        <v>0</v>
      </c>
      <c r="B12063" t="s">
        <v>1</v>
      </c>
      <c r="C12063">
        <v>1807986</v>
      </c>
      <c r="D12063" t="s">
        <v>2</v>
      </c>
      <c r="E12063">
        <v>113</v>
      </c>
      <c r="F12063">
        <v>135</v>
      </c>
      <c r="G12063">
        <v>-5</v>
      </c>
      <c r="H12063" t="s">
        <v>3</v>
      </c>
      <c r="I12063">
        <v>174</v>
      </c>
      <c r="J12063">
        <v>7</v>
      </c>
      <c r="K12063">
        <v>-16</v>
      </c>
      <c r="L12063" t="s">
        <v>4</v>
      </c>
      <c r="M12063">
        <v>-0.34710000000000002</v>
      </c>
      <c r="N12063">
        <v>-0.15010000000000001</v>
      </c>
      <c r="O12063">
        <v>0.91069999999999995</v>
      </c>
      <c r="P12063" t="s">
        <v>5</v>
      </c>
      <c r="Q12063">
        <v>3.7400000000000003E-2</v>
      </c>
      <c r="R12063">
        <v>-4.4900000000000002E-2</v>
      </c>
      <c r="S12063">
        <v>-1.1066</v>
      </c>
      <c r="T12063" t="s">
        <v>6</v>
      </c>
      <c r="U12063">
        <v>260519</v>
      </c>
      <c r="V12063">
        <v>90918</v>
      </c>
      <c r="W12063">
        <v>51.441284179999997</v>
      </c>
      <c r="X12063" t="s">
        <v>17</v>
      </c>
      <c r="Y12063">
        <v>0.26731166000000001</v>
      </c>
      <c r="Z12063" t="s">
        <v>18</v>
      </c>
      <c r="AA12063">
        <v>-2.1</v>
      </c>
      <c r="AB12063">
        <v>1</v>
      </c>
      <c r="AC12063">
        <v>8</v>
      </c>
      <c r="AD12063">
        <v>1.08</v>
      </c>
      <c r="AE12063">
        <v>153.87</v>
      </c>
      <c r="AF12063" t="s">
        <v>19</v>
      </c>
      <c r="AG12063" t="s">
        <v>8</v>
      </c>
      <c r="AH12063">
        <v>270</v>
      </c>
      <c r="AI12063" t="s">
        <v>9</v>
      </c>
      <c r="AJ12063">
        <v>0</v>
      </c>
      <c r="AK12063">
        <v>0</v>
      </c>
      <c r="AL12063" t="s">
        <v>10</v>
      </c>
      <c r="AM12063">
        <v>0</v>
      </c>
      <c r="AN12063">
        <v>0</v>
      </c>
      <c r="AO12063">
        <v>0</v>
      </c>
      <c r="AP12063" t="s">
        <v>11</v>
      </c>
      <c r="AQ12063">
        <v>0</v>
      </c>
      <c r="AR12063">
        <v>0</v>
      </c>
      <c r="AS12063" t="s">
        <v>12</v>
      </c>
      <c r="AT12063">
        <v>0</v>
      </c>
      <c r="AU12063">
        <v>0</v>
      </c>
      <c r="AV12063" t="s">
        <v>13</v>
      </c>
      <c r="AW12063">
        <v>0</v>
      </c>
      <c r="AX12063">
        <v>0</v>
      </c>
      <c r="AY12063" t="s">
        <v>14</v>
      </c>
      <c r="AZ12063">
        <v>0</v>
      </c>
      <c r="BA12063">
        <v>0</v>
      </c>
      <c r="BB12063" t="s">
        <v>15</v>
      </c>
      <c r="BC12063">
        <v>0</v>
      </c>
      <c r="BD12063" t="s">
        <v>16</v>
      </c>
      <c r="BE12063">
        <v>113</v>
      </c>
      <c r="BF12063">
        <v>10</v>
      </c>
      <c r="BG12063">
        <v>2</v>
      </c>
    </row>
    <row r="12064" spans="1:59" x14ac:dyDescent="0.25">
      <c r="A12064" t="s">
        <v>0</v>
      </c>
      <c r="B12064" t="s">
        <v>1</v>
      </c>
      <c r="C12064">
        <v>1808122</v>
      </c>
      <c r="D12064" t="s">
        <v>2</v>
      </c>
      <c r="E12064">
        <v>112</v>
      </c>
      <c r="F12064">
        <v>135</v>
      </c>
      <c r="G12064">
        <v>-6</v>
      </c>
      <c r="H12064" t="s">
        <v>3</v>
      </c>
      <c r="I12064">
        <v>175</v>
      </c>
      <c r="J12064">
        <v>7</v>
      </c>
      <c r="K12064">
        <v>-16</v>
      </c>
      <c r="L12064" t="s">
        <v>4</v>
      </c>
      <c r="M12064">
        <v>-0.35089999999999999</v>
      </c>
      <c r="N12064">
        <v>-0.1386</v>
      </c>
      <c r="O12064">
        <v>0.94620000000000004</v>
      </c>
      <c r="P12064" t="s">
        <v>5</v>
      </c>
      <c r="Q12064">
        <v>0.49349999999999999</v>
      </c>
      <c r="R12064">
        <v>-1.7197</v>
      </c>
      <c r="S12064">
        <v>-1.0617000000000001</v>
      </c>
      <c r="T12064" t="s">
        <v>6</v>
      </c>
      <c r="U12064">
        <v>260519</v>
      </c>
      <c r="V12064">
        <v>90918</v>
      </c>
      <c r="W12064">
        <v>51.441284179999997</v>
      </c>
      <c r="X12064" t="s">
        <v>17</v>
      </c>
      <c r="Y12064">
        <v>0.26731166000000001</v>
      </c>
      <c r="Z12064" t="s">
        <v>18</v>
      </c>
      <c r="AA12064">
        <v>-2.1</v>
      </c>
      <c r="AB12064">
        <v>1</v>
      </c>
      <c r="AC12064">
        <v>8</v>
      </c>
      <c r="AD12064">
        <v>1.08</v>
      </c>
      <c r="AE12064">
        <v>153.87</v>
      </c>
      <c r="AF12064" t="s">
        <v>19</v>
      </c>
      <c r="AG12064" t="s">
        <v>8</v>
      </c>
      <c r="AH12064">
        <v>270</v>
      </c>
      <c r="AI12064" t="s">
        <v>9</v>
      </c>
      <c r="AJ12064">
        <v>0</v>
      </c>
      <c r="AK12064">
        <v>0</v>
      </c>
      <c r="AL12064" t="s">
        <v>10</v>
      </c>
      <c r="AM12064">
        <v>0</v>
      </c>
      <c r="AN12064">
        <v>0</v>
      </c>
      <c r="AO12064">
        <v>0</v>
      </c>
      <c r="AP12064" t="s">
        <v>11</v>
      </c>
      <c r="AQ12064">
        <v>0</v>
      </c>
      <c r="AR12064">
        <v>0</v>
      </c>
      <c r="AS12064" t="s">
        <v>12</v>
      </c>
      <c r="AT12064">
        <v>0</v>
      </c>
      <c r="AU12064">
        <v>0</v>
      </c>
      <c r="AV12064" t="s">
        <v>13</v>
      </c>
      <c r="AW12064">
        <v>0</v>
      </c>
      <c r="AX12064">
        <v>0</v>
      </c>
      <c r="AY12064" t="s">
        <v>14</v>
      </c>
      <c r="AZ12064">
        <v>0</v>
      </c>
      <c r="BA12064">
        <v>0</v>
      </c>
      <c r="BB12064" t="s">
        <v>15</v>
      </c>
      <c r="BC12064">
        <v>0</v>
      </c>
      <c r="BD12064" t="s">
        <v>16</v>
      </c>
      <c r="BE12064">
        <v>112</v>
      </c>
      <c r="BF12064">
        <v>10</v>
      </c>
      <c r="BG12064">
        <v>2</v>
      </c>
    </row>
    <row r="12065" spans="1:59" x14ac:dyDescent="0.25">
      <c r="A12065" t="s">
        <v>0</v>
      </c>
      <c r="B12065" t="s">
        <v>1</v>
      </c>
      <c r="C12065">
        <v>1808270</v>
      </c>
      <c r="D12065" t="s">
        <v>2</v>
      </c>
      <c r="E12065">
        <v>113</v>
      </c>
      <c r="F12065">
        <v>135</v>
      </c>
      <c r="G12065">
        <v>-5</v>
      </c>
      <c r="H12065" t="s">
        <v>3</v>
      </c>
      <c r="I12065">
        <v>174</v>
      </c>
      <c r="J12065">
        <v>7</v>
      </c>
      <c r="K12065">
        <v>-15</v>
      </c>
      <c r="L12065" t="s">
        <v>4</v>
      </c>
      <c r="M12065">
        <v>-0.34250000000000003</v>
      </c>
      <c r="N12065">
        <v>-0.14330000000000001</v>
      </c>
      <c r="O12065">
        <v>0.94530000000000003</v>
      </c>
      <c r="P12065" t="s">
        <v>5</v>
      </c>
      <c r="Q12065">
        <v>-2.2132000000000001</v>
      </c>
      <c r="R12065">
        <v>-4.5160999999999998</v>
      </c>
      <c r="S12065">
        <v>-0.40379999999999999</v>
      </c>
      <c r="T12065" t="s">
        <v>6</v>
      </c>
      <c r="U12065">
        <v>260519</v>
      </c>
      <c r="V12065">
        <v>90918</v>
      </c>
      <c r="W12065">
        <v>51.441284179999997</v>
      </c>
      <c r="X12065" t="s">
        <v>17</v>
      </c>
      <c r="Y12065">
        <v>0.26731166000000001</v>
      </c>
      <c r="Z12065" t="s">
        <v>18</v>
      </c>
      <c r="AA12065">
        <v>-2.1</v>
      </c>
      <c r="AB12065">
        <v>1</v>
      </c>
      <c r="AC12065">
        <v>8</v>
      </c>
      <c r="AD12065">
        <v>1.08</v>
      </c>
      <c r="AE12065">
        <v>153.87</v>
      </c>
      <c r="AF12065" t="s">
        <v>19</v>
      </c>
      <c r="AG12065" t="s">
        <v>8</v>
      </c>
      <c r="AH12065">
        <v>270</v>
      </c>
      <c r="AI12065" t="s">
        <v>9</v>
      </c>
      <c r="AJ12065">
        <v>0</v>
      </c>
      <c r="AK12065">
        <v>0</v>
      </c>
      <c r="AL12065" t="s">
        <v>10</v>
      </c>
      <c r="AM12065">
        <v>0</v>
      </c>
      <c r="AN12065">
        <v>0</v>
      </c>
      <c r="AO12065">
        <v>0</v>
      </c>
      <c r="AP12065" t="s">
        <v>11</v>
      </c>
      <c r="AQ12065">
        <v>0</v>
      </c>
      <c r="AR12065">
        <v>0</v>
      </c>
      <c r="AS12065" t="s">
        <v>12</v>
      </c>
      <c r="AT12065">
        <v>0</v>
      </c>
      <c r="AU12065">
        <v>0</v>
      </c>
      <c r="AV12065" t="s">
        <v>13</v>
      </c>
      <c r="AW12065">
        <v>0</v>
      </c>
      <c r="AX12065">
        <v>0</v>
      </c>
      <c r="AY12065" t="s">
        <v>14</v>
      </c>
      <c r="AZ12065">
        <v>0</v>
      </c>
      <c r="BA12065">
        <v>0</v>
      </c>
      <c r="BB12065" t="s">
        <v>15</v>
      </c>
      <c r="BC12065">
        <v>0</v>
      </c>
      <c r="BD12065" t="s">
        <v>16</v>
      </c>
      <c r="BE12065">
        <v>113</v>
      </c>
      <c r="BF12065">
        <v>10</v>
      </c>
      <c r="BG12065">
        <v>2</v>
      </c>
    </row>
    <row r="12066" spans="1:59" x14ac:dyDescent="0.25">
      <c r="A12066" t="s">
        <v>0</v>
      </c>
      <c r="B12066" t="s">
        <v>1</v>
      </c>
      <c r="C12066">
        <v>1808408</v>
      </c>
      <c r="D12066" t="s">
        <v>2</v>
      </c>
      <c r="E12066">
        <v>118</v>
      </c>
      <c r="F12066">
        <v>135</v>
      </c>
      <c r="G12066">
        <v>-6</v>
      </c>
      <c r="H12066" t="s">
        <v>3</v>
      </c>
      <c r="I12066">
        <v>173</v>
      </c>
      <c r="J12066">
        <v>7</v>
      </c>
      <c r="K12066">
        <v>-14</v>
      </c>
      <c r="L12066" t="s">
        <v>4</v>
      </c>
      <c r="M12066">
        <v>-0.29330000000000001</v>
      </c>
      <c r="N12066">
        <v>-0.1515</v>
      </c>
      <c r="O12066">
        <v>0.90349999999999997</v>
      </c>
      <c r="P12066" t="s">
        <v>5</v>
      </c>
      <c r="Q12066">
        <v>-0.1794</v>
      </c>
      <c r="R12066">
        <v>-6.3105000000000002</v>
      </c>
      <c r="S12066">
        <v>0.25419999999999998</v>
      </c>
      <c r="T12066" t="s">
        <v>6</v>
      </c>
      <c r="U12066">
        <v>260519</v>
      </c>
      <c r="V12066">
        <v>90918</v>
      </c>
      <c r="W12066">
        <v>51.441284179999997</v>
      </c>
      <c r="X12066" t="s">
        <v>17</v>
      </c>
      <c r="Y12066">
        <v>0.26731166000000001</v>
      </c>
      <c r="Z12066" t="s">
        <v>18</v>
      </c>
      <c r="AA12066">
        <v>-2.1</v>
      </c>
      <c r="AB12066">
        <v>1</v>
      </c>
      <c r="AC12066">
        <v>8</v>
      </c>
      <c r="AD12066">
        <v>1.08</v>
      </c>
      <c r="AE12066">
        <v>153.87</v>
      </c>
      <c r="AF12066" t="s">
        <v>19</v>
      </c>
      <c r="AG12066" t="s">
        <v>8</v>
      </c>
      <c r="AH12066">
        <v>270</v>
      </c>
      <c r="AI12066" t="s">
        <v>9</v>
      </c>
      <c r="AJ12066">
        <v>0</v>
      </c>
      <c r="AK12066">
        <v>0</v>
      </c>
      <c r="AL12066" t="s">
        <v>10</v>
      </c>
      <c r="AM12066">
        <v>0</v>
      </c>
      <c r="AN12066">
        <v>0</v>
      </c>
      <c r="AO12066">
        <v>0</v>
      </c>
      <c r="AP12066" t="s">
        <v>11</v>
      </c>
      <c r="AQ12066">
        <v>0</v>
      </c>
      <c r="AR12066">
        <v>0</v>
      </c>
      <c r="AS12066" t="s">
        <v>12</v>
      </c>
      <c r="AT12066">
        <v>0</v>
      </c>
      <c r="AU12066">
        <v>0</v>
      </c>
      <c r="AV12066" t="s">
        <v>13</v>
      </c>
      <c r="AW12066">
        <v>0</v>
      </c>
      <c r="AX12066">
        <v>0</v>
      </c>
      <c r="AY12066" t="s">
        <v>14</v>
      </c>
      <c r="AZ12066">
        <v>0</v>
      </c>
      <c r="BA12066">
        <v>0</v>
      </c>
      <c r="BB12066" t="s">
        <v>15</v>
      </c>
      <c r="BC12066">
        <v>0</v>
      </c>
      <c r="BD12066" t="s">
        <v>16</v>
      </c>
      <c r="BE12066">
        <v>118</v>
      </c>
      <c r="BF12066">
        <v>10</v>
      </c>
      <c r="BG12066">
        <v>2</v>
      </c>
    </row>
    <row r="12067" spans="1:59" x14ac:dyDescent="0.25">
      <c r="A12067" t="s">
        <v>0</v>
      </c>
      <c r="B12067" t="s">
        <v>1</v>
      </c>
      <c r="C12067">
        <v>1808557</v>
      </c>
      <c r="D12067" t="s">
        <v>2</v>
      </c>
      <c r="E12067">
        <v>122</v>
      </c>
      <c r="F12067">
        <v>135</v>
      </c>
      <c r="G12067">
        <v>-5</v>
      </c>
      <c r="H12067" t="s">
        <v>3</v>
      </c>
      <c r="I12067">
        <v>172</v>
      </c>
      <c r="J12067">
        <v>6</v>
      </c>
      <c r="K12067">
        <v>-12</v>
      </c>
      <c r="L12067" t="s">
        <v>4</v>
      </c>
      <c r="M12067">
        <v>-0.25700000000000001</v>
      </c>
      <c r="N12067">
        <v>-0.114</v>
      </c>
      <c r="O12067">
        <v>1.0042</v>
      </c>
      <c r="P12067" t="s">
        <v>5</v>
      </c>
      <c r="Q12067">
        <v>1.1888000000000001</v>
      </c>
      <c r="R12067">
        <v>-6.1984000000000004</v>
      </c>
      <c r="S12067">
        <v>2.2132000000000001</v>
      </c>
      <c r="T12067" t="s">
        <v>6</v>
      </c>
      <c r="U12067">
        <v>260519</v>
      </c>
      <c r="V12067">
        <v>90919</v>
      </c>
      <c r="W12067">
        <v>51.441276549999998</v>
      </c>
      <c r="X12067" t="s">
        <v>17</v>
      </c>
      <c r="Y12067">
        <v>0.26731500000000002</v>
      </c>
      <c r="Z12067" t="s">
        <v>18</v>
      </c>
      <c r="AA12067">
        <v>-2.1</v>
      </c>
      <c r="AB12067">
        <v>1</v>
      </c>
      <c r="AC12067">
        <v>8</v>
      </c>
      <c r="AD12067">
        <v>1.08</v>
      </c>
      <c r="AE12067">
        <v>153.87</v>
      </c>
      <c r="AF12067" t="s">
        <v>19</v>
      </c>
      <c r="AG12067" t="s">
        <v>8</v>
      </c>
      <c r="AH12067">
        <v>270</v>
      </c>
      <c r="AI12067" t="s">
        <v>9</v>
      </c>
      <c r="AJ12067">
        <v>0</v>
      </c>
      <c r="AK12067">
        <v>0</v>
      </c>
      <c r="AL12067" t="s">
        <v>10</v>
      </c>
      <c r="AM12067">
        <v>0</v>
      </c>
      <c r="AN12067">
        <v>0</v>
      </c>
      <c r="AO12067">
        <v>0</v>
      </c>
      <c r="AP12067" t="s">
        <v>11</v>
      </c>
      <c r="AQ12067">
        <v>0</v>
      </c>
      <c r="AR12067">
        <v>0</v>
      </c>
      <c r="AS12067" t="s">
        <v>12</v>
      </c>
      <c r="AT12067">
        <v>0</v>
      </c>
      <c r="AU12067">
        <v>0</v>
      </c>
      <c r="AV12067" t="s">
        <v>13</v>
      </c>
      <c r="AW12067">
        <v>0</v>
      </c>
      <c r="AX12067">
        <v>0</v>
      </c>
      <c r="AY12067" t="s">
        <v>14</v>
      </c>
      <c r="AZ12067">
        <v>0</v>
      </c>
      <c r="BA12067">
        <v>0</v>
      </c>
      <c r="BB12067" t="s">
        <v>15</v>
      </c>
      <c r="BC12067">
        <v>0</v>
      </c>
      <c r="BD12067" t="s">
        <v>16</v>
      </c>
      <c r="BE12067">
        <v>122</v>
      </c>
      <c r="BF12067">
        <v>10</v>
      </c>
      <c r="BG12067">
        <v>2</v>
      </c>
    </row>
    <row r="12068" spans="1:59" x14ac:dyDescent="0.25">
      <c r="A12068" t="s">
        <v>0</v>
      </c>
      <c r="B12068" t="s">
        <v>1</v>
      </c>
      <c r="C12068">
        <v>1808693</v>
      </c>
      <c r="D12068" t="s">
        <v>2</v>
      </c>
      <c r="E12068">
        <v>122</v>
      </c>
      <c r="F12068">
        <v>135</v>
      </c>
      <c r="G12068">
        <v>-5</v>
      </c>
      <c r="H12068" t="s">
        <v>3</v>
      </c>
      <c r="I12068">
        <v>169</v>
      </c>
      <c r="J12068">
        <v>6</v>
      </c>
      <c r="K12068">
        <v>-9</v>
      </c>
      <c r="L12068" t="s">
        <v>4</v>
      </c>
      <c r="M12068">
        <v>-0.2253</v>
      </c>
      <c r="N12068">
        <v>-0.1255</v>
      </c>
      <c r="O12068">
        <v>1.0085999999999999</v>
      </c>
      <c r="P12068" t="s">
        <v>5</v>
      </c>
      <c r="Q12068">
        <v>-0.58320000000000005</v>
      </c>
      <c r="R12068">
        <v>-4.5309999999999997</v>
      </c>
      <c r="S12068">
        <v>4.6281999999999996</v>
      </c>
      <c r="T12068" t="s">
        <v>6</v>
      </c>
      <c r="U12068">
        <v>260519</v>
      </c>
      <c r="V12068">
        <v>90919</v>
      </c>
      <c r="W12068">
        <v>51.441276549999998</v>
      </c>
      <c r="X12068" t="s">
        <v>17</v>
      </c>
      <c r="Y12068">
        <v>0.26731500000000002</v>
      </c>
      <c r="Z12068" t="s">
        <v>18</v>
      </c>
      <c r="AA12068">
        <v>-2.1</v>
      </c>
      <c r="AB12068">
        <v>1</v>
      </c>
      <c r="AC12068">
        <v>8</v>
      </c>
      <c r="AD12068">
        <v>1.1399999999999999</v>
      </c>
      <c r="AE12068">
        <v>160.47999999999999</v>
      </c>
      <c r="AF12068" t="s">
        <v>19</v>
      </c>
      <c r="AG12068" t="s">
        <v>8</v>
      </c>
      <c r="AH12068">
        <v>270</v>
      </c>
      <c r="AI12068" t="s">
        <v>9</v>
      </c>
      <c r="AJ12068">
        <v>0</v>
      </c>
      <c r="AK12068">
        <v>0</v>
      </c>
      <c r="AL12068" t="s">
        <v>10</v>
      </c>
      <c r="AM12068">
        <v>0</v>
      </c>
      <c r="AN12068">
        <v>0</v>
      </c>
      <c r="AO12068">
        <v>0</v>
      </c>
      <c r="AP12068" t="s">
        <v>11</v>
      </c>
      <c r="AQ12068">
        <v>0</v>
      </c>
      <c r="AR12068">
        <v>0</v>
      </c>
      <c r="AS12068" t="s">
        <v>12</v>
      </c>
      <c r="AT12068">
        <v>0</v>
      </c>
      <c r="AU12068">
        <v>0</v>
      </c>
      <c r="AV12068" t="s">
        <v>13</v>
      </c>
      <c r="AW12068">
        <v>0</v>
      </c>
      <c r="AX12068">
        <v>0</v>
      </c>
      <c r="AY12068" t="s">
        <v>14</v>
      </c>
      <c r="AZ12068">
        <v>0</v>
      </c>
      <c r="BA12068">
        <v>0</v>
      </c>
      <c r="BB12068" t="s">
        <v>15</v>
      </c>
      <c r="BC12068">
        <v>0</v>
      </c>
      <c r="BD12068" t="s">
        <v>16</v>
      </c>
      <c r="BE12068">
        <v>122</v>
      </c>
      <c r="BF12068">
        <v>10</v>
      </c>
      <c r="BG12068">
        <v>2</v>
      </c>
    </row>
    <row r="12069" spans="1:59" x14ac:dyDescent="0.25">
      <c r="A12069" t="s">
        <v>0</v>
      </c>
      <c r="B12069" t="s">
        <v>1</v>
      </c>
      <c r="C12069">
        <v>1808827</v>
      </c>
      <c r="D12069" t="s">
        <v>2</v>
      </c>
      <c r="E12069">
        <v>122</v>
      </c>
      <c r="F12069">
        <v>135</v>
      </c>
      <c r="G12069">
        <v>-5</v>
      </c>
      <c r="H12069" t="s">
        <v>3</v>
      </c>
      <c r="I12069">
        <v>167</v>
      </c>
      <c r="J12069">
        <v>7</v>
      </c>
      <c r="K12069">
        <v>-8</v>
      </c>
      <c r="L12069" t="s">
        <v>4</v>
      </c>
      <c r="M12069">
        <v>-0.2167</v>
      </c>
      <c r="N12069">
        <v>-0.13669999999999999</v>
      </c>
      <c r="O12069">
        <v>0.89739999999999998</v>
      </c>
      <c r="P12069" t="s">
        <v>5</v>
      </c>
      <c r="Q12069">
        <v>-1.1814</v>
      </c>
      <c r="R12069">
        <v>-1.63</v>
      </c>
      <c r="S12069">
        <v>5.7870999999999997</v>
      </c>
      <c r="T12069" t="s">
        <v>6</v>
      </c>
      <c r="U12069">
        <v>260519</v>
      </c>
      <c r="V12069">
        <v>90919</v>
      </c>
      <c r="W12069">
        <v>51.441276549999998</v>
      </c>
      <c r="X12069" t="s">
        <v>17</v>
      </c>
      <c r="Y12069">
        <v>0.26731500000000002</v>
      </c>
      <c r="Z12069" t="s">
        <v>18</v>
      </c>
      <c r="AA12069">
        <v>-2.1</v>
      </c>
      <c r="AB12069">
        <v>1</v>
      </c>
      <c r="AC12069">
        <v>8</v>
      </c>
      <c r="AD12069">
        <v>1.1399999999999999</v>
      </c>
      <c r="AE12069">
        <v>160.47999999999999</v>
      </c>
      <c r="AF12069" t="s">
        <v>19</v>
      </c>
      <c r="AG12069" t="s">
        <v>8</v>
      </c>
      <c r="AH12069">
        <v>270</v>
      </c>
      <c r="AI12069" t="s">
        <v>9</v>
      </c>
      <c r="AJ12069">
        <v>0</v>
      </c>
      <c r="AK12069">
        <v>0</v>
      </c>
      <c r="AL12069" t="s">
        <v>10</v>
      </c>
      <c r="AM12069">
        <v>0</v>
      </c>
      <c r="AN12069">
        <v>0</v>
      </c>
      <c r="AO12069">
        <v>0</v>
      </c>
      <c r="AP12069" t="s">
        <v>11</v>
      </c>
      <c r="AQ12069">
        <v>0</v>
      </c>
      <c r="AR12069">
        <v>0</v>
      </c>
      <c r="AS12069" t="s">
        <v>12</v>
      </c>
      <c r="AT12069">
        <v>0</v>
      </c>
      <c r="AU12069">
        <v>0</v>
      </c>
      <c r="AV12069" t="s">
        <v>13</v>
      </c>
      <c r="AW12069">
        <v>0</v>
      </c>
      <c r="AX12069">
        <v>0</v>
      </c>
      <c r="AY12069" t="s">
        <v>14</v>
      </c>
      <c r="AZ12069">
        <v>0</v>
      </c>
      <c r="BA12069">
        <v>0</v>
      </c>
      <c r="BB12069" t="s">
        <v>15</v>
      </c>
      <c r="BC12069">
        <v>0</v>
      </c>
      <c r="BD12069" t="s">
        <v>16</v>
      </c>
      <c r="BE12069">
        <v>122</v>
      </c>
      <c r="BF12069">
        <v>10</v>
      </c>
      <c r="BG12069">
        <v>2</v>
      </c>
    </row>
    <row r="12070" spans="1:59" x14ac:dyDescent="0.25">
      <c r="A12070" t="s">
        <v>0</v>
      </c>
      <c r="B12070" t="s">
        <v>1</v>
      </c>
      <c r="C12070">
        <v>1808965</v>
      </c>
      <c r="D12070" t="s">
        <v>2</v>
      </c>
      <c r="E12070">
        <v>122</v>
      </c>
      <c r="F12070">
        <v>135</v>
      </c>
      <c r="G12070">
        <v>-5</v>
      </c>
      <c r="H12070" t="s">
        <v>3</v>
      </c>
      <c r="I12070">
        <v>166</v>
      </c>
      <c r="J12070">
        <v>6</v>
      </c>
      <c r="K12070">
        <v>-9</v>
      </c>
      <c r="L12070" t="s">
        <v>4</v>
      </c>
      <c r="M12070">
        <v>-0.2077</v>
      </c>
      <c r="N12070">
        <v>-0.13220000000000001</v>
      </c>
      <c r="O12070">
        <v>0.94340000000000002</v>
      </c>
      <c r="P12070" t="s">
        <v>5</v>
      </c>
      <c r="Q12070">
        <v>-0.50839999999999996</v>
      </c>
      <c r="R12070">
        <v>-2.0562</v>
      </c>
      <c r="S12070">
        <v>5.7572000000000001</v>
      </c>
      <c r="T12070" t="s">
        <v>6</v>
      </c>
      <c r="U12070">
        <v>260519</v>
      </c>
      <c r="V12070">
        <v>90919</v>
      </c>
      <c r="W12070">
        <v>51.441276549999998</v>
      </c>
      <c r="X12070" t="s">
        <v>17</v>
      </c>
      <c r="Y12070">
        <v>0.26731500000000002</v>
      </c>
      <c r="Z12070" t="s">
        <v>18</v>
      </c>
      <c r="AA12070">
        <v>-2.1</v>
      </c>
      <c r="AB12070">
        <v>1</v>
      </c>
      <c r="AC12070">
        <v>8</v>
      </c>
      <c r="AD12070">
        <v>1.1399999999999999</v>
      </c>
      <c r="AE12070">
        <v>160.47999999999999</v>
      </c>
      <c r="AF12070" t="s">
        <v>19</v>
      </c>
      <c r="AG12070" t="s">
        <v>8</v>
      </c>
      <c r="AH12070">
        <v>270</v>
      </c>
      <c r="AI12070" t="s">
        <v>9</v>
      </c>
      <c r="AJ12070">
        <v>0</v>
      </c>
      <c r="AK12070">
        <v>0</v>
      </c>
      <c r="AL12070" t="s">
        <v>10</v>
      </c>
      <c r="AM12070">
        <v>0</v>
      </c>
      <c r="AN12070">
        <v>0</v>
      </c>
      <c r="AO12070">
        <v>0</v>
      </c>
      <c r="AP12070" t="s">
        <v>11</v>
      </c>
      <c r="AQ12070">
        <v>0</v>
      </c>
      <c r="AR12070">
        <v>0</v>
      </c>
      <c r="AS12070" t="s">
        <v>12</v>
      </c>
      <c r="AT12070">
        <v>0</v>
      </c>
      <c r="AU12070">
        <v>0</v>
      </c>
      <c r="AV12070" t="s">
        <v>13</v>
      </c>
      <c r="AW12070">
        <v>0</v>
      </c>
      <c r="AX12070">
        <v>0</v>
      </c>
      <c r="AY12070" t="s">
        <v>14</v>
      </c>
      <c r="AZ12070">
        <v>0</v>
      </c>
      <c r="BA12070">
        <v>0</v>
      </c>
      <c r="BB12070" t="s">
        <v>15</v>
      </c>
      <c r="BC12070">
        <v>0</v>
      </c>
      <c r="BD12070" t="s">
        <v>16</v>
      </c>
      <c r="BE12070">
        <v>122</v>
      </c>
      <c r="BF12070">
        <v>10</v>
      </c>
      <c r="BG12070">
        <v>2</v>
      </c>
    </row>
    <row r="12071" spans="1:59" x14ac:dyDescent="0.25">
      <c r="A12071" t="s">
        <v>0</v>
      </c>
      <c r="B12071" t="s">
        <v>1</v>
      </c>
      <c r="C12071">
        <v>1809114</v>
      </c>
      <c r="D12071" t="s">
        <v>2</v>
      </c>
      <c r="E12071">
        <v>116</v>
      </c>
      <c r="F12071">
        <v>135</v>
      </c>
      <c r="G12071">
        <v>-5</v>
      </c>
      <c r="H12071" t="s">
        <v>3</v>
      </c>
      <c r="I12071">
        <v>164</v>
      </c>
      <c r="J12071">
        <v>6</v>
      </c>
      <c r="K12071">
        <v>-9</v>
      </c>
      <c r="L12071" t="s">
        <v>4</v>
      </c>
      <c r="M12071">
        <v>-0.26390000000000002</v>
      </c>
      <c r="N12071">
        <v>-0.1346</v>
      </c>
      <c r="O12071">
        <v>0.99919999999999998</v>
      </c>
      <c r="P12071" t="s">
        <v>5</v>
      </c>
      <c r="Q12071">
        <v>-1.3532999999999999</v>
      </c>
      <c r="R12071">
        <v>0.82250000000000001</v>
      </c>
      <c r="S12071">
        <v>6.6096000000000004</v>
      </c>
      <c r="T12071" t="s">
        <v>6</v>
      </c>
      <c r="U12071">
        <v>260519</v>
      </c>
      <c r="V12071">
        <v>90919</v>
      </c>
      <c r="W12071">
        <v>51.441276549999998</v>
      </c>
      <c r="X12071" t="s">
        <v>17</v>
      </c>
      <c r="Y12071">
        <v>0.26731500000000002</v>
      </c>
      <c r="Z12071" t="s">
        <v>18</v>
      </c>
      <c r="AA12071">
        <v>-2.1</v>
      </c>
      <c r="AB12071">
        <v>1</v>
      </c>
      <c r="AC12071">
        <v>8</v>
      </c>
      <c r="AD12071">
        <v>1.1399999999999999</v>
      </c>
      <c r="AE12071">
        <v>160.47999999999999</v>
      </c>
      <c r="AF12071" t="s">
        <v>19</v>
      </c>
      <c r="AG12071" t="s">
        <v>8</v>
      </c>
      <c r="AH12071">
        <v>270</v>
      </c>
      <c r="AI12071" t="s">
        <v>9</v>
      </c>
      <c r="AJ12071">
        <v>0</v>
      </c>
      <c r="AK12071">
        <v>0</v>
      </c>
      <c r="AL12071" t="s">
        <v>10</v>
      </c>
      <c r="AM12071">
        <v>0</v>
      </c>
      <c r="AN12071">
        <v>0</v>
      </c>
      <c r="AO12071">
        <v>0</v>
      </c>
      <c r="AP12071" t="s">
        <v>11</v>
      </c>
      <c r="AQ12071">
        <v>0</v>
      </c>
      <c r="AR12071">
        <v>0</v>
      </c>
      <c r="AS12071" t="s">
        <v>12</v>
      </c>
      <c r="AT12071">
        <v>0</v>
      </c>
      <c r="AU12071">
        <v>0</v>
      </c>
      <c r="AV12071" t="s">
        <v>13</v>
      </c>
      <c r="AW12071">
        <v>0</v>
      </c>
      <c r="AX12071">
        <v>0</v>
      </c>
      <c r="AY12071" t="s">
        <v>14</v>
      </c>
      <c r="AZ12071">
        <v>0</v>
      </c>
      <c r="BA12071">
        <v>0</v>
      </c>
      <c r="BB12071" t="s">
        <v>15</v>
      </c>
      <c r="BC12071">
        <v>0</v>
      </c>
      <c r="BD12071" t="s">
        <v>16</v>
      </c>
      <c r="BE12071">
        <v>116</v>
      </c>
      <c r="BF12071">
        <v>10</v>
      </c>
      <c r="BG12071">
        <v>2</v>
      </c>
    </row>
    <row r="12072" spans="1:59" x14ac:dyDescent="0.25">
      <c r="A12072" t="s">
        <v>0</v>
      </c>
      <c r="B12072" t="s">
        <v>1</v>
      </c>
      <c r="C12072">
        <v>1809248</v>
      </c>
      <c r="D12072" t="s">
        <v>2</v>
      </c>
      <c r="E12072">
        <v>107</v>
      </c>
      <c r="F12072">
        <v>135</v>
      </c>
      <c r="G12072">
        <v>-5</v>
      </c>
      <c r="H12072" t="s">
        <v>3</v>
      </c>
      <c r="I12072">
        <v>162</v>
      </c>
      <c r="J12072">
        <v>6</v>
      </c>
      <c r="K12072">
        <v>-10</v>
      </c>
      <c r="L12072" t="s">
        <v>4</v>
      </c>
      <c r="M12072">
        <v>-0.26540000000000002</v>
      </c>
      <c r="N12072">
        <v>-0.1368</v>
      </c>
      <c r="O12072">
        <v>0.96689999999999998</v>
      </c>
      <c r="P12072" t="s">
        <v>5</v>
      </c>
      <c r="Q12072">
        <v>-3.7982999999999998</v>
      </c>
      <c r="R12072">
        <v>6.0414000000000003</v>
      </c>
      <c r="S12072">
        <v>6.2956000000000003</v>
      </c>
      <c r="T12072" t="s">
        <v>6</v>
      </c>
      <c r="U12072">
        <v>260519</v>
      </c>
      <c r="V12072">
        <v>90919</v>
      </c>
      <c r="W12072">
        <v>51.441276549999998</v>
      </c>
      <c r="X12072" t="s">
        <v>17</v>
      </c>
      <c r="Y12072">
        <v>0.26731500000000002</v>
      </c>
      <c r="Z12072" t="s">
        <v>18</v>
      </c>
      <c r="AA12072">
        <v>-2.1</v>
      </c>
      <c r="AB12072">
        <v>1</v>
      </c>
      <c r="AC12072">
        <v>8</v>
      </c>
      <c r="AD12072">
        <v>1.1399999999999999</v>
      </c>
      <c r="AE12072">
        <v>160.47999999999999</v>
      </c>
      <c r="AF12072" t="s">
        <v>19</v>
      </c>
      <c r="AG12072" t="s">
        <v>8</v>
      </c>
      <c r="AH12072">
        <v>270</v>
      </c>
      <c r="AI12072" t="s">
        <v>9</v>
      </c>
      <c r="AJ12072">
        <v>0</v>
      </c>
      <c r="AK12072">
        <v>0</v>
      </c>
      <c r="AL12072" t="s">
        <v>10</v>
      </c>
      <c r="AM12072">
        <v>0</v>
      </c>
      <c r="AN12072">
        <v>0</v>
      </c>
      <c r="AO12072">
        <v>0</v>
      </c>
      <c r="AP12072" t="s">
        <v>11</v>
      </c>
      <c r="AQ12072">
        <v>0</v>
      </c>
      <c r="AR12072">
        <v>0</v>
      </c>
      <c r="AS12072" t="s">
        <v>12</v>
      </c>
      <c r="AT12072">
        <v>0</v>
      </c>
      <c r="AU12072">
        <v>0</v>
      </c>
      <c r="AV12072" t="s">
        <v>13</v>
      </c>
      <c r="AW12072">
        <v>0</v>
      </c>
      <c r="AX12072">
        <v>0</v>
      </c>
      <c r="AY12072" t="s">
        <v>14</v>
      </c>
      <c r="AZ12072">
        <v>0</v>
      </c>
      <c r="BA12072">
        <v>0</v>
      </c>
      <c r="BB12072" t="s">
        <v>15</v>
      </c>
      <c r="BC12072">
        <v>0</v>
      </c>
      <c r="BD12072" t="s">
        <v>16</v>
      </c>
      <c r="BE12072">
        <v>107</v>
      </c>
      <c r="BF12072">
        <v>10</v>
      </c>
      <c r="BG12072">
        <v>2</v>
      </c>
    </row>
    <row r="12073" spans="1:59" x14ac:dyDescent="0.25">
      <c r="A12073" t="s">
        <v>0</v>
      </c>
      <c r="B12073" t="s">
        <v>1</v>
      </c>
      <c r="C12073">
        <v>1809386</v>
      </c>
      <c r="D12073" t="s">
        <v>2</v>
      </c>
      <c r="E12073">
        <v>107</v>
      </c>
      <c r="F12073">
        <v>135</v>
      </c>
      <c r="G12073">
        <v>-5</v>
      </c>
      <c r="H12073" t="s">
        <v>3</v>
      </c>
      <c r="I12073">
        <v>163</v>
      </c>
      <c r="J12073">
        <v>7</v>
      </c>
      <c r="K12073">
        <v>-14</v>
      </c>
      <c r="L12073" t="s">
        <v>4</v>
      </c>
      <c r="M12073">
        <v>-0.30449999999999999</v>
      </c>
      <c r="N12073">
        <v>-0.1145</v>
      </c>
      <c r="O12073">
        <v>0.9204</v>
      </c>
      <c r="P12073" t="s">
        <v>5</v>
      </c>
      <c r="Q12073">
        <v>0.56079999999999997</v>
      </c>
      <c r="R12073">
        <v>7.3349000000000002</v>
      </c>
      <c r="S12073">
        <v>2.5945</v>
      </c>
      <c r="T12073" t="s">
        <v>6</v>
      </c>
      <c r="U12073">
        <v>260519</v>
      </c>
      <c r="V12073">
        <v>90919</v>
      </c>
      <c r="W12073">
        <v>51.441276549999998</v>
      </c>
      <c r="X12073" t="s">
        <v>17</v>
      </c>
      <c r="Y12073">
        <v>0.26731500000000002</v>
      </c>
      <c r="Z12073" t="s">
        <v>18</v>
      </c>
      <c r="AA12073">
        <v>-2.1</v>
      </c>
      <c r="AB12073">
        <v>1</v>
      </c>
      <c r="AC12073">
        <v>8</v>
      </c>
      <c r="AD12073">
        <v>1.1399999999999999</v>
      </c>
      <c r="AE12073">
        <v>160.47999999999999</v>
      </c>
      <c r="AF12073" t="s">
        <v>19</v>
      </c>
      <c r="AG12073" t="s">
        <v>8</v>
      </c>
      <c r="AH12073">
        <v>270</v>
      </c>
      <c r="AI12073" t="s">
        <v>9</v>
      </c>
      <c r="AJ12073">
        <v>0</v>
      </c>
      <c r="AK12073">
        <v>0</v>
      </c>
      <c r="AL12073" t="s">
        <v>10</v>
      </c>
      <c r="AM12073">
        <v>0</v>
      </c>
      <c r="AN12073">
        <v>0</v>
      </c>
      <c r="AO12073">
        <v>0</v>
      </c>
      <c r="AP12073" t="s">
        <v>11</v>
      </c>
      <c r="AQ12073">
        <v>0</v>
      </c>
      <c r="AR12073">
        <v>0</v>
      </c>
      <c r="AS12073" t="s">
        <v>12</v>
      </c>
      <c r="AT12073">
        <v>0</v>
      </c>
      <c r="AU12073">
        <v>0</v>
      </c>
      <c r="AV12073" t="s">
        <v>13</v>
      </c>
      <c r="AW12073">
        <v>0</v>
      </c>
      <c r="AX12073">
        <v>0</v>
      </c>
      <c r="AY12073" t="s">
        <v>14</v>
      </c>
      <c r="AZ12073">
        <v>0</v>
      </c>
      <c r="BA12073">
        <v>0</v>
      </c>
      <c r="BB12073" t="s">
        <v>15</v>
      </c>
      <c r="BC12073">
        <v>0</v>
      </c>
      <c r="BD12073" t="s">
        <v>16</v>
      </c>
      <c r="BE12073">
        <v>107</v>
      </c>
      <c r="BF12073">
        <v>10</v>
      </c>
      <c r="BG12073">
        <v>2</v>
      </c>
    </row>
    <row r="12074" spans="1:59" x14ac:dyDescent="0.25">
      <c r="A12074" t="s">
        <v>0</v>
      </c>
      <c r="B12074" t="s">
        <v>1</v>
      </c>
      <c r="C12074">
        <v>1809536</v>
      </c>
      <c r="D12074" t="s">
        <v>2</v>
      </c>
      <c r="E12074">
        <v>107</v>
      </c>
      <c r="F12074">
        <v>135</v>
      </c>
      <c r="G12074">
        <v>-5</v>
      </c>
      <c r="H12074" t="s">
        <v>3</v>
      </c>
      <c r="I12074">
        <v>164</v>
      </c>
      <c r="J12074">
        <v>7</v>
      </c>
      <c r="K12074">
        <v>-17</v>
      </c>
      <c r="L12074" t="s">
        <v>4</v>
      </c>
      <c r="M12074">
        <v>-0.35510000000000003</v>
      </c>
      <c r="N12074">
        <v>-0.15140000000000001</v>
      </c>
      <c r="O12074">
        <v>0.90710000000000002</v>
      </c>
      <c r="P12074" t="s">
        <v>5</v>
      </c>
      <c r="Q12074">
        <v>-0.84489999999999998</v>
      </c>
      <c r="R12074">
        <v>3.7833000000000001</v>
      </c>
      <c r="S12074">
        <v>0.66539999999999999</v>
      </c>
      <c r="T12074" t="s">
        <v>6</v>
      </c>
      <c r="U12074">
        <v>260519</v>
      </c>
      <c r="V12074">
        <v>90920</v>
      </c>
      <c r="W12074">
        <v>51.441268919999999</v>
      </c>
      <c r="X12074" t="s">
        <v>17</v>
      </c>
      <c r="Y12074">
        <v>0.26731833999999999</v>
      </c>
      <c r="Z12074" t="s">
        <v>18</v>
      </c>
      <c r="AA12074">
        <v>-2</v>
      </c>
      <c r="AB12074">
        <v>1</v>
      </c>
      <c r="AC12074">
        <v>8</v>
      </c>
      <c r="AD12074">
        <v>1.1399999999999999</v>
      </c>
      <c r="AE12074">
        <v>160.47999999999999</v>
      </c>
      <c r="AF12074" t="s">
        <v>19</v>
      </c>
      <c r="AG12074" t="s">
        <v>8</v>
      </c>
      <c r="AH12074">
        <v>270</v>
      </c>
      <c r="AI12074" t="s">
        <v>9</v>
      </c>
      <c r="AJ12074">
        <v>0</v>
      </c>
      <c r="AK12074">
        <v>0</v>
      </c>
      <c r="AL12074" t="s">
        <v>10</v>
      </c>
      <c r="AM12074">
        <v>0</v>
      </c>
      <c r="AN12074">
        <v>0</v>
      </c>
      <c r="AO12074">
        <v>0</v>
      </c>
      <c r="AP12074" t="s">
        <v>11</v>
      </c>
      <c r="AQ12074">
        <v>0</v>
      </c>
      <c r="AR12074">
        <v>0</v>
      </c>
      <c r="AS12074" t="s">
        <v>12</v>
      </c>
      <c r="AT12074">
        <v>0</v>
      </c>
      <c r="AU12074">
        <v>0</v>
      </c>
      <c r="AV12074" t="s">
        <v>13</v>
      </c>
      <c r="AW12074">
        <v>0</v>
      </c>
      <c r="AX12074">
        <v>0</v>
      </c>
      <c r="AY12074" t="s">
        <v>14</v>
      </c>
      <c r="AZ12074">
        <v>0</v>
      </c>
      <c r="BA12074">
        <v>0</v>
      </c>
      <c r="BB12074" t="s">
        <v>15</v>
      </c>
      <c r="BC12074">
        <v>0</v>
      </c>
      <c r="BD12074" t="s">
        <v>16</v>
      </c>
      <c r="BE12074">
        <v>107</v>
      </c>
      <c r="BF12074">
        <v>10</v>
      </c>
      <c r="BG12074">
        <v>2</v>
      </c>
    </row>
    <row r="12075" spans="1:59" x14ac:dyDescent="0.25">
      <c r="A12075" t="s">
        <v>0</v>
      </c>
      <c r="B12075" t="s">
        <v>1</v>
      </c>
      <c r="C12075">
        <v>1809672</v>
      </c>
      <c r="D12075" t="s">
        <v>2</v>
      </c>
      <c r="E12075">
        <v>108</v>
      </c>
      <c r="F12075">
        <v>135</v>
      </c>
      <c r="G12075">
        <v>-5</v>
      </c>
      <c r="H12075" t="s">
        <v>3</v>
      </c>
      <c r="I12075">
        <v>164</v>
      </c>
      <c r="J12075">
        <v>6</v>
      </c>
      <c r="K12075">
        <v>-17</v>
      </c>
      <c r="L12075" t="s">
        <v>4</v>
      </c>
      <c r="M12075">
        <v>-0.32800000000000001</v>
      </c>
      <c r="N12075">
        <v>-0.13170000000000001</v>
      </c>
      <c r="O12075">
        <v>0.96109999999999995</v>
      </c>
      <c r="P12075" t="s">
        <v>5</v>
      </c>
      <c r="Q12075">
        <v>-2.1534</v>
      </c>
      <c r="R12075">
        <v>-2.4224999999999999</v>
      </c>
      <c r="S12075">
        <v>0.57569999999999999</v>
      </c>
      <c r="T12075" t="s">
        <v>6</v>
      </c>
      <c r="U12075">
        <v>260519</v>
      </c>
      <c r="V12075">
        <v>90920</v>
      </c>
      <c r="W12075">
        <v>51.441268919999999</v>
      </c>
      <c r="X12075" t="s">
        <v>17</v>
      </c>
      <c r="Y12075">
        <v>0.26731833999999999</v>
      </c>
      <c r="Z12075" t="s">
        <v>18</v>
      </c>
      <c r="AA12075">
        <v>-2</v>
      </c>
      <c r="AB12075">
        <v>1</v>
      </c>
      <c r="AC12075">
        <v>8</v>
      </c>
      <c r="AD12075">
        <v>1.45</v>
      </c>
      <c r="AE12075">
        <v>167.55</v>
      </c>
      <c r="AF12075" t="s">
        <v>19</v>
      </c>
      <c r="AG12075" t="s">
        <v>8</v>
      </c>
      <c r="AH12075">
        <v>270</v>
      </c>
      <c r="AI12075" t="s">
        <v>9</v>
      </c>
      <c r="AJ12075">
        <v>0</v>
      </c>
      <c r="AK12075">
        <v>0</v>
      </c>
      <c r="AL12075" t="s">
        <v>10</v>
      </c>
      <c r="AM12075">
        <v>0</v>
      </c>
      <c r="AN12075">
        <v>0</v>
      </c>
      <c r="AO12075">
        <v>0</v>
      </c>
      <c r="AP12075" t="s">
        <v>11</v>
      </c>
      <c r="AQ12075">
        <v>0</v>
      </c>
      <c r="AR12075">
        <v>0</v>
      </c>
      <c r="AS12075" t="s">
        <v>12</v>
      </c>
      <c r="AT12075">
        <v>0</v>
      </c>
      <c r="AU12075">
        <v>0</v>
      </c>
      <c r="AV12075" t="s">
        <v>13</v>
      </c>
      <c r="AW12075">
        <v>0</v>
      </c>
      <c r="AX12075">
        <v>0</v>
      </c>
      <c r="AY12075" t="s">
        <v>14</v>
      </c>
      <c r="AZ12075">
        <v>0</v>
      </c>
      <c r="BA12075">
        <v>0</v>
      </c>
      <c r="BB12075" t="s">
        <v>15</v>
      </c>
      <c r="BC12075">
        <v>0</v>
      </c>
      <c r="BD12075" t="s">
        <v>16</v>
      </c>
      <c r="BE12075">
        <v>108</v>
      </c>
      <c r="BF12075">
        <v>10</v>
      </c>
      <c r="BG12075">
        <v>2</v>
      </c>
    </row>
    <row r="12076" spans="1:59" x14ac:dyDescent="0.25">
      <c r="A12076" t="s">
        <v>0</v>
      </c>
      <c r="B12076" t="s">
        <v>1</v>
      </c>
      <c r="C12076">
        <v>1809806</v>
      </c>
      <c r="D12076" t="s">
        <v>2</v>
      </c>
      <c r="E12076">
        <v>112</v>
      </c>
      <c r="F12076">
        <v>135</v>
      </c>
      <c r="G12076">
        <v>-5</v>
      </c>
      <c r="H12076" t="s">
        <v>3</v>
      </c>
      <c r="I12076">
        <v>163</v>
      </c>
      <c r="J12076">
        <v>6</v>
      </c>
      <c r="K12076">
        <v>-16</v>
      </c>
      <c r="L12076" t="s">
        <v>4</v>
      </c>
      <c r="M12076">
        <v>-0.3493</v>
      </c>
      <c r="N12076">
        <v>-0.1431</v>
      </c>
      <c r="O12076">
        <v>0.90280000000000005</v>
      </c>
      <c r="P12076" t="s">
        <v>5</v>
      </c>
      <c r="Q12076">
        <v>-0.84489999999999998</v>
      </c>
      <c r="R12076">
        <v>-4.7404000000000002</v>
      </c>
      <c r="S12076">
        <v>1.4879</v>
      </c>
      <c r="T12076" t="s">
        <v>6</v>
      </c>
      <c r="U12076">
        <v>260519</v>
      </c>
      <c r="V12076">
        <v>90920</v>
      </c>
      <c r="W12076">
        <v>51.441268919999999</v>
      </c>
      <c r="X12076" t="s">
        <v>17</v>
      </c>
      <c r="Y12076">
        <v>0.26731833999999999</v>
      </c>
      <c r="Z12076" t="s">
        <v>18</v>
      </c>
      <c r="AA12076">
        <v>-2</v>
      </c>
      <c r="AB12076">
        <v>1</v>
      </c>
      <c r="AC12076">
        <v>8</v>
      </c>
      <c r="AD12076">
        <v>1.45</v>
      </c>
      <c r="AE12076">
        <v>167.55</v>
      </c>
      <c r="AF12076" t="s">
        <v>19</v>
      </c>
      <c r="AG12076" t="s">
        <v>8</v>
      </c>
      <c r="AH12076">
        <v>270</v>
      </c>
      <c r="AI12076" t="s">
        <v>9</v>
      </c>
      <c r="AJ12076">
        <v>0</v>
      </c>
      <c r="AK12076">
        <v>0</v>
      </c>
      <c r="AL12076" t="s">
        <v>10</v>
      </c>
      <c r="AM12076">
        <v>0</v>
      </c>
      <c r="AN12076">
        <v>0</v>
      </c>
      <c r="AO12076">
        <v>0</v>
      </c>
      <c r="AP12076" t="s">
        <v>11</v>
      </c>
      <c r="AQ12076">
        <v>0</v>
      </c>
      <c r="AR12076">
        <v>0</v>
      </c>
      <c r="AS12076" t="s">
        <v>12</v>
      </c>
      <c r="AT12076">
        <v>0</v>
      </c>
      <c r="AU12076">
        <v>0</v>
      </c>
      <c r="AV12076" t="s">
        <v>13</v>
      </c>
      <c r="AW12076">
        <v>0</v>
      </c>
      <c r="AX12076">
        <v>0</v>
      </c>
      <c r="AY12076" t="s">
        <v>14</v>
      </c>
      <c r="AZ12076">
        <v>0</v>
      </c>
      <c r="BA12076">
        <v>0</v>
      </c>
      <c r="BB12076" t="s">
        <v>15</v>
      </c>
      <c r="BC12076">
        <v>0</v>
      </c>
      <c r="BD12076" t="s">
        <v>16</v>
      </c>
      <c r="BE12076">
        <v>112</v>
      </c>
      <c r="BF12076">
        <v>10</v>
      </c>
      <c r="BG12076">
        <v>2</v>
      </c>
    </row>
    <row r="12077" spans="1:59" x14ac:dyDescent="0.25">
      <c r="A12077" t="s">
        <v>0</v>
      </c>
      <c r="B12077" t="s">
        <v>1</v>
      </c>
      <c r="C12077">
        <v>1809944</v>
      </c>
      <c r="D12077" t="s">
        <v>2</v>
      </c>
      <c r="E12077">
        <v>112</v>
      </c>
      <c r="F12077">
        <v>135</v>
      </c>
      <c r="G12077">
        <v>-5</v>
      </c>
      <c r="H12077" t="s">
        <v>3</v>
      </c>
      <c r="I12077">
        <v>161</v>
      </c>
      <c r="J12077">
        <v>6</v>
      </c>
      <c r="K12077">
        <v>-15</v>
      </c>
      <c r="L12077" t="s">
        <v>4</v>
      </c>
      <c r="M12077">
        <v>-0.35959999999999998</v>
      </c>
      <c r="N12077">
        <v>-0.14649999999999999</v>
      </c>
      <c r="O12077">
        <v>0.91779999999999995</v>
      </c>
      <c r="P12077" t="s">
        <v>5</v>
      </c>
      <c r="Q12077">
        <v>-0.17199999999999999</v>
      </c>
      <c r="R12077">
        <v>-6.7442000000000002</v>
      </c>
      <c r="S12077">
        <v>1.3982000000000001</v>
      </c>
      <c r="T12077" t="s">
        <v>6</v>
      </c>
      <c r="U12077">
        <v>260519</v>
      </c>
      <c r="V12077">
        <v>90920</v>
      </c>
      <c r="W12077">
        <v>51.441268919999999</v>
      </c>
      <c r="X12077" t="s">
        <v>17</v>
      </c>
      <c r="Y12077">
        <v>0.26731833999999999</v>
      </c>
      <c r="Z12077" t="s">
        <v>18</v>
      </c>
      <c r="AA12077">
        <v>-2</v>
      </c>
      <c r="AB12077">
        <v>1</v>
      </c>
      <c r="AC12077">
        <v>8</v>
      </c>
      <c r="AD12077">
        <v>1.45</v>
      </c>
      <c r="AE12077">
        <v>167.55</v>
      </c>
      <c r="AF12077" t="s">
        <v>19</v>
      </c>
      <c r="AG12077" t="s">
        <v>8</v>
      </c>
      <c r="AH12077">
        <v>270</v>
      </c>
      <c r="AI12077" t="s">
        <v>9</v>
      </c>
      <c r="AJ12077">
        <v>0</v>
      </c>
      <c r="AK12077">
        <v>0</v>
      </c>
      <c r="AL12077" t="s">
        <v>10</v>
      </c>
      <c r="AM12077">
        <v>0</v>
      </c>
      <c r="AN12077">
        <v>0</v>
      </c>
      <c r="AO12077">
        <v>0</v>
      </c>
      <c r="AP12077" t="s">
        <v>11</v>
      </c>
      <c r="AQ12077">
        <v>0</v>
      </c>
      <c r="AR12077">
        <v>0</v>
      </c>
      <c r="AS12077" t="s">
        <v>12</v>
      </c>
      <c r="AT12077">
        <v>0</v>
      </c>
      <c r="AU12077">
        <v>0</v>
      </c>
      <c r="AV12077" t="s">
        <v>13</v>
      </c>
      <c r="AW12077">
        <v>0</v>
      </c>
      <c r="AX12077">
        <v>0</v>
      </c>
      <c r="AY12077" t="s">
        <v>14</v>
      </c>
      <c r="AZ12077">
        <v>0</v>
      </c>
      <c r="BA12077">
        <v>0</v>
      </c>
      <c r="BB12077" t="s">
        <v>15</v>
      </c>
      <c r="BC12077">
        <v>0</v>
      </c>
      <c r="BD12077" t="s">
        <v>16</v>
      </c>
      <c r="BE12077">
        <v>112</v>
      </c>
      <c r="BF12077">
        <v>10</v>
      </c>
      <c r="BG12077">
        <v>2</v>
      </c>
    </row>
    <row r="12078" spans="1:59" x14ac:dyDescent="0.25">
      <c r="A12078" t="s">
        <v>0</v>
      </c>
      <c r="B12078" t="s">
        <v>1</v>
      </c>
      <c r="C12078">
        <v>1810093</v>
      </c>
      <c r="D12078" t="s">
        <v>2</v>
      </c>
      <c r="E12078">
        <v>112</v>
      </c>
      <c r="F12078">
        <v>135</v>
      </c>
      <c r="G12078">
        <v>-5</v>
      </c>
      <c r="H12078" t="s">
        <v>3</v>
      </c>
      <c r="I12078">
        <v>160</v>
      </c>
      <c r="J12078">
        <v>6</v>
      </c>
      <c r="K12078">
        <v>-13</v>
      </c>
      <c r="L12078" t="s">
        <v>4</v>
      </c>
      <c r="M12078">
        <v>-0.29520000000000002</v>
      </c>
      <c r="N12078">
        <v>-0.1429</v>
      </c>
      <c r="O12078">
        <v>0.96499999999999997</v>
      </c>
      <c r="P12078" t="s">
        <v>5</v>
      </c>
      <c r="Q12078">
        <v>-0.26919999999999999</v>
      </c>
      <c r="R12078">
        <v>-4.4413</v>
      </c>
      <c r="S12078">
        <v>1.4206000000000001</v>
      </c>
      <c r="T12078" t="s">
        <v>6</v>
      </c>
      <c r="U12078">
        <v>260519</v>
      </c>
      <c r="V12078">
        <v>90920</v>
      </c>
      <c r="W12078">
        <v>51.441268919999999</v>
      </c>
      <c r="X12078" t="s">
        <v>17</v>
      </c>
      <c r="Y12078">
        <v>0.26731833999999999</v>
      </c>
      <c r="Z12078" t="s">
        <v>18</v>
      </c>
      <c r="AA12078">
        <v>-2</v>
      </c>
      <c r="AB12078">
        <v>1</v>
      </c>
      <c r="AC12078">
        <v>8</v>
      </c>
      <c r="AD12078">
        <v>1.45</v>
      </c>
      <c r="AE12078">
        <v>167.55</v>
      </c>
      <c r="AF12078" t="s">
        <v>19</v>
      </c>
      <c r="AG12078" t="s">
        <v>8</v>
      </c>
      <c r="AH12078">
        <v>270</v>
      </c>
      <c r="AI12078" t="s">
        <v>9</v>
      </c>
      <c r="AJ12078">
        <v>0</v>
      </c>
      <c r="AK12078">
        <v>0</v>
      </c>
      <c r="AL12078" t="s">
        <v>10</v>
      </c>
      <c r="AM12078">
        <v>0</v>
      </c>
      <c r="AN12078">
        <v>0</v>
      </c>
      <c r="AO12078">
        <v>0</v>
      </c>
      <c r="AP12078" t="s">
        <v>11</v>
      </c>
      <c r="AQ12078">
        <v>0</v>
      </c>
      <c r="AR12078">
        <v>0</v>
      </c>
      <c r="AS12078" t="s">
        <v>12</v>
      </c>
      <c r="AT12078">
        <v>0</v>
      </c>
      <c r="AU12078">
        <v>0</v>
      </c>
      <c r="AV12078" t="s">
        <v>13</v>
      </c>
      <c r="AW12078">
        <v>0</v>
      </c>
      <c r="AX12078">
        <v>0</v>
      </c>
      <c r="AY12078" t="s">
        <v>14</v>
      </c>
      <c r="AZ12078">
        <v>0</v>
      </c>
      <c r="BA12078">
        <v>0</v>
      </c>
      <c r="BB12078" t="s">
        <v>15</v>
      </c>
      <c r="BC12078">
        <v>0</v>
      </c>
      <c r="BD12078" t="s">
        <v>16</v>
      </c>
      <c r="BE12078">
        <v>112</v>
      </c>
      <c r="BF12078">
        <v>10</v>
      </c>
      <c r="BG12078">
        <v>2</v>
      </c>
    </row>
    <row r="12079" spans="1:59" x14ac:dyDescent="0.25">
      <c r="A12079" t="s">
        <v>0</v>
      </c>
      <c r="B12079" t="s">
        <v>1</v>
      </c>
      <c r="C12079">
        <v>1810229</v>
      </c>
      <c r="D12079" t="s">
        <v>2</v>
      </c>
      <c r="E12079">
        <v>103</v>
      </c>
      <c r="F12079">
        <v>135</v>
      </c>
      <c r="G12079">
        <v>-6</v>
      </c>
      <c r="H12079" t="s">
        <v>3</v>
      </c>
      <c r="I12079">
        <v>160</v>
      </c>
      <c r="J12079">
        <v>6</v>
      </c>
      <c r="K12079">
        <v>-13</v>
      </c>
      <c r="L12079" t="s">
        <v>4</v>
      </c>
      <c r="M12079">
        <v>-0.28639999999999999</v>
      </c>
      <c r="N12079">
        <v>-0.14269999999999999</v>
      </c>
      <c r="O12079">
        <v>0.95209999999999995</v>
      </c>
      <c r="P12079" t="s">
        <v>5</v>
      </c>
      <c r="Q12079">
        <v>0.56079999999999997</v>
      </c>
      <c r="R12079">
        <v>-0.29909999999999998</v>
      </c>
      <c r="S12079">
        <v>2.0487000000000002</v>
      </c>
      <c r="T12079" t="s">
        <v>6</v>
      </c>
      <c r="U12079">
        <v>260519</v>
      </c>
      <c r="V12079">
        <v>90920</v>
      </c>
      <c r="W12079">
        <v>51.441268919999999</v>
      </c>
      <c r="X12079" t="s">
        <v>17</v>
      </c>
      <c r="Y12079">
        <v>0.26731833999999999</v>
      </c>
      <c r="Z12079" t="s">
        <v>18</v>
      </c>
      <c r="AA12079">
        <v>-2</v>
      </c>
      <c r="AB12079">
        <v>1</v>
      </c>
      <c r="AC12079">
        <v>8</v>
      </c>
      <c r="AD12079">
        <v>1.45</v>
      </c>
      <c r="AE12079">
        <v>167.55</v>
      </c>
      <c r="AF12079" t="s">
        <v>19</v>
      </c>
      <c r="AG12079" t="s">
        <v>8</v>
      </c>
      <c r="AH12079">
        <v>270</v>
      </c>
      <c r="AI12079" t="s">
        <v>9</v>
      </c>
      <c r="AJ12079">
        <v>0</v>
      </c>
      <c r="AK12079">
        <v>0</v>
      </c>
      <c r="AL12079" t="s">
        <v>10</v>
      </c>
      <c r="AM12079">
        <v>0</v>
      </c>
      <c r="AN12079">
        <v>0</v>
      </c>
      <c r="AO12079">
        <v>0</v>
      </c>
      <c r="AP12079" t="s">
        <v>11</v>
      </c>
      <c r="AQ12079">
        <v>0</v>
      </c>
      <c r="AR12079">
        <v>0</v>
      </c>
      <c r="AS12079" t="s">
        <v>12</v>
      </c>
      <c r="AT12079">
        <v>0</v>
      </c>
      <c r="AU12079">
        <v>0</v>
      </c>
      <c r="AV12079" t="s">
        <v>13</v>
      </c>
      <c r="AW12079">
        <v>0</v>
      </c>
      <c r="AX12079">
        <v>0</v>
      </c>
      <c r="AY12079" t="s">
        <v>14</v>
      </c>
      <c r="AZ12079">
        <v>0</v>
      </c>
      <c r="BA12079">
        <v>0</v>
      </c>
      <c r="BB12079" t="s">
        <v>15</v>
      </c>
      <c r="BC12079">
        <v>0</v>
      </c>
      <c r="BD12079" t="s">
        <v>16</v>
      </c>
      <c r="BE12079">
        <v>103</v>
      </c>
      <c r="BF12079">
        <v>10</v>
      </c>
      <c r="BG12079">
        <v>2</v>
      </c>
    </row>
    <row r="12080" spans="1:59" x14ac:dyDescent="0.25">
      <c r="A12080" t="s">
        <v>0</v>
      </c>
      <c r="B12080" t="s">
        <v>1</v>
      </c>
      <c r="C12080">
        <v>1810451</v>
      </c>
      <c r="D12080" t="s">
        <v>2</v>
      </c>
      <c r="E12080">
        <v>101</v>
      </c>
      <c r="F12080">
        <v>135</v>
      </c>
      <c r="G12080">
        <v>-5</v>
      </c>
      <c r="H12080" t="s">
        <v>3</v>
      </c>
      <c r="I12080">
        <v>161</v>
      </c>
      <c r="J12080">
        <v>6</v>
      </c>
      <c r="K12080">
        <v>-14</v>
      </c>
      <c r="L12080" t="s">
        <v>4</v>
      </c>
      <c r="M12080">
        <v>-0.31040000000000001</v>
      </c>
      <c r="N12080">
        <v>-0.14069999999999999</v>
      </c>
      <c r="O12080">
        <v>0.96240000000000003</v>
      </c>
      <c r="P12080" t="s">
        <v>5</v>
      </c>
      <c r="Q12080">
   